   <f ca="1">R.Omega+R.Alpha*OFFSET(Table15[[#This Row],[Return Squared]],-1,0)+R.Beta*OFFSET(Table15[[#This Row],[Variance]],-1,0)</f>
        <v>0.16669522100221895</v>
      </c>
      <c r="DC1228">
        <f ca="1">-LN(Table16[[#This Row],[Variance]])-(Table16[[#This Row],[Return Squared]]^2/Table16[[#This Row],[Variance]])</f>
        <v>1.7855359133172588</v>
      </c>
      <c r="DE1228" s="43">
        <v>34624</v>
      </c>
      <c r="DF1228">
        <v>14.25</v>
      </c>
      <c r="DG1228">
        <v>15.31</v>
      </c>
      <c r="DH1228">
        <v>14.13</v>
      </c>
      <c r="DI1228">
        <v>14.76</v>
      </c>
      <c r="DJ1228">
        <v>14.76</v>
      </c>
      <c r="DK1228">
        <v>0</v>
      </c>
      <c r="DL1228">
        <f ca="1">(VIX_7[[#This Row],[Close]]-OFFSET(VIX_7[[#This Row],[Close]],-1,0))/(OFFSET(VIX_7[[#This Row],[Close]],-1,0))</f>
        <v>0.10810810810810807</v>
      </c>
      <c r="DN1228">
        <v>-1.8589516328343502E-2</v>
      </c>
      <c r="DO1228">
        <v>-2.0722852927170677E-2</v>
      </c>
      <c r="DP1228">
        <v>-2.1511758000609556E-2</v>
      </c>
      <c r="DQ1228">
        <v>-1.8005570113623984E-2</v>
      </c>
      <c r="DR1228">
        <v>1.3620158222353866E-3</v>
      </c>
    </row>
    <row r="1229" spans="6:122" x14ac:dyDescent="0.3">
      <c r="F1229" s="43">
        <v>44131</v>
      </c>
      <c r="G1229">
        <v>3390.679932</v>
      </c>
      <c r="H1229">
        <f ca="1">OFFSET(Table11[[#This Row],[Close]],-1,0)</f>
        <v>3400.969971</v>
      </c>
      <c r="I1229" s="159">
        <f ca="1">(Table11[[#This Row],[Close]]-Table11[[#This Row],[Offset Close]])/Table11[[#This Row],[Offset Close]]</f>
        <v>-3.0256188933577557E-3</v>
      </c>
      <c r="J1229">
        <f ca="1">Table11[[#This Row],[SPX Return]]^2</f>
        <v>9.15436968784341E-6</v>
      </c>
      <c r="K1229" s="158">
        <f ca="1">Table11[[#This Row],[SPX Return]]-AVERAGE(Table11[SPX Return])</f>
        <v>-3.5782181341902407E-3</v>
      </c>
      <c r="L1229">
        <f ca="1">Table11[[#This Row],[SPX Return]]/SQRT(Table11[[#This Row],[Variance]])</f>
        <v>-7.4087059312128072E-3</v>
      </c>
      <c r="M1229">
        <f ca="1">_xlfn.RANK.EQ(Table11[[#This Row],[Residuals]],Table11[Residuals],1)</f>
        <v>305</v>
      </c>
      <c r="N1229">
        <f ca="1">(Table11[[#This Row],[Rank]]-0.5)/COUNT(Table11[Rank])</f>
        <v>0.24224343675417662</v>
      </c>
      <c r="O1229">
        <f ca="1">_xlfn.NORM.S.INV(Table11[[#This Row],[Percentile]])</f>
        <v>-0.69910426472404641</v>
      </c>
      <c r="P1229">
        <f ca="1">((Table11[[#This Row],[Residuals]]-AVERAGE(L1230:L2486))^2)</f>
        <v>1.6577747406451956E-4</v>
      </c>
      <c r="Q1229">
        <f ca="1">COUNT(Table11[SPX Return])-Table11[[#This Row],[Lag]]</f>
        <v>45</v>
      </c>
      <c r="R1229">
        <f t="shared" si="56"/>
        <v>1213</v>
      </c>
      <c r="S1229">
        <f t="shared" ca="1" si="54"/>
        <v>5.559347488384165E-2</v>
      </c>
      <c r="T1229">
        <f t="shared" ca="1" si="55"/>
        <v>-5.7183300003078537E-2</v>
      </c>
      <c r="U1229">
        <f ca="1">R.Omega+R.Alpha*OFFSET(Table11[[#This Row],[Return Squared]],-1,0)+R.Beta*OFFSET(Table11[[#This Row],[Variance]],-1,0)</f>
        <v>0.16677990916151947</v>
      </c>
      <c r="V1229">
        <f ca="1">-LN(Table11[[#This Row],[Variance]])-(Table11[[#This Row],[Return Squared]]^2/Table11[[#This Row],[Variance]])</f>
        <v>1.7910802444814868</v>
      </c>
      <c r="X1229" s="43">
        <v>11995</v>
      </c>
      <c r="Y1229">
        <v>6.52</v>
      </c>
      <c r="Z1229">
        <v>6.52</v>
      </c>
      <c r="AA1229">
        <v>6.52</v>
      </c>
      <c r="AB1229">
        <v>6.52</v>
      </c>
      <c r="AC1229">
        <v>6.52</v>
      </c>
      <c r="AD1229">
        <v>0</v>
      </c>
      <c r="AE1229">
        <f ca="1">(SPX[[#This Row],[Close]]-OFFSET(SPX[[#This Row],[Close]],-1,0))/(OFFSET(SPX[[#This Row],[Close]],-1,0))</f>
        <v>-3.5502958579881692E-2</v>
      </c>
      <c r="AG1229" s="43">
        <v>44131</v>
      </c>
      <c r="AH1229">
        <v>1946.6800539999999</v>
      </c>
      <c r="AI1229">
        <f ca="1">OFFSET(Table12[[#This Row],[Close]],-1,0)</f>
        <v>1973.880005</v>
      </c>
      <c r="AJ1229">
        <f ca="1">(Table12[[#This Row],[Close]]-Table12[[#This Row],[Offset Close]])/Table12[[#This Row],[Offset Close]]</f>
        <v>-1.3779941501560556E-2</v>
      </c>
      <c r="AK1229">
        <f ca="1">Table12[[#This Row],[Return]]^2</f>
        <v>1.8988678778643098E-4</v>
      </c>
      <c r="AL1229" cm="1">
        <f t="array" aca="1" ref="AL1229" ca="1">M.Omega+M.Alpha*OFFSET(Table12[[#This Row],[Return Squared]],-1,0)+M.Beta*OFFSET(Table12[[#This Row],[Variance]],-1,0)</f>
        <v>0.16683549988540031</v>
      </c>
      <c r="AM1229">
        <f ca="1">-LN(Table12[[#This Row],[Variance]])-(Table12[[#This Row],[Return Squared]]^2/Table12[[#This Row],[Variance]])</f>
        <v>1.7907467665301968</v>
      </c>
      <c r="AO1229" s="43">
        <v>31338</v>
      </c>
      <c r="AP1229">
        <v>58.529998999999997</v>
      </c>
      <c r="AQ1229">
        <v>58.529998999999997</v>
      </c>
      <c r="AR1229">
        <v>58.529998999999997</v>
      </c>
      <c r="AS1229">
        <v>58.529998999999997</v>
      </c>
      <c r="AT1229">
        <v>58.529998999999997</v>
      </c>
      <c r="AU1229">
        <v>0</v>
      </c>
      <c r="AV1229">
        <f ca="1">(Table6[[#This Row],[Close]]-OFFSET(Table6[[#This Row],[Close]],-1,0))/(OFFSET(Table6[[#This Row],[Close]],-1,0))</f>
        <v>5.1280341880335998E-4</v>
      </c>
      <c r="AX1229" s="43">
        <v>44131</v>
      </c>
      <c r="AY1229">
        <v>1590.709961</v>
      </c>
      <c r="AZ1229">
        <f ca="1">OFFSET(Table13[[#This Row],[Close]],-1,0)</f>
        <v>1605.209961</v>
      </c>
      <c r="BA1229">
        <f ca="1">(Table13[[#This Row],[Close]]-Table13[[#This Row],[Offset Close]])/Table13[[#This Row],[Offset Close]]</f>
        <v>-9.0330862331348318E-3</v>
      </c>
      <c r="BB1229">
        <f ca="1">Table13[[#This Row],[Return]]^2</f>
        <v>8.1596646895250023E-5</v>
      </c>
      <c r="BC1229">
        <f ca="1">R.Omega+R.Alpha*OFFSET(Table13[[#This Row],[Return Squared]],-1,0)+R.Beta*OFFSET(Table13[[#This Row],[Variance]],-1,0)</f>
        <v>0.16684633612191763</v>
      </c>
      <c r="BD1229">
        <f ca="1">-LN(Table13[[#This Row],[Variance]])-(Table13[[#This Row],[Return Squared]]^2/Table13[[#This Row],[Variance]])</f>
        <v>1.7906819932342699</v>
      </c>
      <c r="BF1229" s="43">
        <v>33781</v>
      </c>
      <c r="BG1229">
        <v>185.929993</v>
      </c>
      <c r="BH1229">
        <v>186.10000600000001</v>
      </c>
      <c r="BI1229">
        <v>185.729996</v>
      </c>
      <c r="BJ1229">
        <v>186.009995</v>
      </c>
      <c r="BK1229">
        <v>186.009995</v>
      </c>
      <c r="BL1229">
        <v>1544300</v>
      </c>
      <c r="BM1229">
        <f ca="1">(Table510[[#This Row],[Close]]-OFFSET(Table510[[#This Row],[Close]],-1,0))/(OFFSET(Table510[[#This Row],[Close]],-1,0))</f>
        <v>3.7642787591241853E-4</v>
      </c>
      <c r="BO1229" s="43">
        <v>44131</v>
      </c>
      <c r="BP1229">
        <v>117.900002</v>
      </c>
      <c r="BQ1229">
        <f ca="1">OFFSET(Table14[[#This Row],[Close]],-1,0)</f>
        <v>117.629997</v>
      </c>
      <c r="BR1229">
        <f ca="1">(Table14[[#This Row],[Close]]-Table14[[#This Row],[Offset Close]])/Table14[[#This Row],[Offset Close]]</f>
        <v>2.2953753879633066E-3</v>
      </c>
      <c r="BS1229">
        <f ca="1">Table14[[#This Row],[Return]]^2</f>
        <v>5.2687481716677004E-6</v>
      </c>
      <c r="BT1229">
        <f ca="1">Table14[[#This Row],[Return Squared]]</f>
        <v>5.2687481716677004E-6</v>
      </c>
      <c r="BU1229">
        <f ca="1">-LN(Table14[[#This Row],[Variance]])-(Table14[[#This Row],[Return Squared]]^2/Table14[[#This Row],[Variance]])</f>
        <v>12.153712493462567</v>
      </c>
      <c r="BW1229" s="43">
        <v>39653</v>
      </c>
      <c r="BX1229">
        <v>99.410004000000001</v>
      </c>
      <c r="BY1229">
        <v>100.010002</v>
      </c>
      <c r="BZ1229">
        <v>99.349997999999999</v>
      </c>
      <c r="CA1229">
        <v>99.970000999999996</v>
      </c>
      <c r="CB1229">
        <v>69.866478000000001</v>
      </c>
      <c r="CC1229">
        <v>320200</v>
      </c>
      <c r="CD1229">
        <f ca="1">(AGG[[#This Row],[Close]]-OFFSET(AGG[[#This Row],[Close]],-1,0))/(OFFSET(AGG[[#This Row],[Close]],-1,0))</f>
        <v>6.9500605051375213E-3</v>
      </c>
      <c r="CF1229" s="43">
        <v>44131</v>
      </c>
      <c r="CG1229">
        <v>63.310001</v>
      </c>
      <c r="CH1229">
        <f ca="1">OFFSET(Table15[[#This Row],[Close]],-1,0)</f>
        <v>63.810001</v>
      </c>
      <c r="CI1229">
        <f ca="1">(Table15[[#This Row],[Close]]-Table15[[#This Row],[Offset Close]])/Table15[[#This Row],[Offset Close]]</f>
        <v>-7.8357622968850925E-3</v>
      </c>
      <c r="CJ1229">
        <f ca="1">Table15[[#This Row],[Return]]^2</f>
        <v>6.1399170773285947E-5</v>
      </c>
      <c r="CK1229">
        <f ca="1">R.Omega+R.Alpha*OFFSET(Table15[[#This Row],[Return Squared]],-1,0)+R.Beta*OFFSET(Table15[[#This Row],[Variance]],-1,0)</f>
        <v>0.16676865484033221</v>
      </c>
      <c r="CL1229">
        <f ca="1">-LN(Table15[[#This Row],[Variance]])-(Table15[[#This Row],[Return Squared]]^2/Table15[[#This Row],[Variance]])</f>
        <v>1.7911477047329762</v>
      </c>
      <c r="CN1229" s="43">
        <v>38895</v>
      </c>
      <c r="CO1229">
        <v>62.68</v>
      </c>
      <c r="CP1229">
        <v>62.700001</v>
      </c>
      <c r="CQ1229">
        <v>61.549999</v>
      </c>
      <c r="CR1229">
        <v>61.580002</v>
      </c>
      <c r="CS1229">
        <v>39.996924999999997</v>
      </c>
      <c r="CT1229">
        <v>4121700</v>
      </c>
      <c r="CU1229">
        <f ca="1">(EFA[[#This Row],[Close]]-OFFSET(EFA[[#This Row],[Close]],-1,0))/(OFFSET(EFA[[#This Row],[Close]],-1,0))</f>
        <v>-1.8489001642046435E-2</v>
      </c>
      <c r="CW1229" s="43">
        <v>44131</v>
      </c>
      <c r="CX1229">
        <v>33.349997999999999</v>
      </c>
      <c r="CY1229">
        <f ca="1">OFFSET(Table16[[#This Row],[Close]],-1,0)</f>
        <v>32.459999000000003</v>
      </c>
      <c r="CZ1229">
        <f ca="1">(Table16[[#This Row],[Close]]-Table16[[#This Row],[Offset Close]])/Table16[[#This Row],[Offset Close]]</f>
        <v>2.7418331097299044E-2</v>
      </c>
      <c r="DA1229">
        <f ca="1">Table16[[#This Row],[Return]]^2</f>
        <v>7.5176488016111579E-4</v>
      </c>
      <c r="DB1229">
        <f ca="1">R.Omega+R.Alpha*OFFSET(Table15[[#This Row],[Return Squared]],-1,0)+R.Beta*OFFSET(Table15[[#This Row],[Variance]],-1,0)</f>
        <v>0.16676865484033221</v>
      </c>
      <c r="DC1229">
        <f ca="1">-LN(Table16[[#This Row],[Variance]])-(Table16[[#This Row],[Return Squared]]^2/Table16[[#This Row],[Variance]])</f>
        <v>1.791144338509405</v>
      </c>
      <c r="DE1229" s="43">
        <v>34625</v>
      </c>
      <c r="DF1229">
        <v>14.4</v>
      </c>
      <c r="DG1229">
        <v>15.6</v>
      </c>
      <c r="DH1229">
        <v>14.38</v>
      </c>
      <c r="DI1229">
        <v>14.59</v>
      </c>
      <c r="DJ1229">
        <v>14.59</v>
      </c>
      <c r="DK1229">
        <v>0</v>
      </c>
      <c r="DL1229">
        <f ca="1">(VIX_7[[#This Row],[Close]]-OFFSET(VIX_7[[#This Row],[Close]],-1,0))/(OFFSET(VIX_7[[#This Row],[Close]],-1,0))</f>
        <v>-1.1517615176151757E-2</v>
      </c>
      <c r="DN1229">
        <v>-3.0256188933577557E-3</v>
      </c>
      <c r="DO1229">
        <v>-1.3779941501560556E-2</v>
      </c>
      <c r="DP1229">
        <v>-9.0330862331348318E-3</v>
      </c>
      <c r="DQ1229">
        <v>-7.8357622968850925E-3</v>
      </c>
      <c r="DR1229">
        <v>2.2953753879633066E-3</v>
      </c>
    </row>
    <row r="1230" spans="6:122" x14ac:dyDescent="0.3">
      <c r="F1230" s="43">
        <v>44132</v>
      </c>
      <c r="G1230">
        <v>3271.030029</v>
      </c>
      <c r="H1230">
        <f ca="1">OFFSET(Table11[[#This Row],[Close]],-1,0)</f>
        <v>3390.679932</v>
      </c>
      <c r="I1230" s="159">
        <f ca="1">(Table11[[#This Row],[Close]]-Table11[[#This Row],[Offset Close]])/Table11[[#This Row],[Offset Close]]</f>
        <v>-3.5287878950409877E-2</v>
      </c>
      <c r="J1230">
        <f ca="1">Table11[[#This Row],[SPX Return]]^2</f>
        <v>1.2452344008187805E-3</v>
      </c>
      <c r="K1230" s="158">
        <f ca="1">Table11[[#This Row],[SPX Return]]-AVERAGE(Table11[SPX Return])</f>
        <v>-3.5840478191242364E-2</v>
      </c>
      <c r="L1230">
        <f ca="1">Table11[[#This Row],[SPX Return]]/SQRT(Table11[[#This Row],[Variance]])</f>
        <v>-8.6415910080675923E-2</v>
      </c>
      <c r="M1230">
        <f ca="1">_xlfn.RANK.EQ(Table11[[#This Row],[Residuals]],Table11[Residuals],1)</f>
        <v>13</v>
      </c>
      <c r="N1230">
        <f ca="1">(Table11[[#This Row],[Rank]]-0.5)/COUNT(Table11[Rank])</f>
        <v>9.9443118536197295E-3</v>
      </c>
      <c r="O1230">
        <f ca="1">_xlfn.NORM.S.INV(Table11[[#This Row],[Percentile]])</f>
        <v>-2.3284424137861333</v>
      </c>
      <c r="P1230">
        <f ca="1">((Table11[[#This Row],[Residuals]]-AVERAGE(L1231:L2487))^2)</f>
        <v>8.8396608228665553E-3</v>
      </c>
      <c r="Q1230">
        <f ca="1">COUNT(Table11[SPX Return])-Table11[[#This Row],[Lag]]</f>
        <v>44</v>
      </c>
      <c r="R1230">
        <f t="shared" si="56"/>
        <v>1214</v>
      </c>
      <c r="S1230">
        <f t="shared" ca="1" si="54"/>
        <v>5.559347488384165E-2</v>
      </c>
      <c r="T1230">
        <f t="shared" ca="1" si="55"/>
        <v>-5.7183300003078537E-2</v>
      </c>
      <c r="U1230">
        <f ca="1">R.Omega+R.Alpha*OFFSET(Table11[[#This Row],[Return Squared]],-1,0)+R.Beta*OFFSET(Table11[[#This Row],[Variance]],-1,0)</f>
        <v>0.16674917500548539</v>
      </c>
      <c r="V1230">
        <f ca="1">-LN(Table11[[#This Row],[Variance]])-(Table11[[#This Row],[Return Squared]]^2/Table11[[#This Row],[Variance]])</f>
        <v>1.7912552426432005</v>
      </c>
      <c r="X1230" s="43">
        <v>11996</v>
      </c>
      <c r="Y1230">
        <v>6.48</v>
      </c>
      <c r="Z1230">
        <v>6.48</v>
      </c>
      <c r="AA1230">
        <v>6.48</v>
      </c>
      <c r="AB1230">
        <v>6.48</v>
      </c>
      <c r="AC1230">
        <v>6.48</v>
      </c>
      <c r="AD1230">
        <v>0</v>
      </c>
      <c r="AE1230">
        <f ca="1">(SPX[[#This Row],[Close]]-OFFSET(SPX[[#This Row],[Close]],-1,0))/(OFFSET(SPX[[#This Row],[Close]],-1,0))</f>
        <v>-6.1349693251532443E-3</v>
      </c>
      <c r="AG1230" s="43">
        <v>44132</v>
      </c>
      <c r="AH1230">
        <v>1895.5699460000001</v>
      </c>
      <c r="AI1230">
        <f ca="1">OFFSET(Table12[[#This Row],[Close]],-1,0)</f>
        <v>1946.6800539999999</v>
      </c>
      <c r="AJ1230">
        <f ca="1">(Table12[[#This Row],[Close]]-Table12[[#This Row],[Offset Close]])/Table12[[#This Row],[Offset Close]]</f>
        <v>-2.6255011908597824E-2</v>
      </c>
      <c r="AK1230">
        <f ca="1">Table12[[#This Row],[Return]]^2</f>
        <v>6.8932565032061351E-4</v>
      </c>
      <c r="AL1230" cm="1">
        <f t="array" aca="1" ref="AL1230" ca="1">M.Omega+M.Alpha*OFFSET(Table12[[#This Row],[Return Squared]],-1,0)+M.Beta*OFFSET(Table12[[#This Row],[Variance]],-1,0)</f>
        <v>0.16683327161672662</v>
      </c>
      <c r="AM1230">
        <f ca="1">-LN(Table12[[#This Row],[Variance]])-(Table12[[#This Row],[Return Squared]]^2/Table12[[#This Row],[Variance]])</f>
        <v>1.7907574906527546</v>
      </c>
      <c r="AO1230" s="43">
        <v>31341</v>
      </c>
      <c r="AP1230">
        <v>58.450001</v>
      </c>
      <c r="AQ1230">
        <v>58.450001</v>
      </c>
      <c r="AR1230">
        <v>58.450001</v>
      </c>
      <c r="AS1230">
        <v>58.450001</v>
      </c>
      <c r="AT1230">
        <v>58.450001</v>
      </c>
      <c r="AU1230">
        <v>0</v>
      </c>
      <c r="AV1230">
        <f ca="1">(Table6[[#This Row],[Close]]-OFFSET(Table6[[#This Row],[Close]],-1,0))/(OFFSET(Table6[[#This Row],[Close]],-1,0))</f>
        <v>-1.3667862868064673E-3</v>
      </c>
      <c r="AX1230" s="43">
        <v>44132</v>
      </c>
      <c r="AY1230">
        <v>1543.280029</v>
      </c>
      <c r="AZ1230">
        <f ca="1">OFFSET(Table13[[#This Row],[Close]],-1,0)</f>
        <v>1590.709961</v>
      </c>
      <c r="BA1230">
        <f ca="1">(Table13[[#This Row],[Close]]-Table13[[#This Row],[Offset Close]])/Table13[[#This Row],[Offset Close]]</f>
        <v>-2.981683220879762E-2</v>
      </c>
      <c r="BB1230">
        <f ca="1">Table13[[#This Row],[Return]]^2</f>
        <v>8.8904348296759111E-4</v>
      </c>
      <c r="BC1230">
        <f ca="1">R.Omega+R.Alpha*OFFSET(Table13[[#This Row],[Return Squared]],-1,0)+R.Beta*OFFSET(Table13[[#This Row],[Variance]],-1,0)</f>
        <v>0.16681378444706596</v>
      </c>
      <c r="BD1230">
        <f ca="1">-LN(Table13[[#This Row],[Variance]])-(Table13[[#This Row],[Return Squared]]^2/Table13[[#This Row],[Variance]])</f>
        <v>1.7908724136946546</v>
      </c>
      <c r="BF1230" s="43">
        <v>33784</v>
      </c>
      <c r="BG1230">
        <v>186.020004</v>
      </c>
      <c r="BH1230">
        <v>187.259995</v>
      </c>
      <c r="BI1230">
        <v>186.020004</v>
      </c>
      <c r="BJ1230">
        <v>187.13000500000001</v>
      </c>
      <c r="BK1230">
        <v>187.13000500000001</v>
      </c>
      <c r="BL1230">
        <v>1767100</v>
      </c>
      <c r="BM1230">
        <f ca="1">(Table510[[#This Row],[Close]]-OFFSET(Table510[[#This Row],[Close]],-1,0))/(OFFSET(Table510[[#This Row],[Close]],-1,0))</f>
        <v>6.0212355793031859E-3</v>
      </c>
      <c r="BO1230" s="43">
        <v>44132</v>
      </c>
      <c r="BP1230">
        <v>117.730003</v>
      </c>
      <c r="BQ1230">
        <f ca="1">OFFSET(Table14[[#This Row],[Close]],-1,0)</f>
        <v>117.900002</v>
      </c>
      <c r="BR1230">
        <f ca="1">(Table14[[#This Row],[Close]]-Table14[[#This Row],[Offset Close]])/Table14[[#This Row],[Offset Close]]</f>
        <v>-1.4418914089586209E-3</v>
      </c>
      <c r="BS1230">
        <f ca="1">Table14[[#This Row],[Return]]^2</f>
        <v>2.0790508352286771E-6</v>
      </c>
      <c r="BT1230">
        <f ca="1">Table14[[#This Row],[Return Squared]]</f>
        <v>2.0790508352286771E-6</v>
      </c>
      <c r="BU1230">
        <f ca="1">-LN(Table14[[#This Row],[Variance]])-(Table14[[#This Row],[Return Squared]]^2/Table14[[#This Row],[Variance]])</f>
        <v>13.083597018567056</v>
      </c>
      <c r="BW1230" s="43">
        <v>39654</v>
      </c>
      <c r="BX1230">
        <v>99.800003000000004</v>
      </c>
      <c r="BY1230">
        <v>99.82</v>
      </c>
      <c r="BZ1230">
        <v>99.309997999999993</v>
      </c>
      <c r="CA1230">
        <v>99.459998999999996</v>
      </c>
      <c r="CB1230">
        <v>69.510070999999996</v>
      </c>
      <c r="CC1230">
        <v>394300</v>
      </c>
      <c r="CD1230">
        <f ca="1">(AGG[[#This Row],[Close]]-OFFSET(AGG[[#This Row],[Close]],-1,0))/(OFFSET(AGG[[#This Row],[Close]],-1,0))</f>
        <v>-5.1015504141087289E-3</v>
      </c>
      <c r="CF1230" s="43">
        <v>44132</v>
      </c>
      <c r="CG1230">
        <v>61.419998</v>
      </c>
      <c r="CH1230">
        <f ca="1">OFFSET(Table15[[#This Row],[Close]],-1,0)</f>
        <v>63.310001</v>
      </c>
      <c r="CI1230">
        <f ca="1">(Table15[[#This Row],[Close]]-Table15[[#This Row],[Offset Close]])/Table15[[#This Row],[Offset Close]]</f>
        <v>-2.9853150689414774E-2</v>
      </c>
      <c r="CJ1230">
        <f ca="1">Table15[[#This Row],[Return]]^2</f>
        <v>8.9121060608490581E-4</v>
      </c>
      <c r="CK1230">
        <f ca="1">R.Omega+R.Alpha*OFFSET(Table15[[#This Row],[Return Squared]],-1,0)+R.Beta*OFFSET(Table15[[#This Row],[Variance]],-1,0)</f>
        <v>0.16675435818092565</v>
      </c>
      <c r="CL1230">
        <f ca="1">-LN(Table15[[#This Row],[Variance]])-(Table15[[#This Row],[Return Squared]]^2/Table15[[#This Row],[Variance]])</f>
        <v>1.7912286954783971</v>
      </c>
      <c r="CN1230" s="43">
        <v>38896</v>
      </c>
      <c r="CO1230">
        <v>62.099997999999999</v>
      </c>
      <c r="CP1230">
        <v>62.349997999999999</v>
      </c>
      <c r="CQ1230">
        <v>61.810001</v>
      </c>
      <c r="CR1230">
        <v>62.279998999999997</v>
      </c>
      <c r="CS1230">
        <v>40.451594999999998</v>
      </c>
      <c r="CT1230">
        <v>4952700</v>
      </c>
      <c r="CU1230">
        <f ca="1">(EFA[[#This Row],[Close]]-OFFSET(EFA[[#This Row],[Close]],-1,0))/(OFFSET(EFA[[#This Row],[Close]],-1,0))</f>
        <v>1.1367277967935048E-2</v>
      </c>
      <c r="CW1230" s="43">
        <v>44132</v>
      </c>
      <c r="CX1230">
        <v>40.279998999999997</v>
      </c>
      <c r="CY1230">
        <f ca="1">OFFSET(Table16[[#This Row],[Close]],-1,0)</f>
        <v>33.349997999999999</v>
      </c>
      <c r="CZ1230">
        <f ca="1">(Table16[[#This Row],[Close]]-Table16[[#This Row],[Offset Close]])/Table16[[#This Row],[Offset Close]]</f>
        <v>0.20779614439557079</v>
      </c>
      <c r="DA1230">
        <f ca="1">Table16[[#This Row],[Return]]^2</f>
        <v>4.3179237625664904E-2</v>
      </c>
      <c r="DB1230">
        <f ca="1">R.Omega+R.Alpha*OFFSET(Table15[[#This Row],[Return Squared]],-1,0)+R.Beta*OFFSET(Table15[[#This Row],[Variance]],-1,0)</f>
        <v>0.16675435818092565</v>
      </c>
      <c r="DC1230">
        <f ca="1">-LN(Table16[[#This Row],[Variance]])-(Table16[[#This Row],[Return Squared]]^2/Table16[[#This Row],[Variance]])</f>
        <v>1.7800526619047066</v>
      </c>
      <c r="DE1230" s="43">
        <v>34626</v>
      </c>
      <c r="DF1230">
        <v>13.91</v>
      </c>
      <c r="DG1230">
        <v>15.33</v>
      </c>
      <c r="DH1230">
        <v>13.87</v>
      </c>
      <c r="DI1230">
        <v>15.13</v>
      </c>
      <c r="DJ1230">
        <v>15.13</v>
      </c>
      <c r="DK1230">
        <v>0</v>
      </c>
      <c r="DL1230">
        <f ca="1">(VIX_7[[#This Row],[Close]]-OFFSET(VIX_7[[#This Row],[Close]],-1,0))/(OFFSET(VIX_7[[#This Row],[Close]],-1,0))</f>
        <v>3.7011651816312607E-2</v>
      </c>
      <c r="DN1230">
        <v>-3.5287878950409877E-2</v>
      </c>
      <c r="DO1230">
        <v>-2.6255011908597824E-2</v>
      </c>
      <c r="DP1230">
        <v>-2.981683220879762E-2</v>
      </c>
      <c r="DQ1230">
        <v>-2.9853150689414774E-2</v>
      </c>
      <c r="DR1230">
        <v>-1.4418914089586209E-3</v>
      </c>
    </row>
    <row r="1231" spans="6:122" x14ac:dyDescent="0.3">
      <c r="F1231" s="43">
        <v>44133</v>
      </c>
      <c r="G1231">
        <v>3310.110107</v>
      </c>
      <c r="H1231">
        <f ca="1">OFFSET(Table11[[#This Row],[Close]],-1,0)</f>
        <v>3271.030029</v>
      </c>
      <c r="I1231" s="159">
        <f ca="1">(Table11[[#This Row],[Close]]-Table11[[#This Row],[Offset Close]])/Table11[[#This Row],[Offset Close]]</f>
        <v>1.1947330857108421E-2</v>
      </c>
      <c r="J1231">
        <f ca="1">Table11[[#This Row],[SPX Return]]^2</f>
        <v>1.4273871460921504E-4</v>
      </c>
      <c r="K1231" s="158">
        <f ca="1">Table11[[#This Row],[SPX Return]]-AVERAGE(Table11[SPX Return])</f>
        <v>1.1394731616275936E-2</v>
      </c>
      <c r="L1231">
        <f ca="1">Table11[[#This Row],[SPX Return]]/SQRT(Table11[[#This Row],[Variance]])</f>
        <v>2.9232433111333032E-2</v>
      </c>
      <c r="M1231">
        <f ca="1">_xlfn.RANK.EQ(Table11[[#This Row],[Residuals]],Table11[Residuals],1)</f>
        <v>1152</v>
      </c>
      <c r="N1231">
        <f ca="1">(Table11[[#This Row],[Rank]]-0.5)/COUNT(Table11[Rank])</f>
        <v>0.91607000795544946</v>
      </c>
      <c r="O1231">
        <f ca="1">_xlfn.NORM.S.INV(Table11[[#This Row],[Percentile]])</f>
        <v>1.3791127800071898</v>
      </c>
      <c r="P1231">
        <f ca="1">((Table11[[#This Row],[Residuals]]-AVERAGE(L1232:L2488))^2)</f>
        <v>4.9034991155571649E-4</v>
      </c>
      <c r="Q1231">
        <f ca="1">COUNT(Table11[SPX Return])-Table11[[#This Row],[Lag]]</f>
        <v>43</v>
      </c>
      <c r="R1231">
        <f t="shared" si="56"/>
        <v>1215</v>
      </c>
      <c r="S1231">
        <f t="shared" ca="1" si="54"/>
        <v>5.559347488384165E-2</v>
      </c>
      <c r="T1231">
        <f t="shared" ca="1" si="55"/>
        <v>-5.7183300003078537E-2</v>
      </c>
      <c r="U1231">
        <f ca="1">R.Omega+R.Alpha*OFFSET(Table11[[#This Row],[Return Squared]],-1,0)+R.Beta*OFFSET(Table11[[#This Row],[Variance]],-1,0)</f>
        <v>0.16703668110404427</v>
      </c>
      <c r="V1231">
        <f ca="1">-LN(Table11[[#This Row],[Variance]])-(Table11[[#This Row],[Return Squared]]^2/Table11[[#This Row],[Variance]])</f>
        <v>1.7895417213794702</v>
      </c>
      <c r="X1231" s="43">
        <v>11997</v>
      </c>
      <c r="Y1231">
        <v>6.88</v>
      </c>
      <c r="Z1231">
        <v>6.88</v>
      </c>
      <c r="AA1231">
        <v>6.88</v>
      </c>
      <c r="AB1231">
        <v>6.88</v>
      </c>
      <c r="AC1231">
        <v>6.88</v>
      </c>
      <c r="AD1231">
        <v>0</v>
      </c>
      <c r="AE1231">
        <f ca="1">(SPX[[#This Row],[Close]]-OFFSET(SPX[[#This Row],[Close]],-1,0))/(OFFSET(SPX[[#This Row],[Close]],-1,0))</f>
        <v>6.1728395061728308E-2</v>
      </c>
      <c r="AG1231" s="43">
        <v>44133</v>
      </c>
      <c r="AH1231">
        <v>1915.4399410000001</v>
      </c>
      <c r="AI1231">
        <f ca="1">OFFSET(Table12[[#This Row],[Close]],-1,0)</f>
        <v>1895.5699460000001</v>
      </c>
      <c r="AJ1231">
        <f ca="1">(Table12[[#This Row],[Close]]-Table12[[#This Row],[Offset Close]])/Table12[[#This Row],[Offset Close]]</f>
        <v>1.0482332789633718E-2</v>
      </c>
      <c r="AK1231">
        <f ca="1">Table12[[#This Row],[Return]]^2</f>
        <v>1.0987930071263021E-4</v>
      </c>
      <c r="AL1231" cm="1">
        <f t="array" aca="1" ref="AL1231" ca="1">M.Omega+M.Alpha*OFFSET(Table12[[#This Row],[Return Squared]],-1,0)+M.Beta*OFFSET(Table12[[#This Row],[Variance]],-1,0)</f>
        <v>0.16695657154428858</v>
      </c>
      <c r="AM1231">
        <f ca="1">-LN(Table12[[#This Row],[Variance]])-(Table12[[#This Row],[Return Squared]]^2/Table12[[#This Row],[Variance]])</f>
        <v>1.790021478702436</v>
      </c>
      <c r="AO1231" s="43">
        <v>31342</v>
      </c>
      <c r="AP1231">
        <v>58.830002</v>
      </c>
      <c r="AQ1231">
        <v>58.830002</v>
      </c>
      <c r="AR1231">
        <v>58.830002</v>
      </c>
      <c r="AS1231">
        <v>58.830002</v>
      </c>
      <c r="AT1231">
        <v>58.830002</v>
      </c>
      <c r="AU1231">
        <v>0</v>
      </c>
      <c r="AV1231">
        <f ca="1">(Table6[[#This Row],[Close]]-OFFSET(Table6[[#This Row],[Close]],-1,0))/(OFFSET(Table6[[#This Row],[Close]],-1,0))</f>
        <v>6.5013001454011961E-3</v>
      </c>
      <c r="AX1231" s="43">
        <v>44133</v>
      </c>
      <c r="AY1231">
        <v>1561.579956</v>
      </c>
      <c r="AZ1231">
        <f ca="1">OFFSET(Table13[[#This Row],[Close]],-1,0)</f>
        <v>1543.280029</v>
      </c>
      <c r="BA1231">
        <f ca="1">(Table13[[#This Row],[Close]]-Table13[[#This Row],[Offset Close]])/Table13[[#This Row],[Offset Close]]</f>
        <v>1.185781365411554E-2</v>
      </c>
      <c r="BB1231">
        <f ca="1">Table13[[#This Row],[Return]]^2</f>
        <v>1.4060774465572893E-4</v>
      </c>
      <c r="BC1231">
        <f ca="1">R.Omega+R.Alpha*OFFSET(Table13[[#This Row],[Return Squared]],-1,0)+R.Beta*OFFSET(Table13[[#This Row],[Variance]],-1,0)</f>
        <v>0.16699285998368787</v>
      </c>
      <c r="BD1231">
        <f ca="1">-LN(Table13[[#This Row],[Variance]])-(Table13[[#This Row],[Return Squared]]^2/Table13[[#This Row],[Variance]])</f>
        <v>1.7898041036765648</v>
      </c>
      <c r="BF1231" s="43">
        <v>33785</v>
      </c>
      <c r="BG1231">
        <v>187.13999899999999</v>
      </c>
      <c r="BH1231">
        <v>188.91000399999999</v>
      </c>
      <c r="BI1231">
        <v>187.11999499999999</v>
      </c>
      <c r="BJ1231">
        <v>188.58000200000001</v>
      </c>
      <c r="BK1231">
        <v>188.58000200000001</v>
      </c>
      <c r="BL1231">
        <v>1955200</v>
      </c>
      <c r="BM1231">
        <f ca="1">(Table510[[#This Row],[Close]]-OFFSET(Table510[[#This Row],[Close]],-1,0))/(OFFSET(Table510[[#This Row],[Close]],-1,0))</f>
        <v>7.7486077125899508E-3</v>
      </c>
      <c r="BO1231" s="43">
        <v>44133</v>
      </c>
      <c r="BP1231">
        <v>117.519997</v>
      </c>
      <c r="BQ1231">
        <f ca="1">OFFSET(Table14[[#This Row],[Close]],-1,0)</f>
        <v>117.730003</v>
      </c>
      <c r="BR1231">
        <f ca="1">(Table14[[#This Row],[Close]]-Table14[[#This Row],[Offset Close]])/Table14[[#This Row],[Offset Close]]</f>
        <v>-1.7837933801801806E-3</v>
      </c>
      <c r="BS1231">
        <f ca="1">Table14[[#This Row],[Return]]^2</f>
        <v>3.1819188231746342E-6</v>
      </c>
      <c r="BT1231">
        <f ca="1">Table14[[#This Row],[Return Squared]]</f>
        <v>3.1819188231746342E-6</v>
      </c>
      <c r="BU1231">
        <f ca="1">-LN(Table14[[#This Row],[Variance]])-(Table14[[#This Row],[Return Squared]]^2/Table14[[#This Row],[Variance]])</f>
        <v>12.658022957714032</v>
      </c>
      <c r="BW1231" s="43">
        <v>39657</v>
      </c>
      <c r="BX1231">
        <v>99.949996999999996</v>
      </c>
      <c r="BY1231">
        <v>100.010002</v>
      </c>
      <c r="BZ1231">
        <v>99.709998999999996</v>
      </c>
      <c r="CA1231">
        <v>99.910004000000001</v>
      </c>
      <c r="CB1231">
        <v>69.824614999999994</v>
      </c>
      <c r="CC1231">
        <v>458500</v>
      </c>
      <c r="CD1231">
        <f ca="1">(AGG[[#This Row],[Close]]-OFFSET(AGG[[#This Row],[Close]],-1,0))/(OFFSET(AGG[[#This Row],[Close]],-1,0))</f>
        <v>4.5244822493915818E-3</v>
      </c>
      <c r="CF1231" s="43">
        <v>44133</v>
      </c>
      <c r="CG1231">
        <v>61.709999000000003</v>
      </c>
      <c r="CH1231">
        <f ca="1">OFFSET(Table15[[#This Row],[Close]],-1,0)</f>
        <v>61.419998</v>
      </c>
      <c r="CI1231">
        <f ca="1">(Table15[[#This Row],[Close]]-Table15[[#This Row],[Offset Close]])/Table15[[#This Row],[Offset Close]]</f>
        <v>4.7216054940282439E-3</v>
      </c>
      <c r="CJ1231">
        <f ca="1">Table15[[#This Row],[Return]]^2</f>
        <v>2.2293558441237698E-5</v>
      </c>
      <c r="CK1231">
        <f ca="1">R.Omega+R.Alpha*OFFSET(Table15[[#This Row],[Return Squared]],-1,0)+R.Beta*OFFSET(Table15[[#This Row],[Variance]],-1,0)</f>
        <v>0.16695180337816898</v>
      </c>
      <c r="CL1231">
        <f ca="1">-LN(Table15[[#This Row],[Variance]])-(Table15[[#This Row],[Return Squared]]^2/Table15[[#This Row],[Variance]])</f>
        <v>1.7900501077681161</v>
      </c>
      <c r="CN1231" s="43">
        <v>38897</v>
      </c>
      <c r="CO1231">
        <v>62.810001</v>
      </c>
      <c r="CP1231">
        <v>64.669998000000007</v>
      </c>
      <c r="CQ1231">
        <v>62.810001</v>
      </c>
      <c r="CR1231">
        <v>64.580001999999993</v>
      </c>
      <c r="CS1231">
        <v>41.945461000000002</v>
      </c>
      <c r="CT1231">
        <v>7741100</v>
      </c>
      <c r="CU1231">
        <f ca="1">(EFA[[#This Row],[Close]]-OFFSET(EFA[[#This Row],[Close]],-1,0))/(OFFSET(EFA[[#This Row],[Close]],-1,0))</f>
        <v>3.6930042339917132E-2</v>
      </c>
      <c r="CW1231" s="43">
        <v>44133</v>
      </c>
      <c r="CX1231">
        <v>37.590000000000003</v>
      </c>
      <c r="CY1231">
        <f ca="1">OFFSET(Table16[[#This Row],[Close]],-1,0)</f>
        <v>40.279998999999997</v>
      </c>
      <c r="CZ1231">
        <f ca="1">(Table16[[#This Row],[Close]]-Table16[[#This Row],[Offset Close]])/Table16[[#This Row],[Offset Close]]</f>
        <v>-6.6782499175334964E-2</v>
      </c>
      <c r="DA1231">
        <f ca="1">Table16[[#This Row],[Return]]^2</f>
        <v>4.4599021961036151E-3</v>
      </c>
      <c r="DB1231">
        <f ca="1">R.Omega+R.Alpha*OFFSET(Table15[[#This Row],[Return Squared]],-1,0)+R.Beta*OFFSET(Table15[[#This Row],[Variance]],-1,0)</f>
        <v>0.16695180337816898</v>
      </c>
      <c r="DC1231">
        <f ca="1">-LN(Table16[[#This Row],[Variance]])-(Table16[[#This Row],[Return Squared]]^2/Table16[[#This Row],[Variance]])</f>
        <v>1.7899309702074933</v>
      </c>
      <c r="DE1231" s="43">
        <v>34627</v>
      </c>
      <c r="DF1231">
        <v>15.5</v>
      </c>
      <c r="DG1231">
        <v>16.450001</v>
      </c>
      <c r="DH1231">
        <v>15.5</v>
      </c>
      <c r="DI1231">
        <v>15.99</v>
      </c>
      <c r="DJ1231">
        <v>15.99</v>
      </c>
      <c r="DK1231">
        <v>0</v>
      </c>
      <c r="DL1231">
        <f ca="1">(VIX_7[[#This Row],[Close]]-OFFSET(VIX_7[[#This Row],[Close]],-1,0))/(OFFSET(VIX_7[[#This Row],[Close]],-1,0))</f>
        <v>5.6840713813615294E-2</v>
      </c>
      <c r="DN1231">
        <v>1.1947330857108421E-2</v>
      </c>
      <c r="DO1231">
        <v>1.0482332789633718E-2</v>
      </c>
      <c r="DP1231">
        <v>1.185781365411554E-2</v>
      </c>
      <c r="DQ1231">
        <v>4.7216054940282439E-3</v>
      </c>
      <c r="DR1231">
        <v>-1.7837933801801806E-3</v>
      </c>
    </row>
    <row r="1232" spans="6:122" x14ac:dyDescent="0.3">
      <c r="F1232" s="43">
        <v>44134</v>
      </c>
      <c r="G1232">
        <v>3269.959961</v>
      </c>
      <c r="H1232">
        <f ca="1">OFFSET(Table11[[#This Row],[Close]],-1,0)</f>
        <v>3310.110107</v>
      </c>
      <c r="I1232" s="159">
        <f ca="1">(Table11[[#This Row],[Close]]-Table11[[#This Row],[Offset Close]])/Table11[[#This Row],[Offset Close]]</f>
        <v>-1.212954998538964E-2</v>
      </c>
      <c r="J1232">
        <f ca="1">Table11[[#This Row],[SPX Return]]^2</f>
        <v>1.471259828480658E-4</v>
      </c>
      <c r="K1232" s="158">
        <f ca="1">Table11[[#This Row],[SPX Return]]-AVERAGE(Table11[SPX Return])</f>
        <v>-1.2682149226222125E-2</v>
      </c>
      <c r="L1232">
        <f ca="1">Table11[[#This Row],[SPX Return]]/SQRT(Table11[[#This Row],[Variance]])</f>
        <v>-2.9684891389309992E-2</v>
      </c>
      <c r="M1232">
        <f ca="1">_xlfn.RANK.EQ(Table11[[#This Row],[Residuals]],Table11[Residuals],1)</f>
        <v>100</v>
      </c>
      <c r="N1232">
        <f ca="1">(Table11[[#This Row],[Rank]]-0.5)/COUNT(Table11[Rank])</f>
        <v>7.9156722354813053E-2</v>
      </c>
      <c r="O1232">
        <f ca="1">_xlfn.NORM.S.INV(Table11[[#This Row],[Percentile]])</f>
        <v>-1.4107666039239823</v>
      </c>
      <c r="P1232">
        <f ca="1">((Table11[[#This Row],[Residuals]]-AVERAGE(L1233:L2489))^2)</f>
        <v>1.4190584865955798E-3</v>
      </c>
      <c r="Q1232">
        <f ca="1">COUNT(Table11[SPX Return])-Table11[[#This Row],[Lag]]</f>
        <v>42</v>
      </c>
      <c r="R1232">
        <f t="shared" si="56"/>
        <v>1216</v>
      </c>
      <c r="S1232">
        <f t="shared" ref="S1232:S1273" ca="1" si="57">-(1/$Q$16)+2/SQRT($Q$16)</f>
        <v>5.559347488384165E-2</v>
      </c>
      <c r="T1232">
        <f t="shared" ref="T1232:T1273" ca="1" si="58">-(1/$Q$16)-2/SQRT($Q$16)</f>
        <v>-5.7183300003078537E-2</v>
      </c>
      <c r="U1232">
        <f ca="1">R.Omega+R.Alpha*OFFSET(Table11[[#This Row],[Return Squared]],-1,0)+R.Beta*OFFSET(Table11[[#This Row],[Variance]],-1,0)</f>
        <v>0.16696231145148308</v>
      </c>
      <c r="V1232">
        <f ca="1">-LN(Table11[[#This Row],[Variance]])-(Table11[[#This Row],[Return Squared]]^2/Table11[[#This Row],[Variance]])</f>
        <v>1.7899870423198154</v>
      </c>
      <c r="X1232" s="43">
        <v>12000</v>
      </c>
      <c r="Y1232">
        <v>7.24</v>
      </c>
      <c r="Z1232">
        <v>7.24</v>
      </c>
      <c r="AA1232">
        <v>7.24</v>
      </c>
      <c r="AB1232">
        <v>7.24</v>
      </c>
      <c r="AC1232">
        <v>7.24</v>
      </c>
      <c r="AD1232">
        <v>0</v>
      </c>
      <c r="AE1232">
        <f ca="1">(SPX[[#This Row],[Close]]-OFFSET(SPX[[#This Row],[Close]],-1,0))/(OFFSET(SPX[[#This Row],[Close]],-1,0))</f>
        <v>5.2325581395348882E-2</v>
      </c>
      <c r="AG1232" s="43">
        <v>44134</v>
      </c>
      <c r="AH1232">
        <v>1900.1800539999999</v>
      </c>
      <c r="AI1232">
        <f ca="1">OFFSET(Table12[[#This Row],[Close]],-1,0)</f>
        <v>1915.4399410000001</v>
      </c>
      <c r="AJ1232">
        <f ca="1">(Table12[[#This Row],[Close]]-Table12[[#This Row],[Offset Close]])/Table12[[#This Row],[Offset Close]]</f>
        <v>-7.9667791578123728E-3</v>
      </c>
      <c r="AK1232">
        <f ca="1">Table12[[#This Row],[Return]]^2</f>
        <v>6.3469570149353617E-5</v>
      </c>
      <c r="AL1232" cm="1">
        <f t="array" aca="1" ref="AL1232" ca="1">M.Omega+M.Alpha*OFFSET(Table12[[#This Row],[Return Squared]],-1,0)+M.Beta*OFFSET(Table12[[#This Row],[Variance]],-1,0)</f>
        <v>0.16689801990617997</v>
      </c>
      <c r="AM1232">
        <f ca="1">-LN(Table12[[#This Row],[Variance]])-(Table12[[#This Row],[Return Squared]]^2/Table12[[#This Row],[Variance]])</f>
        <v>1.7903722882012971</v>
      </c>
      <c r="AO1232" s="43">
        <v>31343</v>
      </c>
      <c r="AP1232">
        <v>59.060001</v>
      </c>
      <c r="AQ1232">
        <v>59.060001</v>
      </c>
      <c r="AR1232">
        <v>59.060001</v>
      </c>
      <c r="AS1232">
        <v>59.060001</v>
      </c>
      <c r="AT1232">
        <v>59.060001</v>
      </c>
      <c r="AU1232">
        <v>0</v>
      </c>
      <c r="AV1232">
        <f ca="1">(Table6[[#This Row],[Close]]-OFFSET(Table6[[#This Row],[Close]],-1,0))/(OFFSET(Table6[[#This Row],[Close]],-1,0))</f>
        <v>3.9095528162654044E-3</v>
      </c>
      <c r="AX1232" s="43">
        <v>44134</v>
      </c>
      <c r="AY1232">
        <v>1538.4799800000001</v>
      </c>
      <c r="AZ1232">
        <f ca="1">OFFSET(Table13[[#This Row],[Close]],-1,0)</f>
        <v>1561.579956</v>
      </c>
      <c r="BA1232">
        <f ca="1">(Table13[[#This Row],[Close]]-Table13[[#This Row],[Offset Close]])/Table13[[#This Row],[Offset Close]]</f>
        <v>-1.4792694995375548E-2</v>
      </c>
      <c r="BB1232">
        <f ca="1">Table13[[#This Row],[Return]]^2</f>
        <v>2.1882382522620878E-4</v>
      </c>
      <c r="BC1232">
        <f ca="1">R.Omega+R.Alpha*OFFSET(Table13[[#This Row],[Return Squared]],-1,0)+R.Beta*OFFSET(Table13[[#This Row],[Variance]],-1,0)</f>
        <v>0.16693110392474525</v>
      </c>
      <c r="BD1232">
        <f ca="1">-LN(Table13[[#This Row],[Variance]])-(Table13[[#This Row],[Return Squared]]^2/Table13[[#This Row],[Variance]])</f>
        <v>1.7901738161888539</v>
      </c>
      <c r="BF1232" s="43">
        <v>33786</v>
      </c>
      <c r="BG1232">
        <v>188.570007</v>
      </c>
      <c r="BH1232">
        <v>189.60000600000001</v>
      </c>
      <c r="BI1232">
        <v>188.279999</v>
      </c>
      <c r="BJ1232">
        <v>189.58999600000001</v>
      </c>
      <c r="BK1232">
        <v>189.58999600000001</v>
      </c>
      <c r="BL1232">
        <v>2142400</v>
      </c>
      <c r="BM1232">
        <f ca="1">(Table510[[#This Row],[Close]]-OFFSET(Table510[[#This Row],[Close]],-1,0))/(OFFSET(Table510[[#This Row],[Close]],-1,0))</f>
        <v>5.3557852862892961E-3</v>
      </c>
      <c r="BO1232" s="43">
        <v>44134</v>
      </c>
      <c r="BP1232">
        <v>117.199997</v>
      </c>
      <c r="BQ1232">
        <f ca="1">OFFSET(Table14[[#This Row],[Close]],-1,0)</f>
        <v>117.519997</v>
      </c>
      <c r="BR1232">
        <f ca="1">(Table14[[#This Row],[Close]]-Table14[[#This Row],[Offset Close]])/Table14[[#This Row],[Offset Close]]</f>
        <v>-2.7229408455482465E-3</v>
      </c>
      <c r="BS1232">
        <f ca="1">Table14[[#This Row],[Return]]^2</f>
        <v>7.4144068483549999E-6</v>
      </c>
      <c r="BT1232">
        <f ca="1">Table14[[#This Row],[Return Squared]]</f>
        <v>7.4144068483549999E-6</v>
      </c>
      <c r="BU1232">
        <f ca="1">-LN(Table14[[#This Row],[Variance]])-(Table14[[#This Row],[Return Squared]]^2/Table14[[#This Row],[Variance]])</f>
        <v>11.812078164645939</v>
      </c>
      <c r="BW1232" s="43">
        <v>39658</v>
      </c>
      <c r="BX1232">
        <v>99.800003000000004</v>
      </c>
      <c r="BY1232">
        <v>99.889999000000003</v>
      </c>
      <c r="BZ1232">
        <v>99.540001000000004</v>
      </c>
      <c r="CA1232">
        <v>99.790001000000004</v>
      </c>
      <c r="CB1232">
        <v>69.740691999999996</v>
      </c>
      <c r="CC1232">
        <v>279200</v>
      </c>
      <c r="CD1232">
        <f ca="1">(AGG[[#This Row],[Close]]-OFFSET(AGG[[#This Row],[Close]],-1,0))/(OFFSET(AGG[[#This Row],[Close]],-1,0))</f>
        <v>-1.2011109518121625E-3</v>
      </c>
      <c r="CF1232" s="43">
        <v>44134</v>
      </c>
      <c r="CG1232">
        <v>61.389999000000003</v>
      </c>
      <c r="CH1232">
        <f ca="1">OFFSET(Table15[[#This Row],[Close]],-1,0)</f>
        <v>61.709999000000003</v>
      </c>
      <c r="CI1232">
        <f ca="1">(Table15[[#This Row],[Close]]-Table15[[#This Row],[Offset Close]])/Table15[[#This Row],[Offset Close]]</f>
        <v>-5.1855453765280446E-3</v>
      </c>
      <c r="CJ1232">
        <f ca="1">Table15[[#This Row],[Return]]^2</f>
        <v>2.688988085203138E-5</v>
      </c>
      <c r="CK1232">
        <f ca="1">R.Omega+R.Alpha*OFFSET(Table15[[#This Row],[Return Squared]],-1,0)+R.Beta*OFFSET(Table15[[#This Row],[Variance]],-1,0)</f>
        <v>0.1668727857543284</v>
      </c>
      <c r="CL1232">
        <f ca="1">-LN(Table15[[#This Row],[Variance]])-(Table15[[#This Row],[Return Squared]]^2/Table15[[#This Row],[Variance]])</f>
        <v>1.7905235144705398</v>
      </c>
      <c r="CN1232" s="43">
        <v>38898</v>
      </c>
      <c r="CO1232">
        <v>65.279999000000004</v>
      </c>
      <c r="CP1232">
        <v>65.410004000000001</v>
      </c>
      <c r="CQ1232">
        <v>64.930000000000007</v>
      </c>
      <c r="CR1232">
        <v>65.389999000000003</v>
      </c>
      <c r="CS1232">
        <v>42.471572999999999</v>
      </c>
      <c r="CT1232">
        <v>5907200</v>
      </c>
      <c r="CU1232">
        <f ca="1">(EFA[[#This Row],[Close]]-OFFSET(EFA[[#This Row],[Close]],-1,0))/(OFFSET(EFA[[#This Row],[Close]],-1,0))</f>
        <v>1.2542536000541003E-2</v>
      </c>
      <c r="CW1232" s="43">
        <v>44134</v>
      </c>
      <c r="CX1232">
        <v>38.020000000000003</v>
      </c>
      <c r="CY1232">
        <f ca="1">OFFSET(Table16[[#This Row],[Close]],-1,0)</f>
        <v>37.590000000000003</v>
      </c>
      <c r="CZ1232">
        <f ca="1">(Table16[[#This Row],[Close]]-Table16[[#This Row],[Offset Close]])/Table16[[#This Row],[Offset Close]]</f>
        <v>1.1439212556530983E-2</v>
      </c>
      <c r="DA1232">
        <f ca="1">Table16[[#This Row],[Return]]^2</f>
        <v>1.3085558391349612E-4</v>
      </c>
      <c r="DB1232">
        <f ca="1">R.Omega+R.Alpha*OFFSET(Table15[[#This Row],[Return Squared]],-1,0)+R.Beta*OFFSET(Table15[[#This Row],[Variance]],-1,0)</f>
        <v>0.1668727857543284</v>
      </c>
      <c r="DC1232">
        <f ca="1">-LN(Table16[[#This Row],[Variance]])-(Table16[[#This Row],[Return Squared]]^2/Table16[[#This Row],[Variance]])</f>
        <v>1.7905234161913743</v>
      </c>
      <c r="DE1232" s="43">
        <v>34628</v>
      </c>
      <c r="DF1232">
        <v>16.139999</v>
      </c>
      <c r="DG1232">
        <v>16.459999</v>
      </c>
      <c r="DH1232">
        <v>15.81</v>
      </c>
      <c r="DI1232">
        <v>15.91</v>
      </c>
      <c r="DJ1232">
        <v>15.91</v>
      </c>
      <c r="DK1232">
        <v>0</v>
      </c>
      <c r="DL1232">
        <f ca="1">(VIX_7[[#This Row],[Close]]-OFFSET(VIX_7[[#This Row],[Close]],-1,0))/(OFFSET(VIX_7[[#This Row],[Close]],-1,0))</f>
        <v>-5.0031269543464709E-3</v>
      </c>
      <c r="DN1232">
        <v>-1.212954998538964E-2</v>
      </c>
      <c r="DO1232">
        <v>-7.9667791578123728E-3</v>
      </c>
      <c r="DP1232">
        <v>-1.4792694995375548E-2</v>
      </c>
      <c r="DQ1232">
        <v>-5.1855453765280446E-3</v>
      </c>
      <c r="DR1232">
        <v>-2.7229408455482465E-3</v>
      </c>
    </row>
    <row r="1233" spans="6:122" x14ac:dyDescent="0.3">
      <c r="F1233" s="43">
        <v>44137</v>
      </c>
      <c r="G1233">
        <v>3310.23999</v>
      </c>
      <c r="H1233">
        <f ca="1">OFFSET(Table11[[#This Row],[Close]],-1,0)</f>
        <v>3269.959961</v>
      </c>
      <c r="I1233" s="159">
        <f ca="1">(Table11[[#This Row],[Close]]-Table11[[#This Row],[Offset Close]])/Table11[[#This Row],[Offset Close]]</f>
        <v>1.2318202510247804E-2</v>
      </c>
      <c r="J1233">
        <f ca="1">Table11[[#This Row],[SPX Return]]^2</f>
        <v>1.5173811308347531E-4</v>
      </c>
      <c r="K1233" s="158">
        <f ca="1">Table11[[#This Row],[SPX Return]]-AVERAGE(Table11[SPX Return])</f>
        <v>1.1765603269415319E-2</v>
      </c>
      <c r="L1233">
        <f ca="1">Table11[[#This Row],[SPX Return]]/SQRT(Table11[[#This Row],[Variance]])</f>
        <v>3.0151186381361848E-2</v>
      </c>
      <c r="M1233">
        <f ca="1">_xlfn.RANK.EQ(Table11[[#This Row],[Residuals]],Table11[Residuals],1)</f>
        <v>1157</v>
      </c>
      <c r="N1233">
        <f ca="1">(Table11[[#This Row],[Rank]]-0.5)/COUNT(Table11[Rank])</f>
        <v>0.92004773269689732</v>
      </c>
      <c r="O1233">
        <f ca="1">_xlfn.NORM.S.INV(Table11[[#This Row],[Percentile]])</f>
        <v>1.4053927056631768</v>
      </c>
      <c r="P1233">
        <f ca="1">((Table11[[#This Row],[Residuals]]-AVERAGE(L1234:L2490))^2)</f>
        <v>5.1619054761974754E-4</v>
      </c>
      <c r="Q1233">
        <f ca="1">COUNT(Table11[SPX Return])-Table11[[#This Row],[Lag]]</f>
        <v>41</v>
      </c>
      <c r="R1233">
        <f t="shared" ref="R1233:R1273" si="59">R1232+1</f>
        <v>1217</v>
      </c>
      <c r="S1233">
        <f t="shared" ca="1" si="57"/>
        <v>5.559347488384165E-2</v>
      </c>
      <c r="T1233">
        <f t="shared" ca="1" si="58"/>
        <v>-5.7183300003078537E-2</v>
      </c>
      <c r="U1233">
        <f ca="1">R.Omega+R.Alpha*OFFSET(Table11[[#This Row],[Return Squared]],-1,0)+R.Beta*OFFSET(Table11[[#This Row],[Variance]],-1,0)</f>
        <v>0.16691134951174996</v>
      </c>
      <c r="V1233">
        <f ca="1">-LN(Table11[[#This Row],[Variance]])-(Table11[[#This Row],[Return Squared]]^2/Table11[[#This Row],[Variance]])</f>
        <v>1.7902923108142708</v>
      </c>
      <c r="X1233" s="43">
        <v>12002</v>
      </c>
      <c r="Y1233">
        <v>6.92</v>
      </c>
      <c r="Z1233">
        <v>6.92</v>
      </c>
      <c r="AA1233">
        <v>6.92</v>
      </c>
      <c r="AB1233">
        <v>6.92</v>
      </c>
      <c r="AC1233">
        <v>6.92</v>
      </c>
      <c r="AD1233">
        <v>0</v>
      </c>
      <c r="AE1233">
        <f ca="1">(SPX[[#This Row],[Close]]-OFFSET(SPX[[#This Row],[Close]],-1,0))/(OFFSET(SPX[[#This Row],[Close]],-1,0))</f>
        <v>-4.4198895027624349E-2</v>
      </c>
      <c r="AG1233" s="43">
        <v>44137</v>
      </c>
      <c r="AH1233">
        <v>1937.1099850000001</v>
      </c>
      <c r="AI1233">
        <f ca="1">OFFSET(Table12[[#This Row],[Close]],-1,0)</f>
        <v>1900.1800539999999</v>
      </c>
      <c r="AJ1233">
        <f ca="1">(Table12[[#This Row],[Close]]-Table12[[#This Row],[Offset Close]])/Table12[[#This Row],[Offset Close]]</f>
        <v>1.9434964029992983E-2</v>
      </c>
      <c r="AK1233">
        <f ca="1">Table12[[#This Row],[Return]]^2</f>
        <v>3.7771782684712106E-4</v>
      </c>
      <c r="AL1233" cm="1">
        <f t="array" aca="1" ref="AL1233" ca="1">M.Omega+M.Alpha*OFFSET(Table12[[#This Row],[Return Squared]],-1,0)+M.Beta*OFFSET(Table12[[#This Row],[Variance]],-1,0)</f>
        <v>0.16684543132686311</v>
      </c>
      <c r="AM1233">
        <f ca="1">-LN(Table12[[#This Row],[Variance]])-(Table12[[#This Row],[Return Squared]]^2/Table12[[#This Row],[Variance]])</f>
        <v>1.7906866009709939</v>
      </c>
      <c r="AO1233" s="43">
        <v>31344</v>
      </c>
      <c r="AP1233">
        <v>59.209999000000003</v>
      </c>
      <c r="AQ1233">
        <v>59.209999000000003</v>
      </c>
      <c r="AR1233">
        <v>59.209999000000003</v>
      </c>
      <c r="AS1233">
        <v>59.209999000000003</v>
      </c>
      <c r="AT1233">
        <v>59.209999000000003</v>
      </c>
      <c r="AU1233">
        <v>0</v>
      </c>
      <c r="AV1233">
        <f ca="1">(Table6[[#This Row],[Close]]-OFFSET(Table6[[#This Row],[Close]],-1,0))/(OFFSET(Table6[[#This Row],[Close]],-1,0))</f>
        <v>2.5397561371528531E-3</v>
      </c>
      <c r="AX1233" s="43">
        <v>44137</v>
      </c>
      <c r="AY1233">
        <v>1568.589966</v>
      </c>
      <c r="AZ1233">
        <f ca="1">OFFSET(Table13[[#This Row],[Close]],-1,0)</f>
        <v>1538.4799800000001</v>
      </c>
      <c r="BA1233">
        <f ca="1">(Table13[[#This Row],[Close]]-Table13[[#This Row],[Offset Close]])/Table13[[#This Row],[Offset Close]]</f>
        <v>1.9571256299350696E-2</v>
      </c>
      <c r="BB1233">
        <f ca="1">Table13[[#This Row],[Return]]^2</f>
        <v>3.8303407313487427E-4</v>
      </c>
      <c r="BC1233">
        <f ca="1">R.Omega+R.Alpha*OFFSET(Table13[[#This Row],[Return Squared]],-1,0)+R.Beta*OFFSET(Table13[[#This Row],[Variance]],-1,0)</f>
        <v>0.16690742870362801</v>
      </c>
      <c r="BD1233">
        <f ca="1">-LN(Table13[[#This Row],[Variance]])-(Table13[[#This Row],[Return Squared]]^2/Table13[[#This Row],[Variance]])</f>
        <v>1.790315060376189</v>
      </c>
      <c r="BF1233" s="43">
        <v>33787</v>
      </c>
      <c r="BG1233">
        <v>189.58999600000001</v>
      </c>
      <c r="BH1233">
        <v>190.05999800000001</v>
      </c>
      <c r="BI1233">
        <v>188.259995</v>
      </c>
      <c r="BJ1233">
        <v>188.33000200000001</v>
      </c>
      <c r="BK1233">
        <v>188.33000200000001</v>
      </c>
      <c r="BL1233">
        <v>2201300</v>
      </c>
      <c r="BM1233">
        <f ca="1">(Table510[[#This Row],[Close]]-OFFSET(Table510[[#This Row],[Close]],-1,0))/(OFFSET(Table510[[#This Row],[Close]],-1,0))</f>
        <v>-6.6458886364447519E-3</v>
      </c>
      <c r="BO1233" s="43">
        <v>44137</v>
      </c>
      <c r="BP1233">
        <v>117.220001</v>
      </c>
      <c r="BQ1233">
        <f ca="1">OFFSET(Table14[[#This Row],[Close]],-1,0)</f>
        <v>117.199997</v>
      </c>
      <c r="BR1233">
        <f ca="1">(Table14[[#This Row],[Close]]-Table14[[#This Row],[Offset Close]])/Table14[[#This Row],[Offset Close]]</f>
        <v>1.706825982256649E-4</v>
      </c>
      <c r="BS1233">
        <f ca="1">Table14[[#This Row],[Return]]^2</f>
        <v>2.9132549337063747E-8</v>
      </c>
      <c r="BT1233">
        <f ca="1">Table14[[#This Row],[Return Squared]]</f>
        <v>2.9132549337063747E-8</v>
      </c>
      <c r="BU1233">
        <f ca="1">-LN(Table14[[#This Row],[Variance]])-(Table14[[#This Row],[Return Squared]]^2/Table14[[#This Row],[Variance]])</f>
        <v>17.351409724809681</v>
      </c>
      <c r="BW1233" s="43">
        <v>39659</v>
      </c>
      <c r="BX1233">
        <v>99.870002999999997</v>
      </c>
      <c r="BY1233">
        <v>99.980002999999996</v>
      </c>
      <c r="BZ1233">
        <v>99.480002999999996</v>
      </c>
      <c r="CA1233">
        <v>99.900002000000001</v>
      </c>
      <c r="CB1233">
        <v>69.817611999999997</v>
      </c>
      <c r="CC1233">
        <v>403800</v>
      </c>
      <c r="CD1233">
        <f ca="1">(AGG[[#This Row],[Close]]-OFFSET(AGG[[#This Row],[Close]],-1,0))/(OFFSET(AGG[[#This Row],[Close]],-1,0))</f>
        <v>1.1023248712062534E-3</v>
      </c>
      <c r="CF1233" s="43">
        <v>44137</v>
      </c>
      <c r="CG1233">
        <v>62.189999</v>
      </c>
      <c r="CH1233">
        <f ca="1">OFFSET(Table15[[#This Row],[Close]],-1,0)</f>
        <v>61.389999000000003</v>
      </c>
      <c r="CI1233">
        <f ca="1">(Table15[[#This Row],[Close]]-Table15[[#This Row],[Offset Close]])/Table15[[#This Row],[Offset Close]]</f>
        <v>1.3031438557280268E-2</v>
      </c>
      <c r="CJ1233">
        <f ca="1">Table15[[#This Row],[Return]]^2</f>
        <v>1.6981839087217083E-4</v>
      </c>
      <c r="CK1233">
        <f ca="1">R.Omega+R.Alpha*OFFSET(Table15[[#This Row],[Return Squared]],-1,0)+R.Beta*OFFSET(Table15[[#This Row],[Variance]],-1,0)</f>
        <v>0.16681862249824267</v>
      </c>
      <c r="CL1233">
        <f ca="1">-LN(Table15[[#This Row],[Variance]])-(Table15[[#This Row],[Return Squared]]^2/Table15[[#This Row],[Variance]])</f>
        <v>1.7908479767443855</v>
      </c>
      <c r="CN1233" s="43">
        <v>38901</v>
      </c>
      <c r="CO1233">
        <v>65.5</v>
      </c>
      <c r="CP1233">
        <v>65.900002000000001</v>
      </c>
      <c r="CQ1233">
        <v>65.360000999999997</v>
      </c>
      <c r="CR1233">
        <v>65.730002999999996</v>
      </c>
      <c r="CS1233">
        <v>42.692405999999998</v>
      </c>
      <c r="CT1233">
        <v>9164600</v>
      </c>
      <c r="CU1233">
        <f ca="1">(EFA[[#This Row],[Close]]-OFFSET(EFA[[#This Row],[Close]],-1,0))/(OFFSET(EFA[[#This Row],[Close]],-1,0))</f>
        <v>5.1996330509195034E-3</v>
      </c>
      <c r="CW1233" s="43">
        <v>44137</v>
      </c>
      <c r="CX1233">
        <v>37.130001</v>
      </c>
      <c r="CY1233">
        <f ca="1">OFFSET(Table16[[#This Row],[Close]],-1,0)</f>
        <v>38.020000000000003</v>
      </c>
      <c r="CZ1233">
        <f ca="1">(Table16[[#This Row],[Close]]-Table16[[#This Row],[Offset Close]])/Table16[[#This Row],[Offset Close]]</f>
        <v>-2.3408705944239952E-2</v>
      </c>
      <c r="DA1233">
        <f ca="1">Table16[[#This Row],[Return]]^2</f>
        <v>5.4796751398389484E-4</v>
      </c>
      <c r="DB1233">
        <f ca="1">R.Omega+R.Alpha*OFFSET(Table15[[#This Row],[Return Squared]],-1,0)+R.Beta*OFFSET(Table15[[#This Row],[Variance]],-1,0)</f>
        <v>0.16681862249824267</v>
      </c>
      <c r="DC1233">
        <f ca="1">-LN(Table16[[#This Row],[Variance]])-(Table16[[#This Row],[Return Squared]]^2/Table16[[#This Row],[Variance]])</f>
        <v>1.7908463496472038</v>
      </c>
      <c r="DE1233" s="43">
        <v>34631</v>
      </c>
      <c r="DF1233">
        <v>15.97</v>
      </c>
      <c r="DG1233">
        <v>17.219999000000001</v>
      </c>
      <c r="DH1233">
        <v>15.87</v>
      </c>
      <c r="DI1233">
        <v>16.969999000000001</v>
      </c>
      <c r="DJ1233">
        <v>16.969999000000001</v>
      </c>
      <c r="DK1233">
        <v>0</v>
      </c>
      <c r="DL1233">
        <f ca="1">(VIX_7[[#This Row],[Close]]-OFFSET(VIX_7[[#This Row],[Close]],-1,0))/(OFFSET(VIX_7[[#This Row],[Close]],-1,0))</f>
        <v>6.6624701445631762E-2</v>
      </c>
      <c r="DN1233">
        <v>1.2318202510247804E-2</v>
      </c>
      <c r="DO1233">
        <v>1.9434964029992983E-2</v>
      </c>
      <c r="DP1233">
        <v>1.9571256299350696E-2</v>
      </c>
      <c r="DQ1233">
        <v>1.3031438557280268E-2</v>
      </c>
      <c r="DR1233">
        <v>1.706825982256649E-4</v>
      </c>
    </row>
    <row r="1234" spans="6:122" x14ac:dyDescent="0.3">
      <c r="F1234" s="43">
        <v>44138</v>
      </c>
      <c r="G1234">
        <v>3369.1599120000001</v>
      </c>
      <c r="H1234">
        <f ca="1">OFFSET(Table11[[#This Row],[Close]],-1,0)</f>
        <v>3310.23999</v>
      </c>
      <c r="I1234" s="159">
        <f ca="1">(Table11[[#This Row],[Close]]-Table11[[#This Row],[Offset Close]])/Table11[[#This Row],[Offset Close]]</f>
        <v>1.7799290135456326E-2</v>
      </c>
      <c r="J1234">
        <f ca="1">Table11[[#This Row],[SPX Return]]^2</f>
        <v>3.1681472932615286E-4</v>
      </c>
      <c r="K1234" s="158">
        <f ca="1">Table11[[#This Row],[SPX Return]]-AVERAGE(Table11[SPX Return])</f>
        <v>1.7246690894623842E-2</v>
      </c>
      <c r="L1234">
        <f ca="1">Table11[[#This Row],[SPX Return]]/SQRT(Table11[[#This Row],[Variance]])</f>
        <v>4.3571715845575884E-2</v>
      </c>
      <c r="M1234">
        <f ca="1">_xlfn.RANK.EQ(Table11[[#This Row],[Residuals]],Table11[Residuals],1)</f>
        <v>1222</v>
      </c>
      <c r="N1234">
        <f ca="1">(Table11[[#This Row],[Rank]]-0.5)/COUNT(Table11[Rank])</f>
        <v>0.97175815433571999</v>
      </c>
      <c r="O1234">
        <f ca="1">_xlfn.NORM.S.INV(Table11[[#This Row],[Percentile]])</f>
        <v>1.9072850017122505</v>
      </c>
      <c r="P1234">
        <f ca="1">((Table11[[#This Row],[Residuals]]-AVERAGE(L1235:L2491))^2)</f>
        <v>1.3739648959528079E-3</v>
      </c>
      <c r="Q1234">
        <f ca="1">COUNT(Table11[SPX Return])-Table11[[#This Row],[Lag]]</f>
        <v>40</v>
      </c>
      <c r="R1234">
        <f t="shared" si="59"/>
        <v>1218</v>
      </c>
      <c r="S1234">
        <f t="shared" ca="1" si="57"/>
        <v>5.559347488384165E-2</v>
      </c>
      <c r="T1234">
        <f t="shared" ca="1" si="58"/>
        <v>-5.7183300003078537E-2</v>
      </c>
      <c r="U1234">
        <f ca="1">R.Omega+R.Alpha*OFFSET(Table11[[#This Row],[Return Squared]],-1,0)+R.Beta*OFFSET(Table11[[#This Row],[Variance]],-1,0)</f>
        <v>0.16687682918649563</v>
      </c>
      <c r="V1234">
        <f ca="1">-LN(Table11[[#This Row],[Variance]])-(Table11[[#This Row],[Return Squared]]^2/Table11[[#This Row],[Variance]])</f>
        <v>1.7904986869995003</v>
      </c>
      <c r="X1234" s="43">
        <v>12003</v>
      </c>
      <c r="Y1234">
        <v>7.44</v>
      </c>
      <c r="Z1234">
        <v>7.44</v>
      </c>
      <c r="AA1234">
        <v>7.44</v>
      </c>
      <c r="AB1234">
        <v>7.44</v>
      </c>
      <c r="AC1234">
        <v>7.44</v>
      </c>
      <c r="AD1234">
        <v>0</v>
      </c>
      <c r="AE1234">
        <f ca="1">(SPX[[#This Row],[Close]]-OFFSET(SPX[[#This Row],[Close]],-1,0))/(OFFSET(SPX[[#This Row],[Close]],-1,0))</f>
        <v>7.5144508670520305E-2</v>
      </c>
      <c r="AG1234" s="43">
        <v>44138</v>
      </c>
      <c r="AH1234">
        <v>1980.51001</v>
      </c>
      <c r="AI1234">
        <f ca="1">OFFSET(Table12[[#This Row],[Close]],-1,0)</f>
        <v>1937.1099850000001</v>
      </c>
      <c r="AJ1234">
        <f ca="1">(Table12[[#This Row],[Close]]-Table12[[#This Row],[Offset Close]])/Table12[[#This Row],[Offset Close]]</f>
        <v>2.2404522890319991E-2</v>
      </c>
      <c r="AK1234">
        <f ca="1">Table12[[#This Row],[Return]]^2</f>
        <v>5.0196264594287244E-4</v>
      </c>
      <c r="AL1234" cm="1">
        <f t="array" aca="1" ref="AL1234" ca="1">M.Omega+M.Alpha*OFFSET(Table12[[#This Row],[Return Squared]],-1,0)+M.Beta*OFFSET(Table12[[#This Row],[Variance]],-1,0)</f>
        <v>0.16688718138551575</v>
      </c>
      <c r="AM1234">
        <f ca="1">-LN(Table12[[#This Row],[Variance]])-(Table12[[#This Row],[Return Squared]]^2/Table12[[#This Row],[Variance]])</f>
        <v>1.7904357456236313</v>
      </c>
      <c r="AO1234" s="43">
        <v>31345</v>
      </c>
      <c r="AP1234">
        <v>58.93</v>
      </c>
      <c r="AQ1234">
        <v>58.93</v>
      </c>
      <c r="AR1234">
        <v>58.93</v>
      </c>
      <c r="AS1234">
        <v>58.93</v>
      </c>
      <c r="AT1234">
        <v>58.93</v>
      </c>
      <c r="AU1234">
        <v>0</v>
      </c>
      <c r="AV1234">
        <f ca="1">(Table6[[#This Row],[Close]]-OFFSET(Table6[[#This Row],[Close]],-1,0))/(OFFSET(Table6[[#This Row],[Close]],-1,0))</f>
        <v>-4.7289141146582966E-3</v>
      </c>
      <c r="AX1234" s="43">
        <v>44138</v>
      </c>
      <c r="AY1234">
        <v>1614.3000489999999</v>
      </c>
      <c r="AZ1234">
        <f ca="1">OFFSET(Table13[[#This Row],[Close]],-1,0)</f>
        <v>1568.589966</v>
      </c>
      <c r="BA1234">
        <f ca="1">(Table13[[#This Row],[Close]]-Table13[[#This Row],[Offset Close]])/Table13[[#This Row],[Offset Close]]</f>
        <v>2.9140874282501908E-2</v>
      </c>
      <c r="BB1234">
        <f ca="1">Table13[[#This Row],[Return]]^2</f>
        <v>8.4919055394858112E-4</v>
      </c>
      <c r="BC1234">
        <f ca="1">R.Omega+R.Alpha*OFFSET(Table13[[#This Row],[Return Squared]],-1,0)+R.Beta*OFFSET(Table13[[#This Row],[Variance]],-1,0)</f>
        <v>0.16693190861082313</v>
      </c>
      <c r="BD1234">
        <f ca="1">-LN(Table13[[#This Row],[Variance]])-(Table13[[#This Row],[Return Squared]]^2/Table13[[#This Row],[Variance]])</f>
        <v>1.7901649627076395</v>
      </c>
      <c r="BF1234" s="43">
        <v>33791</v>
      </c>
      <c r="BG1234">
        <v>188.35000600000001</v>
      </c>
      <c r="BH1234">
        <v>188.35000600000001</v>
      </c>
      <c r="BI1234">
        <v>187.36999499999999</v>
      </c>
      <c r="BJ1234">
        <v>187.770004</v>
      </c>
      <c r="BK1234">
        <v>187.770004</v>
      </c>
      <c r="BL1234">
        <v>1864100</v>
      </c>
      <c r="BM1234">
        <f ca="1">(Table510[[#This Row],[Close]]-OFFSET(Table510[[#This Row],[Close]],-1,0))/(OFFSET(Table510[[#This Row],[Close]],-1,0))</f>
        <v>-2.9734933045878018E-3</v>
      </c>
      <c r="BO1234" s="43">
        <v>44138</v>
      </c>
      <c r="BP1234">
        <v>117.16999800000001</v>
      </c>
      <c r="BQ1234">
        <f ca="1">OFFSET(Table14[[#This Row],[Close]],-1,0)</f>
        <v>117.220001</v>
      </c>
      <c r="BR1234">
        <f ca="1">(Table14[[#This Row],[Close]]-Table14[[#This Row],[Offset Close]])/Table14[[#This Row],[Offset Close]]</f>
        <v>-4.265739598482821E-4</v>
      </c>
      <c r="BS1234">
        <f ca="1">Table14[[#This Row],[Return]]^2</f>
        <v>1.819653432206438E-7</v>
      </c>
      <c r="BT1234">
        <f ca="1">Table14[[#This Row],[Return Squared]]</f>
        <v>1.819653432206438E-7</v>
      </c>
      <c r="BU1234">
        <f ca="1">-LN(Table14[[#This Row],[Variance]])-(Table14[[#This Row],[Return Squared]]^2/Table14[[#This Row],[Variance]])</f>
        <v>15.519449407901414</v>
      </c>
      <c r="BW1234" s="43">
        <v>39660</v>
      </c>
      <c r="BX1234">
        <v>100.370003</v>
      </c>
      <c r="BY1234">
        <v>100.650002</v>
      </c>
      <c r="BZ1234">
        <v>100.110001</v>
      </c>
      <c r="CA1234">
        <v>100.410004</v>
      </c>
      <c r="CB1234">
        <v>70.173980999999998</v>
      </c>
      <c r="CC1234">
        <v>559600</v>
      </c>
      <c r="CD1234">
        <f ca="1">(AGG[[#This Row],[Close]]-OFFSET(AGG[[#This Row],[Close]],-1,0))/(OFFSET(AGG[[#This Row],[Close]],-1,0))</f>
        <v>5.1051250229204202E-3</v>
      </c>
      <c r="CF1234" s="43">
        <v>44138</v>
      </c>
      <c r="CG1234">
        <v>63.82</v>
      </c>
      <c r="CH1234">
        <f ca="1">OFFSET(Table15[[#This Row],[Close]],-1,0)</f>
        <v>62.189999</v>
      </c>
      <c r="CI1234">
        <f ca="1">(Table15[[#This Row],[Close]]-Table15[[#This Row],[Offset Close]])/Table15[[#This Row],[Offset Close]]</f>
        <v>2.6210018109181832E-2</v>
      </c>
      <c r="CJ1234">
        <f ca="1">Table15[[#This Row],[Return]]^2</f>
        <v>6.8696504928363955E-4</v>
      </c>
      <c r="CK1234">
        <f ca="1">R.Omega+R.Alpha*OFFSET(Table15[[#This Row],[Return Squared]],-1,0)+R.Beta*OFFSET(Table15[[#This Row],[Variance]],-1,0)</f>
        <v>0.16681644034648771</v>
      </c>
      <c r="CL1234">
        <f ca="1">-LN(Table15[[#This Row],[Variance]])-(Table15[[#This Row],[Return Squared]]^2/Table15[[#This Row],[Variance]])</f>
        <v>1.7908584017025531</v>
      </c>
      <c r="CN1234" s="43">
        <v>38903</v>
      </c>
      <c r="CO1234">
        <v>64.900002000000001</v>
      </c>
      <c r="CP1234">
        <v>64.949996999999996</v>
      </c>
      <c r="CQ1234">
        <v>64.199996999999996</v>
      </c>
      <c r="CR1234">
        <v>64.480002999999996</v>
      </c>
      <c r="CS1234">
        <v>41.880527000000001</v>
      </c>
      <c r="CT1234">
        <v>6388500</v>
      </c>
      <c r="CU1234">
        <f ca="1">(EFA[[#This Row],[Close]]-OFFSET(EFA[[#This Row],[Close]],-1,0))/(OFFSET(EFA[[#This Row],[Close]],-1,0))</f>
        <v>-1.9017190673184664E-2</v>
      </c>
      <c r="CW1234" s="43">
        <v>44138</v>
      </c>
      <c r="CX1234">
        <v>35.549999</v>
      </c>
      <c r="CY1234">
        <f ca="1">OFFSET(Table16[[#This Row],[Close]],-1,0)</f>
        <v>37.130001</v>
      </c>
      <c r="CZ1234">
        <f ca="1">(Table16[[#This Row],[Close]]-Table16[[#This Row],[Offset Close]])/Table16[[#This Row],[Offset Close]]</f>
        <v>-4.2553244208100083E-2</v>
      </c>
      <c r="DA1234">
        <f ca="1">Table16[[#This Row],[Return]]^2</f>
        <v>1.8107785926342033E-3</v>
      </c>
      <c r="DB1234">
        <f ca="1">R.Omega+R.Alpha*OFFSET(Table15[[#This Row],[Return Squared]],-1,0)+R.Beta*OFFSET(Table15[[#This Row],[Variance]],-1,0)</f>
        <v>0.16681644034648771</v>
      </c>
      <c r="DC1234">
        <f ca="1">-LN(Table16[[#This Row],[Variance]])-(Table16[[#This Row],[Return Squared]]^2/Table16[[#This Row],[Variance]])</f>
        <v>1.7908415748350885</v>
      </c>
      <c r="DE1234" s="43">
        <v>34632</v>
      </c>
      <c r="DF1234">
        <v>17.18</v>
      </c>
      <c r="DG1234">
        <v>17.18</v>
      </c>
      <c r="DH1234">
        <v>16.110001</v>
      </c>
      <c r="DI1234">
        <v>16.129999000000002</v>
      </c>
      <c r="DJ1234">
        <v>16.129999000000002</v>
      </c>
      <c r="DK1234">
        <v>0</v>
      </c>
      <c r="DL1234">
        <f ca="1">(VIX_7[[#This Row],[Close]]-OFFSET(VIX_7[[#This Row],[Close]],-1,0))/(OFFSET(VIX_7[[#This Row],[Close]],-1,0))</f>
        <v>-4.9499119004073E-2</v>
      </c>
      <c r="DN1234">
        <v>1.7799290135456326E-2</v>
      </c>
      <c r="DO1234">
        <v>2.2404522890319991E-2</v>
      </c>
      <c r="DP1234">
        <v>2.9140874282501908E-2</v>
      </c>
      <c r="DQ1234">
        <v>2.6210018109181832E-2</v>
      </c>
      <c r="DR1234">
        <v>-4.265739598482821E-4</v>
      </c>
    </row>
    <row r="1235" spans="6:122" x14ac:dyDescent="0.3">
      <c r="F1235" s="43">
        <v>44139</v>
      </c>
      <c r="G1235">
        <v>3443.4399410000001</v>
      </c>
      <c r="H1235">
        <f ca="1">OFFSET(Table11[[#This Row],[Close]],-1,0)</f>
        <v>3369.1599120000001</v>
      </c>
      <c r="I1235" s="159">
        <f ca="1">(Table11[[#This Row],[Close]]-Table11[[#This Row],[Offset Close]])/Table11[[#This Row],[Offset Close]]</f>
        <v>2.2047047614283739E-2</v>
      </c>
      <c r="J1235">
        <f ca="1">Table11[[#This Row],[SPX Return]]^2</f>
        <v>4.8607230850649427E-4</v>
      </c>
      <c r="K1235" s="158">
        <f ca="1">Table11[[#This Row],[SPX Return]]-AVERAGE(Table11[SPX Return])</f>
        <v>2.1494448373451255E-2</v>
      </c>
      <c r="L1235">
        <f ca="1">Table11[[#This Row],[SPX Return]]/SQRT(Table11[[#This Row],[Variance]])</f>
        <v>5.3967234538031789E-2</v>
      </c>
      <c r="M1235">
        <f ca="1">_xlfn.RANK.EQ(Table11[[#This Row],[Residuals]],Table11[Residuals],1)</f>
        <v>1234</v>
      </c>
      <c r="N1235">
        <f ca="1">(Table11[[#This Row],[Rank]]-0.5)/COUNT(Table11[Rank])</f>
        <v>0.98130469371519491</v>
      </c>
      <c r="O1235">
        <f ca="1">_xlfn.NORM.S.INV(Table11[[#This Row],[Percentile]])</f>
        <v>2.0814732228727331</v>
      </c>
      <c r="P1235">
        <f ca="1">((Table11[[#This Row],[Residuals]]-AVERAGE(L1236:L2492))^2)</f>
        <v>2.3728166294625236E-3</v>
      </c>
      <c r="Q1235">
        <f ca="1">COUNT(Table11[SPX Return])-Table11[[#This Row],[Lag]]</f>
        <v>39</v>
      </c>
      <c r="R1235">
        <f t="shared" si="59"/>
        <v>1219</v>
      </c>
      <c r="S1235">
        <f t="shared" ca="1" si="57"/>
        <v>5.559347488384165E-2</v>
      </c>
      <c r="T1235">
        <f t="shared" ca="1" si="58"/>
        <v>-5.7183300003078537E-2</v>
      </c>
      <c r="U1235">
        <f ca="1">R.Omega+R.Alpha*OFFSET(Table11[[#This Row],[Return Squared]],-1,0)+R.Beta*OFFSET(Table11[[#This Row],[Variance]],-1,0)</f>
        <v>0.16689393411287828</v>
      </c>
      <c r="V1235">
        <f ca="1">-LN(Table11[[#This Row],[Variance]])-(Table11[[#This Row],[Return Squared]]^2/Table11[[#This Row],[Variance]])</f>
        <v>1.7903953777480124</v>
      </c>
      <c r="X1235" s="43">
        <v>12004</v>
      </c>
      <c r="Y1235">
        <v>7.68</v>
      </c>
      <c r="Z1235">
        <v>7.68</v>
      </c>
      <c r="AA1235">
        <v>7.68</v>
      </c>
      <c r="AB1235">
        <v>7.68</v>
      </c>
      <c r="AC1235">
        <v>7.68</v>
      </c>
      <c r="AD1235">
        <v>0</v>
      </c>
      <c r="AE1235">
        <f ca="1">(SPX[[#This Row],[Close]]-OFFSET(SPX[[#This Row],[Close]],-1,0))/(OFFSET(SPX[[#This Row],[Close]],-1,0))</f>
        <v>3.2258064516128941E-2</v>
      </c>
      <c r="AG1235" s="43">
        <v>44139</v>
      </c>
      <c r="AH1235">
        <v>1981.790039</v>
      </c>
      <c r="AI1235">
        <f ca="1">OFFSET(Table12[[#This Row],[Close]],-1,0)</f>
        <v>1980.51001</v>
      </c>
      <c r="AJ1235">
        <f ca="1">(Table12[[#This Row],[Close]]-Table12[[#This Row],[Offset Close]])/Table12[[#This Row],[Offset Close]]</f>
        <v>6.463128151520997E-4</v>
      </c>
      <c r="AK1235">
        <f ca="1">Table12[[#This Row],[Return]]^2</f>
        <v>4.1772025502983222E-7</v>
      </c>
      <c r="AL1235" cm="1">
        <f t="array" aca="1" ref="AL1235" ca="1">M.Omega+M.Alpha*OFFSET(Table12[[#This Row],[Return Squared]],-1,0)+M.Beta*OFFSET(Table12[[#This Row],[Variance]],-1,0)</f>
        <v>0.16694746763134655</v>
      </c>
      <c r="AM1235">
        <f ca="1">-LN(Table12[[#This Row],[Variance]])-(Table12[[#This Row],[Return Squared]]^2/Table12[[#This Row],[Variance]])</f>
        <v>1.7900760811320673</v>
      </c>
      <c r="AO1235" s="43">
        <v>31348</v>
      </c>
      <c r="AP1235">
        <v>58.830002</v>
      </c>
      <c r="AQ1235">
        <v>58.830002</v>
      </c>
      <c r="AR1235">
        <v>58.830002</v>
      </c>
      <c r="AS1235">
        <v>58.830002</v>
      </c>
      <c r="AT1235">
        <v>58.830002</v>
      </c>
      <c r="AU1235">
        <v>0</v>
      </c>
      <c r="AV1235">
        <f ca="1">(Table6[[#This Row],[Close]]-OFFSET(Table6[[#This Row],[Close]],-1,0))/(OFFSET(Table6[[#This Row],[Close]],-1,0))</f>
        <v>-1.6968946207364562E-3</v>
      </c>
      <c r="AX1235" s="43">
        <v>44139</v>
      </c>
      <c r="AY1235">
        <v>1615.079956</v>
      </c>
      <c r="AZ1235">
        <f ca="1">OFFSET(Table13[[#This Row],[Close]],-1,0)</f>
        <v>1614.3000489999999</v>
      </c>
      <c r="BA1235">
        <f ca="1">(Table13[[#This Row],[Close]]-Table13[[#This Row],[Offset Close]])/Table13[[#This Row],[Offset Close]]</f>
        <v>4.8312393999072091E-4</v>
      </c>
      <c r="BB1235">
        <f ca="1">Table13[[#This Row],[Return]]^2</f>
        <v>2.3340874139215771E-7</v>
      </c>
      <c r="BC1235">
        <f ca="1">R.Omega+R.Alpha*OFFSET(Table13[[#This Row],[Return Squared]],-1,0)+R.Beta*OFFSET(Table13[[#This Row],[Variance]],-1,0)</f>
        <v>0.16706558366606311</v>
      </c>
      <c r="BD1235">
        <f ca="1">-LN(Table13[[#This Row],[Variance]])-(Table13[[#This Row],[Return Squared]]^2/Table13[[#This Row],[Variance]])</f>
        <v>1.7893688270947701</v>
      </c>
      <c r="BF1235" s="43">
        <v>33792</v>
      </c>
      <c r="BG1235">
        <v>187.770004</v>
      </c>
      <c r="BH1235">
        <v>188.05999800000001</v>
      </c>
      <c r="BI1235">
        <v>186.470001</v>
      </c>
      <c r="BJ1235">
        <v>186.55999800000001</v>
      </c>
      <c r="BK1235">
        <v>186.55999800000001</v>
      </c>
      <c r="BL1235">
        <v>2187400</v>
      </c>
      <c r="BM1235">
        <f ca="1">(Table510[[#This Row],[Close]]-OFFSET(Table510[[#This Row],[Close]],-1,0))/(OFFSET(Table510[[#This Row],[Close]],-1,0))</f>
        <v>-6.4440857124335622E-3</v>
      </c>
      <c r="BO1235" s="43">
        <v>44139</v>
      </c>
      <c r="BP1235">
        <v>117.949997</v>
      </c>
      <c r="BQ1235">
        <f ca="1">OFFSET(Table14[[#This Row],[Close]],-1,0)</f>
        <v>117.16999800000001</v>
      </c>
      <c r="BR1235">
        <f ca="1">(Table14[[#This Row],[Close]]-Table14[[#This Row],[Offset Close]])/Table14[[#This Row],[Offset Close]]</f>
        <v>6.6569856901421932E-3</v>
      </c>
      <c r="BS1235">
        <f ca="1">Table14[[#This Row],[Return]]^2</f>
        <v>4.4315458478757934E-5</v>
      </c>
      <c r="BT1235">
        <f ca="1">Table14[[#This Row],[Return Squared]]</f>
        <v>4.4315458478757934E-5</v>
      </c>
      <c r="BU1235">
        <f ca="1">-LN(Table14[[#This Row],[Variance]])-(Table14[[#This Row],[Return Squared]]^2/Table14[[#This Row],[Variance]])</f>
        <v>10.024132676464452</v>
      </c>
      <c r="BW1235" s="43">
        <v>39661</v>
      </c>
      <c r="BX1235">
        <v>100.19000200000001</v>
      </c>
      <c r="BY1235">
        <v>100.19000200000001</v>
      </c>
      <c r="BZ1235">
        <v>99.650002000000001</v>
      </c>
      <c r="CA1235">
        <v>99.889999000000003</v>
      </c>
      <c r="CB1235">
        <v>70.091194000000002</v>
      </c>
      <c r="CC1235">
        <v>331500</v>
      </c>
      <c r="CD1235">
        <f ca="1">(AGG[[#This Row],[Close]]-OFFSET(AGG[[#This Row],[Close]],-1,0))/(OFFSET(AGG[[#This Row],[Close]],-1,0))</f>
        <v>-5.1788166446044325E-3</v>
      </c>
      <c r="CF1235" s="43">
        <v>44139</v>
      </c>
      <c r="CG1235">
        <v>64.519997000000004</v>
      </c>
      <c r="CH1235">
        <f ca="1">OFFSET(Table15[[#This Row],[Close]],-1,0)</f>
        <v>63.82</v>
      </c>
      <c r="CI1235">
        <f ca="1">(Table15[[#This Row],[Close]]-Table15[[#This Row],[Offset Close]])/Table15[[#This Row],[Offset Close]]</f>
        <v>1.0968301472892562E-2</v>
      </c>
      <c r="CJ1235">
        <f ca="1">Table15[[#This Row],[Return]]^2</f>
        <v>1.2030363720025713E-4</v>
      </c>
      <c r="CK1235">
        <f ca="1">R.Omega+R.Alpha*OFFSET(Table15[[#This Row],[Return Squared]],-1,0)+R.Beta*OFFSET(Table15[[#This Row],[Variance]],-1,0)</f>
        <v>0.16694419950486211</v>
      </c>
      <c r="CL1235">
        <f ca="1">-LN(Table15[[#This Row],[Variance]])-(Table15[[#This Row],[Return Squared]]^2/Table15[[#This Row],[Variance]])</f>
        <v>1.7900955704088146</v>
      </c>
      <c r="CN1235" s="43">
        <v>38904</v>
      </c>
      <c r="CO1235">
        <v>64.889999000000003</v>
      </c>
      <c r="CP1235">
        <v>65.290001000000004</v>
      </c>
      <c r="CQ1235">
        <v>64.860000999999997</v>
      </c>
      <c r="CR1235">
        <v>65.160004000000001</v>
      </c>
      <c r="CS1235">
        <v>42.322186000000002</v>
      </c>
      <c r="CT1235">
        <v>4385500</v>
      </c>
      <c r="CU1235">
        <f ca="1">(EFA[[#This Row],[Close]]-OFFSET(EFA[[#This Row],[Close]],-1,0))/(OFFSET(EFA[[#This Row],[Close]],-1,0))</f>
        <v>1.0545920725220877E-2</v>
      </c>
      <c r="CW1235" s="43">
        <v>44139</v>
      </c>
      <c r="CX1235">
        <v>29.57</v>
      </c>
      <c r="CY1235">
        <f ca="1">OFFSET(Table16[[#This Row],[Close]],-1,0)</f>
        <v>35.549999</v>
      </c>
      <c r="CZ1235">
        <f ca="1">(Table16[[#This Row],[Close]]-Table16[[#This Row],[Offset Close]])/Table16[[#This Row],[Offset Close]]</f>
        <v>-0.16821376000601293</v>
      </c>
      <c r="DA1235">
        <f ca="1">Table16[[#This Row],[Return]]^2</f>
        <v>2.8295869055360516E-2</v>
      </c>
      <c r="DB1235">
        <f ca="1">R.Omega+R.Alpha*OFFSET(Table15[[#This Row],[Return Squared]],-1,0)+R.Beta*OFFSET(Table15[[#This Row],[Variance]],-1,0)</f>
        <v>0.16694419950486211</v>
      </c>
      <c r="DC1235">
        <f ca="1">-LN(Table16[[#This Row],[Variance]])-(Table16[[#This Row],[Return Squared]]^2/Table16[[#This Row],[Variance]])</f>
        <v>1.7852997060720626</v>
      </c>
      <c r="DE1235" s="43">
        <v>34633</v>
      </c>
      <c r="DF1235">
        <v>15.7</v>
      </c>
      <c r="DG1235">
        <v>16.030000999999999</v>
      </c>
      <c r="DH1235">
        <v>15.53</v>
      </c>
      <c r="DI1235">
        <v>15.7</v>
      </c>
      <c r="DJ1235">
        <v>15.7</v>
      </c>
      <c r="DK1235">
        <v>0</v>
      </c>
      <c r="DL1235">
        <f ca="1">(VIX_7[[#This Row],[Close]]-OFFSET(VIX_7[[#This Row],[Close]],-1,0))/(OFFSET(VIX_7[[#This Row],[Close]],-1,0))</f>
        <v>-2.6658340152408082E-2</v>
      </c>
      <c r="DN1235">
        <v>2.2047047614283739E-2</v>
      </c>
      <c r="DO1235">
        <v>6.463128151520997E-4</v>
      </c>
      <c r="DP1235">
        <v>4.8312393999072091E-4</v>
      </c>
      <c r="DQ1235">
        <v>1.0968301472892562E-2</v>
      </c>
      <c r="DR1235">
        <v>6.6569856901421932E-3</v>
      </c>
    </row>
    <row r="1236" spans="6:122" x14ac:dyDescent="0.3">
      <c r="F1236" s="43">
        <v>44140</v>
      </c>
      <c r="G1236">
        <v>3510.4499510000001</v>
      </c>
      <c r="H1236">
        <f ca="1">OFFSET(Table11[[#This Row],[Close]],-1,0)</f>
        <v>3443.4399410000001</v>
      </c>
      <c r="I1236" s="159">
        <f ca="1">(Table11[[#This Row],[Close]]-Table11[[#This Row],[Offset Close]])/Table11[[#This Row],[Offset Close]]</f>
        <v>1.9460194209323066E-2</v>
      </c>
      <c r="J1236">
        <f ca="1">Table11[[#This Row],[SPX Return]]^2</f>
        <v>3.7869915866457098E-4</v>
      </c>
      <c r="K1236" s="158">
        <f ca="1">Table11[[#This Row],[SPX Return]]-AVERAGE(Table11[SPX Return])</f>
        <v>1.8907594968490583E-2</v>
      </c>
      <c r="L1236">
        <f ca="1">Table11[[#This Row],[SPX Return]]/SQRT(Table11[[#This Row],[Variance]])</f>
        <v>4.7627333900728701E-2</v>
      </c>
      <c r="M1236">
        <f ca="1">_xlfn.RANK.EQ(Table11[[#This Row],[Residuals]],Table11[Residuals],1)</f>
        <v>1227</v>
      </c>
      <c r="N1236">
        <f ca="1">(Table11[[#This Row],[Rank]]-0.5)/COUNT(Table11[Rank])</f>
        <v>0.97573587907716786</v>
      </c>
      <c r="O1236">
        <f ca="1">_xlfn.NORM.S.INV(Table11[[#This Row],[Percentile]])</f>
        <v>1.9727132470121502</v>
      </c>
      <c r="P1236">
        <f ca="1">((Table11[[#This Row],[Residuals]]-AVERAGE(L1237:L2493))^2)</f>
        <v>1.8937158129239953E-3</v>
      </c>
      <c r="Q1236">
        <f ca="1">COUNT(Table11[SPX Return])-Table11[[#This Row],[Lag]]</f>
        <v>38</v>
      </c>
      <c r="R1236">
        <f t="shared" si="59"/>
        <v>1220</v>
      </c>
      <c r="S1236">
        <f t="shared" ca="1" si="57"/>
        <v>5.559347488384165E-2</v>
      </c>
      <c r="T1236">
        <f t="shared" ca="1" si="58"/>
        <v>-5.7183300003078537E-2</v>
      </c>
      <c r="U1236">
        <f ca="1">R.Omega+R.Alpha*OFFSET(Table11[[#This Row],[Return Squared]],-1,0)+R.Beta*OFFSET(Table11[[#This Row],[Variance]],-1,0)</f>
        <v>0.16694822195614123</v>
      </c>
      <c r="V1236">
        <f ca="1">-LN(Table11[[#This Row],[Variance]])-(Table11[[#This Row],[Return Squared]]^2/Table11[[#This Row],[Variance]])</f>
        <v>1.7900707037799364</v>
      </c>
      <c r="X1236" s="43">
        <v>12007</v>
      </c>
      <c r="Y1236">
        <v>7.43</v>
      </c>
      <c r="Z1236">
        <v>7.43</v>
      </c>
      <c r="AA1236">
        <v>7.43</v>
      </c>
      <c r="AB1236">
        <v>7.43</v>
      </c>
      <c r="AC1236">
        <v>7.43</v>
      </c>
      <c r="AD1236">
        <v>0</v>
      </c>
      <c r="AE1236">
        <f ca="1">(SPX[[#This Row],[Close]]-OFFSET(SPX[[#This Row],[Close]],-1,0))/(OFFSET(SPX[[#This Row],[Close]],-1,0))</f>
        <v>-3.2552083333333336E-2</v>
      </c>
      <c r="AG1236" s="43">
        <v>44140</v>
      </c>
      <c r="AH1236">
        <v>2037.130005</v>
      </c>
      <c r="AI1236">
        <f ca="1">OFFSET(Table12[[#This Row],[Close]],-1,0)</f>
        <v>1981.790039</v>
      </c>
      <c r="AJ1236">
        <f ca="1">(Table12[[#This Row],[Close]]-Table12[[#This Row],[Offset Close]])/Table12[[#This Row],[Offset Close]]</f>
        <v>2.7924232593238906E-2</v>
      </c>
      <c r="AK1236">
        <f ca="1">Table12[[#This Row],[Return]]^2</f>
        <v>7.7976276592130601E-4</v>
      </c>
      <c r="AL1236" cm="1">
        <f t="array" aca="1" ref="AL1236" ca="1">M.Omega+M.Alpha*OFFSET(Table12[[#This Row],[Return Squared]],-1,0)+M.Beta*OFFSET(Table12[[#This Row],[Variance]],-1,0)</f>
        <v>0.16686428177200613</v>
      </c>
      <c r="AM1236">
        <f ca="1">-LN(Table12[[#This Row],[Variance]])-(Table12[[#This Row],[Return Squared]]^2/Table12[[#This Row],[Variance]])</f>
        <v>1.7905708371126732</v>
      </c>
      <c r="AO1236" s="43">
        <v>31349</v>
      </c>
      <c r="AP1236">
        <v>59.189999</v>
      </c>
      <c r="AQ1236">
        <v>59.189999</v>
      </c>
      <c r="AR1236">
        <v>59.189999</v>
      </c>
      <c r="AS1236">
        <v>59.189999</v>
      </c>
      <c r="AT1236">
        <v>59.189999</v>
      </c>
      <c r="AU1236">
        <v>0</v>
      </c>
      <c r="AV1236">
        <f ca="1">(Table6[[#This Row],[Close]]-OFFSET(Table6[[#This Row],[Close]],-1,0))/(OFFSET(Table6[[#This Row],[Close]],-1,0))</f>
        <v>6.1192756716207473E-3</v>
      </c>
      <c r="AX1236" s="43">
        <v>44140</v>
      </c>
      <c r="AY1236">
        <v>1660.0500489999999</v>
      </c>
      <c r="AZ1236">
        <f ca="1">OFFSET(Table13[[#This Row],[Close]],-1,0)</f>
        <v>1615.079956</v>
      </c>
      <c r="BA1236">
        <f ca="1">(Table13[[#This Row],[Close]]-Table13[[#This Row],[Offset Close]])/Table13[[#This Row],[Offset Close]]</f>
        <v>2.7843880318702875E-2</v>
      </c>
      <c r="BB1236">
        <f ca="1">Table13[[#This Row],[Return]]^2</f>
        <v>7.7528167120224933E-4</v>
      </c>
      <c r="BC1236">
        <f ca="1">R.Omega+R.Alpha*OFFSET(Table13[[#This Row],[Return Squared]],-1,0)+R.Beta*OFFSET(Table13[[#This Row],[Variance]],-1,0)</f>
        <v>0.16694691691842931</v>
      </c>
      <c r="BD1236">
        <f ca="1">-LN(Table13[[#This Row],[Variance]])-(Table13[[#This Row],[Return Squared]]^2/Table13[[#This Row],[Variance]])</f>
        <v>1.7900757795422733</v>
      </c>
      <c r="BF1236" s="43">
        <v>33793</v>
      </c>
      <c r="BG1236">
        <v>186.55999800000001</v>
      </c>
      <c r="BH1236">
        <v>186.570007</v>
      </c>
      <c r="BI1236">
        <v>185.320007</v>
      </c>
      <c r="BJ1236">
        <v>185.80999800000001</v>
      </c>
      <c r="BK1236">
        <v>185.80999800000001</v>
      </c>
      <c r="BL1236">
        <v>2000200</v>
      </c>
      <c r="BM1236">
        <f ca="1">(Table510[[#This Row],[Close]]-OFFSET(Table510[[#This Row],[Close]],-1,0))/(OFFSET(Table510[[#This Row],[Close]],-1,0))</f>
        <v>-4.0201544170256689E-3</v>
      </c>
      <c r="BO1236" s="43">
        <v>44140</v>
      </c>
      <c r="BP1236">
        <v>118.05999799999999</v>
      </c>
      <c r="BQ1236">
        <f ca="1">OFFSET(Table14[[#This Row],[Close]],-1,0)</f>
        <v>117.949997</v>
      </c>
      <c r="BR1236">
        <f ca="1">(Table14[[#This Row],[Close]]-Table14[[#This Row],[Offset Close]])/Table14[[#This Row],[Offset Close]]</f>
        <v>9.3260706060040773E-4</v>
      </c>
      <c r="BS1236">
        <f ca="1">Table14[[#This Row],[Return]]^2</f>
        <v>8.6975592948173255E-7</v>
      </c>
      <c r="BT1236">
        <f ca="1">Table14[[#This Row],[Return Squared]]</f>
        <v>8.6975592948173255E-7</v>
      </c>
      <c r="BU1236">
        <f ca="1">-LN(Table14[[#This Row],[Variance]])-(Table14[[#This Row],[Return Squared]]^2/Table14[[#This Row],[Variance]])</f>
        <v>13.955052335726386</v>
      </c>
      <c r="BW1236" s="43">
        <v>39664</v>
      </c>
      <c r="BX1236">
        <v>99.809997999999993</v>
      </c>
      <c r="BY1236">
        <v>100.019997</v>
      </c>
      <c r="BZ1236">
        <v>99.57</v>
      </c>
      <c r="CA1236">
        <v>99.599997999999999</v>
      </c>
      <c r="CB1236">
        <v>69.887718000000007</v>
      </c>
      <c r="CC1236">
        <v>391600</v>
      </c>
      <c r="CD1236">
        <f ca="1">(AGG[[#This Row],[Close]]-OFFSET(AGG[[#This Row],[Close]],-1,0))/(OFFSET(AGG[[#This Row],[Close]],-1,0))</f>
        <v>-2.9032035529403069E-3</v>
      </c>
      <c r="CF1236" s="43">
        <v>44140</v>
      </c>
      <c r="CG1236">
        <v>66.069999999999993</v>
      </c>
      <c r="CH1236">
        <f ca="1">OFFSET(Table15[[#This Row],[Close]],-1,0)</f>
        <v>64.519997000000004</v>
      </c>
      <c r="CI1236">
        <f ca="1">(Table15[[#This Row],[Close]]-Table15[[#This Row],[Offset Close]])/Table15[[#This Row],[Offset Close]]</f>
        <v>2.4023606200725481E-2</v>
      </c>
      <c r="CJ1236">
        <f ca="1">Table15[[#This Row],[Return]]^2</f>
        <v>5.7713365488753577E-4</v>
      </c>
      <c r="CK1236">
        <f ca="1">R.Omega+R.Alpha*OFFSET(Table15[[#This Row],[Return Squared]],-1,0)+R.Beta*OFFSET(Table15[[#This Row],[Variance]],-1,0)</f>
        <v>0.16689196556270333</v>
      </c>
      <c r="CL1236">
        <f ca="1">-LN(Table15[[#This Row],[Variance]])-(Table15[[#This Row],[Return Squared]]^2/Table15[[#This Row],[Variance]])</f>
        <v>1.790406592900315</v>
      </c>
      <c r="CN1236" s="43">
        <v>38905</v>
      </c>
      <c r="CO1236">
        <v>65.440002000000007</v>
      </c>
      <c r="CP1236">
        <v>65.589995999999999</v>
      </c>
      <c r="CQ1236">
        <v>64.849997999999999</v>
      </c>
      <c r="CR1236">
        <v>64.860000999999997</v>
      </c>
      <c r="CS1236">
        <v>42.127335000000002</v>
      </c>
      <c r="CT1236">
        <v>3124800</v>
      </c>
      <c r="CU1236">
        <f ca="1">(EFA[[#This Row],[Close]]-OFFSET(EFA[[#This Row],[Close]],-1,0))/(OFFSET(EFA[[#This Row],[Close]],-1,0))</f>
        <v>-4.6040973232598908E-3</v>
      </c>
      <c r="CW1236" s="43">
        <v>44140</v>
      </c>
      <c r="CX1236">
        <v>27.58</v>
      </c>
      <c r="CY1236">
        <f ca="1">OFFSET(Table16[[#This Row],[Close]],-1,0)</f>
        <v>29.57</v>
      </c>
      <c r="CZ1236">
        <f ca="1">(Table16[[#This Row],[Close]]-Table16[[#This Row],[Offset Close]])/Table16[[#This Row],[Offset Close]]</f>
        <v>-6.7297937098410615E-2</v>
      </c>
      <c r="DA1236">
        <f ca="1">Table16[[#This Row],[Return]]^2</f>
        <v>4.5290123377016321E-3</v>
      </c>
      <c r="DB1236">
        <f ca="1">R.Omega+R.Alpha*OFFSET(Table15[[#This Row],[Return Squared]],-1,0)+R.Beta*OFFSET(Table15[[#This Row],[Variance]],-1,0)</f>
        <v>0.16689196556270333</v>
      </c>
      <c r="DC1236">
        <f ca="1">-LN(Table16[[#This Row],[Variance]])-(Table16[[#This Row],[Return Squared]]^2/Table16[[#This Row],[Variance]])</f>
        <v>1.7902856831283471</v>
      </c>
      <c r="DE1236" s="43">
        <v>34634</v>
      </c>
      <c r="DF1236">
        <v>15.2</v>
      </c>
      <c r="DG1236">
        <v>15.9</v>
      </c>
      <c r="DH1236">
        <v>15.2</v>
      </c>
      <c r="DI1236">
        <v>15.67</v>
      </c>
      <c r="DJ1236">
        <v>15.67</v>
      </c>
      <c r="DK1236">
        <v>0</v>
      </c>
      <c r="DL1236">
        <f ca="1">(VIX_7[[#This Row],[Close]]-OFFSET(VIX_7[[#This Row],[Close]],-1,0))/(OFFSET(VIX_7[[#This Row],[Close]],-1,0))</f>
        <v>-1.9108280254776665E-3</v>
      </c>
      <c r="DN1236">
        <v>1.9460194209323066E-2</v>
      </c>
      <c r="DO1236">
        <v>2.7924232593238906E-2</v>
      </c>
      <c r="DP1236">
        <v>2.7843880318702875E-2</v>
      </c>
      <c r="DQ1236">
        <v>2.4023606200725481E-2</v>
      </c>
      <c r="DR1236">
        <v>9.3260706060040773E-4</v>
      </c>
    </row>
    <row r="1237" spans="6:122" x14ac:dyDescent="0.3">
      <c r="F1237" s="43">
        <v>44141</v>
      </c>
      <c r="G1237">
        <v>3509.4399410000001</v>
      </c>
      <c r="H1237">
        <f ca="1">OFFSET(Table11[[#This Row],[Close]],-1,0)</f>
        <v>3510.4499510000001</v>
      </c>
      <c r="I1237" s="159">
        <f ca="1">(Table11[[#This Row],[Close]]-Table11[[#This Row],[Offset Close]])/Table11[[#This Row],[Offset Close]]</f>
        <v>-2.8771525419761372E-4</v>
      </c>
      <c r="J1237">
        <f ca="1">Table11[[#This Row],[SPX Return]]^2</f>
        <v>8.2780067497997479E-8</v>
      </c>
      <c r="K1237" s="158">
        <f ca="1">Table11[[#This Row],[SPX Return]]-AVERAGE(Table11[SPX Return])</f>
        <v>-8.403144950300985E-4</v>
      </c>
      <c r="L1237">
        <f ca="1">Table11[[#This Row],[SPX Return]]/SQRT(Table11[[#This Row],[Variance]])</f>
        <v>-7.0413750360896722E-4</v>
      </c>
      <c r="M1237">
        <f ca="1">_xlfn.RANK.EQ(Table11[[#This Row],[Residuals]],Table11[Residuals],1)</f>
        <v>529</v>
      </c>
      <c r="N1237">
        <f ca="1">(Table11[[#This Row],[Rank]]-0.5)/COUNT(Table11[Rank])</f>
        <v>0.42044550517104218</v>
      </c>
      <c r="O1237">
        <f ca="1">_xlfn.NORM.S.INV(Table11[[#This Row],[Percentile]])</f>
        <v>-0.20075390141995503</v>
      </c>
      <c r="P1237">
        <f ca="1">((Table11[[#This Row],[Residuals]]-AVERAGE(L1238:L2494))^2)</f>
        <v>2.4486324677957929E-5</v>
      </c>
      <c r="Q1237">
        <f ca="1">COUNT(Table11[SPX Return])-Table11[[#This Row],[Lag]]</f>
        <v>37</v>
      </c>
      <c r="R1237">
        <f t="shared" si="59"/>
        <v>1221</v>
      </c>
      <c r="S1237">
        <f t="shared" ca="1" si="57"/>
        <v>5.559347488384165E-2</v>
      </c>
      <c r="T1237">
        <f t="shared" ca="1" si="58"/>
        <v>-5.7183300003078537E-2</v>
      </c>
      <c r="U1237">
        <f ca="1">R.Omega+R.Alpha*OFFSET(Table11[[#This Row],[Return Squared]],-1,0)+R.Beta*OFFSET(Table11[[#This Row],[Variance]],-1,0)</f>
        <v>0.1669593801589648</v>
      </c>
      <c r="V1237">
        <f ca="1">-LN(Table11[[#This Row],[Variance]])-(Table11[[#This Row],[Return Squared]]^2/Table11[[#This Row],[Variance]])</f>
        <v>1.7900047287322318</v>
      </c>
      <c r="X1237" s="43">
        <v>12008</v>
      </c>
      <c r="Y1237">
        <v>7.43</v>
      </c>
      <c r="Z1237">
        <v>7.43</v>
      </c>
      <c r="AA1237">
        <v>7.43</v>
      </c>
      <c r="AB1237">
        <v>7.43</v>
      </c>
      <c r="AC1237">
        <v>7.43</v>
      </c>
      <c r="AD1237">
        <v>0</v>
      </c>
      <c r="AE1237">
        <f ca="1">(SPX[[#This Row],[Close]]-OFFSET(SPX[[#This Row],[Close]],-1,0))/(OFFSET(SPX[[#This Row],[Close]],-1,0))</f>
        <v>0</v>
      </c>
      <c r="AG1237" s="43">
        <v>44141</v>
      </c>
      <c r="AH1237">
        <v>2026.9499510000001</v>
      </c>
      <c r="AI1237">
        <f ca="1">OFFSET(Table12[[#This Row],[Close]],-1,0)</f>
        <v>2037.130005</v>
      </c>
      <c r="AJ1237">
        <f ca="1">(Table12[[#This Row],[Close]]-Table12[[#This Row],[Offset Close]])/Table12[[#This Row],[Offset Close]]</f>
        <v>-4.99725298582499E-3</v>
      </c>
      <c r="AK1237">
        <f ca="1">Table12[[#This Row],[Return]]^2</f>
        <v>2.4972537404336778E-5</v>
      </c>
      <c r="AL1237" cm="1">
        <f t="array" aca="1" ref="AL1237" ca="1">M.Omega+M.Alpha*OFFSET(Table12[[#This Row],[Return Squared]],-1,0)+M.Beta*OFFSET(Table12[[#This Row],[Variance]],-1,0)</f>
        <v>0.16700088793188442</v>
      </c>
      <c r="AM1237">
        <f ca="1">-LN(Table12[[#This Row],[Variance]])-(Table12[[#This Row],[Return Squared]]^2/Table12[[#This Row],[Variance]])</f>
        <v>1.7897561458878479</v>
      </c>
      <c r="AO1237" s="43">
        <v>31350</v>
      </c>
      <c r="AP1237">
        <v>59.5</v>
      </c>
      <c r="AQ1237">
        <v>59.5</v>
      </c>
      <c r="AR1237">
        <v>59.5</v>
      </c>
      <c r="AS1237">
        <v>59.5</v>
      </c>
      <c r="AT1237">
        <v>59.5</v>
      </c>
      <c r="AU1237">
        <v>0</v>
      </c>
      <c r="AV1237">
        <f ca="1">(Table6[[#This Row],[Close]]-OFFSET(Table6[[#This Row],[Close]],-1,0))/(OFFSET(Table6[[#This Row],[Close]],-1,0))</f>
        <v>5.2373881607938487E-3</v>
      </c>
      <c r="AX1237" s="43">
        <v>44141</v>
      </c>
      <c r="AY1237">
        <v>1648.26001</v>
      </c>
      <c r="AZ1237">
        <f ca="1">OFFSET(Table13[[#This Row],[Close]],-1,0)</f>
        <v>1660.0500489999999</v>
      </c>
      <c r="BA1237">
        <f ca="1">(Table13[[#This Row],[Close]]-Table13[[#This Row],[Offset Close]])/Table13[[#This Row],[Offset Close]]</f>
        <v>-7.1022190006272395E-3</v>
      </c>
      <c r="BB1237">
        <f ca="1">Table13[[#This Row],[Return]]^2</f>
        <v>5.0441514732870585E-5</v>
      </c>
      <c r="BC1237">
        <f ca="1">R.Omega+R.Alpha*OFFSET(Table13[[#This Row],[Return Squared]],-1,0)+R.Beta*OFFSET(Table13[[#This Row],[Variance]],-1,0)</f>
        <v>0.16705761226070087</v>
      </c>
      <c r="BD1237">
        <f ca="1">-LN(Table13[[#This Row],[Variance]])-(Table13[[#This Row],[Return Squared]]^2/Table13[[#This Row],[Variance]])</f>
        <v>1.7894165272311764</v>
      </c>
      <c r="BF1237" s="43">
        <v>33794</v>
      </c>
      <c r="BG1237">
        <v>185.83000200000001</v>
      </c>
      <c r="BH1237">
        <v>187.66999799999999</v>
      </c>
      <c r="BI1237">
        <v>185.820007</v>
      </c>
      <c r="BJ1237">
        <v>187.66999799999999</v>
      </c>
      <c r="BK1237">
        <v>187.66999799999999</v>
      </c>
      <c r="BL1237">
        <v>2079700</v>
      </c>
      <c r="BM1237">
        <f ca="1">(Table510[[#This Row],[Close]]-OFFSET(Table510[[#This Row],[Close]],-1,0))/(OFFSET(Table510[[#This Row],[Close]],-1,0))</f>
        <v>1.0010225606912632E-2</v>
      </c>
      <c r="BO1237" s="43">
        <v>44141</v>
      </c>
      <c r="BP1237">
        <v>117.800003</v>
      </c>
      <c r="BQ1237">
        <f ca="1">OFFSET(Table14[[#This Row],[Close]],-1,0)</f>
        <v>118.05999799999999</v>
      </c>
      <c r="BR1237">
        <f ca="1">(Table14[[#This Row],[Close]]-Table14[[#This Row],[Offset Close]])/Table14[[#This Row],[Offset Close]]</f>
        <v>-2.2022277181470841E-3</v>
      </c>
      <c r="BS1237">
        <f ca="1">Table14[[#This Row],[Return]]^2</f>
        <v>4.8498069225753124E-6</v>
      </c>
      <c r="BT1237">
        <f ca="1">Table14[[#This Row],[Return Squared]]</f>
        <v>4.8498069225753124E-6</v>
      </c>
      <c r="BU1237">
        <f ca="1">-LN(Table14[[#This Row],[Variance]])-(Table14[[#This Row],[Return Squared]]^2/Table14[[#This Row],[Variance]])</f>
        <v>12.236566813778676</v>
      </c>
      <c r="BW1237" s="43">
        <v>39665</v>
      </c>
      <c r="BX1237">
        <v>99.800003000000004</v>
      </c>
      <c r="BY1237">
        <v>99.800003000000004</v>
      </c>
      <c r="BZ1237">
        <v>99.410004000000001</v>
      </c>
      <c r="CA1237">
        <v>99.43</v>
      </c>
      <c r="CB1237">
        <v>69.768439999999998</v>
      </c>
      <c r="CC1237">
        <v>489500</v>
      </c>
      <c r="CD1237">
        <f ca="1">(AGG[[#This Row],[Close]]-OFFSET(AGG[[#This Row],[Close]],-1,0))/(OFFSET(AGG[[#This Row],[Close]],-1,0))</f>
        <v>-1.7068072631888261E-3</v>
      </c>
      <c r="CF1237" s="43">
        <v>44141</v>
      </c>
      <c r="CG1237">
        <v>66.209998999999996</v>
      </c>
      <c r="CH1237">
        <f ca="1">OFFSET(Table15[[#This Row],[Close]],-1,0)</f>
        <v>66.069999999999993</v>
      </c>
      <c r="CI1237">
        <f ca="1">(Table15[[#This Row],[Close]]-Table15[[#This Row],[Offset Close]])/Table15[[#This Row],[Offset Close]]</f>
        <v>2.1189495989102939E-3</v>
      </c>
      <c r="CJ1237">
        <f ca="1">Table15[[#This Row],[Return]]^2</f>
        <v>4.4899474027220954E-6</v>
      </c>
      <c r="CK1237">
        <f ca="1">R.Omega+R.Alpha*OFFSET(Table15[[#This Row],[Return Squared]],-1,0)+R.Beta*OFFSET(Table15[[#This Row],[Variance]],-1,0)</f>
        <v>0.16696960930761401</v>
      </c>
      <c r="CL1237">
        <f ca="1">-LN(Table15[[#This Row],[Variance]])-(Table15[[#This Row],[Return Squared]]^2/Table15[[#This Row],[Variance]])</f>
        <v>1.7899434631989763</v>
      </c>
      <c r="CN1237" s="43">
        <v>38908</v>
      </c>
      <c r="CO1237">
        <v>65.400002000000001</v>
      </c>
      <c r="CP1237">
        <v>65.589995999999999</v>
      </c>
      <c r="CQ1237">
        <v>65.190002000000007</v>
      </c>
      <c r="CR1237">
        <v>65.400002000000001</v>
      </c>
      <c r="CS1237">
        <v>42.478068999999998</v>
      </c>
      <c r="CT1237">
        <v>3957500</v>
      </c>
      <c r="CU1237">
        <f ca="1">(EFA[[#This Row],[Close]]-OFFSET(EFA[[#This Row],[Close]],-1,0))/(OFFSET(EFA[[#This Row],[Close]],-1,0))</f>
        <v>8.325639711291459E-3</v>
      </c>
      <c r="CW1237" s="43">
        <v>44141</v>
      </c>
      <c r="CX1237">
        <v>24.860001</v>
      </c>
      <c r="CY1237">
        <f ca="1">OFFSET(Table16[[#This Row],[Close]],-1,0)</f>
        <v>27.58</v>
      </c>
      <c r="CZ1237">
        <f ca="1">(Table16[[#This Row],[Close]]-Table16[[#This Row],[Offset Close]])/Table16[[#This Row],[Offset Close]]</f>
        <v>-9.8622153734590212E-2</v>
      </c>
      <c r="DA1237">
        <f ca="1">Table16[[#This Row],[Return]]^2</f>
        <v>9.7263292072491455E-3</v>
      </c>
      <c r="DB1237">
        <f ca="1">R.Omega+R.Alpha*OFFSET(Table15[[#This Row],[Return Squared]],-1,0)+R.Beta*OFFSET(Table15[[#This Row],[Variance]],-1,0)</f>
        <v>0.16696960930761401</v>
      </c>
      <c r="DC1237">
        <f ca="1">-LN(Table16[[#This Row],[Variance]])-(Table16[[#This Row],[Return Squared]]^2/Table16[[#This Row],[Variance]])</f>
        <v>1.78937688428632</v>
      </c>
      <c r="DE1237" s="43">
        <v>34635</v>
      </c>
      <c r="DF1237">
        <v>15.11</v>
      </c>
      <c r="DG1237">
        <v>15.22</v>
      </c>
      <c r="DH1237">
        <v>14.56</v>
      </c>
      <c r="DI1237">
        <v>14.56</v>
      </c>
      <c r="DJ1237">
        <v>14.56</v>
      </c>
      <c r="DK1237">
        <v>0</v>
      </c>
      <c r="DL1237">
        <f ca="1">(VIX_7[[#This Row],[Close]]-OFFSET(VIX_7[[#This Row],[Close]],-1,0))/(OFFSET(VIX_7[[#This Row],[Close]],-1,0))</f>
        <v>-7.0835992342054843E-2</v>
      </c>
      <c r="DN1237">
        <v>-2.8771525419761372E-4</v>
      </c>
      <c r="DO1237">
        <v>-4.99725298582499E-3</v>
      </c>
      <c r="DP1237">
        <v>-7.1022190006272395E-3</v>
      </c>
      <c r="DQ1237">
        <v>2.1189495989102939E-3</v>
      </c>
      <c r="DR1237">
        <v>-2.2022277181470841E-3</v>
      </c>
    </row>
    <row r="1238" spans="6:122" x14ac:dyDescent="0.3">
      <c r="F1238" s="43">
        <v>44144</v>
      </c>
      <c r="G1238">
        <v>3550.5</v>
      </c>
      <c r="H1238">
        <f ca="1">OFFSET(Table11[[#This Row],[Close]],-1,0)</f>
        <v>3509.4399410000001</v>
      </c>
      <c r="I1238" s="159">
        <f ca="1">(Table11[[#This Row],[Close]]-Table11[[#This Row],[Offset Close]])/Table11[[#This Row],[Offset Close]]</f>
        <v>1.169988935280084E-2</v>
      </c>
      <c r="J1238">
        <f ca="1">Table11[[#This Row],[SPX Return]]^2</f>
        <v>1.3688741086778246E-4</v>
      </c>
      <c r="K1238" s="158">
        <f ca="1">Table11[[#This Row],[SPX Return]]-AVERAGE(Table11[SPX Return])</f>
        <v>1.1147290111968355E-2</v>
      </c>
      <c r="L1238">
        <f ca="1">Table11[[#This Row],[SPX Return]]/SQRT(Table11[[#This Row],[Variance]])</f>
        <v>2.8641075393905164E-2</v>
      </c>
      <c r="M1238">
        <f ca="1">_xlfn.RANK.EQ(Table11[[#This Row],[Residuals]],Table11[Residuals],1)</f>
        <v>1149</v>
      </c>
      <c r="N1238">
        <f ca="1">(Table11[[#This Row],[Rank]]-0.5)/COUNT(Table11[Rank])</f>
        <v>0.91368337311058079</v>
      </c>
      <c r="O1238">
        <f ca="1">_xlfn.NORM.S.INV(Table11[[#This Row],[Percentile]])</f>
        <v>1.3637913172912319</v>
      </c>
      <c r="P1238">
        <f ca="1">((Table11[[#This Row],[Residuals]]-AVERAGE(L1239:L2495))^2)</f>
        <v>6.2970380770872045E-4</v>
      </c>
      <c r="Q1238">
        <f ca="1">COUNT(Table11[SPX Return])-Table11[[#This Row],[Lag]]</f>
        <v>36</v>
      </c>
      <c r="R1238">
        <f t="shared" si="59"/>
        <v>1222</v>
      </c>
      <c r="S1238">
        <f t="shared" ca="1" si="57"/>
        <v>5.559347488384165E-2</v>
      </c>
      <c r="T1238">
        <f t="shared" ca="1" si="58"/>
        <v>-5.7183300003078537E-2</v>
      </c>
      <c r="U1238">
        <f ca="1">R.Omega+R.Alpha*OFFSET(Table11[[#This Row],[Return Squared]],-1,0)+R.Beta*OFFSET(Table11[[#This Row],[Variance]],-1,0)</f>
        <v>0.16687253680629205</v>
      </c>
      <c r="V1238">
        <f ca="1">-LN(Table11[[#This Row],[Variance]])-(Table11[[#This Row],[Return Squared]]^2/Table11[[#This Row],[Variance]])</f>
        <v>1.7905248983576458</v>
      </c>
      <c r="X1238" s="43">
        <v>12009</v>
      </c>
      <c r="Y1238">
        <v>7.2</v>
      </c>
      <c r="Z1238">
        <v>7.2</v>
      </c>
      <c r="AA1238">
        <v>7.2</v>
      </c>
      <c r="AB1238">
        <v>7.2</v>
      </c>
      <c r="AC1238">
        <v>7.2</v>
      </c>
      <c r="AD1238">
        <v>0</v>
      </c>
      <c r="AE1238">
        <f ca="1">(SPX[[#This Row],[Close]]-OFFSET(SPX[[#This Row],[Close]],-1,0))/(OFFSET(SPX[[#This Row],[Close]],-1,0))</f>
        <v>-3.0955585464333722E-2</v>
      </c>
      <c r="AG1238" s="43">
        <v>44144</v>
      </c>
      <c r="AH1238">
        <v>2083.26001</v>
      </c>
      <c r="AI1238">
        <f ca="1">OFFSET(Table12[[#This Row],[Close]],-1,0)</f>
        <v>2026.9499510000001</v>
      </c>
      <c r="AJ1238">
        <f ca="1">(Table12[[#This Row],[Close]]-Table12[[#This Row],[Offset Close]])/Table12[[#This Row],[Offset Close]]</f>
        <v>2.7780685444265273E-2</v>
      </c>
      <c r="AK1238">
        <f ca="1">Table12[[#This Row],[Return]]^2</f>
        <v>7.7176648375321241E-4</v>
      </c>
      <c r="AL1238" cm="1">
        <f t="array" aca="1" ref="AL1238" ca="1">M.Omega+M.Alpha*OFFSET(Table12[[#This Row],[Return Squared]],-1,0)+M.Beta*OFFSET(Table12[[#This Row],[Variance]],-1,0)</f>
        <v>0.16690781468666999</v>
      </c>
      <c r="AM1238">
        <f ca="1">-LN(Table12[[#This Row],[Variance]])-(Table12[[#This Row],[Return Squared]]^2/Table12[[#This Row],[Variance]])</f>
        <v>1.7903100582643658</v>
      </c>
      <c r="AO1238" s="43">
        <v>31351</v>
      </c>
      <c r="AP1238">
        <v>59.529998999999997</v>
      </c>
      <c r="AQ1238">
        <v>59.529998999999997</v>
      </c>
      <c r="AR1238">
        <v>59.529998999999997</v>
      </c>
      <c r="AS1238">
        <v>59.529998999999997</v>
      </c>
      <c r="AT1238">
        <v>59.529998999999997</v>
      </c>
      <c r="AU1238">
        <v>0</v>
      </c>
      <c r="AV1238">
        <f ca="1">(Table6[[#This Row],[Close]]-OFFSET(Table6[[#This Row],[Close]],-1,0))/(OFFSET(Table6[[#This Row],[Close]],-1,0))</f>
        <v>5.0418487394952199E-4</v>
      </c>
      <c r="AX1238" s="43">
        <v>44144</v>
      </c>
      <c r="AY1238">
        <v>1705.040039</v>
      </c>
      <c r="AZ1238">
        <f ca="1">OFFSET(Table13[[#This Row],[Close]],-1,0)</f>
        <v>1648.26001</v>
      </c>
      <c r="BA1238">
        <f ca="1">(Table13[[#This Row],[Close]]-Table13[[#This Row],[Offset Close]])/Table13[[#This Row],[Offset Close]]</f>
        <v>3.4448466052391831E-2</v>
      </c>
      <c r="BB1238">
        <f ca="1">Table13[[#This Row],[Return]]^2</f>
        <v>1.1866968133627924E-3</v>
      </c>
      <c r="BC1238">
        <f ca="1">R.Omega+R.Alpha*OFFSET(Table13[[#This Row],[Return Squared]],-1,0)+R.Beta*OFFSET(Table13[[#This Row],[Variance]],-1,0)</f>
        <v>0.16695388896117364</v>
      </c>
      <c r="BD1238">
        <f ca="1">-LN(Table13[[#This Row],[Variance]])-(Table13[[#This Row],[Return Squared]]^2/Table13[[#This Row],[Variance]])</f>
        <v>1.7900291837371103</v>
      </c>
      <c r="BF1238" s="43">
        <v>33795</v>
      </c>
      <c r="BG1238">
        <v>187.66999799999999</v>
      </c>
      <c r="BH1238">
        <v>188.89999399999999</v>
      </c>
      <c r="BI1238">
        <v>187.66999799999999</v>
      </c>
      <c r="BJ1238">
        <v>188.85000600000001</v>
      </c>
      <c r="BK1238">
        <v>188.85000600000001</v>
      </c>
      <c r="BL1238">
        <v>1647500</v>
      </c>
      <c r="BM1238">
        <f ca="1">(Table510[[#This Row],[Close]]-OFFSET(Table510[[#This Row],[Close]],-1,0))/(OFFSET(Table510[[#This Row],[Close]],-1,0))</f>
        <v>6.2876752415163082E-3</v>
      </c>
      <c r="BO1238" s="43">
        <v>44144</v>
      </c>
      <c r="BP1238">
        <v>117.25</v>
      </c>
      <c r="BQ1238">
        <f ca="1">OFFSET(Table14[[#This Row],[Close]],-1,0)</f>
        <v>117.800003</v>
      </c>
      <c r="BR1238">
        <f ca="1">(Table14[[#This Row],[Close]]-Table14[[#This Row],[Offset Close]])/Table14[[#This Row],[Offset Close]]</f>
        <v>-4.668955738481635E-3</v>
      </c>
      <c r="BS1238">
        <f ca="1">Table14[[#This Row],[Return]]^2</f>
        <v>2.1799147687900591E-5</v>
      </c>
      <c r="BT1238">
        <f ca="1">Table14[[#This Row],[Return Squared]]</f>
        <v>2.1799147687900591E-5</v>
      </c>
      <c r="BU1238">
        <f ca="1">-LN(Table14[[#This Row],[Variance]])-(Table14[[#This Row],[Return Squared]]^2/Table14[[#This Row],[Variance]])</f>
        <v>10.733617886671139</v>
      </c>
      <c r="BW1238" s="43">
        <v>39666</v>
      </c>
      <c r="BX1238">
        <v>99.449996999999996</v>
      </c>
      <c r="BY1238">
        <v>99.449996999999996</v>
      </c>
      <c r="BZ1238">
        <v>98.980002999999996</v>
      </c>
      <c r="CA1238">
        <v>99.32</v>
      </c>
      <c r="CB1238">
        <v>69.691260999999997</v>
      </c>
      <c r="CC1238">
        <v>463000</v>
      </c>
      <c r="CD1238">
        <f ca="1">(AGG[[#This Row],[Close]]-OFFSET(AGG[[#This Row],[Close]],-1,0))/(OFFSET(AGG[[#This Row],[Close]],-1,0))</f>
        <v>-1.1063059438802538E-3</v>
      </c>
      <c r="CF1238" s="43">
        <v>44144</v>
      </c>
      <c r="CG1238">
        <v>68.139999000000003</v>
      </c>
      <c r="CH1238">
        <f ca="1">OFFSET(Table15[[#This Row],[Close]],-1,0)</f>
        <v>66.209998999999996</v>
      </c>
      <c r="CI1238">
        <f ca="1">(Table15[[#This Row],[Close]]-Table15[[#This Row],[Offset Close]])/Table15[[#This Row],[Offset Close]]</f>
        <v>2.9149675715899149E-2</v>
      </c>
      <c r="CJ1238">
        <f ca="1">Table15[[#This Row],[Return]]^2</f>
        <v>8.4970359434208059E-4</v>
      </c>
      <c r="CK1238">
        <f ca="1">R.Omega+R.Alpha*OFFSET(Table15[[#This Row],[Return Squared]],-1,0)+R.Beta*OFFSET(Table15[[#This Row],[Variance]],-1,0)</f>
        <v>0.16688079900218028</v>
      </c>
      <c r="CL1238">
        <f ca="1">-LN(Table15[[#This Row],[Variance]])-(Table15[[#This Row],[Return Squared]]^2/Table15[[#This Row],[Variance]])</f>
        <v>1.7904711734379146</v>
      </c>
      <c r="CN1238" s="43">
        <v>38909</v>
      </c>
      <c r="CO1238">
        <v>65.150002000000001</v>
      </c>
      <c r="CP1238">
        <v>65.650002000000001</v>
      </c>
      <c r="CQ1238">
        <v>64.699996999999996</v>
      </c>
      <c r="CR1238">
        <v>65.580001999999993</v>
      </c>
      <c r="CS1238">
        <v>42.594971000000001</v>
      </c>
      <c r="CT1238">
        <v>4199400</v>
      </c>
      <c r="CU1238">
        <f ca="1">(EFA[[#This Row],[Close]]-OFFSET(EFA[[#This Row],[Close]],-1,0))/(OFFSET(EFA[[#This Row],[Close]],-1,0))</f>
        <v>2.7522934938135415E-3</v>
      </c>
      <c r="CW1238" s="43">
        <v>44144</v>
      </c>
      <c r="CX1238">
        <v>25.75</v>
      </c>
      <c r="CY1238">
        <f ca="1">OFFSET(Table16[[#This Row],[Close]],-1,0)</f>
        <v>24.860001</v>
      </c>
      <c r="CZ1238">
        <f ca="1">(Table16[[#This Row],[Close]]-Table16[[#This Row],[Offset Close]])/Table16[[#This Row],[Offset Close]]</f>
        <v>3.5800441037793986E-2</v>
      </c>
      <c r="DA1238">
        <f ca="1">Table16[[#This Row],[Return]]^2</f>
        <v>1.2816715785005637E-3</v>
      </c>
      <c r="DB1238">
        <f ca="1">R.Omega+R.Alpha*OFFSET(Table15[[#This Row],[Return Squared]],-1,0)+R.Beta*OFFSET(Table15[[#This Row],[Variance]],-1,0)</f>
        <v>0.16688079900218028</v>
      </c>
      <c r="DC1238">
        <f ca="1">-LN(Table16[[#This Row],[Variance]])-(Table16[[#This Row],[Return Squared]]^2/Table16[[#This Row],[Variance]])</f>
        <v>1.7904656564111363</v>
      </c>
      <c r="DE1238" s="43">
        <v>34638</v>
      </c>
      <c r="DF1238">
        <v>14.73</v>
      </c>
      <c r="DG1238">
        <v>15.17</v>
      </c>
      <c r="DH1238">
        <v>14.2</v>
      </c>
      <c r="DI1238">
        <v>14.56</v>
      </c>
      <c r="DJ1238">
        <v>14.56</v>
      </c>
      <c r="DK1238">
        <v>0</v>
      </c>
      <c r="DL1238">
        <f ca="1">(VIX_7[[#This Row],[Close]]-OFFSET(VIX_7[[#This Row],[Close]],-1,0))/(OFFSET(VIX_7[[#This Row],[Close]],-1,0))</f>
        <v>0</v>
      </c>
      <c r="DN1238">
        <v>1.169988935280084E-2</v>
      </c>
      <c r="DO1238">
        <v>2.7780685444265273E-2</v>
      </c>
      <c r="DP1238">
        <v>3.4448466052391831E-2</v>
      </c>
      <c r="DQ1238">
        <v>2.9149675715899149E-2</v>
      </c>
      <c r="DR1238">
        <v>-4.668955738481635E-3</v>
      </c>
    </row>
    <row r="1239" spans="6:122" x14ac:dyDescent="0.3">
      <c r="F1239" s="43">
        <v>44145</v>
      </c>
      <c r="G1239">
        <v>3545.530029</v>
      </c>
      <c r="H1239">
        <f ca="1">OFFSET(Table11[[#This Row],[Close]],-1,0)</f>
        <v>3550.5</v>
      </c>
      <c r="I1239" s="159">
        <f ca="1">(Table11[[#This Row],[Close]]-Table11[[#This Row],[Offset Close]])/Table11[[#This Row],[Offset Close]]</f>
        <v>-1.3997946768060799E-3</v>
      </c>
      <c r="J1239">
        <f ca="1">Table11[[#This Row],[SPX Return]]^2</f>
        <v>1.9594251372146376E-6</v>
      </c>
      <c r="K1239" s="158">
        <f ca="1">Table11[[#This Row],[SPX Return]]-AVERAGE(Table11[SPX Return])</f>
        <v>-1.9523939176385647E-3</v>
      </c>
      <c r="L1239">
        <f ca="1">Table11[[#This Row],[SPX Return]]/SQRT(Table11[[#This Row],[Variance]])</f>
        <v>-3.426940043032305E-3</v>
      </c>
      <c r="M1239">
        <f ca="1">_xlfn.RANK.EQ(Table11[[#This Row],[Residuals]],Table11[Residuals],1)</f>
        <v>423</v>
      </c>
      <c r="N1239">
        <f ca="1">(Table11[[#This Row],[Rank]]-0.5)/COUNT(Table11[Rank])</f>
        <v>0.33611774065234684</v>
      </c>
      <c r="O1239">
        <f ca="1">_xlfn.NORM.S.INV(Table11[[#This Row],[Percentile]])</f>
        <v>-0.42308193614439077</v>
      </c>
      <c r="P1239">
        <f ca="1">((Table11[[#This Row],[Residuals]]-AVERAGE(L1240:L2496))^2)</f>
        <v>5.1541439222497464E-5</v>
      </c>
      <c r="Q1239">
        <f ca="1">COUNT(Table11[SPX Return])-Table11[[#This Row],[Lag]]</f>
        <v>35</v>
      </c>
      <c r="R1239">
        <f t="shared" si="59"/>
        <v>1223</v>
      </c>
      <c r="S1239">
        <f t="shared" ca="1" si="57"/>
        <v>5.559347488384165E-2</v>
      </c>
      <c r="T1239">
        <f t="shared" ca="1" si="58"/>
        <v>-5.7183300003078537E-2</v>
      </c>
      <c r="U1239">
        <f ca="1">R.Omega+R.Alpha*OFFSET(Table11[[#This Row],[Return Squared]],-1,0)+R.Beta*OFFSET(Table11[[#This Row],[Variance]],-1,0)</f>
        <v>0.16684594761712118</v>
      </c>
      <c r="V1239">
        <f ca="1">-LN(Table11[[#This Row],[Variance]])-(Table11[[#This Row],[Return Squared]]^2/Table11[[#This Row],[Variance]])</f>
        <v>1.7906843616376247</v>
      </c>
      <c r="X1239" s="43">
        <v>12010</v>
      </c>
      <c r="Y1239">
        <v>7.15</v>
      </c>
      <c r="Z1239">
        <v>7.15</v>
      </c>
      <c r="AA1239">
        <v>7.15</v>
      </c>
      <c r="AB1239">
        <v>7.15</v>
      </c>
      <c r="AC1239">
        <v>7.15</v>
      </c>
      <c r="AD1239">
        <v>0</v>
      </c>
      <c r="AE1239">
        <f ca="1">(SPX[[#This Row],[Close]]-OFFSET(SPX[[#This Row],[Close]],-1,0))/(OFFSET(SPX[[#This Row],[Close]],-1,0))</f>
        <v>-6.9444444444444198E-3</v>
      </c>
      <c r="AG1239" s="43">
        <v>44145</v>
      </c>
      <c r="AH1239">
        <v>2108.4099120000001</v>
      </c>
      <c r="AI1239">
        <f ca="1">OFFSET(Table12[[#This Row],[Close]],-1,0)</f>
        <v>2083.26001</v>
      </c>
      <c r="AJ1239">
        <f ca="1">(Table12[[#This Row],[Close]]-Table12[[#This Row],[Offset Close]])/Table12[[#This Row],[Offset Close]]</f>
        <v>1.2072377849752951E-2</v>
      </c>
      <c r="AK1239">
        <f ca="1">Table12[[#This Row],[Return]]^2</f>
        <v>1.4574230694720569E-4</v>
      </c>
      <c r="AL1239" cm="1">
        <f t="array" aca="1" ref="AL1239" ca="1">M.Omega+M.Alpha*OFFSET(Table12[[#This Row],[Return Squared]],-1,0)+M.Beta*OFFSET(Table12[[#This Row],[Variance]],-1,0)</f>
        <v>0.16702936190160708</v>
      </c>
      <c r="AM1239">
        <f ca="1">-LN(Table12[[#This Row],[Variance]])-(Table12[[#This Row],[Return Squared]]^2/Table12[[#This Row],[Variance]])</f>
        <v>1.7895855350815835</v>
      </c>
      <c r="AO1239" s="43">
        <v>31352</v>
      </c>
      <c r="AP1239">
        <v>59.360000999999997</v>
      </c>
      <c r="AQ1239">
        <v>59.360000999999997</v>
      </c>
      <c r="AR1239">
        <v>59.360000999999997</v>
      </c>
      <c r="AS1239">
        <v>59.360000999999997</v>
      </c>
      <c r="AT1239">
        <v>59.360000999999997</v>
      </c>
      <c r="AU1239">
        <v>0</v>
      </c>
      <c r="AV1239">
        <f ca="1">(Table6[[#This Row],[Close]]-OFFSET(Table6[[#This Row],[Close]],-1,0))/(OFFSET(Table6[[#This Row],[Close]],-1,0))</f>
        <v>-2.8556694583515728E-3</v>
      </c>
      <c r="AX1239" s="43">
        <v>44145</v>
      </c>
      <c r="AY1239">
        <v>1737.01001</v>
      </c>
      <c r="AZ1239">
        <f ca="1">OFFSET(Table13[[#This Row],[Close]],-1,0)</f>
        <v>1705.040039</v>
      </c>
      <c r="BA1239">
        <f ca="1">(Table13[[#This Row],[Close]]-Table13[[#This Row],[Offset Close]])/Table13[[#This Row],[Offset Close]]</f>
        <v>1.8750275810971724E-2</v>
      </c>
      <c r="BB1239">
        <f ca="1">Table13[[#This Row],[Return]]^2</f>
        <v>3.5157284298751137E-4</v>
      </c>
      <c r="BC1239">
        <f ca="1">R.Omega+R.Alpha*OFFSET(Table13[[#This Row],[Return Squared]],-1,0)+R.Beta*OFFSET(Table13[[#This Row],[Variance]],-1,0)</f>
        <v>0.16716534647616205</v>
      </c>
      <c r="BD1239">
        <f ca="1">-LN(Table13[[#This Row],[Variance]])-(Table13[[#This Row],[Return Squared]]^2/Table13[[#This Row],[Variance]])</f>
        <v>1.7887711183217021</v>
      </c>
      <c r="BF1239" s="43">
        <v>33798</v>
      </c>
      <c r="BG1239">
        <v>188.85000600000001</v>
      </c>
      <c r="BH1239">
        <v>189.550003</v>
      </c>
      <c r="BI1239">
        <v>188.85000600000001</v>
      </c>
      <c r="BJ1239">
        <v>189.520004</v>
      </c>
      <c r="BK1239">
        <v>189.520004</v>
      </c>
      <c r="BL1239">
        <v>1488200</v>
      </c>
      <c r="BM1239">
        <f ca="1">(Table510[[#This Row],[Close]]-OFFSET(Table510[[#This Row],[Close]],-1,0))/(OFFSET(Table510[[#This Row],[Close]],-1,0))</f>
        <v>3.5477785475950289E-3</v>
      </c>
      <c r="BO1239" s="43">
        <v>44145</v>
      </c>
      <c r="BP1239">
        <v>117.05999799999999</v>
      </c>
      <c r="BQ1239">
        <f ca="1">OFFSET(Table14[[#This Row],[Close]],-1,0)</f>
        <v>117.25</v>
      </c>
      <c r="BR1239">
        <f ca="1">(Table14[[#This Row],[Close]]-Table14[[#This Row],[Offset Close]])/Table14[[#This Row],[Offset Close]]</f>
        <v>-1.6204861407250054E-3</v>
      </c>
      <c r="BS1239">
        <f ca="1">Table14[[#This Row],[Return]]^2</f>
        <v>2.6259753322818221E-6</v>
      </c>
      <c r="BT1239">
        <f ca="1">Table14[[#This Row],[Return Squared]]</f>
        <v>2.6259753322818221E-6</v>
      </c>
      <c r="BU1239">
        <f ca="1">-LN(Table14[[#This Row],[Variance]])-(Table14[[#This Row],[Return Squared]]^2/Table14[[#This Row],[Variance]])</f>
        <v>12.850055549799897</v>
      </c>
      <c r="BW1239" s="43">
        <v>39667</v>
      </c>
      <c r="BX1239">
        <v>99.449996999999996</v>
      </c>
      <c r="BY1239">
        <v>99.900002000000001</v>
      </c>
      <c r="BZ1239">
        <v>99.309997999999993</v>
      </c>
      <c r="CA1239">
        <v>99.839995999999999</v>
      </c>
      <c r="CB1239">
        <v>70.056090999999995</v>
      </c>
      <c r="CC1239">
        <v>391300</v>
      </c>
      <c r="CD1239">
        <f ca="1">(AGG[[#This Row],[Close]]-OFFSET(AGG[[#This Row],[Close]],-1,0))/(OFFSET(AGG[[#This Row],[Close]],-1,0))</f>
        <v>5.2355618203786362E-3</v>
      </c>
      <c r="CF1239" s="43">
        <v>44145</v>
      </c>
      <c r="CG1239">
        <v>68.75</v>
      </c>
      <c r="CH1239">
        <f ca="1">OFFSET(Table15[[#This Row],[Close]],-1,0)</f>
        <v>68.139999000000003</v>
      </c>
      <c r="CI1239">
        <f ca="1">(Table15[[#This Row],[Close]]-Table15[[#This Row],[Offset Close]])/Table15[[#This Row],[Offset Close]]</f>
        <v>8.9521721302050043E-3</v>
      </c>
      <c r="CJ1239">
        <f ca="1">Table15[[#This Row],[Return]]^2</f>
        <v>8.0141385848819208E-5</v>
      </c>
      <c r="CK1239">
        <f ca="1">R.Omega+R.Alpha*OFFSET(Table15[[#This Row],[Return Squared]],-1,0)+R.Beta*OFFSET(Table15[[#This Row],[Variance]],-1,0)</f>
        <v>0.1670299352001115</v>
      </c>
      <c r="CL1239">
        <f ca="1">-LN(Table15[[#This Row],[Variance]])-(Table15[[#This Row],[Return Squared]]^2/Table15[[#This Row],[Variance]])</f>
        <v>1.7895821914819086</v>
      </c>
      <c r="CN1239" s="43">
        <v>38910</v>
      </c>
      <c r="CO1239">
        <v>64.769997000000004</v>
      </c>
      <c r="CP1239">
        <v>64.879997000000003</v>
      </c>
      <c r="CQ1239">
        <v>64.150002000000001</v>
      </c>
      <c r="CR1239">
        <v>64.349997999999999</v>
      </c>
      <c r="CS1239">
        <v>41.796081999999998</v>
      </c>
      <c r="CT1239">
        <v>3154800</v>
      </c>
      <c r="CU1239">
        <f ca="1">(EFA[[#This Row],[Close]]-OFFSET(EFA[[#This Row],[Close]],-1,0))/(OFFSET(EFA[[#This Row],[Close]],-1,0))</f>
        <v>-1.8755778628978908E-2</v>
      </c>
      <c r="CW1239" s="43">
        <v>44145</v>
      </c>
      <c r="CX1239">
        <v>24.799999</v>
      </c>
      <c r="CY1239">
        <f ca="1">OFFSET(Table16[[#This Row],[Close]],-1,0)</f>
        <v>25.75</v>
      </c>
      <c r="CZ1239">
        <f ca="1">(Table16[[#This Row],[Close]]-Table16[[#This Row],[Offset Close]])/Table16[[#This Row],[Offset Close]]</f>
        <v>-3.6893242718446614E-2</v>
      </c>
      <c r="DA1239">
        <f ca="1">Table16[[#This Row],[Return]]^2</f>
        <v>1.3611113582822141E-3</v>
      </c>
      <c r="DB1239">
        <f ca="1">R.Omega+R.Alpha*OFFSET(Table15[[#This Row],[Return Squared]],-1,0)+R.Beta*OFFSET(Table15[[#This Row],[Variance]],-1,0)</f>
        <v>0.1670299352001115</v>
      </c>
      <c r="DC1239">
        <f ca="1">-LN(Table16[[#This Row],[Variance]])-(Table16[[#This Row],[Return Squared]]^2/Table16[[#This Row],[Variance]])</f>
        <v>1.7895711383644795</v>
      </c>
      <c r="DE1239" s="43">
        <v>34639</v>
      </c>
      <c r="DF1239">
        <v>14.61</v>
      </c>
      <c r="DG1239">
        <v>15.18</v>
      </c>
      <c r="DH1239">
        <v>14.61</v>
      </c>
      <c r="DI1239">
        <v>14.84</v>
      </c>
      <c r="DJ1239">
        <v>14.84</v>
      </c>
      <c r="DK1239">
        <v>0</v>
      </c>
      <c r="DL1239">
        <f ca="1">(VIX_7[[#This Row],[Close]]-OFFSET(VIX_7[[#This Row],[Close]],-1,0))/(OFFSET(VIX_7[[#This Row],[Close]],-1,0))</f>
        <v>1.9230769230769187E-2</v>
      </c>
      <c r="DN1239">
        <v>-1.3997946768060799E-3</v>
      </c>
      <c r="DO1239">
        <v>1.2072377849752951E-2</v>
      </c>
      <c r="DP1239">
        <v>1.8750275810971724E-2</v>
      </c>
      <c r="DQ1239">
        <v>8.9521721302050043E-3</v>
      </c>
      <c r="DR1239">
        <v>-1.6204861407250054E-3</v>
      </c>
    </row>
    <row r="1240" spans="6:122" x14ac:dyDescent="0.3">
      <c r="F1240" s="43">
        <v>44146</v>
      </c>
      <c r="G1240">
        <v>3572.6599120000001</v>
      </c>
      <c r="H1240">
        <f ca="1">OFFSET(Table11[[#This Row],[Close]],-1,0)</f>
        <v>3545.530029</v>
      </c>
      <c r="I1240" s="159">
        <f ca="1">(Table11[[#This Row],[Close]]-Table11[[#This Row],[Offset Close]])/Table11[[#This Row],[Offset Close]]</f>
        <v>7.6518553722846111E-3</v>
      </c>
      <c r="J1240">
        <f ca="1">Table11[[#This Row],[SPX Return]]^2</f>
        <v>5.8550890638360866E-5</v>
      </c>
      <c r="K1240" s="158">
        <f ca="1">Table11[[#This Row],[SPX Return]]-AVERAGE(Table11[SPX Return])</f>
        <v>7.0992561314521261E-3</v>
      </c>
      <c r="L1240">
        <f ca="1">Table11[[#This Row],[SPX Return]]/SQRT(Table11[[#This Row],[Variance]])</f>
        <v>1.8736007754704884E-2</v>
      </c>
      <c r="M1240">
        <f ca="1">_xlfn.RANK.EQ(Table11[[#This Row],[Residuals]],Table11[Residuals],1)</f>
        <v>1037</v>
      </c>
      <c r="N1240">
        <f ca="1">(Table11[[#This Row],[Rank]]-0.5)/COUNT(Table11[Rank])</f>
        <v>0.82458233890214794</v>
      </c>
      <c r="O1240">
        <f ca="1">_xlfn.NORM.S.INV(Table11[[#This Row],[Percentile]])</f>
        <v>0.93297026312516096</v>
      </c>
      <c r="P1240">
        <f ca="1">((Table11[[#This Row],[Residuals]]-AVERAGE(L1241:L2497))^2)</f>
        <v>2.3832452569964272E-4</v>
      </c>
      <c r="Q1240">
        <f ca="1">COUNT(Table11[SPX Return])-Table11[[#This Row],[Lag]]</f>
        <v>34</v>
      </c>
      <c r="R1240">
        <f t="shared" si="59"/>
        <v>1224</v>
      </c>
      <c r="S1240">
        <f t="shared" ca="1" si="57"/>
        <v>5.559347488384165E-2</v>
      </c>
      <c r="T1240">
        <f t="shared" ca="1" si="58"/>
        <v>-5.7183300003078537E-2</v>
      </c>
      <c r="U1240">
        <f ca="1">R.Omega+R.Alpha*OFFSET(Table11[[#This Row],[Return Squared]],-1,0)+R.Beta*OFFSET(Table11[[#This Row],[Variance]],-1,0)</f>
        <v>0.16679360318826891</v>
      </c>
      <c r="V1240">
        <f ca="1">-LN(Table11[[#This Row],[Variance]])-(Table11[[#This Row],[Return Squared]]^2/Table11[[#This Row],[Variance]])</f>
        <v>1.7909981194295255</v>
      </c>
      <c r="X1240" s="43">
        <v>12011</v>
      </c>
      <c r="Y1240">
        <v>7.13</v>
      </c>
      <c r="Z1240">
        <v>7.13</v>
      </c>
      <c r="AA1240">
        <v>7.13</v>
      </c>
      <c r="AB1240">
        <v>7.13</v>
      </c>
      <c r="AC1240">
        <v>7.13</v>
      </c>
      <c r="AD1240">
        <v>0</v>
      </c>
      <c r="AE1240">
        <f ca="1">(SPX[[#This Row],[Close]]-OFFSET(SPX[[#This Row],[Close]],-1,0))/(OFFSET(SPX[[#This Row],[Close]],-1,0))</f>
        <v>-2.7972027972028618E-3</v>
      </c>
      <c r="AG1240" s="43">
        <v>44146</v>
      </c>
      <c r="AH1240">
        <v>2106.3701169999999</v>
      </c>
      <c r="AI1240">
        <f ca="1">OFFSET(Table12[[#This Row],[Close]],-1,0)</f>
        <v>2108.4099120000001</v>
      </c>
      <c r="AJ1240">
        <f ca="1">(Table12[[#This Row],[Close]]-Table12[[#This Row],[Offset Close]])/Table12[[#This Row],[Offset Close]]</f>
        <v>-9.6745655974706879E-4</v>
      </c>
      <c r="AK1240">
        <f ca="1">Table12[[#This Row],[Return]]^2</f>
        <v>9.3597219499763366E-7</v>
      </c>
      <c r="AL1240" cm="1">
        <f t="array" aca="1" ref="AL1240" ca="1">M.Omega+M.Alpha*OFFSET(Table12[[#This Row],[Return Squared]],-1,0)+M.Beta*OFFSET(Table12[[#This Row],[Variance]],-1,0)</f>
        <v>0.16695793890786154</v>
      </c>
      <c r="AM1240">
        <f ca="1">-LN(Table12[[#This Row],[Variance]])-(Table12[[#This Row],[Return Squared]]^2/Table12[[#This Row],[Variance]])</f>
        <v>1.7900133611100797</v>
      </c>
      <c r="AO1240" s="43">
        <v>31355</v>
      </c>
      <c r="AP1240">
        <v>59.529998999999997</v>
      </c>
      <c r="AQ1240">
        <v>59.529998999999997</v>
      </c>
      <c r="AR1240">
        <v>59.529998999999997</v>
      </c>
      <c r="AS1240">
        <v>59.529998999999997</v>
      </c>
      <c r="AT1240">
        <v>59.529998999999997</v>
      </c>
      <c r="AU1240">
        <v>0</v>
      </c>
      <c r="AV1240">
        <f ca="1">(Table6[[#This Row],[Close]]-OFFSET(Table6[[#This Row],[Close]],-1,0))/(OFFSET(Table6[[#This Row],[Close]],-1,0))</f>
        <v>2.863847660649461E-3</v>
      </c>
      <c r="AX1240" s="43">
        <v>44146</v>
      </c>
      <c r="AY1240">
        <v>1736.9399410000001</v>
      </c>
      <c r="AZ1240">
        <f ca="1">OFFSET(Table13[[#This Row],[Close]],-1,0)</f>
        <v>1737.01001</v>
      </c>
      <c r="BA1240">
        <f ca="1">(Table13[[#This Row],[Close]]-Table13[[#This Row],[Offset Close]])/Table13[[#This Row],[Offset Close]]</f>
        <v>-4.033885792049973E-5</v>
      </c>
      <c r="BB1240">
        <f ca="1">Table13[[#This Row],[Return]]^2</f>
        <v>1.6272234583302638E-9</v>
      </c>
      <c r="BC1240">
        <f ca="1">R.Omega+R.Alpha*OFFSET(Table13[[#This Row],[Return Squared]],-1,0)+R.Beta*OFFSET(Table13[[#This Row],[Variance]],-1,0)</f>
        <v>0.16710458574406012</v>
      </c>
      <c r="BD1240">
        <f ca="1">-LN(Table13[[#This Row],[Variance]])-(Table13[[#This Row],[Return Squared]]^2/Table13[[#This Row],[Variance]])</f>
        <v>1.7891354006450755</v>
      </c>
      <c r="BF1240" s="43">
        <v>33799</v>
      </c>
      <c r="BG1240">
        <v>189.509995</v>
      </c>
      <c r="BH1240">
        <v>190.83999600000001</v>
      </c>
      <c r="BI1240">
        <v>189.509995</v>
      </c>
      <c r="BJ1240">
        <v>190.83999600000001</v>
      </c>
      <c r="BK1240">
        <v>190.83999600000001</v>
      </c>
      <c r="BL1240">
        <v>1953100</v>
      </c>
      <c r="BM1240">
        <f ca="1">(Table510[[#This Row],[Close]]-OFFSET(Table510[[#This Row],[Close]],-1,0))/(OFFSET(Table510[[#This Row],[Close]],-1,0))</f>
        <v>6.9649217609768169E-3</v>
      </c>
      <c r="BO1240" s="43">
        <v>44146</v>
      </c>
      <c r="BP1240">
        <v>117.129997</v>
      </c>
      <c r="BQ1240">
        <f ca="1">OFFSET(Table14[[#This Row],[Close]],-1,0)</f>
        <v>117.05999799999999</v>
      </c>
      <c r="BR1240">
        <f ca="1">(Table14[[#This Row],[Close]]-Table14[[#This Row],[Offset Close]])/Table14[[#This Row],[Offset Close]]</f>
        <v>5.9797540744883589E-4</v>
      </c>
      <c r="BS1240">
        <f ca="1">Table14[[#This Row],[Return]]^2</f>
        <v>3.5757458791360133E-7</v>
      </c>
      <c r="BT1240">
        <f ca="1">Table14[[#This Row],[Return Squared]]</f>
        <v>3.5757458791360133E-7</v>
      </c>
      <c r="BU1240">
        <f ca="1">-LN(Table14[[#This Row],[Variance]])-(Table14[[#This Row],[Return Squared]]^2/Table14[[#This Row],[Variance]])</f>
        <v>14.843921501478977</v>
      </c>
      <c r="BW1240" s="43">
        <v>39668</v>
      </c>
      <c r="BX1240">
        <v>99.800003000000004</v>
      </c>
      <c r="BY1240">
        <v>99.919998000000007</v>
      </c>
      <c r="BZ1240">
        <v>99.620002999999997</v>
      </c>
      <c r="CA1240">
        <v>99.690002000000007</v>
      </c>
      <c r="CB1240">
        <v>69.950882000000007</v>
      </c>
      <c r="CC1240">
        <v>359600</v>
      </c>
      <c r="CD1240">
        <f ca="1">(AGG[[#This Row],[Close]]-OFFSET(AGG[[#This Row],[Close]],-1,0))/(OFFSET(AGG[[#This Row],[Close]],-1,0))</f>
        <v>-1.5023438101899806E-3</v>
      </c>
      <c r="CF1240" s="43">
        <v>44146</v>
      </c>
      <c r="CG1240">
        <v>69.330001999999993</v>
      </c>
      <c r="CH1240">
        <f ca="1">OFFSET(Table15[[#This Row],[Close]],-1,0)</f>
        <v>68.75</v>
      </c>
      <c r="CI1240">
        <f ca="1">(Table15[[#This Row],[Close]]-Table15[[#This Row],[Offset Close]])/Table15[[#This Row],[Offset Close]]</f>
        <v>8.4363927272726284E-3</v>
      </c>
      <c r="CJ1240">
        <f ca="1">Table15[[#This Row],[Return]]^2</f>
        <v>7.11727222487785E-5</v>
      </c>
      <c r="CK1240">
        <f ca="1">R.Omega+R.Alpha*OFFSET(Table15[[#This Row],[Return Squared]],-1,0)+R.Beta*OFFSET(Table15[[#This Row],[Variance]],-1,0)</f>
        <v>0.16694193998654006</v>
      </c>
      <c r="CL1240">
        <f ca="1">-LN(Table15[[#This Row],[Variance]])-(Table15[[#This Row],[Return Squared]]^2/Table15[[#This Row],[Variance]])</f>
        <v>1.7901091614228175</v>
      </c>
      <c r="CN1240" s="43">
        <v>38911</v>
      </c>
      <c r="CO1240">
        <v>63.75</v>
      </c>
      <c r="CP1240">
        <v>63.900002000000001</v>
      </c>
      <c r="CQ1240">
        <v>63.099997999999999</v>
      </c>
      <c r="CR1240">
        <v>63.220001000000003</v>
      </c>
      <c r="CS1240">
        <v>41.062122000000002</v>
      </c>
      <c r="CT1240">
        <v>4183900</v>
      </c>
      <c r="CU1240">
        <f ca="1">(EFA[[#This Row],[Close]]-OFFSET(EFA[[#This Row],[Close]],-1,0))/(OFFSET(EFA[[#This Row],[Close]],-1,0))</f>
        <v>-1.7560171485941554E-2</v>
      </c>
      <c r="CW1240" s="43">
        <v>44146</v>
      </c>
      <c r="CX1240">
        <v>23.450001</v>
      </c>
      <c r="CY1240">
        <f ca="1">OFFSET(Table16[[#This Row],[Close]],-1,0)</f>
        <v>24.799999</v>
      </c>
      <c r="CZ1240">
        <f ca="1">(Table16[[#This Row],[Close]]-Table16[[#This Row],[Offset Close]])/Table16[[#This Row],[Offset Close]]</f>
        <v>-5.443540542078245E-2</v>
      </c>
      <c r="DA1240">
        <f ca="1">Table16[[#This Row],[Return]]^2</f>
        <v>2.9632133633249514E-3</v>
      </c>
      <c r="DB1240">
        <f ca="1">R.Omega+R.Alpha*OFFSET(Table15[[#This Row],[Return Squared]],-1,0)+R.Beta*OFFSET(Table15[[#This Row],[Variance]],-1,0)</f>
        <v>0.16694193998654006</v>
      </c>
      <c r="DC1240">
        <f ca="1">-LN(Table16[[#This Row],[Variance]])-(Table16[[#This Row],[Return Squared]]^2/Table16[[#This Row],[Variance]])</f>
        <v>1.7900565948366087</v>
      </c>
      <c r="DE1240" s="43">
        <v>34640</v>
      </c>
      <c r="DF1240">
        <v>15.28</v>
      </c>
      <c r="DG1240">
        <v>15.47</v>
      </c>
      <c r="DH1240">
        <v>14.41</v>
      </c>
      <c r="DI1240">
        <v>15.34</v>
      </c>
      <c r="DJ1240">
        <v>15.34</v>
      </c>
      <c r="DK1240">
        <v>0</v>
      </c>
      <c r="DL1240">
        <f ca="1">(VIX_7[[#This Row],[Close]]-OFFSET(VIX_7[[#This Row],[Close]],-1,0))/(OFFSET(VIX_7[[#This Row],[Close]],-1,0))</f>
        <v>3.3692722371967652E-2</v>
      </c>
      <c r="DN1240">
        <v>7.6518553722846111E-3</v>
      </c>
      <c r="DO1240">
        <v>-9.6745655974706879E-4</v>
      </c>
      <c r="DP1240">
        <v>-4.033885792049973E-5</v>
      </c>
      <c r="DQ1240">
        <v>8.4363927272726284E-3</v>
      </c>
      <c r="DR1240">
        <v>5.9797540744883589E-4</v>
      </c>
    </row>
    <row r="1241" spans="6:122" x14ac:dyDescent="0.3">
      <c r="F1241" s="43">
        <v>44147</v>
      </c>
      <c r="G1241">
        <v>3537.01001</v>
      </c>
      <c r="H1241">
        <f ca="1">OFFSET(Table11[[#This Row],[Close]],-1,0)</f>
        <v>3572.6599120000001</v>
      </c>
      <c r="I1241" s="159">
        <f ca="1">(Table11[[#This Row],[Close]]-Table11[[#This Row],[Offset Close]])/Table11[[#This Row],[Offset Close]]</f>
        <v>-9.9785322079657575E-3</v>
      </c>
      <c r="J1241">
        <f ca="1">Table11[[#This Row],[SPX Return]]^2</f>
        <v>9.9571105025409972E-5</v>
      </c>
      <c r="K1241" s="158">
        <f ca="1">Table11[[#This Row],[SPX Return]]-AVERAGE(Table11[SPX Return])</f>
        <v>-1.0531131448798242E-2</v>
      </c>
      <c r="L1241">
        <f ca="1">Table11[[#This Row],[SPX Return]]/SQRT(Table11[[#This Row],[Variance]])</f>
        <v>-2.4434657382653106E-2</v>
      </c>
      <c r="M1241">
        <f ca="1">_xlfn.RANK.EQ(Table11[[#This Row],[Residuals]],Table11[Residuals],1)</f>
        <v>118</v>
      </c>
      <c r="N1241">
        <f ca="1">(Table11[[#This Row],[Rank]]-0.5)/COUNT(Table11[Rank])</f>
        <v>9.3476531424025455E-2</v>
      </c>
      <c r="O1241">
        <f ca="1">_xlfn.NORM.S.INV(Table11[[#This Row],[Percentile]])</f>
        <v>-1.3196465214517397</v>
      </c>
      <c r="P1241">
        <f ca="1">((Table11[[#This Row],[Residuals]]-AVERAGE(L1242:L2498))^2)</f>
        <v>8.1793456644752743E-4</v>
      </c>
      <c r="Q1241">
        <f ca="1">COUNT(Table11[SPX Return])-Table11[[#This Row],[Lag]]</f>
        <v>33</v>
      </c>
      <c r="R1241">
        <f t="shared" si="59"/>
        <v>1225</v>
      </c>
      <c r="S1241">
        <f t="shared" ca="1" si="57"/>
        <v>5.559347488384165E-2</v>
      </c>
      <c r="T1241">
        <f t="shared" ca="1" si="58"/>
        <v>-5.7183300003078537E-2</v>
      </c>
      <c r="U1241">
        <f ca="1">R.Omega+R.Alpha*OFFSET(Table11[[#This Row],[Return Squared]],-1,0)+R.Beta*OFFSET(Table11[[#This Row],[Variance]],-1,0)</f>
        <v>0.1667711099544476</v>
      </c>
      <c r="V1241">
        <f ca="1">-LN(Table11[[#This Row],[Variance]])-(Table11[[#This Row],[Return Squared]]^2/Table11[[#This Row],[Variance]])</f>
        <v>1.7911329463214087</v>
      </c>
      <c r="X1241" s="43">
        <v>12014</v>
      </c>
      <c r="Y1241">
        <v>7.2</v>
      </c>
      <c r="Z1241">
        <v>7.2</v>
      </c>
      <c r="AA1241">
        <v>7.2</v>
      </c>
      <c r="AB1241">
        <v>7.2</v>
      </c>
      <c r="AC1241">
        <v>7.2</v>
      </c>
      <c r="AD1241">
        <v>0</v>
      </c>
      <c r="AE1241">
        <f ca="1">(SPX[[#This Row],[Close]]-OFFSET(SPX[[#This Row],[Close]],-1,0))/(OFFSET(SPX[[#This Row],[Close]],-1,0))</f>
        <v>9.8176718092567016E-3</v>
      </c>
      <c r="AG1241" s="43">
        <v>44147</v>
      </c>
      <c r="AH1241">
        <v>2070.219971</v>
      </c>
      <c r="AI1241">
        <f ca="1">OFFSET(Table12[[#This Row],[Close]],-1,0)</f>
        <v>2106.3701169999999</v>
      </c>
      <c r="AJ1241">
        <f ca="1">(Table12[[#This Row],[Close]]-Table12[[#This Row],[Offset Close]])/Table12[[#This Row],[Offset Close]]</f>
        <v>-1.7162295319441218E-2</v>
      </c>
      <c r="AK1241">
        <f ca="1">Table12[[#This Row],[Return]]^2</f>
        <v>2.9454438063171391E-4</v>
      </c>
      <c r="AL1241" cm="1">
        <f t="array" aca="1" ref="AL1241" ca="1">M.Omega+M.Alpha*OFFSET(Table12[[#This Row],[Return Squared]],-1,0)+M.Beta*OFFSET(Table12[[#This Row],[Variance]],-1,0)</f>
        <v>0.16687174122855161</v>
      </c>
      <c r="AM1241">
        <f ca="1">-LN(Table12[[#This Row],[Variance]])-(Table12[[#This Row],[Return Squared]]^2/Table12[[#This Row],[Variance]])</f>
        <v>1.7905292583380734</v>
      </c>
      <c r="AO1241" s="43">
        <v>31356</v>
      </c>
      <c r="AP1241">
        <v>59.849997999999999</v>
      </c>
      <c r="AQ1241">
        <v>59.849997999999999</v>
      </c>
      <c r="AR1241">
        <v>59.849997999999999</v>
      </c>
      <c r="AS1241">
        <v>59.849997999999999</v>
      </c>
      <c r="AT1241">
        <v>59.849997999999999</v>
      </c>
      <c r="AU1241">
        <v>0</v>
      </c>
      <c r="AV1241">
        <f ca="1">(Table6[[#This Row],[Close]]-OFFSET(Table6[[#This Row],[Close]],-1,0))/(OFFSET(Table6[[#This Row],[Close]],-1,0))</f>
        <v>5.3754242461855712E-3</v>
      </c>
      <c r="AX1241" s="43">
        <v>44147</v>
      </c>
      <c r="AY1241">
        <v>1708.469971</v>
      </c>
      <c r="AZ1241">
        <f ca="1">OFFSET(Table13[[#This Row],[Close]],-1,0)</f>
        <v>1736.9399410000001</v>
      </c>
      <c r="BA1241">
        <f ca="1">(Table13[[#This Row],[Close]]-Table13[[#This Row],[Offset Close]])/Table13[[#This Row],[Offset Close]]</f>
        <v>-1.639087761641846E-2</v>
      </c>
      <c r="BB1241">
        <f ca="1">Table13[[#This Row],[Return]]^2</f>
        <v>2.6866086903640766E-4</v>
      </c>
      <c r="BC1241">
        <f ca="1">R.Omega+R.Alpha*OFFSET(Table13[[#This Row],[Return Squared]],-1,0)+R.Beta*OFFSET(Table13[[#This Row],[Variance]],-1,0)</f>
        <v>0.16697416042764773</v>
      </c>
      <c r="BD1241">
        <f ca="1">-LN(Table13[[#This Row],[Variance]])-(Table13[[#This Row],[Return Squared]]^2/Table13[[#This Row],[Variance]])</f>
        <v>1.7899157742407026</v>
      </c>
      <c r="BF1241" s="43">
        <v>33800</v>
      </c>
      <c r="BG1241">
        <v>190.83000200000001</v>
      </c>
      <c r="BH1241">
        <v>191.259995</v>
      </c>
      <c r="BI1241">
        <v>190.779999</v>
      </c>
      <c r="BJ1241">
        <v>191.13999899999999</v>
      </c>
      <c r="BK1241">
        <v>191.13999899999999</v>
      </c>
      <c r="BL1241">
        <v>2065500</v>
      </c>
      <c r="BM1241">
        <f ca="1">(Table510[[#This Row],[Close]]-OFFSET(Table510[[#This Row],[Close]],-1,0))/(OFFSET(Table510[[#This Row],[Close]],-1,0))</f>
        <v>1.572013237728088E-3</v>
      </c>
      <c r="BO1241" s="43">
        <v>44147</v>
      </c>
      <c r="BP1241">
        <v>117.620003</v>
      </c>
      <c r="BQ1241">
        <f ca="1">OFFSET(Table14[[#This Row],[Close]],-1,0)</f>
        <v>117.129997</v>
      </c>
      <c r="BR1241">
        <f ca="1">(Table14[[#This Row],[Close]]-Table14[[#This Row],[Offset Close]])/Table14[[#This Row],[Offset Close]]</f>
        <v>4.1834373136711844E-3</v>
      </c>
      <c r="BS1241">
        <f ca="1">Table14[[#This Row],[Return]]^2</f>
        <v>1.7501147757416376E-5</v>
      </c>
      <c r="BT1241">
        <f ca="1">Table14[[#This Row],[Return Squared]]</f>
        <v>1.7501147757416376E-5</v>
      </c>
      <c r="BU1241">
        <f ca="1">-LN(Table14[[#This Row],[Variance]])-(Table14[[#This Row],[Return Squared]]^2/Table14[[#This Row],[Variance]])</f>
        <v>10.953226591899647</v>
      </c>
      <c r="BW1241" s="43">
        <v>39671</v>
      </c>
      <c r="BX1241">
        <v>99.510002</v>
      </c>
      <c r="BY1241">
        <v>99.82</v>
      </c>
      <c r="BZ1241">
        <v>99.349997999999999</v>
      </c>
      <c r="CA1241">
        <v>99.440002000000007</v>
      </c>
      <c r="CB1241">
        <v>69.775406000000004</v>
      </c>
      <c r="CC1241">
        <v>460700</v>
      </c>
      <c r="CD1241">
        <f ca="1">(AGG[[#This Row],[Close]]-OFFSET(AGG[[#This Row],[Close]],-1,0))/(OFFSET(AGG[[#This Row],[Close]],-1,0))</f>
        <v>-2.5077740493976517E-3</v>
      </c>
      <c r="CF1241" s="43">
        <v>44147</v>
      </c>
      <c r="CG1241">
        <v>68.319999999999993</v>
      </c>
      <c r="CH1241">
        <f ca="1">OFFSET(Table15[[#This Row],[Close]],-1,0)</f>
        <v>69.330001999999993</v>
      </c>
      <c r="CI1241">
        <f ca="1">(Table15[[#This Row],[Close]]-Table15[[#This Row],[Offset Close]])/Table15[[#This Row],[Offset Close]]</f>
        <v>-1.4568036504600132E-2</v>
      </c>
      <c r="CJ1241">
        <f ca="1">Table15[[#This Row],[Return]]^2</f>
        <v>2.1222768759936202E-4</v>
      </c>
      <c r="CK1241">
        <f ca="1">R.Omega+R.Alpha*OFFSET(Table15[[#This Row],[Return Squared]],-1,0)+R.Beta*OFFSET(Table15[[#This Row],[Variance]],-1,0)</f>
        <v>0.16687810117114002</v>
      </c>
      <c r="CL1241">
        <f ca="1">-LN(Table15[[#This Row],[Variance]])-(Table15[[#This Row],[Return Squared]]^2/Table15[[#This Row],[Variance]])</f>
        <v>1.7904913963020561</v>
      </c>
      <c r="CN1241" s="43">
        <v>38912</v>
      </c>
      <c r="CO1241">
        <v>62.880001</v>
      </c>
      <c r="CP1241">
        <v>63</v>
      </c>
      <c r="CQ1241">
        <v>61.5</v>
      </c>
      <c r="CR1241">
        <v>62.68</v>
      </c>
      <c r="CS1241">
        <v>40.711402999999997</v>
      </c>
      <c r="CT1241">
        <v>3555800</v>
      </c>
      <c r="CU1241">
        <f ca="1">(EFA[[#This Row],[Close]]-OFFSET(EFA[[#This Row],[Close]],-1,0))/(OFFSET(EFA[[#This Row],[Close]],-1,0))</f>
        <v>-8.5416164419232412E-3</v>
      </c>
      <c r="CW1241" s="43">
        <v>44147</v>
      </c>
      <c r="CX1241">
        <v>25.35</v>
      </c>
      <c r="CY1241">
        <f ca="1">OFFSET(Table16[[#This Row],[Close]],-1,0)</f>
        <v>23.450001</v>
      </c>
      <c r="CZ1241">
        <f ca="1">(Table16[[#This Row],[Close]]-Table16[[#This Row],[Offset Close]])/Table16[[#This Row],[Offset Close]]</f>
        <v>8.1023408058703325E-2</v>
      </c>
      <c r="DA1241">
        <f ca="1">Table16[[#This Row],[Return]]^2</f>
        <v>6.5647926534471513E-3</v>
      </c>
      <c r="DB1241">
        <f ca="1">R.Omega+R.Alpha*OFFSET(Table15[[#This Row],[Return Squared]],-1,0)+R.Beta*OFFSET(Table15[[#This Row],[Variance]],-1,0)</f>
        <v>0.16687810117114002</v>
      </c>
      <c r="DC1241">
        <f ca="1">-LN(Table16[[#This Row],[Variance]])-(Table16[[#This Row],[Return Squared]]^2/Table16[[#This Row],[Variance]])</f>
        <v>1.7902334148072452</v>
      </c>
      <c r="DE1241" s="43">
        <v>34641</v>
      </c>
      <c r="DF1241">
        <v>14.32</v>
      </c>
      <c r="DG1241">
        <v>16.43</v>
      </c>
      <c r="DH1241">
        <v>14.32</v>
      </c>
      <c r="DI1241">
        <v>15.58</v>
      </c>
      <c r="DJ1241">
        <v>15.58</v>
      </c>
      <c r="DK1241">
        <v>0</v>
      </c>
      <c r="DL1241">
        <f ca="1">(VIX_7[[#This Row],[Close]]-OFFSET(VIX_7[[#This Row],[Close]],-1,0))/(OFFSET(VIX_7[[#This Row],[Close]],-1,0))</f>
        <v>1.5645371577574983E-2</v>
      </c>
      <c r="DN1241">
        <v>-9.9785322079657575E-3</v>
      </c>
      <c r="DO1241">
        <v>-1.7162295319441218E-2</v>
      </c>
      <c r="DP1241">
        <v>-1.639087761641846E-2</v>
      </c>
      <c r="DQ1241">
        <v>-1.4568036504600132E-2</v>
      </c>
      <c r="DR1241">
        <v>4.1834373136711844E-3</v>
      </c>
    </row>
    <row r="1242" spans="6:122" x14ac:dyDescent="0.3">
      <c r="F1242" s="43">
        <v>44148</v>
      </c>
      <c r="G1242">
        <v>3585.1499020000001</v>
      </c>
      <c r="H1242">
        <f ca="1">OFFSET(Table11[[#This Row],[Close]],-1,0)</f>
        <v>3537.01001</v>
      </c>
      <c r="I1242" s="159">
        <f ca="1">(Table11[[#This Row],[Close]]-Table11[[#This Row],[Offset Close]])/Table11[[#This Row],[Offset Close]]</f>
        <v>1.3610335244711435E-2</v>
      </c>
      <c r="J1242">
        <f ca="1">Table11[[#This Row],[SPX Return]]^2</f>
        <v>1.8524122547343427E-4</v>
      </c>
      <c r="K1242" s="158">
        <f ca="1">Table11[[#This Row],[SPX Return]]-AVERAGE(Table11[SPX Return])</f>
        <v>1.305773600387895E-2</v>
      </c>
      <c r="L1242">
        <f ca="1">Table11[[#This Row],[SPX Return]]/SQRT(Table11[[#This Row],[Variance]])</f>
        <v>3.3328484177614685E-2</v>
      </c>
      <c r="M1242">
        <f ca="1">_xlfn.RANK.EQ(Table11[[#This Row],[Residuals]],Table11[Residuals],1)</f>
        <v>1176</v>
      </c>
      <c r="N1242">
        <f ca="1">(Table11[[#This Row],[Rank]]-0.5)/COUNT(Table11[Rank])</f>
        <v>0.93516308671439941</v>
      </c>
      <c r="O1242">
        <f ca="1">_xlfn.NORM.S.INV(Table11[[#This Row],[Percentile]])</f>
        <v>1.5153893747757738</v>
      </c>
      <c r="P1242">
        <f ca="1">((Table11[[#This Row],[Residuals]]-AVERAGE(L1243:L2499))^2)</f>
        <v>9.0627171140395479E-4</v>
      </c>
      <c r="Q1242">
        <f ca="1">COUNT(Table11[SPX Return])-Table11[[#This Row],[Lag]]</f>
        <v>32</v>
      </c>
      <c r="R1242">
        <f t="shared" si="59"/>
        <v>1226</v>
      </c>
      <c r="S1242">
        <f t="shared" ca="1" si="57"/>
        <v>5.559347488384165E-2</v>
      </c>
      <c r="T1242">
        <f t="shared" ca="1" si="58"/>
        <v>-5.7183300003078537E-2</v>
      </c>
      <c r="U1242">
        <f ca="1">R.Omega+R.Alpha*OFFSET(Table11[[#This Row],[Return Squared]],-1,0)+R.Beta*OFFSET(Table11[[#This Row],[Variance]],-1,0)</f>
        <v>0.16676561974436946</v>
      </c>
      <c r="V1242">
        <f ca="1">-LN(Table11[[#This Row],[Variance]])-(Table11[[#This Row],[Return Squared]]^2/Table11[[#This Row],[Variance]])</f>
        <v>1.7911657211792116</v>
      </c>
      <c r="X1242" s="43">
        <v>12015</v>
      </c>
      <c r="Y1242">
        <v>7.17</v>
      </c>
      <c r="Z1242">
        <v>7.17</v>
      </c>
      <c r="AA1242">
        <v>7.17</v>
      </c>
      <c r="AB1242">
        <v>7.17</v>
      </c>
      <c r="AC1242">
        <v>7.17</v>
      </c>
      <c r="AD1242">
        <v>0</v>
      </c>
      <c r="AE1242">
        <f ca="1">(SPX[[#This Row],[Close]]-OFFSET(SPX[[#This Row],[Close]],-1,0))/(OFFSET(SPX[[#This Row],[Close]],-1,0))</f>
        <v>-4.1666666666667013E-3</v>
      </c>
      <c r="AG1242" s="43">
        <v>44148</v>
      </c>
      <c r="AH1242">
        <v>2113.26001</v>
      </c>
      <c r="AI1242">
        <f ca="1">OFFSET(Table12[[#This Row],[Close]],-1,0)</f>
        <v>2070.219971</v>
      </c>
      <c r="AJ1242">
        <f ca="1">(Table12[[#This Row],[Close]]-Table12[[#This Row],[Offset Close]])/Table12[[#This Row],[Offset Close]]</f>
        <v>2.0790080089513337E-2</v>
      </c>
      <c r="AK1242">
        <f ca="1">Table12[[#This Row],[Return]]^2</f>
        <v>4.3222743012837886E-4</v>
      </c>
      <c r="AL1242" cm="1">
        <f t="array" aca="1" ref="AL1242" ca="1">M.Omega+M.Alpha*OFFSET(Table12[[#This Row],[Return Squared]],-1,0)+M.Beta*OFFSET(Table12[[#This Row],[Variance]],-1,0)</f>
        <v>0.16688480495514385</v>
      </c>
      <c r="AM1242">
        <f ca="1">-LN(Table12[[#This Row],[Variance]])-(Table12[[#This Row],[Return Squared]]^2/Table12[[#This Row],[Variance]])</f>
        <v>1.7904503758100718</v>
      </c>
      <c r="AO1242" s="43">
        <v>31357</v>
      </c>
      <c r="AP1242">
        <v>60.049999</v>
      </c>
      <c r="AQ1242">
        <v>60.049999</v>
      </c>
      <c r="AR1242">
        <v>60.049999</v>
      </c>
      <c r="AS1242">
        <v>60.049999</v>
      </c>
      <c r="AT1242">
        <v>60.049999</v>
      </c>
      <c r="AU1242">
        <v>0</v>
      </c>
      <c r="AV1242">
        <f ca="1">(Table6[[#This Row],[Close]]-OFFSET(Table6[[#This Row],[Close]],-1,0))/(OFFSET(Table6[[#This Row],[Close]],-1,0))</f>
        <v>3.3417043723209536E-3</v>
      </c>
      <c r="AX1242" s="43">
        <v>44148</v>
      </c>
      <c r="AY1242">
        <v>1744.040039</v>
      </c>
      <c r="AZ1242">
        <f ca="1">OFFSET(Table13[[#This Row],[Close]],-1,0)</f>
        <v>1708.469971</v>
      </c>
      <c r="BA1242">
        <f ca="1">(Table13[[#This Row],[Close]]-Table13[[#This Row],[Offset Close]])/Table13[[#This Row],[Offset Close]]</f>
        <v>2.0819837985902763E-2</v>
      </c>
      <c r="BB1242">
        <f ca="1">Table13[[#This Row],[Return]]^2</f>
        <v>4.3346565375923963E-4</v>
      </c>
      <c r="BC1242">
        <f ca="1">R.Omega+R.Alpha*OFFSET(Table13[[#This Row],[Return Squared]],-1,0)+R.Beta*OFFSET(Table13[[#This Row],[Variance]],-1,0)</f>
        <v>0.16695002751661231</v>
      </c>
      <c r="BD1242">
        <f ca="1">-LN(Table13[[#This Row],[Variance]])-(Table13[[#This Row],[Return Squared]]^2/Table13[[#This Row],[Variance]])</f>
        <v>1.7900596223316045</v>
      </c>
      <c r="BF1242" s="43">
        <v>33801</v>
      </c>
      <c r="BG1242">
        <v>191.13999899999999</v>
      </c>
      <c r="BH1242">
        <v>191.240005</v>
      </c>
      <c r="BI1242">
        <v>190.63999899999999</v>
      </c>
      <c r="BJ1242">
        <v>191.240005</v>
      </c>
      <c r="BK1242">
        <v>191.240005</v>
      </c>
      <c r="BL1242">
        <v>2060400</v>
      </c>
      <c r="BM1242">
        <f ca="1">(Table510[[#This Row],[Close]]-OFFSET(Table510[[#This Row],[Close]],-1,0))/(OFFSET(Table510[[#This Row],[Close]],-1,0))</f>
        <v>5.2320812244017849E-4</v>
      </c>
      <c r="BO1242" s="43">
        <v>44148</v>
      </c>
      <c r="BP1242">
        <v>117.639999</v>
      </c>
      <c r="BQ1242">
        <f ca="1">OFFSET(Table14[[#This Row],[Close]],-1,0)</f>
        <v>117.620003</v>
      </c>
      <c r="BR1242">
        <f ca="1">(Table14[[#This Row],[Close]]-Table14[[#This Row],[Offset Close]])/Table14[[#This Row],[Offset Close]]</f>
        <v>1.700050968371946E-4</v>
      </c>
      <c r="BS1242">
        <f ca="1">Table14[[#This Row],[Return]]^2</f>
        <v>2.8901732950623916E-8</v>
      </c>
      <c r="BT1242">
        <f ca="1">Table14[[#This Row],[Return Squared]]</f>
        <v>2.8901732950623916E-8</v>
      </c>
      <c r="BU1242">
        <f ca="1">-LN(Table14[[#This Row],[Variance]])-(Table14[[#This Row],[Return Squared]]^2/Table14[[#This Row],[Variance]])</f>
        <v>17.359364251034631</v>
      </c>
      <c r="BW1242" s="43">
        <v>39672</v>
      </c>
      <c r="BX1242">
        <v>99.690002000000007</v>
      </c>
      <c r="BY1242">
        <v>99.879997000000003</v>
      </c>
      <c r="BZ1242">
        <v>99.639999000000003</v>
      </c>
      <c r="CA1242">
        <v>99.860000999999997</v>
      </c>
      <c r="CB1242">
        <v>70.070160000000001</v>
      </c>
      <c r="CC1242">
        <v>392600</v>
      </c>
      <c r="CD1242">
        <f ca="1">(AGG[[#This Row],[Close]]-OFFSET(AGG[[#This Row],[Close]],-1,0))/(OFFSET(AGG[[#This Row],[Close]],-1,0))</f>
        <v>4.2236423124769242E-3</v>
      </c>
      <c r="CF1242" s="43">
        <v>44148</v>
      </c>
      <c r="CG1242">
        <v>69.370002999999997</v>
      </c>
      <c r="CH1242">
        <f ca="1">OFFSET(Table15[[#This Row],[Close]],-1,0)</f>
        <v>68.319999999999993</v>
      </c>
      <c r="CI1242">
        <f ca="1">(Table15[[#This Row],[Close]]-Table15[[#This Row],[Offset Close]])/Table15[[#This Row],[Offset Close]]</f>
        <v>1.5368896370023477E-2</v>
      </c>
      <c r="CJ1242">
        <f ca="1">Table15[[#This Row],[Return]]^2</f>
        <v>2.3620297563252082E-4</v>
      </c>
      <c r="CK1242">
        <f ca="1">R.Omega+R.Alpha*OFFSET(Table15[[#This Row],[Return Squared]],-1,0)+R.Beta*OFFSET(Table15[[#This Row],[Variance]],-1,0)</f>
        <v>0.16686867774169764</v>
      </c>
      <c r="CL1242">
        <f ca="1">-LN(Table15[[#This Row],[Variance]])-(Table15[[#This Row],[Return Squared]]^2/Table15[[#This Row],[Variance]])</f>
        <v>1.7905478023915722</v>
      </c>
      <c r="CN1242" s="43">
        <v>38915</v>
      </c>
      <c r="CO1242">
        <v>61.630001</v>
      </c>
      <c r="CP1242">
        <v>62</v>
      </c>
      <c r="CQ1242">
        <v>61.560001</v>
      </c>
      <c r="CR1242">
        <v>61.799999</v>
      </c>
      <c r="CS1242">
        <v>40.139811999999999</v>
      </c>
      <c r="CT1242">
        <v>2899700</v>
      </c>
      <c r="CU1242">
        <f ca="1">(EFA[[#This Row],[Close]]-OFFSET(EFA[[#This Row],[Close]],-1,0))/(OFFSET(EFA[[#This Row],[Close]],-1,0))</f>
        <v>-1.4039582003828974E-2</v>
      </c>
      <c r="CW1242" s="43">
        <v>44148</v>
      </c>
      <c r="CX1242">
        <v>23.1</v>
      </c>
      <c r="CY1242">
        <f ca="1">OFFSET(Table16[[#This Row],[Close]],-1,0)</f>
        <v>25.35</v>
      </c>
      <c r="CZ1242">
        <f ca="1">(Table16[[#This Row],[Close]]-Table16[[#This Row],[Offset Close]])/Table16[[#This Row],[Offset Close]]</f>
        <v>-8.8757396449704137E-2</v>
      </c>
      <c r="DA1242">
        <f ca="1">Table16[[#This Row],[Return]]^2</f>
        <v>7.8778754245299523E-3</v>
      </c>
      <c r="DB1242">
        <f ca="1">R.Omega+R.Alpha*OFFSET(Table15[[#This Row],[Return Squared]],-1,0)+R.Beta*OFFSET(Table15[[#This Row],[Variance]],-1,0)</f>
        <v>0.16686867774169764</v>
      </c>
      <c r="DC1242">
        <f ca="1">-LN(Table16[[#This Row],[Variance]])-(Table16[[#This Row],[Return Squared]]^2/Table16[[#This Row],[Variance]])</f>
        <v>1.7901762219955515</v>
      </c>
      <c r="DE1242" s="43">
        <v>34642</v>
      </c>
      <c r="DF1242">
        <v>14.99</v>
      </c>
      <c r="DG1242">
        <v>16.870000999999998</v>
      </c>
      <c r="DH1242">
        <v>14.87</v>
      </c>
      <c r="DI1242">
        <v>16.75</v>
      </c>
      <c r="DJ1242">
        <v>16.75</v>
      </c>
      <c r="DK1242">
        <v>0</v>
      </c>
      <c r="DL1242">
        <f ca="1">(VIX_7[[#This Row],[Close]]-OFFSET(VIX_7[[#This Row],[Close]],-1,0))/(OFFSET(VIX_7[[#This Row],[Close]],-1,0))</f>
        <v>7.509627727856226E-2</v>
      </c>
      <c r="DN1242">
        <v>1.3610335244711435E-2</v>
      </c>
      <c r="DO1242">
        <v>2.0790080089513337E-2</v>
      </c>
      <c r="DP1242">
        <v>2.0819837985902763E-2</v>
      </c>
      <c r="DQ1242">
        <v>1.5368896370023477E-2</v>
      </c>
      <c r="DR1242">
        <v>1.700050968371946E-4</v>
      </c>
    </row>
    <row r="1243" spans="6:122" x14ac:dyDescent="0.3">
      <c r="F1243" s="43">
        <v>44151</v>
      </c>
      <c r="G1243">
        <v>3626.9099120000001</v>
      </c>
      <c r="H1243">
        <f ca="1">OFFSET(Table11[[#This Row],[Close]],-1,0)</f>
        <v>3585.1499020000001</v>
      </c>
      <c r="I1243" s="159">
        <f ca="1">(Table11[[#This Row],[Close]]-Table11[[#This Row],[Offset Close]])/Table11[[#This Row],[Offset Close]]</f>
        <v>1.1648051306502934E-2</v>
      </c>
      <c r="J1243">
        <f ca="1">Table11[[#This Row],[SPX Return]]^2</f>
        <v>1.356770992389247E-4</v>
      </c>
      <c r="K1243" s="158">
        <f ca="1">Table11[[#This Row],[SPX Return]]-AVERAGE(Table11[SPX Return])</f>
        <v>1.1095452065670449E-2</v>
      </c>
      <c r="L1243">
        <f ca="1">Table11[[#This Row],[SPX Return]]/SQRT(Table11[[#This Row],[Variance]])</f>
        <v>2.8521813217465254E-2</v>
      </c>
      <c r="M1243">
        <f ca="1">_xlfn.RANK.EQ(Table11[[#This Row],[Residuals]],Table11[Residuals],1)</f>
        <v>1148</v>
      </c>
      <c r="N1243">
        <f ca="1">(Table11[[#This Row],[Rank]]-0.5)/COUNT(Table11[Rank])</f>
        <v>0.91288782816229119</v>
      </c>
      <c r="O1243">
        <f ca="1">_xlfn.NORM.S.INV(Table11[[#This Row],[Percentile]])</f>
        <v>1.3587546642638015</v>
      </c>
      <c r="P1243">
        <f ca="1">((Table11[[#This Row],[Residuals]]-AVERAGE(L1244:L2500))^2)</f>
        <v>6.8334832379898596E-4</v>
      </c>
      <c r="Q1243">
        <f ca="1">COUNT(Table11[SPX Return])-Table11[[#This Row],[Lag]]</f>
        <v>31</v>
      </c>
      <c r="R1243">
        <f t="shared" si="59"/>
        <v>1227</v>
      </c>
      <c r="S1243">
        <f t="shared" ca="1" si="57"/>
        <v>5.559347488384165E-2</v>
      </c>
      <c r="T1243">
        <f t="shared" ca="1" si="58"/>
        <v>-5.7183300003078537E-2</v>
      </c>
      <c r="U1243">
        <f ca="1">R.Omega+R.Alpha*OFFSET(Table11[[#This Row],[Return Squared]],-1,0)+R.Beta*OFFSET(Table11[[#This Row],[Variance]],-1,0)</f>
        <v>0.16678319412742676</v>
      </c>
      <c r="V1243">
        <f ca="1">-LN(Table11[[#This Row],[Variance]])-(Table11[[#This Row],[Return Squared]]^2/Table11[[#This Row],[Variance]])</f>
        <v>1.7910604383928306</v>
      </c>
      <c r="X1243" s="43">
        <v>12016</v>
      </c>
      <c r="Y1243">
        <v>6.85</v>
      </c>
      <c r="Z1243">
        <v>6.85</v>
      </c>
      <c r="AA1243">
        <v>6.85</v>
      </c>
      <c r="AB1243">
        <v>6.85</v>
      </c>
      <c r="AC1243">
        <v>6.85</v>
      </c>
      <c r="AD1243">
        <v>0</v>
      </c>
      <c r="AE1243">
        <f ca="1">(SPX[[#This Row],[Close]]-OFFSET(SPX[[#This Row],[Close]],-1,0))/(OFFSET(SPX[[#This Row],[Close]],-1,0))</f>
        <v>-4.4630404463040486E-2</v>
      </c>
      <c r="AG1243" s="43">
        <v>44151</v>
      </c>
      <c r="AH1243">
        <v>2155.5500489999999</v>
      </c>
      <c r="AI1243">
        <f ca="1">OFFSET(Table12[[#This Row],[Close]],-1,0)</f>
        <v>2113.26001</v>
      </c>
      <c r="AJ1243">
        <f ca="1">(Table12[[#This Row],[Close]]-Table12[[#This Row],[Offset Close]])/Table12[[#This Row],[Offset Close]]</f>
        <v>2.001175378319868E-2</v>
      </c>
      <c r="AK1243">
        <f ca="1">Table12[[#This Row],[Return]]^2</f>
        <v>4.0047028947936669E-4</v>
      </c>
      <c r="AL1243" cm="1">
        <f t="array" aca="1" ref="AL1243" ca="1">M.Omega+M.Alpha*OFFSET(Table12[[#This Row],[Return Squared]],-1,0)+M.Beta*OFFSET(Table12[[#This Row],[Variance]],-1,0)</f>
        <v>0.16692837032613259</v>
      </c>
      <c r="AM1243">
        <f ca="1">-LN(Table12[[#This Row],[Variance]])-(Table12[[#This Row],[Return Squared]]^2/Table12[[#This Row],[Variance]])</f>
        <v>1.7901895180306371</v>
      </c>
      <c r="AO1243" s="43">
        <v>31358</v>
      </c>
      <c r="AP1243">
        <v>60.139999000000003</v>
      </c>
      <c r="AQ1243">
        <v>60.139999000000003</v>
      </c>
      <c r="AR1243">
        <v>60.139999000000003</v>
      </c>
      <c r="AS1243">
        <v>60.139999000000003</v>
      </c>
      <c r="AT1243">
        <v>60.139999000000003</v>
      </c>
      <c r="AU1243">
        <v>0</v>
      </c>
      <c r="AV1243">
        <f ca="1">(Table6[[#This Row],[Close]]-OFFSET(Table6[[#This Row],[Close]],-1,0))/(OFFSET(Table6[[#This Row],[Close]],-1,0))</f>
        <v>1.4987510657577764E-3</v>
      </c>
      <c r="AX1243" s="43">
        <v>44151</v>
      </c>
      <c r="AY1243">
        <v>1785.339966</v>
      </c>
      <c r="AZ1243">
        <f ca="1">OFFSET(Table13[[#This Row],[Close]],-1,0)</f>
        <v>1744.040039</v>
      </c>
      <c r="BA1243">
        <f ca="1">(Table13[[#This Row],[Close]]-Table13[[#This Row],[Offset Close]])/Table13[[#This Row],[Offset Close]]</f>
        <v>2.3680607140006162E-2</v>
      </c>
      <c r="BB1243">
        <f ca="1">Table13[[#This Row],[Return]]^2</f>
        <v>5.6077115451931081E-4</v>
      </c>
      <c r="BC1243">
        <f ca="1">R.Omega+R.Alpha*OFFSET(Table13[[#This Row],[Return Squared]],-1,0)+R.Beta*OFFSET(Table13[[#This Row],[Variance]],-1,0)</f>
        <v>0.16697433567506823</v>
      </c>
      <c r="BD1243">
        <f ca="1">-LN(Table13[[#This Row],[Variance]])-(Table13[[#This Row],[Return Squared]]^2/Table13[[#This Row],[Variance]])</f>
        <v>1.7899132736584413</v>
      </c>
      <c r="BF1243" s="43">
        <v>33802</v>
      </c>
      <c r="BG1243">
        <v>191.240005</v>
      </c>
      <c r="BH1243">
        <v>191.25</v>
      </c>
      <c r="BI1243">
        <v>189.66999799999999</v>
      </c>
      <c r="BJ1243">
        <v>190.41999799999999</v>
      </c>
      <c r="BK1243">
        <v>190.41999799999999</v>
      </c>
      <c r="BL1243">
        <v>1875200</v>
      </c>
      <c r="BM1243">
        <f ca="1">(Table510[[#This Row],[Close]]-OFFSET(Table510[[#This Row],[Close]],-1,0))/(OFFSET(Table510[[#This Row],[Close]],-1,0))</f>
        <v>-4.2878423894624138E-3</v>
      </c>
      <c r="BO1243" s="43">
        <v>44151</v>
      </c>
      <c r="BP1243">
        <v>117.629997</v>
      </c>
      <c r="BQ1243">
        <f ca="1">OFFSET(Table14[[#This Row],[Close]],-1,0)</f>
        <v>117.639999</v>
      </c>
      <c r="BR1243">
        <f ca="1">(Table14[[#This Row],[Close]]-Table14[[#This Row],[Offset Close]])/Table14[[#This Row],[Offset Close]]</f>
        <v>-8.5022102048811364E-5</v>
      </c>
      <c r="BS1243">
        <f ca="1">Table14[[#This Row],[Return]]^2</f>
        <v>7.2287578367984939E-9</v>
      </c>
      <c r="BT1243">
        <f ca="1">Table14[[#This Row],[Return Squared]]</f>
        <v>7.2287578367984939E-9</v>
      </c>
      <c r="BU1243">
        <f ca="1">-LN(Table14[[#This Row],[Variance]])-(Table14[[#This Row],[Return Squared]]^2/Table14[[#This Row],[Variance]])</f>
        <v>18.745198615112649</v>
      </c>
      <c r="BW1243" s="43">
        <v>39673</v>
      </c>
      <c r="BX1243">
        <v>99.860000999999997</v>
      </c>
      <c r="BY1243">
        <v>99.980002999999996</v>
      </c>
      <c r="BZ1243">
        <v>99.519997000000004</v>
      </c>
      <c r="CA1243">
        <v>99.690002000000007</v>
      </c>
      <c r="CB1243">
        <v>69.950882000000007</v>
      </c>
      <c r="CC1243">
        <v>301000</v>
      </c>
      <c r="CD1243">
        <f ca="1">(AGG[[#This Row],[Close]]-OFFSET(AGG[[#This Row],[Close]],-1,0))/(OFFSET(AGG[[#This Row],[Close]],-1,0))</f>
        <v>-1.7023733056040129E-3</v>
      </c>
      <c r="CF1243" s="43">
        <v>44151</v>
      </c>
      <c r="CG1243">
        <v>70.089995999999999</v>
      </c>
      <c r="CH1243">
        <f ca="1">OFFSET(Table15[[#This Row],[Close]],-1,0)</f>
        <v>69.370002999999997</v>
      </c>
      <c r="CI1243">
        <f ca="1">(Table15[[#This Row],[Close]]-Table15[[#This Row],[Offset Close]])/Table15[[#This Row],[Offset Close]]</f>
        <v>1.0379025066497436E-2</v>
      </c>
      <c r="CJ1243">
        <f ca="1">Table15[[#This Row],[Return]]^2</f>
        <v>1.077241613309821E-4</v>
      </c>
      <c r="CK1243">
        <f ca="1">R.Omega+R.Alpha*OFFSET(Table15[[#This Row],[Return Squared]],-1,0)+R.Beta*OFFSET(Table15[[#This Row],[Variance]],-1,0)</f>
        <v>0.16686807516309626</v>
      </c>
      <c r="CL1243">
        <f ca="1">-LN(Table15[[#This Row],[Variance]])-(Table15[[#This Row],[Return Squared]]^2/Table15[[#This Row],[Variance]])</f>
        <v>1.7905516782957083</v>
      </c>
      <c r="CN1243" s="43">
        <v>38916</v>
      </c>
      <c r="CO1243">
        <v>61.799999</v>
      </c>
      <c r="CP1243">
        <v>61.889999000000003</v>
      </c>
      <c r="CQ1243">
        <v>60.93</v>
      </c>
      <c r="CR1243">
        <v>61.700001</v>
      </c>
      <c r="CS1243">
        <v>40.074871000000002</v>
      </c>
      <c r="CT1243">
        <v>3659800</v>
      </c>
      <c r="CU1243">
        <f ca="1">(EFA[[#This Row],[Close]]-OFFSET(EFA[[#This Row],[Close]],-1,0))/(OFFSET(EFA[[#This Row],[Close]],-1,0))</f>
        <v>-1.6180906410694176E-3</v>
      </c>
      <c r="CW1243" s="43">
        <v>44151</v>
      </c>
      <c r="CX1243">
        <v>22.450001</v>
      </c>
      <c r="CY1243">
        <f ca="1">OFFSET(Table16[[#This Row],[Close]],-1,0)</f>
        <v>23.1</v>
      </c>
      <c r="CZ1243">
        <f ca="1">(Table16[[#This Row],[Close]]-Table16[[#This Row],[Offset Close]])/Table16[[#This Row],[Offset Close]]</f>
        <v>-2.8138484848484895E-2</v>
      </c>
      <c r="DA1243">
        <f ca="1">Table16[[#This Row],[Return]]^2</f>
        <v>7.9177432956841398E-4</v>
      </c>
      <c r="DB1243">
        <f ca="1">R.Omega+R.Alpha*OFFSET(Table15[[#This Row],[Return Squared]],-1,0)+R.Beta*OFFSET(Table15[[#This Row],[Variance]],-1,0)</f>
        <v>0.16686807516309626</v>
      </c>
      <c r="DC1243">
        <f ca="1">-LN(Table16[[#This Row],[Variance]])-(Table16[[#This Row],[Return Squared]]^2/Table16[[#This Row],[Variance]])</f>
        <v>1.7905479909391337</v>
      </c>
      <c r="DE1243" s="43">
        <v>34645</v>
      </c>
      <c r="DF1243">
        <v>16.879999000000002</v>
      </c>
      <c r="DG1243">
        <v>17.870000999999998</v>
      </c>
      <c r="DH1243">
        <v>16.82</v>
      </c>
      <c r="DI1243">
        <v>17.370000999999998</v>
      </c>
      <c r="DJ1243">
        <v>17.370000999999998</v>
      </c>
      <c r="DK1243">
        <v>0</v>
      </c>
      <c r="DL1243">
        <f ca="1">(VIX_7[[#This Row],[Close]]-OFFSET(VIX_7[[#This Row],[Close]],-1,0))/(OFFSET(VIX_7[[#This Row],[Close]],-1,0))</f>
        <v>3.7014985074626777E-2</v>
      </c>
      <c r="DN1243">
        <v>1.1648051306502934E-2</v>
      </c>
      <c r="DO1243">
        <v>2.001175378319868E-2</v>
      </c>
      <c r="DP1243">
        <v>2.3680607140006162E-2</v>
      </c>
      <c r="DQ1243">
        <v>1.0379025066497436E-2</v>
      </c>
      <c r="DR1243">
        <v>-8.5022102048811364E-5</v>
      </c>
    </row>
    <row r="1244" spans="6:122" x14ac:dyDescent="0.3">
      <c r="F1244" s="43">
        <v>44152</v>
      </c>
      <c r="G1244">
        <v>3609.530029</v>
      </c>
      <c r="H1244">
        <f ca="1">OFFSET(Table11[[#This Row],[Close]],-1,0)</f>
        <v>3626.9099120000001</v>
      </c>
      <c r="I1244" s="159">
        <f ca="1">(Table11[[#This Row],[Close]]-Table11[[#This Row],[Offset Close]])/Table11[[#This Row],[Offset Close]]</f>
        <v>-4.7919257499330088E-3</v>
      </c>
      <c r="J1244">
        <f ca="1">Table11[[#This Row],[SPX Return]]^2</f>
        <v>2.296255239287103E-5</v>
      </c>
      <c r="K1244" s="158">
        <f ca="1">Table11[[#This Row],[SPX Return]]-AVERAGE(Table11[SPX Return])</f>
        <v>-5.3445249907654938E-3</v>
      </c>
      <c r="L1244">
        <f ca="1">Table11[[#This Row],[SPX Return]]/SQRT(Table11[[#This Row],[Variance]])</f>
        <v>-1.1733674933835975E-2</v>
      </c>
      <c r="M1244">
        <f ca="1">_xlfn.RANK.EQ(Table11[[#This Row],[Residuals]],Table11[Residuals],1)</f>
        <v>236</v>
      </c>
      <c r="N1244">
        <f ca="1">(Table11[[#This Row],[Rank]]-0.5)/COUNT(Table11[Rank])</f>
        <v>0.18735083532219571</v>
      </c>
      <c r="O1244">
        <f ca="1">_xlfn.NORM.S.INV(Table11[[#This Row],[Percentile]])</f>
        <v>-0.88770088331201946</v>
      </c>
      <c r="P1244">
        <f ca="1">((Table11[[#This Row],[Residuals]]-AVERAGE(L1245:L2501))^2)</f>
        <v>2.1319694030880833E-4</v>
      </c>
      <c r="Q1244">
        <f ca="1">COUNT(Table11[SPX Return])-Table11[[#This Row],[Lag]]</f>
        <v>30</v>
      </c>
      <c r="R1244">
        <f t="shared" si="59"/>
        <v>1228</v>
      </c>
      <c r="S1244">
        <f t="shared" ca="1" si="57"/>
        <v>5.559347488384165E-2</v>
      </c>
      <c r="T1244">
        <f t="shared" ca="1" si="58"/>
        <v>-5.7183300003078537E-2</v>
      </c>
      <c r="U1244">
        <f ca="1">R.Omega+R.Alpha*OFFSET(Table11[[#This Row],[Return Squared]],-1,0)+R.Beta*OFFSET(Table11[[#This Row],[Variance]],-1,0)</f>
        <v>0.16678310516400824</v>
      </c>
      <c r="V1244">
        <f ca="1">-LN(Table11[[#This Row],[Variance]])-(Table11[[#This Row],[Return Squared]]^2/Table11[[#This Row],[Variance]])</f>
        <v>1.7910610790115631</v>
      </c>
      <c r="X1244" s="43">
        <v>12018</v>
      </c>
      <c r="Y1244">
        <v>6.78</v>
      </c>
      <c r="Z1244">
        <v>6.78</v>
      </c>
      <c r="AA1244">
        <v>6.78</v>
      </c>
      <c r="AB1244">
        <v>6.78</v>
      </c>
      <c r="AC1244">
        <v>6.78</v>
      </c>
      <c r="AD1244">
        <v>0</v>
      </c>
      <c r="AE1244">
        <f ca="1">(SPX[[#This Row],[Close]]-OFFSET(SPX[[#This Row],[Close]],-1,0))/(OFFSET(SPX[[#This Row],[Close]],-1,0))</f>
        <v>-1.0218978102189693E-2</v>
      </c>
      <c r="AG1244" s="43">
        <v>44152</v>
      </c>
      <c r="AH1244">
        <v>2159.6298830000001</v>
      </c>
      <c r="AI1244">
        <f ca="1">OFFSET(Table12[[#This Row],[Close]],-1,0)</f>
        <v>2155.5500489999999</v>
      </c>
      <c r="AJ1244">
        <f ca="1">(Table12[[#This Row],[Close]]-Table12[[#This Row],[Offset Close]])/Table12[[#This Row],[Offset Close]]</f>
        <v>1.8927113299423645E-3</v>
      </c>
      <c r="AK1244">
        <f ca="1">Table12[[#This Row],[Return]]^2</f>
        <v>3.5823561784921942E-6</v>
      </c>
      <c r="AL1244" cm="1">
        <f t="array" aca="1" ref="AL1244" ca="1">M.Omega+M.Alpha*OFFSET(Table12[[#This Row],[Return Squared]],-1,0)+M.Beta*OFFSET(Table12[[#This Row],[Variance]],-1,0)</f>
        <v>0.16695092680066245</v>
      </c>
      <c r="AM1244">
        <f ca="1">-LN(Table12[[#This Row],[Variance]])-(Table12[[#This Row],[Return Squared]]^2/Table12[[#This Row],[Variance]])</f>
        <v>1.7900553611643624</v>
      </c>
      <c r="AO1244" s="43">
        <v>31359</v>
      </c>
      <c r="AP1244">
        <v>60.529998999999997</v>
      </c>
      <c r="AQ1244">
        <v>60.529998999999997</v>
      </c>
      <c r="AR1244">
        <v>60.529998999999997</v>
      </c>
      <c r="AS1244">
        <v>60.529998999999997</v>
      </c>
      <c r="AT1244">
        <v>60.529998999999997</v>
      </c>
      <c r="AU1244">
        <v>0</v>
      </c>
      <c r="AV1244">
        <f ca="1">(Table6[[#This Row],[Close]]-OFFSET(Table6[[#This Row],[Close]],-1,0))/(OFFSET(Table6[[#This Row],[Close]],-1,0))</f>
        <v>6.4848687476698067E-3</v>
      </c>
      <c r="AX1244" s="43">
        <v>44152</v>
      </c>
      <c r="AY1244">
        <v>1791.910034</v>
      </c>
      <c r="AZ1244">
        <f ca="1">OFFSET(Table13[[#This Row],[Close]],-1,0)</f>
        <v>1785.339966</v>
      </c>
      <c r="BA1244">
        <f ca="1">(Table13[[#This Row],[Close]]-Table13[[#This Row],[Offset Close]])/Table13[[#This Row],[Offset Close]]</f>
        <v>3.6800094800543953E-3</v>
      </c>
      <c r="BB1244">
        <f ca="1">Table13[[#This Row],[Return]]^2</f>
        <v>1.3542469773290221E-5</v>
      </c>
      <c r="BC1244">
        <f ca="1">R.Omega+R.Alpha*OFFSET(Table13[[#This Row],[Return Squared]],-1,0)+R.Beta*OFFSET(Table13[[#This Row],[Variance]],-1,0)</f>
        <v>0.16702317776117737</v>
      </c>
      <c r="BD1244">
        <f ca="1">-LN(Table13[[#This Row],[Variance]])-(Table13[[#This Row],[Return Squared]]^2/Table13[[#This Row],[Variance]])</f>
        <v>1.7896226861085545</v>
      </c>
      <c r="BF1244" s="43">
        <v>33805</v>
      </c>
      <c r="BG1244">
        <v>190.41000399999999</v>
      </c>
      <c r="BH1244">
        <v>190.41999799999999</v>
      </c>
      <c r="BI1244">
        <v>188.199997</v>
      </c>
      <c r="BJ1244">
        <v>189.029999</v>
      </c>
      <c r="BK1244">
        <v>189.029999</v>
      </c>
      <c r="BL1244">
        <v>1657300</v>
      </c>
      <c r="BM1244">
        <f ca="1">(Table510[[#This Row],[Close]]-OFFSET(Table510[[#This Row],[Close]],-1,0))/(OFFSET(Table510[[#This Row],[Close]],-1,0))</f>
        <v>-7.2996482228719958E-3</v>
      </c>
      <c r="BO1244" s="43">
        <v>44152</v>
      </c>
      <c r="BP1244">
        <v>117.870003</v>
      </c>
      <c r="BQ1244">
        <f ca="1">OFFSET(Table14[[#This Row],[Close]],-1,0)</f>
        <v>117.629997</v>
      </c>
      <c r="BR1244">
        <f ca="1">(Table14[[#This Row],[Close]]-Table14[[#This Row],[Offset Close]])/Table14[[#This Row],[Offset Close]]</f>
        <v>2.0403469023296322E-3</v>
      </c>
      <c r="BS1244">
        <f ca="1">Table14[[#This Row],[Return]]^2</f>
        <v>4.1630154818461253E-6</v>
      </c>
      <c r="BT1244">
        <f ca="1">Table14[[#This Row],[Return Squared]]</f>
        <v>4.1630154818461253E-6</v>
      </c>
      <c r="BU1244">
        <f ca="1">-LN(Table14[[#This Row],[Variance]])-(Table14[[#This Row],[Return Squared]]^2/Table14[[#This Row],[Variance]])</f>
        <v>12.389266707827153</v>
      </c>
      <c r="BW1244" s="43">
        <v>39674</v>
      </c>
      <c r="BX1244">
        <v>99.879997000000003</v>
      </c>
      <c r="BY1244">
        <v>100</v>
      </c>
      <c r="BZ1244">
        <v>99.690002000000007</v>
      </c>
      <c r="CA1244">
        <v>99.93</v>
      </c>
      <c r="CB1244">
        <v>70.119231999999997</v>
      </c>
      <c r="CC1244">
        <v>417900</v>
      </c>
      <c r="CD1244">
        <f ca="1">(AGG[[#This Row],[Close]]-OFFSET(AGG[[#This Row],[Close]],-1,0))/(OFFSET(AGG[[#This Row],[Close]],-1,0))</f>
        <v>2.4074430252293499E-3</v>
      </c>
      <c r="CF1244" s="43">
        <v>44152</v>
      </c>
      <c r="CG1244">
        <v>70.019997000000004</v>
      </c>
      <c r="CH1244">
        <f ca="1">OFFSET(Table15[[#This Row],[Close]],-1,0)</f>
        <v>70.089995999999999</v>
      </c>
      <c r="CI1244">
        <f ca="1">(Table15[[#This Row],[Close]]-Table15[[#This Row],[Offset Close]])/Table15[[#This Row],[Offset Close]]</f>
        <v>-9.987017262776802E-4</v>
      </c>
      <c r="CJ1244">
        <f ca="1">Table15[[#This Row],[Return]]^2</f>
        <v>9.9740513807001847E-7</v>
      </c>
      <c r="CK1244">
        <f ca="1">R.Omega+R.Alpha*OFFSET(Table15[[#This Row],[Return Squared]],-1,0)+R.Beta*OFFSET(Table15[[#This Row],[Variance]],-1,0)</f>
        <v>0.16683553365449993</v>
      </c>
      <c r="CL1244">
        <f ca="1">-LN(Table15[[#This Row],[Variance]])-(Table15[[#This Row],[Return Squared]]^2/Table15[[#This Row],[Variance]])</f>
        <v>1.7907467802377179</v>
      </c>
      <c r="CN1244" s="43">
        <v>38917</v>
      </c>
      <c r="CO1244">
        <v>63.490001999999997</v>
      </c>
      <c r="CP1244">
        <v>63.490001999999997</v>
      </c>
      <c r="CQ1244">
        <v>61.389999000000003</v>
      </c>
      <c r="CR1244">
        <v>63.220001000000003</v>
      </c>
      <c r="CS1244">
        <v>41.062122000000002</v>
      </c>
      <c r="CT1244">
        <v>5192700</v>
      </c>
      <c r="CU1244">
        <f ca="1">(EFA[[#This Row],[Close]]-OFFSET(EFA[[#This Row],[Close]],-1,0))/(OFFSET(EFA[[#This Row],[Close]],-1,0))</f>
        <v>2.4635331853560313E-2</v>
      </c>
      <c r="CW1244" s="43">
        <v>44152</v>
      </c>
      <c r="CX1244">
        <v>22.709999</v>
      </c>
      <c r="CY1244">
        <f ca="1">OFFSET(Table16[[#This Row],[Close]],-1,0)</f>
        <v>22.450001</v>
      </c>
      <c r="CZ1244">
        <f ca="1">(Table16[[#This Row],[Close]]-Table16[[#This Row],[Offset Close]])/Table16[[#This Row],[Offset Close]]</f>
        <v>1.1581202156739303E-2</v>
      </c>
      <c r="DA1244">
        <f ca="1">Table16[[#This Row],[Return]]^2</f>
        <v>1.3412424339526307E-4</v>
      </c>
      <c r="DB1244">
        <f ca="1">R.Omega+R.Alpha*OFFSET(Table15[[#This Row],[Return Squared]],-1,0)+R.Beta*OFFSET(Table15[[#This Row],[Variance]],-1,0)</f>
        <v>0.16683553365449993</v>
      </c>
      <c r="DC1244">
        <f ca="1">-LN(Table16[[#This Row],[Variance]])-(Table16[[#This Row],[Return Squared]]^2/Table16[[#This Row],[Variance]])</f>
        <v>1.7907466724170549</v>
      </c>
      <c r="DE1244" s="43">
        <v>34646</v>
      </c>
      <c r="DF1244">
        <v>15.57</v>
      </c>
      <c r="DG1244">
        <v>16.920000000000002</v>
      </c>
      <c r="DH1244">
        <v>15.54</v>
      </c>
      <c r="DI1244">
        <v>16.299999</v>
      </c>
      <c r="DJ1244">
        <v>16.299999</v>
      </c>
      <c r="DK1244">
        <v>0</v>
      </c>
      <c r="DL1244">
        <f ca="1">(VIX_7[[#This Row],[Close]]-OFFSET(VIX_7[[#This Row],[Close]],-1,0))/(OFFSET(VIX_7[[#This Row],[Close]],-1,0))</f>
        <v>-6.1600572158861645E-2</v>
      </c>
      <c r="DN1244">
        <v>-4.7919257499330088E-3</v>
      </c>
      <c r="DO1244">
        <v>1.8927113299423645E-3</v>
      </c>
      <c r="DP1244">
        <v>3.6800094800543953E-3</v>
      </c>
      <c r="DQ1244">
        <v>-9.987017262776802E-4</v>
      </c>
      <c r="DR1244">
        <v>2.0403469023296322E-3</v>
      </c>
    </row>
    <row r="1245" spans="6:122" x14ac:dyDescent="0.3">
      <c r="F1245" s="43">
        <v>44153</v>
      </c>
      <c r="G1245">
        <v>3567.790039</v>
      </c>
      <c r="H1245">
        <f ca="1">OFFSET(Table11[[#This Row],[Close]],-1,0)</f>
        <v>3609.530029</v>
      </c>
      <c r="I1245" s="159">
        <f ca="1">(Table11[[#This Row],[Close]]-Table11[[#This Row],[Offset Close]])/Table11[[#This Row],[Offset Close]]</f>
        <v>-1.1563829546962895E-2</v>
      </c>
      <c r="J1245">
        <f ca="1">Table11[[#This Row],[SPX Return]]^2</f>
        <v>1.3372215379121207E-4</v>
      </c>
      <c r="K1245" s="158">
        <f ca="1">Table11[[#This Row],[SPX Return]]-AVERAGE(Table11[SPX Return])</f>
        <v>-1.211642878779538E-2</v>
      </c>
      <c r="L1245">
        <f ca="1">Table11[[#This Row],[SPX Return]]/SQRT(Table11[[#This Row],[Variance]])</f>
        <v>-2.8317990118451587E-2</v>
      </c>
      <c r="M1245">
        <f ca="1">_xlfn.RANK.EQ(Table11[[#This Row],[Residuals]],Table11[Residuals],1)</f>
        <v>106</v>
      </c>
      <c r="N1245">
        <f ca="1">(Table11[[#This Row],[Rank]]-0.5)/COUNT(Table11[Rank])</f>
        <v>8.3929992044550511E-2</v>
      </c>
      <c r="O1245">
        <f ca="1">_xlfn.NORM.S.INV(Table11[[#This Row],[Percentile]])</f>
        <v>-1.3791127800071898</v>
      </c>
      <c r="P1245">
        <f ca="1">((Table11[[#This Row],[Residuals]]-AVERAGE(L1246:L2502))^2)</f>
        <v>1.0432480705397161E-3</v>
      </c>
      <c r="Q1245">
        <f ca="1">COUNT(Table11[SPX Return])-Table11[[#This Row],[Lag]]</f>
        <v>29</v>
      </c>
      <c r="R1245">
        <f t="shared" si="59"/>
        <v>1229</v>
      </c>
      <c r="S1245">
        <f t="shared" ca="1" si="57"/>
        <v>5.559347488384165E-2</v>
      </c>
      <c r="T1245">
        <f t="shared" ca="1" si="58"/>
        <v>-5.7183300003078537E-2</v>
      </c>
      <c r="U1245">
        <f ca="1">R.Omega+R.Alpha*OFFSET(Table11[[#This Row],[Return Squared]],-1,0)+R.Beta*OFFSET(Table11[[#This Row],[Variance]],-1,0)</f>
        <v>0.16675486425290378</v>
      </c>
      <c r="V1245">
        <f ca="1">-LN(Table11[[#This Row],[Variance]])-(Table11[[#This Row],[Return Squared]]^2/Table11[[#This Row],[Variance]])</f>
        <v>1.7912303164469703</v>
      </c>
      <c r="X1245" s="43">
        <v>12021</v>
      </c>
      <c r="Y1245">
        <v>6.8</v>
      </c>
      <c r="Z1245">
        <v>6.8</v>
      </c>
      <c r="AA1245">
        <v>6.8</v>
      </c>
      <c r="AB1245">
        <v>6.8</v>
      </c>
      <c r="AC1245">
        <v>6.8</v>
      </c>
      <c r="AD1245">
        <v>0</v>
      </c>
      <c r="AE1245">
        <f ca="1">(SPX[[#This Row],[Close]]-OFFSET(SPX[[#This Row],[Close]],-1,0))/(OFFSET(SPX[[#This Row],[Close]],-1,0))</f>
        <v>2.9498525073745683E-3</v>
      </c>
      <c r="AG1245" s="43">
        <v>44153</v>
      </c>
      <c r="AH1245">
        <v>2131.4499510000001</v>
      </c>
      <c r="AI1245">
        <f ca="1">OFFSET(Table12[[#This Row],[Close]],-1,0)</f>
        <v>2159.6298830000001</v>
      </c>
      <c r="AJ1245">
        <f ca="1">(Table12[[#This Row],[Close]]-Table12[[#This Row],[Offset Close]])/Table12[[#This Row],[Offset Close]]</f>
        <v>-1.3048500681447557E-2</v>
      </c>
      <c r="AK1245">
        <f ca="1">Table12[[#This Row],[Return]]^2</f>
        <v>1.7026337003373738E-4</v>
      </c>
      <c r="AL1245" cm="1">
        <f t="array" aca="1" ref="AL1245" ca="1">M.Omega+M.Alpha*OFFSET(Table12[[#This Row],[Return Squared]],-1,0)+M.Beta*OFFSET(Table12[[#This Row],[Variance]],-1,0)</f>
        <v>0.16686749434950815</v>
      </c>
      <c r="AM1245">
        <f ca="1">-LN(Table12[[#This Row],[Variance]])-(Table12[[#This Row],[Return Squared]]^2/Table12[[#This Row],[Variance]])</f>
        <v>1.7905550547916449</v>
      </c>
      <c r="AO1245" s="43">
        <v>31362</v>
      </c>
      <c r="AP1245">
        <v>61.16</v>
      </c>
      <c r="AQ1245">
        <v>61.16</v>
      </c>
      <c r="AR1245">
        <v>61.16</v>
      </c>
      <c r="AS1245">
        <v>61.16</v>
      </c>
      <c r="AT1245">
        <v>61.16</v>
      </c>
      <c r="AU1245">
        <v>0</v>
      </c>
      <c r="AV1245">
        <f ca="1">(Table6[[#This Row],[Close]]-OFFSET(Table6[[#This Row],[Close]],-1,0))/(OFFSET(Table6[[#This Row],[Close]],-1,0))</f>
        <v>1.0408078810640655E-2</v>
      </c>
      <c r="AX1245" s="43">
        <v>44153</v>
      </c>
      <c r="AY1245">
        <v>1769.3199460000001</v>
      </c>
      <c r="AZ1245">
        <f ca="1">OFFSET(Table13[[#This Row],[Close]],-1,0)</f>
        <v>1791.910034</v>
      </c>
      <c r="BA1245">
        <f ca="1">(Table13[[#This Row],[Close]]-Table13[[#This Row],[Offset Close]])/Table13[[#This Row],[Offset Close]]</f>
        <v>-1.2606708803104969E-2</v>
      </c>
      <c r="BB1245">
        <f ca="1">Table13[[#This Row],[Return]]^2</f>
        <v>1.5892910684628433E-4</v>
      </c>
      <c r="BC1245">
        <f ca="1">R.Omega+R.Alpha*OFFSET(Table13[[#This Row],[Return Squared]],-1,0)+R.Beta*OFFSET(Table13[[#This Row],[Variance]],-1,0)</f>
        <v>0.16692056005026729</v>
      </c>
      <c r="BD1245">
        <f ca="1">-LN(Table13[[#This Row],[Variance]])-(Table13[[#This Row],[Return Squared]]^2/Table13[[#This Row],[Variance]])</f>
        <v>1.790237116742466</v>
      </c>
      <c r="BF1245" s="43">
        <v>33806</v>
      </c>
      <c r="BG1245">
        <v>189.03999300000001</v>
      </c>
      <c r="BH1245">
        <v>189.779999</v>
      </c>
      <c r="BI1245">
        <v>189.03999300000001</v>
      </c>
      <c r="BJ1245">
        <v>189.770004</v>
      </c>
      <c r="BK1245">
        <v>189.770004</v>
      </c>
      <c r="BL1245">
        <v>1738000</v>
      </c>
      <c r="BM1245">
        <f ca="1">(Table510[[#This Row],[Close]]-OFFSET(Table510[[#This Row],[Close]],-1,0))/(OFFSET(Table510[[#This Row],[Close]],-1,0))</f>
        <v>3.9147490023527772E-3</v>
      </c>
      <c r="BO1245" s="43">
        <v>44153</v>
      </c>
      <c r="BP1245">
        <v>117.949997</v>
      </c>
      <c r="BQ1245">
        <f ca="1">OFFSET(Table14[[#This Row],[Close]],-1,0)</f>
        <v>117.870003</v>
      </c>
      <c r="BR1245">
        <f ca="1">(Table14[[#This Row],[Close]]-Table14[[#This Row],[Offset Close]])/Table14[[#This Row],[Offset Close]]</f>
        <v>6.7866291646738344E-4</v>
      </c>
      <c r="BS1245">
        <f ca="1">Table14[[#This Row],[Return]]^2</f>
        <v>4.6058335418801469E-7</v>
      </c>
      <c r="BT1245">
        <f ca="1">Table14[[#This Row],[Return Squared]]</f>
        <v>4.6058335418801469E-7</v>
      </c>
      <c r="BU1245">
        <f ca="1">-LN(Table14[[#This Row],[Variance]])-(Table14[[#This Row],[Return Squared]]^2/Table14[[#This Row],[Variance]])</f>
        <v>14.59077152903895</v>
      </c>
      <c r="BW1245" s="43">
        <v>39675</v>
      </c>
      <c r="BX1245">
        <v>100.230003</v>
      </c>
      <c r="BY1245">
        <v>100.239998</v>
      </c>
      <c r="BZ1245">
        <v>100</v>
      </c>
      <c r="CA1245">
        <v>100.220001</v>
      </c>
      <c r="CB1245">
        <v>70.322761999999997</v>
      </c>
      <c r="CC1245">
        <v>333200</v>
      </c>
      <c r="CD1245">
        <f ca="1">(AGG[[#This Row],[Close]]-OFFSET(AGG[[#This Row],[Close]],-1,0))/(OFFSET(AGG[[#This Row],[Close]],-1,0))</f>
        <v>2.9020414290001949E-3</v>
      </c>
      <c r="CF1245" s="43">
        <v>44153</v>
      </c>
      <c r="CG1245">
        <v>69.650002000000001</v>
      </c>
      <c r="CH1245">
        <f ca="1">OFFSET(Table15[[#This Row],[Close]],-1,0)</f>
        <v>70.019997000000004</v>
      </c>
      <c r="CI1245">
        <f ca="1">(Table15[[#This Row],[Close]]-Table15[[#This Row],[Offset Close]])/Table15[[#This Row],[Offset Close]]</f>
        <v>-5.2841333312254064E-3</v>
      </c>
      <c r="CJ1245">
        <f ca="1">Table15[[#This Row],[Return]]^2</f>
        <v>2.7922065062167311E-5</v>
      </c>
      <c r="CK1245">
        <f ca="1">R.Omega+R.Alpha*OFFSET(Table15[[#This Row],[Return Squared]],-1,0)+R.Beta*OFFSET(Table15[[#This Row],[Variance]],-1,0)</f>
        <v>0.16678607290943426</v>
      </c>
      <c r="CL1245">
        <f ca="1">-LN(Table15[[#This Row],[Variance]])-(Table15[[#This Row],[Return Squared]]^2/Table15[[#This Row],[Variance]])</f>
        <v>1.7910432836157504</v>
      </c>
      <c r="CN1245" s="43">
        <v>38918</v>
      </c>
      <c r="CO1245">
        <v>63.459999000000003</v>
      </c>
      <c r="CP1245">
        <v>63.68</v>
      </c>
      <c r="CQ1245">
        <v>62.799999</v>
      </c>
      <c r="CR1245">
        <v>62.880001</v>
      </c>
      <c r="CS1245">
        <v>40.841304999999998</v>
      </c>
      <c r="CT1245">
        <v>2644500</v>
      </c>
      <c r="CU1245">
        <f ca="1">(EFA[[#This Row],[Close]]-OFFSET(EFA[[#This Row],[Close]],-1,0))/(OFFSET(EFA[[#This Row],[Close]],-1,0))</f>
        <v>-5.3780448374242101E-3</v>
      </c>
      <c r="CW1245" s="43">
        <v>44153</v>
      </c>
      <c r="CX1245">
        <v>23.84</v>
      </c>
      <c r="CY1245">
        <f ca="1">OFFSET(Table16[[#This Row],[Close]],-1,0)</f>
        <v>22.709999</v>
      </c>
      <c r="CZ1245">
        <f ca="1">(Table16[[#This Row],[Close]]-Table16[[#This Row],[Offset Close]])/Table16[[#This Row],[Offset Close]]</f>
        <v>4.9757862164591028E-2</v>
      </c>
      <c r="DA1245">
        <f ca="1">Table16[[#This Row],[Return]]^2</f>
        <v>2.4758448471904394E-3</v>
      </c>
      <c r="DB1245">
        <f ca="1">R.Omega+R.Alpha*OFFSET(Table15[[#This Row],[Return Squared]],-1,0)+R.Beta*OFFSET(Table15[[#This Row],[Variance]],-1,0)</f>
        <v>0.16678607290943426</v>
      </c>
      <c r="DC1245">
        <f ca="1">-LN(Table16[[#This Row],[Variance]])-(Table16[[#This Row],[Return Squared]]^2/Table16[[#This Row],[Variance]])</f>
        <v>1.7910065357748861</v>
      </c>
      <c r="DE1245" s="43">
        <v>34647</v>
      </c>
      <c r="DF1245">
        <v>15.95</v>
      </c>
      <c r="DG1245">
        <v>17.329999999999998</v>
      </c>
      <c r="DH1245">
        <v>15.83</v>
      </c>
      <c r="DI1245">
        <v>16.420000000000002</v>
      </c>
      <c r="DJ1245">
        <v>16.420000000000002</v>
      </c>
      <c r="DK1245">
        <v>0</v>
      </c>
      <c r="DL1245">
        <f ca="1">(VIX_7[[#This Row],[Close]]-OFFSET(VIX_7[[#This Row],[Close]],-1,0))/(OFFSET(VIX_7[[#This Row],[Close]],-1,0))</f>
        <v>7.3620249915353998E-3</v>
      </c>
      <c r="DN1245">
        <v>-1.1563829546962895E-2</v>
      </c>
      <c r="DO1245">
        <v>-1.3048500681447557E-2</v>
      </c>
      <c r="DP1245">
        <v>-1.2606708803104969E-2</v>
      </c>
      <c r="DQ1245">
        <v>-5.2841333312254064E-3</v>
      </c>
      <c r="DR1245">
        <v>6.7866291646738344E-4</v>
      </c>
    </row>
    <row r="1246" spans="6:122" x14ac:dyDescent="0.3">
      <c r="F1246" s="43">
        <v>44154</v>
      </c>
      <c r="G1246">
        <v>3581.8701169999999</v>
      </c>
      <c r="H1246">
        <f ca="1">OFFSET(Table11[[#This Row],[Close]],-1,0)</f>
        <v>3567.790039</v>
      </c>
      <c r="I1246" s="159">
        <f ca="1">(Table11[[#This Row],[Close]]-Table11[[#This Row],[Offset Close]])/Table11[[#This Row],[Offset Close]]</f>
        <v>3.946442432455022E-3</v>
      </c>
      <c r="J1246">
        <f ca="1">Table11[[#This Row],[SPX Return]]^2</f>
        <v>1.5574407872681512E-5</v>
      </c>
      <c r="K1246" s="158">
        <f ca="1">Table11[[#This Row],[SPX Return]]-AVERAGE(Table11[SPX Return])</f>
        <v>3.393843191622537E-3</v>
      </c>
      <c r="L1246">
        <f ca="1">Table11[[#This Row],[SPX Return]]/SQRT(Table11[[#This Row],[Variance]])</f>
        <v>9.6639839873973021E-3</v>
      </c>
      <c r="M1246">
        <f ca="1">_xlfn.RANK.EQ(Table11[[#This Row],[Residuals]],Table11[Residuals],1)</f>
        <v>874</v>
      </c>
      <c r="N1246">
        <f ca="1">(Table11[[#This Row],[Rank]]-0.5)/COUNT(Table11[Rank])</f>
        <v>0.69490851233094675</v>
      </c>
      <c r="O1246">
        <f ca="1">_xlfn.NORM.S.INV(Table11[[#This Row],[Percentile]])</f>
        <v>0.50981228904106513</v>
      </c>
      <c r="P1246">
        <f ca="1">((Table11[[#This Row],[Residuals]]-AVERAGE(L1247:L2503))^2)</f>
        <v>3.4728518001153504E-5</v>
      </c>
      <c r="Q1246">
        <f ca="1">COUNT(Table11[SPX Return])-Table11[[#This Row],[Lag]]</f>
        <v>28</v>
      </c>
      <c r="R1246">
        <f t="shared" si="59"/>
        <v>1230</v>
      </c>
      <c r="S1246">
        <f t="shared" ca="1" si="57"/>
        <v>5.559347488384165E-2</v>
      </c>
      <c r="T1246">
        <f t="shared" ca="1" si="58"/>
        <v>-5.7183300003078537E-2</v>
      </c>
      <c r="U1246">
        <f ca="1">R.Omega+R.Alpha*OFFSET(Table11[[#This Row],[Return Squared]],-1,0)+R.Beta*OFFSET(Table11[[#This Row],[Variance]],-1,0)</f>
        <v>0.16676278551548024</v>
      </c>
      <c r="V1246">
        <f ca="1">-LN(Table11[[#This Row],[Variance]])-(Table11[[#This Row],[Return Squared]]^2/Table11[[#This Row],[Variance]])</f>
        <v>1.7911829209157248</v>
      </c>
      <c r="X1246" s="43">
        <v>12022</v>
      </c>
      <c r="Y1246">
        <v>6.78</v>
      </c>
      <c r="Z1246">
        <v>6.78</v>
      </c>
      <c r="AA1246">
        <v>6.78</v>
      </c>
      <c r="AB1246">
        <v>6.78</v>
      </c>
      <c r="AC1246">
        <v>6.78</v>
      </c>
      <c r="AD1246">
        <v>0</v>
      </c>
      <c r="AE1246">
        <f ca="1">(SPX[[#This Row],[Close]]-OFFSET(SPX[[#This Row],[Close]],-1,0))/(OFFSET(SPX[[#This Row],[Close]],-1,0))</f>
        <v>-2.9411764705881728E-3</v>
      </c>
      <c r="AG1246" s="43">
        <v>44154</v>
      </c>
      <c r="AH1246">
        <v>2149.1499020000001</v>
      </c>
      <c r="AI1246">
        <f ca="1">OFFSET(Table12[[#This Row],[Close]],-1,0)</f>
        <v>2131.4499510000001</v>
      </c>
      <c r="AJ1246">
        <f ca="1">(Table12[[#This Row],[Close]]-Table12[[#This Row],[Offset Close]])/Table12[[#This Row],[Offset Close]]</f>
        <v>8.3041832587698681E-3</v>
      </c>
      <c r="AK1246">
        <f ca="1">Table12[[#This Row],[Return]]^2</f>
        <v>6.8959459595233753E-5</v>
      </c>
      <c r="AL1246" cm="1">
        <f t="array" aca="1" ref="AL1246" ca="1">M.Omega+M.Alpha*OFFSET(Table12[[#This Row],[Return Squared]],-1,0)+M.Beta*OFFSET(Table12[[#This Row],[Variance]],-1,0)</f>
        <v>0.16685076188716394</v>
      </c>
      <c r="AM1246">
        <f ca="1">-LN(Table12[[#This Row],[Variance]])-(Table12[[#This Row],[Return Squared]]^2/Table12[[#This Row],[Variance]])</f>
        <v>1.7906554789941649</v>
      </c>
      <c r="AO1246" s="43">
        <v>31363</v>
      </c>
      <c r="AP1246">
        <v>61.619999</v>
      </c>
      <c r="AQ1246">
        <v>61.619999</v>
      </c>
      <c r="AR1246">
        <v>61.619999</v>
      </c>
      <c r="AS1246">
        <v>61.619999</v>
      </c>
      <c r="AT1246">
        <v>61.619999</v>
      </c>
      <c r="AU1246">
        <v>0</v>
      </c>
      <c r="AV1246">
        <f ca="1">(Table6[[#This Row],[Close]]-OFFSET(Table6[[#This Row],[Close]],-1,0))/(OFFSET(Table6[[#This Row],[Close]],-1,0))</f>
        <v>7.5212393721387086E-3</v>
      </c>
      <c r="AX1246" s="43">
        <v>44154</v>
      </c>
      <c r="AY1246">
        <v>1784.130005</v>
      </c>
      <c r="AZ1246">
        <f ca="1">OFFSET(Table13[[#This Row],[Close]],-1,0)</f>
        <v>1769.3199460000001</v>
      </c>
      <c r="BA1246">
        <f ca="1">(Table13[[#This Row],[Close]]-Table13[[#This Row],[Offset Close]])/Table13[[#This Row],[Offset Close]]</f>
        <v>8.3704810051352403E-3</v>
      </c>
      <c r="BB1246">
        <f ca="1">Table13[[#This Row],[Return]]^2</f>
        <v>7.0064952257329859E-5</v>
      </c>
      <c r="BC1246">
        <f ca="1">R.Omega+R.Alpha*OFFSET(Table13[[#This Row],[Return Squared]],-1,0)+R.Beta*OFFSET(Table13[[#This Row],[Variance]],-1,0)</f>
        <v>0.16688507431189847</v>
      </c>
      <c r="BD1246">
        <f ca="1">-LN(Table13[[#This Row],[Variance]])-(Table13[[#This Row],[Return Squared]]^2/Table13[[#This Row],[Variance]])</f>
        <v>1.7904498518254253</v>
      </c>
      <c r="BF1246" s="43">
        <v>33807</v>
      </c>
      <c r="BG1246">
        <v>189.770004</v>
      </c>
      <c r="BH1246">
        <v>189.779999</v>
      </c>
      <c r="BI1246">
        <v>188.720001</v>
      </c>
      <c r="BJ1246">
        <v>188.91000399999999</v>
      </c>
      <c r="BK1246">
        <v>188.91000399999999</v>
      </c>
      <c r="BL1246">
        <v>1901300</v>
      </c>
      <c r="BM1246">
        <f ca="1">(Table510[[#This Row],[Close]]-OFFSET(Table510[[#This Row],[Close]],-1,0))/(OFFSET(Table510[[#This Row],[Close]],-1,0))</f>
        <v>-4.5318015591126488E-3</v>
      </c>
      <c r="BO1246" s="43">
        <v>44154</v>
      </c>
      <c r="BP1246">
        <v>118.16999800000001</v>
      </c>
      <c r="BQ1246">
        <f ca="1">OFFSET(Table14[[#This Row],[Close]],-1,0)</f>
        <v>117.949997</v>
      </c>
      <c r="BR1246">
        <f ca="1">(Table14[[#This Row],[Close]]-Table14[[#This Row],[Offset Close]])/Table14[[#This Row],[Offset Close]]</f>
        <v>1.8652056430320261E-3</v>
      </c>
      <c r="BS1246">
        <f ca="1">Table14[[#This Row],[Return]]^2</f>
        <v>3.4789920907985136E-6</v>
      </c>
      <c r="BT1246">
        <f ca="1">Table14[[#This Row],[Return Squared]]</f>
        <v>3.4789920907985136E-6</v>
      </c>
      <c r="BU1246">
        <f ca="1">-LN(Table14[[#This Row],[Variance]])-(Table14[[#This Row],[Return Squared]]^2/Table14[[#This Row],[Variance]])</f>
        <v>12.568764456217291</v>
      </c>
      <c r="BW1246" s="43">
        <v>39678</v>
      </c>
      <c r="BX1246">
        <v>100.25</v>
      </c>
      <c r="BY1246">
        <v>100.41999800000001</v>
      </c>
      <c r="BZ1246">
        <v>100.129997</v>
      </c>
      <c r="CA1246">
        <v>100.389999</v>
      </c>
      <c r="CB1246">
        <v>70.442077999999995</v>
      </c>
      <c r="CC1246">
        <v>526500</v>
      </c>
      <c r="CD1246">
        <f ca="1">(AGG[[#This Row],[Close]]-OFFSET(AGG[[#This Row],[Close]],-1,0))/(OFFSET(AGG[[#This Row],[Close]],-1,0))</f>
        <v>1.6962482369163691E-3</v>
      </c>
      <c r="CF1246" s="43">
        <v>44154</v>
      </c>
      <c r="CG1246">
        <v>70.139999000000003</v>
      </c>
      <c r="CH1246">
        <f ca="1">OFFSET(Table15[[#This Row],[Close]],-1,0)</f>
        <v>69.650002000000001</v>
      </c>
      <c r="CI1246">
        <f ca="1">(Table15[[#This Row],[Close]]-Table15[[#This Row],[Offset Close]])/Table15[[#This Row],[Offset Close]]</f>
        <v>7.0351326048777784E-3</v>
      </c>
      <c r="CJ1246">
        <f ca="1">Table15[[#This Row],[Return]]^2</f>
        <v>4.9493090768214399E-5</v>
      </c>
      <c r="CK1246">
        <f ca="1">R.Omega+R.Alpha*OFFSET(Table15[[#This Row],[Return Squared]],-1,0)+R.Beta*OFFSET(Table15[[#This Row],[Variance]],-1,0)</f>
        <v>0.16675818155286931</v>
      </c>
      <c r="CL1246">
        <f ca="1">-LN(Table15[[#This Row],[Variance]])-(Table15[[#This Row],[Return Squared]]^2/Table15[[#This Row],[Variance]])</f>
        <v>1.7912105159158873</v>
      </c>
      <c r="CN1246" s="43">
        <v>38919</v>
      </c>
      <c r="CO1246">
        <v>63.27</v>
      </c>
      <c r="CP1246">
        <v>63.349997999999999</v>
      </c>
      <c r="CQ1246">
        <v>62.799999</v>
      </c>
      <c r="CR1246">
        <v>62.880001</v>
      </c>
      <c r="CS1246">
        <v>40.841304999999998</v>
      </c>
      <c r="CT1246">
        <v>3641900</v>
      </c>
      <c r="CU1246">
        <f ca="1">(EFA[[#This Row],[Close]]-OFFSET(EFA[[#This Row],[Close]],-1,0))/(OFFSET(EFA[[#This Row],[Close]],-1,0))</f>
        <v>0</v>
      </c>
      <c r="CW1246" s="43">
        <v>44154</v>
      </c>
      <c r="CX1246">
        <v>23.110001</v>
      </c>
      <c r="CY1246">
        <f ca="1">OFFSET(Table16[[#This Row],[Close]],-1,0)</f>
        <v>23.84</v>
      </c>
      <c r="CZ1246">
        <f ca="1">(Table16[[#This Row],[Close]]-Table16[[#This Row],[Offset Close]])/Table16[[#This Row],[Offset Close]]</f>
        <v>-3.0620763422818768E-2</v>
      </c>
      <c r="DA1246">
        <f ca="1">Table16[[#This Row],[Return]]^2</f>
        <v>9.3763115259623575E-4</v>
      </c>
      <c r="DB1246">
        <f ca="1">R.Omega+R.Alpha*OFFSET(Table15[[#This Row],[Return Squared]],-1,0)+R.Beta*OFFSET(Table15[[#This Row],[Variance]],-1,0)</f>
        <v>0.16675818155286931</v>
      </c>
      <c r="DC1246">
        <f ca="1">-LN(Table16[[#This Row],[Variance]])-(Table16[[#This Row],[Return Squared]]^2/Table16[[#This Row],[Variance]])</f>
        <v>1.7912052585869567</v>
      </c>
      <c r="DE1246" s="43">
        <v>34648</v>
      </c>
      <c r="DF1246">
        <v>16.110001</v>
      </c>
      <c r="DG1246">
        <v>16.739999999999998</v>
      </c>
      <c r="DH1246">
        <v>15.67</v>
      </c>
      <c r="DI1246">
        <v>16</v>
      </c>
      <c r="DJ1246">
        <v>16</v>
      </c>
      <c r="DK1246">
        <v>0</v>
      </c>
      <c r="DL1246">
        <f ca="1">(VIX_7[[#This Row],[Close]]-OFFSET(VIX_7[[#This Row],[Close]],-1,0))/(OFFSET(VIX_7[[#This Row],[Close]],-1,0))</f>
        <v>-2.5578562728380126E-2</v>
      </c>
      <c r="DN1246">
        <v>3.946442432455022E-3</v>
      </c>
      <c r="DO1246">
        <v>8.3041832587698681E-3</v>
      </c>
      <c r="DP1246">
        <v>8.3704810051352403E-3</v>
      </c>
      <c r="DQ1246">
        <v>7.0351326048777784E-3</v>
      </c>
      <c r="DR1246">
        <v>1.8652056430320261E-3</v>
      </c>
    </row>
    <row r="1247" spans="6:122" x14ac:dyDescent="0.3">
      <c r="F1247" s="43">
        <v>44155</v>
      </c>
      <c r="G1247">
        <v>3557.540039</v>
      </c>
      <c r="H1247">
        <f ca="1">OFFSET(Table11[[#This Row],[Close]],-1,0)</f>
        <v>3581.8701169999999</v>
      </c>
      <c r="I1247" s="159">
        <f ca="1">(Table11[[#This Row],[Close]]-Table11[[#This Row],[Offset Close]])/Table11[[#This Row],[Offset Close]]</f>
        <v>-6.7925628806377956E-3</v>
      </c>
      <c r="J1247">
        <f ca="1">Table11[[#This Row],[SPX Return]]^2</f>
        <v>4.6138910487418428E-5</v>
      </c>
      <c r="K1247" s="158">
        <f ca="1">Table11[[#This Row],[SPX Return]]-AVERAGE(Table11[SPX Return])</f>
        <v>-7.3451621214702806E-3</v>
      </c>
      <c r="L1247">
        <f ca="1">Table11[[#This Row],[SPX Return]]/SQRT(Table11[[#This Row],[Variance]])</f>
        <v>-1.6634714066779483E-2</v>
      </c>
      <c r="M1247">
        <f ca="1">_xlfn.RANK.EQ(Table11[[#This Row],[Residuals]],Table11[Residuals],1)</f>
        <v>175</v>
      </c>
      <c r="N1247">
        <f ca="1">(Table11[[#This Row],[Rank]]-0.5)/COUNT(Table11[Rank])</f>
        <v>0.13882259347653142</v>
      </c>
      <c r="O1247">
        <f ca="1">_xlfn.NORM.S.INV(Table11[[#This Row],[Percentile]])</f>
        <v>-1.0856244297742257</v>
      </c>
      <c r="P1247">
        <f ca="1">((Table11[[#This Row],[Residuals]]-AVERAGE(L1248:L2504))^2)</f>
        <v>4.4903467983933751E-4</v>
      </c>
      <c r="Q1247">
        <f ca="1">COUNT(Table11[SPX Return])-Table11[[#This Row],[Lag]]</f>
        <v>27</v>
      </c>
      <c r="R1247">
        <f t="shared" si="59"/>
        <v>1231</v>
      </c>
      <c r="S1247">
        <f t="shared" ca="1" si="57"/>
        <v>5.559347488384165E-2</v>
      </c>
      <c r="T1247">
        <f t="shared" ca="1" si="58"/>
        <v>-5.7183300003078537E-2</v>
      </c>
      <c r="U1247">
        <f ca="1">R.Omega+R.Alpha*OFFSET(Table11[[#This Row],[Return Squared]],-1,0)+R.Beta*OFFSET(Table11[[#This Row],[Variance]],-1,0)</f>
        <v>0.16673879346280412</v>
      </c>
      <c r="V1247">
        <f ca="1">-LN(Table11[[#This Row],[Variance]])-(Table11[[#This Row],[Return Squared]]^2/Table11[[#This Row],[Variance]])</f>
        <v>1.7913267892978986</v>
      </c>
      <c r="X1247" s="43">
        <v>12023</v>
      </c>
      <c r="Y1247">
        <v>6.55</v>
      </c>
      <c r="Z1247">
        <v>6.55</v>
      </c>
      <c r="AA1247">
        <v>6.55</v>
      </c>
      <c r="AB1247">
        <v>6.55</v>
      </c>
      <c r="AC1247">
        <v>6.55</v>
      </c>
      <c r="AD1247">
        <v>0</v>
      </c>
      <c r="AE1247">
        <f ca="1">(SPX[[#This Row],[Close]]-OFFSET(SPX[[#This Row],[Close]],-1,0))/(OFFSET(SPX[[#This Row],[Close]],-1,0))</f>
        <v>-3.3923303834808322E-2</v>
      </c>
      <c r="AG1247" s="43">
        <v>44155</v>
      </c>
      <c r="AH1247">
        <v>2147.610107</v>
      </c>
      <c r="AI1247">
        <f ca="1">OFFSET(Table12[[#This Row],[Close]],-1,0)</f>
        <v>2149.1499020000001</v>
      </c>
      <c r="AJ1247">
        <f ca="1">(Table12[[#This Row],[Close]]-Table12[[#This Row],[Offset Close]])/Table12[[#This Row],[Offset Close]]</f>
        <v>-7.1646700798636985E-4</v>
      </c>
      <c r="AK1247">
        <f ca="1">Table12[[#This Row],[Return]]^2</f>
        <v>5.1332497353294093E-7</v>
      </c>
      <c r="AL1247" cm="1">
        <f t="array" aca="1" ref="AL1247" ca="1">M.Omega+M.Alpha*OFFSET(Table12[[#This Row],[Return Squared]],-1,0)+M.Beta*OFFSET(Table12[[#This Row],[Variance]],-1,0)</f>
        <v>0.16681372318591337</v>
      </c>
      <c r="AM1247">
        <f ca="1">-LN(Table12[[#This Row],[Variance]])-(Table12[[#This Row],[Return Squared]]^2/Table12[[#This Row],[Variance]])</f>
        <v>1.7908775191433304</v>
      </c>
      <c r="AO1247" s="43">
        <v>31364</v>
      </c>
      <c r="AP1247">
        <v>61.450001</v>
      </c>
      <c r="AQ1247">
        <v>61.450001</v>
      </c>
      <c r="AR1247">
        <v>61.450001</v>
      </c>
      <c r="AS1247">
        <v>61.450001</v>
      </c>
      <c r="AT1247">
        <v>61.450001</v>
      </c>
      <c r="AU1247">
        <v>0</v>
      </c>
      <c r="AV1247">
        <f ca="1">(Table6[[#This Row],[Close]]-OFFSET(Table6[[#This Row],[Close]],-1,0))/(OFFSET(Table6[[#This Row],[Close]],-1,0))</f>
        <v>-2.7588121187733165E-3</v>
      </c>
      <c r="AX1247" s="43">
        <v>44155</v>
      </c>
      <c r="AY1247">
        <v>1785.339966</v>
      </c>
      <c r="AZ1247">
        <f ca="1">OFFSET(Table13[[#This Row],[Close]],-1,0)</f>
        <v>1784.130005</v>
      </c>
      <c r="BA1247">
        <f ca="1">(Table13[[#This Row],[Close]]-Table13[[#This Row],[Offset Close]])/Table13[[#This Row],[Offset Close]]</f>
        <v>6.7817983925449489E-4</v>
      </c>
      <c r="BB1247">
        <f ca="1">Table13[[#This Row],[Return]]^2</f>
        <v>4.5992789437125253E-7</v>
      </c>
      <c r="BC1247">
        <f ca="1">R.Omega+R.Alpha*OFFSET(Table13[[#This Row],[Return Squared]],-1,0)+R.Beta*OFFSET(Table13[[#This Row],[Variance]],-1,0)</f>
        <v>0.16683801825639305</v>
      </c>
      <c r="BD1247">
        <f ca="1">-LN(Table13[[#This Row],[Variance]])-(Table13[[#This Row],[Return Squared]]^2/Table13[[#This Row],[Variance]])</f>
        <v>1.790731887831079</v>
      </c>
      <c r="BF1247" s="43">
        <v>33808</v>
      </c>
      <c r="BG1247">
        <v>188.929993</v>
      </c>
      <c r="BH1247">
        <v>189.36000100000001</v>
      </c>
      <c r="BI1247">
        <v>188.83999600000001</v>
      </c>
      <c r="BJ1247">
        <v>189.25</v>
      </c>
      <c r="BK1247">
        <v>189.25</v>
      </c>
      <c r="BL1247">
        <v>1754600</v>
      </c>
      <c r="BM1247">
        <f ca="1">(Table510[[#This Row],[Close]]-OFFSET(Table510[[#This Row],[Close]],-1,0))/(OFFSET(Table510[[#This Row],[Close]],-1,0))</f>
        <v>1.7997776337986501E-3</v>
      </c>
      <c r="BO1247" s="43">
        <v>44155</v>
      </c>
      <c r="BP1247">
        <v>118.290001</v>
      </c>
      <c r="BQ1247">
        <f ca="1">OFFSET(Table14[[#This Row],[Close]],-1,0)</f>
        <v>118.16999800000001</v>
      </c>
      <c r="BR1247">
        <f ca="1">(Table14[[#This Row],[Close]]-Table14[[#This Row],[Offset Close]])/Table14[[#This Row],[Offset Close]]</f>
        <v>1.015511568342389E-3</v>
      </c>
      <c r="BS1247">
        <f ca="1">Table14[[#This Row],[Return]]^2</f>
        <v>1.0312637454372186E-6</v>
      </c>
      <c r="BT1247">
        <f ca="1">Table14[[#This Row],[Return Squared]]</f>
        <v>1.0312637454372186E-6</v>
      </c>
      <c r="BU1247">
        <f ca="1">-LN(Table14[[#This Row],[Variance]])-(Table14[[#This Row],[Return Squared]]^2/Table14[[#This Row],[Variance]])</f>
        <v>13.784724539213787</v>
      </c>
      <c r="BW1247" s="43">
        <v>39679</v>
      </c>
      <c r="BX1247">
        <v>100.379997</v>
      </c>
      <c r="BY1247">
        <v>100.379997</v>
      </c>
      <c r="BZ1247">
        <v>100.099998</v>
      </c>
      <c r="CA1247">
        <v>100.30999799999999</v>
      </c>
      <c r="CB1247">
        <v>70.385909999999996</v>
      </c>
      <c r="CC1247">
        <v>284400</v>
      </c>
      <c r="CD1247">
        <f ca="1">(AGG[[#This Row],[Close]]-OFFSET(AGG[[#This Row],[Close]],-1,0))/(OFFSET(AGG[[#This Row],[Close]],-1,0))</f>
        <v>-7.9690208981882723E-4</v>
      </c>
      <c r="CF1247" s="43">
        <v>44155</v>
      </c>
      <c r="CG1247">
        <v>70.349997999999999</v>
      </c>
      <c r="CH1247">
        <f ca="1">OFFSET(Table15[[#This Row],[Close]],-1,0)</f>
        <v>70.139999000000003</v>
      </c>
      <c r="CI1247">
        <f ca="1">(Table15[[#This Row],[Close]]-Table15[[#This Row],[Offset Close]])/Table15[[#This Row],[Offset Close]]</f>
        <v>2.9939977615339895E-3</v>
      </c>
      <c r="CJ1247">
        <f ca="1">Table15[[#This Row],[Return]]^2</f>
        <v>8.9640225960705403E-6</v>
      </c>
      <c r="CK1247">
        <f ca="1">R.Omega+R.Alpha*OFFSET(Table15[[#This Row],[Return Squared]],-1,0)+R.Beta*OFFSET(Table15[[#This Row],[Variance]],-1,0)</f>
        <v>0.16674405035970036</v>
      </c>
      <c r="CL1247">
        <f ca="1">-LN(Table15[[#This Row],[Variance]])-(Table15[[#This Row],[Return Squared]]^2/Table15[[#This Row],[Variance]])</f>
        <v>1.7912952743428487</v>
      </c>
      <c r="CN1247" s="43">
        <v>38922</v>
      </c>
      <c r="CO1247">
        <v>63.18</v>
      </c>
      <c r="CP1247">
        <v>64.059997999999993</v>
      </c>
      <c r="CQ1247">
        <v>63.130001</v>
      </c>
      <c r="CR1247">
        <v>64.019997000000004</v>
      </c>
      <c r="CS1247">
        <v>41.581733999999997</v>
      </c>
      <c r="CT1247">
        <v>3025500</v>
      </c>
      <c r="CU1247">
        <f ca="1">(EFA[[#This Row],[Close]]-OFFSET(EFA[[#This Row],[Close]],-1,0))/(OFFSET(EFA[[#This Row],[Close]],-1,0))</f>
        <v>1.8129707090812602E-2</v>
      </c>
      <c r="CW1247" s="43">
        <v>44155</v>
      </c>
      <c r="CX1247">
        <v>23.700001</v>
      </c>
      <c r="CY1247">
        <f ca="1">OFFSET(Table16[[#This Row],[Close]],-1,0)</f>
        <v>23.110001</v>
      </c>
      <c r="CZ1247">
        <f ca="1">(Table16[[#This Row],[Close]]-Table16[[#This Row],[Offset Close]])/Table16[[#This Row],[Offset Close]]</f>
        <v>2.5530072456509189E-2</v>
      </c>
      <c r="DA1247">
        <f ca="1">Table16[[#This Row],[Return]]^2</f>
        <v>6.5178459963460909E-4</v>
      </c>
      <c r="DB1247">
        <f ca="1">R.Omega+R.Alpha*OFFSET(Table15[[#This Row],[Return Squared]],-1,0)+R.Beta*OFFSET(Table15[[#This Row],[Variance]],-1,0)</f>
        <v>0.16674405035970036</v>
      </c>
      <c r="DC1247">
        <f ca="1">-LN(Table16[[#This Row],[Variance]])-(Table16[[#This Row],[Return Squared]]^2/Table16[[#This Row],[Variance]])</f>
        <v>1.79129272706869</v>
      </c>
      <c r="DE1247" s="43">
        <v>34649</v>
      </c>
      <c r="DF1247">
        <v>15.07</v>
      </c>
      <c r="DG1247">
        <v>16.91</v>
      </c>
      <c r="DH1247">
        <v>14.99</v>
      </c>
      <c r="DI1247">
        <v>16.5</v>
      </c>
      <c r="DJ1247">
        <v>16.5</v>
      </c>
      <c r="DK1247">
        <v>0</v>
      </c>
      <c r="DL1247">
        <f ca="1">(VIX_7[[#This Row],[Close]]-OFFSET(VIX_7[[#This Row],[Close]],-1,0))/(OFFSET(VIX_7[[#This Row],[Close]],-1,0))</f>
        <v>3.125E-2</v>
      </c>
      <c r="DN1247">
        <v>-6.7925628806377956E-3</v>
      </c>
      <c r="DO1247">
        <v>-7.1646700798636985E-4</v>
      </c>
      <c r="DP1247">
        <v>6.7817983925449489E-4</v>
      </c>
      <c r="DQ1247">
        <v>2.9939977615339895E-3</v>
      </c>
      <c r="DR1247">
        <v>1.015511568342389E-3</v>
      </c>
    </row>
    <row r="1248" spans="6:122" x14ac:dyDescent="0.3">
      <c r="F1248" s="43">
        <v>44158</v>
      </c>
      <c r="G1248">
        <v>3577.5900879999999</v>
      </c>
      <c r="H1248">
        <f ca="1">OFFSET(Table11[[#This Row],[Close]],-1,0)</f>
        <v>3557.540039</v>
      </c>
      <c r="I1248" s="159">
        <f ca="1">(Table11[[#This Row],[Close]]-Table11[[#This Row],[Offset Close]])/Table11[[#This Row],[Offset Close]]</f>
        <v>5.6359306656281159E-3</v>
      </c>
      <c r="J1248">
        <f ca="1">Table11[[#This Row],[SPX Return]]^2</f>
        <v>3.1763714467767379E-5</v>
      </c>
      <c r="K1248" s="158">
        <f ca="1">Table11[[#This Row],[SPX Return]]-AVERAGE(Table11[SPX Return])</f>
        <v>5.0833314247956309E-3</v>
      </c>
      <c r="L1248">
        <f ca="1">Table11[[#This Row],[SPX Return]]/SQRT(Table11[[#This Row],[Variance]])</f>
        <v>1.3802547019299999E-2</v>
      </c>
      <c r="M1248">
        <f ca="1">_xlfn.RANK.EQ(Table11[[#This Row],[Residuals]],Table11[Residuals],1)</f>
        <v>958</v>
      </c>
      <c r="N1248">
        <f ca="1">(Table11[[#This Row],[Rank]]-0.5)/COUNT(Table11[Rank])</f>
        <v>0.76173428798727127</v>
      </c>
      <c r="O1248">
        <f ca="1">_xlfn.NORM.S.INV(Table11[[#This Row],[Percentile]])</f>
        <v>0.71189237530343286</v>
      </c>
      <c r="P1248">
        <f ca="1">((Table11[[#This Row],[Residuals]]-AVERAGE(L1249:L2505))^2)</f>
        <v>9.2480834018057032E-5</v>
      </c>
      <c r="Q1248">
        <f ca="1">COUNT(Table11[SPX Return])-Table11[[#This Row],[Lag]]</f>
        <v>26</v>
      </c>
      <c r="R1248">
        <f t="shared" si="59"/>
        <v>1232</v>
      </c>
      <c r="S1248">
        <f t="shared" ca="1" si="57"/>
        <v>5.559347488384165E-2</v>
      </c>
      <c r="T1248">
        <f t="shared" ca="1" si="58"/>
        <v>-5.7183300003078537E-2</v>
      </c>
      <c r="U1248">
        <f ca="1">R.Omega+R.Alpha*OFFSET(Table11[[#This Row],[Return Squared]],-1,0)+R.Beta*OFFSET(Table11[[#This Row],[Variance]],-1,0)</f>
        <v>0.16672964015158453</v>
      </c>
      <c r="V1248">
        <f ca="1">-LN(Table11[[#This Row],[Variance]])-(Table11[[#This Row],[Return Squared]]^2/Table11[[#This Row],[Variance]])</f>
        <v>1.7913816936311338</v>
      </c>
      <c r="X1248" s="43">
        <v>12024</v>
      </c>
      <c r="Y1248">
        <v>6.73</v>
      </c>
      <c r="Z1248">
        <v>6.73</v>
      </c>
      <c r="AA1248">
        <v>6.73</v>
      </c>
      <c r="AB1248">
        <v>6.73</v>
      </c>
      <c r="AC1248">
        <v>6.73</v>
      </c>
      <c r="AD1248">
        <v>0</v>
      </c>
      <c r="AE1248">
        <f ca="1">(SPX[[#This Row],[Close]]-OFFSET(SPX[[#This Row],[Close]],-1,0))/(OFFSET(SPX[[#This Row],[Close]],-1,0))</f>
        <v>2.7480916030534444E-2</v>
      </c>
      <c r="AG1248" s="43">
        <v>44158</v>
      </c>
      <c r="AH1248">
        <v>2181.6000979999999</v>
      </c>
      <c r="AI1248">
        <f ca="1">OFFSET(Table12[[#This Row],[Close]],-1,0)</f>
        <v>2147.610107</v>
      </c>
      <c r="AJ1248">
        <f ca="1">(Table12[[#This Row],[Close]]-Table12[[#This Row],[Offset Close]])/Table12[[#This Row],[Offset Close]]</f>
        <v>1.5826890965548953E-2</v>
      </c>
      <c r="AK1248">
        <f ca="1">Table12[[#This Row],[Return]]^2</f>
        <v>2.5049047763537507E-4</v>
      </c>
      <c r="AL1248" cm="1">
        <f t="array" aca="1" ref="AL1248" ca="1">M.Omega+M.Alpha*OFFSET(Table12[[#This Row],[Return Squared]],-1,0)+M.Beta*OFFSET(Table12[[#This Row],[Variance]],-1,0)</f>
        <v>0.16677068456138253</v>
      </c>
      <c r="AM1248">
        <f ca="1">-LN(Table12[[#This Row],[Variance]])-(Table12[[#This Row],[Return Squared]]^2/Table12[[#This Row],[Variance]])</f>
        <v>1.7911351802957058</v>
      </c>
      <c r="AO1248" s="43">
        <v>31365</v>
      </c>
      <c r="AP1248">
        <v>61.880001</v>
      </c>
      <c r="AQ1248">
        <v>61.880001</v>
      </c>
      <c r="AR1248">
        <v>61.880001</v>
      </c>
      <c r="AS1248">
        <v>61.880001</v>
      </c>
      <c r="AT1248">
        <v>61.880001</v>
      </c>
      <c r="AU1248">
        <v>0</v>
      </c>
      <c r="AV1248">
        <f ca="1">(Table6[[#This Row],[Close]]-OFFSET(Table6[[#This Row],[Close]],-1,0))/(OFFSET(Table6[[#This Row],[Close]],-1,0))</f>
        <v>6.9975588771756039E-3</v>
      </c>
      <c r="AX1248" s="43">
        <v>44158</v>
      </c>
      <c r="AY1248">
        <v>1818.3000489999999</v>
      </c>
      <c r="AZ1248">
        <f ca="1">OFFSET(Table13[[#This Row],[Close]],-1,0)</f>
        <v>1785.339966</v>
      </c>
      <c r="BA1248">
        <f ca="1">(Table13[[#This Row],[Close]]-Table13[[#This Row],[Offset Close]])/Table13[[#This Row],[Offset Close]]</f>
        <v>1.8461516365337414E-2</v>
      </c>
      <c r="BB1248">
        <f ca="1">Table13[[#This Row],[Return]]^2</f>
        <v>3.4082758650762115E-4</v>
      </c>
      <c r="BC1248">
        <f ca="1">R.Omega+R.Alpha*OFFSET(Table13[[#This Row],[Return Squared]],-1,0)+R.Beta*OFFSET(Table13[[#This Row],[Variance]],-1,0)</f>
        <v>0.16678767776144851</v>
      </c>
      <c r="BD1248">
        <f ca="1">-LN(Table13[[#This Row],[Variance]])-(Table13[[#This Row],[Return Squared]]^2/Table13[[#This Row],[Variance]])</f>
        <v>1.7910329696432017</v>
      </c>
      <c r="BF1248" s="43">
        <v>33809</v>
      </c>
      <c r="BG1248">
        <v>189.259995</v>
      </c>
      <c r="BH1248">
        <v>189.60000600000001</v>
      </c>
      <c r="BI1248">
        <v>188.75</v>
      </c>
      <c r="BJ1248">
        <v>189.60000600000001</v>
      </c>
      <c r="BK1248">
        <v>189.60000600000001</v>
      </c>
      <c r="BL1248">
        <v>1638700</v>
      </c>
      <c r="BM1248">
        <f ca="1">(Table510[[#This Row],[Close]]-OFFSET(Table510[[#This Row],[Close]],-1,0))/(OFFSET(Table510[[#This Row],[Close]],-1,0))</f>
        <v>1.8494372523117971E-3</v>
      </c>
      <c r="BO1248" s="43">
        <v>44158</v>
      </c>
      <c r="BP1248">
        <v>118.260002</v>
      </c>
      <c r="BQ1248">
        <f ca="1">OFFSET(Table14[[#This Row],[Close]],-1,0)</f>
        <v>118.290001</v>
      </c>
      <c r="BR1248">
        <f ca="1">(Table14[[#This Row],[Close]]-Table14[[#This Row],[Offset Close]])/Table14[[#This Row],[Offset Close]]</f>
        <v>-2.5360554354888934E-4</v>
      </c>
      <c r="BS1248">
        <f ca="1">Table14[[#This Row],[Return]]^2</f>
        <v>6.4315771718727607E-8</v>
      </c>
      <c r="BT1248">
        <f ca="1">Table14[[#This Row],[Return Squared]]</f>
        <v>6.4315771718727607E-8</v>
      </c>
      <c r="BU1248">
        <f ca="1">-LN(Table14[[#This Row],[Variance]])-(Table14[[#This Row],[Return Squared]]^2/Table14[[#This Row],[Variance]])</f>
        <v>16.559460888124644</v>
      </c>
      <c r="BW1248" s="43">
        <v>39680</v>
      </c>
      <c r="BX1248">
        <v>100.459999</v>
      </c>
      <c r="BY1248">
        <v>100.720001</v>
      </c>
      <c r="BZ1248">
        <v>100.269997</v>
      </c>
      <c r="CA1248">
        <v>100.470001</v>
      </c>
      <c r="CB1248">
        <v>70.498183999999995</v>
      </c>
      <c r="CC1248">
        <v>277400</v>
      </c>
      <c r="CD1248">
        <f ca="1">(AGG[[#This Row],[Close]]-OFFSET(AGG[[#This Row],[Close]],-1,0))/(OFFSET(AGG[[#This Row],[Close]],-1,0))</f>
        <v>1.5950852675722636E-3</v>
      </c>
      <c r="CF1248" s="43">
        <v>44158</v>
      </c>
      <c r="CG1248">
        <v>70.260002</v>
      </c>
      <c r="CH1248">
        <f ca="1">OFFSET(Table15[[#This Row],[Close]],-1,0)</f>
        <v>70.349997999999999</v>
      </c>
      <c r="CI1248">
        <f ca="1">(Table15[[#This Row],[Close]]-Table15[[#This Row],[Offset Close]])/Table15[[#This Row],[Offset Close]]</f>
        <v>-1.2792608750322823E-3</v>
      </c>
      <c r="CJ1248">
        <f ca="1">Table15[[#This Row],[Return]]^2</f>
        <v>1.6365083863883604E-6</v>
      </c>
      <c r="CK1248">
        <f ca="1">R.Omega+R.Alpha*OFFSET(Table15[[#This Row],[Return Squared]],-1,0)+R.Beta*OFFSET(Table15[[#This Row],[Variance]],-1,0)</f>
        <v>0.16672402625743904</v>
      </c>
      <c r="CL1248">
        <f ca="1">-LN(Table15[[#This Row],[Variance]])-(Table15[[#This Row],[Return Squared]]^2/Table15[[#This Row],[Variance]])</f>
        <v>1.7914153708759808</v>
      </c>
      <c r="CN1248" s="43">
        <v>38923</v>
      </c>
      <c r="CO1248">
        <v>64.059997999999993</v>
      </c>
      <c r="CP1248">
        <v>64.319999999999993</v>
      </c>
      <c r="CQ1248">
        <v>63.619999</v>
      </c>
      <c r="CR1248">
        <v>64</v>
      </c>
      <c r="CS1248">
        <v>41.568747999999999</v>
      </c>
      <c r="CT1248">
        <v>4507400</v>
      </c>
      <c r="CU1248">
        <f ca="1">(EFA[[#This Row],[Close]]-OFFSET(EFA[[#This Row],[Close]],-1,0))/(OFFSET(EFA[[#This Row],[Close]],-1,0))</f>
        <v>-3.1235552853905313E-4</v>
      </c>
      <c r="CW1248" s="43">
        <v>44158</v>
      </c>
      <c r="CX1248">
        <v>22.66</v>
      </c>
      <c r="CY1248">
        <f ca="1">OFFSET(Table16[[#This Row],[Close]],-1,0)</f>
        <v>23.700001</v>
      </c>
      <c r="CZ1248">
        <f ca="1">(Table16[[#This Row],[Close]]-Table16[[#This Row],[Offset Close]])/Table16[[#This Row],[Offset Close]]</f>
        <v>-4.388189688262039E-2</v>
      </c>
      <c r="DA1248">
        <f ca="1">Table16[[#This Row],[Return]]^2</f>
        <v>1.9256208740169292E-3</v>
      </c>
      <c r="DB1248">
        <f ca="1">R.Omega+R.Alpha*OFFSET(Table15[[#This Row],[Return Squared]],-1,0)+R.Beta*OFFSET(Table15[[#This Row],[Variance]],-1,0)</f>
        <v>0.16672402625743904</v>
      </c>
      <c r="DC1248">
        <f ca="1">-LN(Table16[[#This Row],[Variance]])-(Table16[[#This Row],[Return Squared]]^2/Table16[[#This Row],[Variance]])</f>
        <v>1.7913931304517567</v>
      </c>
      <c r="DE1248" s="43">
        <v>34652</v>
      </c>
      <c r="DF1248">
        <v>16.959999</v>
      </c>
      <c r="DG1248">
        <v>16.989999999999998</v>
      </c>
      <c r="DH1248">
        <v>16.68</v>
      </c>
      <c r="DI1248">
        <v>16.68</v>
      </c>
      <c r="DJ1248">
        <v>16.68</v>
      </c>
      <c r="DK1248">
        <v>0</v>
      </c>
      <c r="DL1248">
        <f ca="1">(VIX_7[[#This Row],[Close]]-OFFSET(VIX_7[[#This Row],[Close]],-1,0))/(OFFSET(VIX_7[[#This Row],[Close]],-1,0))</f>
        <v>1.0909090909090893E-2</v>
      </c>
      <c r="DN1248">
        <v>5.6359306656281159E-3</v>
      </c>
      <c r="DO1248">
        <v>1.5826890965548953E-2</v>
      </c>
      <c r="DP1248">
        <v>1.8461516365337414E-2</v>
      </c>
      <c r="DQ1248">
        <v>-1.2792608750322823E-3</v>
      </c>
      <c r="DR1248">
        <v>-2.5360554354888934E-4</v>
      </c>
    </row>
    <row r="1249" spans="6:122" x14ac:dyDescent="0.3">
      <c r="F1249" s="43">
        <v>44159</v>
      </c>
      <c r="G1249">
        <v>3635.4099120000001</v>
      </c>
      <c r="H1249">
        <f ca="1">OFFSET(Table11[[#This Row],[Close]],-1,0)</f>
        <v>3577.5900879999999</v>
      </c>
      <c r="I1249" s="159">
        <f ca="1">(Table11[[#This Row],[Close]]-Table11[[#This Row],[Offset Close]])/Table11[[#This Row],[Offset Close]]</f>
        <v>1.6161668211777579E-2</v>
      </c>
      <c r="J1249">
        <f ca="1">Table11[[#This Row],[SPX Return]]^2</f>
        <v>2.6119951938758187E-4</v>
      </c>
      <c r="K1249" s="158">
        <f ca="1">Table11[[#This Row],[SPX Return]]-AVERAGE(Table11[SPX Return])</f>
        <v>1.5609068970945094E-2</v>
      </c>
      <c r="L1249">
        <f ca="1">Table11[[#This Row],[SPX Return]]/SQRT(Table11[[#This Row],[Variance]])</f>
        <v>3.9581550825307718E-2</v>
      </c>
      <c r="M1249">
        <f ca="1">_xlfn.RANK.EQ(Table11[[#This Row],[Residuals]],Table11[Residuals],1)</f>
        <v>1208</v>
      </c>
      <c r="N1249">
        <f ca="1">(Table11[[#This Row],[Rank]]-0.5)/COUNT(Table11[Rank])</f>
        <v>0.96062052505966589</v>
      </c>
      <c r="O1249">
        <f ca="1">_xlfn.NORM.S.INV(Table11[[#This Row],[Percentile]])</f>
        <v>1.7579327659881723</v>
      </c>
      <c r="P1249">
        <f ca="1">((Table11[[#This Row],[Residuals]]-AVERAGE(L1250:L2506))^2)</f>
        <v>1.3594352599161103E-3</v>
      </c>
      <c r="Q1249">
        <f ca="1">COUNT(Table11[SPX Return])-Table11[[#This Row],[Lag]]</f>
        <v>25</v>
      </c>
      <c r="R1249">
        <f t="shared" si="59"/>
        <v>1233</v>
      </c>
      <c r="S1249">
        <f t="shared" ca="1" si="57"/>
        <v>5.559347488384165E-2</v>
      </c>
      <c r="T1249">
        <f t="shared" ca="1" si="58"/>
        <v>-5.7183300003078537E-2</v>
      </c>
      <c r="U1249">
        <f ca="1">R.Omega+R.Alpha*OFFSET(Table11[[#This Row],[Return Squared]],-1,0)+R.Beta*OFFSET(Table11[[#This Row],[Variance]],-1,0)</f>
        <v>0.16671963903472592</v>
      </c>
      <c r="V1249">
        <f ca="1">-LN(Table11[[#This Row],[Variance]])-(Table11[[#This Row],[Return Squared]]^2/Table11[[#This Row],[Variance]])</f>
        <v>1.7914412762972227</v>
      </c>
      <c r="X1249" s="43">
        <v>12025</v>
      </c>
      <c r="Y1249">
        <v>6.47</v>
      </c>
      <c r="Z1249">
        <v>6.47</v>
      </c>
      <c r="AA1249">
        <v>6.47</v>
      </c>
      <c r="AB1249">
        <v>6.47</v>
      </c>
      <c r="AC1249">
        <v>6.47</v>
      </c>
      <c r="AD1249">
        <v>0</v>
      </c>
      <c r="AE1249">
        <f ca="1">(SPX[[#This Row],[Close]]-OFFSET(SPX[[#This Row],[Close]],-1,0))/(OFFSET(SPX[[#This Row],[Close]],-1,0))</f>
        <v>-3.8632986627043189E-2</v>
      </c>
      <c r="AG1249" s="43">
        <v>44159</v>
      </c>
      <c r="AH1249">
        <v>2217.8400879999999</v>
      </c>
      <c r="AI1249">
        <f ca="1">OFFSET(Table12[[#This Row],[Close]],-1,0)</f>
        <v>2181.6000979999999</v>
      </c>
      <c r="AJ1249">
        <f ca="1">(Table12[[#This Row],[Close]]-Table12[[#This Row],[Offset Close]])/Table12[[#This Row],[Offset Close]]</f>
        <v>1.6611655836110087E-2</v>
      </c>
      <c r="AK1249">
        <f ca="1">Table12[[#This Row],[Return]]^2</f>
        <v>2.7594710961737032E-4</v>
      </c>
      <c r="AL1249" cm="1">
        <f t="array" aca="1" ref="AL1249" ca="1">M.Omega+M.Alpha*OFFSET(Table12[[#This Row],[Return Squared]],-1,0)+M.Beta*OFFSET(Table12[[#This Row],[Variance]],-1,0)</f>
        <v>0.1668030518123764</v>
      </c>
      <c r="AM1249">
        <f ca="1">-LN(Table12[[#This Row],[Variance]])-(Table12[[#This Row],[Return Squared]]^2/Table12[[#This Row],[Variance]])</f>
        <v>1.7909410364803173</v>
      </c>
      <c r="AO1249" s="43">
        <v>31366</v>
      </c>
      <c r="AP1249">
        <v>61.939999</v>
      </c>
      <c r="AQ1249">
        <v>61.939999</v>
      </c>
      <c r="AR1249">
        <v>61.939999</v>
      </c>
      <c r="AS1249">
        <v>61.939999</v>
      </c>
      <c r="AT1249">
        <v>61.939999</v>
      </c>
      <c r="AU1249">
        <v>0</v>
      </c>
      <c r="AV1249">
        <f ca="1">(Table6[[#This Row],[Close]]-OFFSET(Table6[[#This Row],[Close]],-1,0))/(OFFSET(Table6[[#This Row],[Close]],-1,0))</f>
        <v>9.6958628038807271E-4</v>
      </c>
      <c r="AX1249" s="43">
        <v>44159</v>
      </c>
      <c r="AY1249">
        <v>1853.530029</v>
      </c>
      <c r="AZ1249">
        <f ca="1">OFFSET(Table13[[#This Row],[Close]],-1,0)</f>
        <v>1818.3000489999999</v>
      </c>
      <c r="BA1249">
        <f ca="1">(Table13[[#This Row],[Close]]-Table13[[#This Row],[Offset Close]])/Table13[[#This Row],[Offset Close]]</f>
        <v>1.9375229087946897E-2</v>
      </c>
      <c r="BB1249">
        <f ca="1">Table13[[#This Row],[Return]]^2</f>
        <v>3.7539950221042353E-4</v>
      </c>
      <c r="BC1249">
        <f ca="1">R.Omega+R.Alpha*OFFSET(Table13[[#This Row],[Return Squared]],-1,0)+R.Beta*OFFSET(Table13[[#This Row],[Variance]],-1,0)</f>
        <v>0.16683753132964066</v>
      </c>
      <c r="BD1249">
        <f ca="1">-LN(Table13[[#This Row],[Variance]])-(Table13[[#This Row],[Return Squared]]^2/Table13[[#This Row],[Variance]])</f>
        <v>1.7907339617137621</v>
      </c>
      <c r="BF1249" s="43">
        <v>33812</v>
      </c>
      <c r="BG1249">
        <v>189.58000200000001</v>
      </c>
      <c r="BH1249">
        <v>189.820007</v>
      </c>
      <c r="BI1249">
        <v>189.520004</v>
      </c>
      <c r="BJ1249">
        <v>189.729996</v>
      </c>
      <c r="BK1249">
        <v>189.729996</v>
      </c>
      <c r="BL1249">
        <v>1646800</v>
      </c>
      <c r="BM1249">
        <f ca="1">(Table510[[#This Row],[Close]]-OFFSET(Table510[[#This Row],[Close]],-1,0))/(OFFSET(Table510[[#This Row],[Close]],-1,0))</f>
        <v>6.856012441265022E-4</v>
      </c>
      <c r="BO1249" s="43">
        <v>44159</v>
      </c>
      <c r="BP1249">
        <v>118.099998</v>
      </c>
      <c r="BQ1249">
        <f ca="1">OFFSET(Table14[[#This Row],[Close]],-1,0)</f>
        <v>118.260002</v>
      </c>
      <c r="BR1249">
        <f ca="1">(Table14[[#This Row],[Close]]-Table14[[#This Row],[Offset Close]])/Table14[[#This Row],[Offset Close]]</f>
        <v>-1.3529849255372133E-3</v>
      </c>
      <c r="BS1249">
        <f ca="1">Table14[[#This Row],[Return]]^2</f>
        <v>1.8305682087309386E-6</v>
      </c>
      <c r="BT1249">
        <f ca="1">Table14[[#This Row],[Return Squared]]</f>
        <v>1.8305682087309386E-6</v>
      </c>
      <c r="BU1249">
        <f ca="1">-LN(Table14[[#This Row],[Variance]])-(Table14[[#This Row],[Return Squared]]^2/Table14[[#This Row],[Variance]])</f>
        <v>13.210882312162537</v>
      </c>
      <c r="BW1249" s="43">
        <v>39681</v>
      </c>
      <c r="BX1249">
        <v>100.449997</v>
      </c>
      <c r="BY1249">
        <v>100.57</v>
      </c>
      <c r="BZ1249">
        <v>100.230003</v>
      </c>
      <c r="CA1249">
        <v>100.489998</v>
      </c>
      <c r="CB1249">
        <v>70.512253000000001</v>
      </c>
      <c r="CC1249">
        <v>361800</v>
      </c>
      <c r="CD1249">
        <f ca="1">(AGG[[#This Row],[Close]]-OFFSET(AGG[[#This Row],[Close]],-1,0))/(OFFSET(AGG[[#This Row],[Close]],-1,0))</f>
        <v>1.9903453569193849E-4</v>
      </c>
      <c r="CF1249" s="43">
        <v>44159</v>
      </c>
      <c r="CG1249">
        <v>71.309997999999993</v>
      </c>
      <c r="CH1249">
        <f ca="1">OFFSET(Table15[[#This Row],[Close]],-1,0)</f>
        <v>70.260002</v>
      </c>
      <c r="CI1249">
        <f ca="1">(Table15[[#This Row],[Close]]-Table15[[#This Row],[Offset Close]])/Table15[[#This Row],[Offset Close]]</f>
        <v>1.4944434530474296E-2</v>
      </c>
      <c r="CJ1249">
        <f ca="1">Table15[[#This Row],[Return]]^2</f>
        <v>2.2333612343563249E-4</v>
      </c>
      <c r="CK1249">
        <f ca="1">R.Omega+R.Alpha*OFFSET(Table15[[#This Row],[Return Squared]],-1,0)+R.Beta*OFFSET(Table15[[#This Row],[Variance]],-1,0)</f>
        <v>0.16670817750730371</v>
      </c>
      <c r="CL1249">
        <f ca="1">-LN(Table15[[#This Row],[Variance]])-(Table15[[#This Row],[Return Squared]]^2/Table15[[#This Row],[Variance]])</f>
        <v>1.7915101359961576</v>
      </c>
      <c r="CN1249" s="43">
        <v>38924</v>
      </c>
      <c r="CO1249">
        <v>63.919998</v>
      </c>
      <c r="CP1249">
        <v>64.610000999999997</v>
      </c>
      <c r="CQ1249">
        <v>63.740001999999997</v>
      </c>
      <c r="CR1249">
        <v>64.449996999999996</v>
      </c>
      <c r="CS1249">
        <v>41.861038000000001</v>
      </c>
      <c r="CT1249">
        <v>3045900</v>
      </c>
      <c r="CU1249">
        <f ca="1">(EFA[[#This Row],[Close]]-OFFSET(EFA[[#This Row],[Close]],-1,0))/(OFFSET(EFA[[#This Row],[Close]],-1,0))</f>
        <v>7.0312031249999407E-3</v>
      </c>
      <c r="CW1249" s="43">
        <v>44159</v>
      </c>
      <c r="CX1249">
        <v>21.639999</v>
      </c>
      <c r="CY1249">
        <f ca="1">OFFSET(Table16[[#This Row],[Close]],-1,0)</f>
        <v>22.66</v>
      </c>
      <c r="CZ1249">
        <f ca="1">(Table16[[#This Row],[Close]]-Table16[[#This Row],[Offset Close]])/Table16[[#This Row],[Offset Close]]</f>
        <v>-4.501328331862315E-2</v>
      </c>
      <c r="DA1249">
        <f ca="1">Table16[[#This Row],[Return]]^2</f>
        <v>2.0261956751226372E-3</v>
      </c>
      <c r="DB1249">
        <f ca="1">R.Omega+R.Alpha*OFFSET(Table15[[#This Row],[Return Squared]],-1,0)+R.Beta*OFFSET(Table15[[#This Row],[Variance]],-1,0)</f>
        <v>0.16670817750730371</v>
      </c>
      <c r="DC1249">
        <f ca="1">-LN(Table16[[#This Row],[Variance]])-(Table16[[#This Row],[Return Squared]]^2/Table16[[#This Row],[Variance]])</f>
        <v>1.7914858085159433</v>
      </c>
      <c r="DE1249" s="43">
        <v>34653</v>
      </c>
      <c r="DF1249">
        <v>14.75</v>
      </c>
      <c r="DG1249">
        <v>17.010000000000002</v>
      </c>
      <c r="DH1249">
        <v>14.75</v>
      </c>
      <c r="DI1249">
        <v>16.66</v>
      </c>
      <c r="DJ1249">
        <v>16.66</v>
      </c>
      <c r="DK1249">
        <v>0</v>
      </c>
      <c r="DL1249">
        <f ca="1">(VIX_7[[#This Row],[Close]]-OFFSET(VIX_7[[#This Row],[Close]],-1,0))/(OFFSET(VIX_7[[#This Row],[Close]],-1,0))</f>
        <v>-1.1990407673860657E-3</v>
      </c>
      <c r="DN1249">
        <v>1.6161668211777579E-2</v>
      </c>
      <c r="DO1249">
        <v>1.6611655836110087E-2</v>
      </c>
      <c r="DP1249">
        <v>1.9375229087946897E-2</v>
      </c>
      <c r="DQ1249">
        <v>1.4944434530474296E-2</v>
      </c>
      <c r="DR1249">
        <v>-1.3529849255372133E-3</v>
      </c>
    </row>
    <row r="1250" spans="6:122" x14ac:dyDescent="0.3">
      <c r="F1250" s="43">
        <v>44160</v>
      </c>
      <c r="G1250">
        <v>3629.6499020000001</v>
      </c>
      <c r="H1250">
        <f ca="1">OFFSET(Table11[[#This Row],[Close]],-1,0)</f>
        <v>3635.4099120000001</v>
      </c>
      <c r="I1250" s="159">
        <f ca="1">(Table11[[#This Row],[Close]]-Table11[[#This Row],[Offset Close]])/Table11[[#This Row],[Offset Close]]</f>
        <v>-1.5844183020426242E-3</v>
      </c>
      <c r="J1250">
        <f ca="1">Table11[[#This Row],[SPX Return]]^2</f>
        <v>2.5103813558476322E-6</v>
      </c>
      <c r="K1250" s="158">
        <f ca="1">Table11[[#This Row],[SPX Return]]-AVERAGE(Table11[SPX Return])</f>
        <v>-2.1370175428751092E-3</v>
      </c>
      <c r="L1250">
        <f ca="1">Table11[[#This Row],[SPX Return]]/SQRT(Table11[[#This Row],[Variance]])</f>
        <v>-3.8798138557353487E-3</v>
      </c>
      <c r="M1250">
        <f ca="1">_xlfn.RANK.EQ(Table11[[#This Row],[Residuals]],Table11[Residuals],1)</f>
        <v>407</v>
      </c>
      <c r="N1250">
        <f ca="1">(Table11[[#This Row],[Rank]]-0.5)/COUNT(Table11[Rank])</f>
        <v>0.3233890214797136</v>
      </c>
      <c r="O1250">
        <f ca="1">_xlfn.NORM.S.INV(Table11[[#This Row],[Percentile]])</f>
        <v>-0.45824275938453912</v>
      </c>
      <c r="P1250">
        <f ca="1">((Table11[[#This Row],[Residuals]]-AVERAGE(L1251:L2507))^2)</f>
        <v>4.7298671135310426E-5</v>
      </c>
      <c r="Q1250">
        <f ca="1">COUNT(Table11[SPX Return])-Table11[[#This Row],[Lag]]</f>
        <v>24</v>
      </c>
      <c r="R1250">
        <f t="shared" si="59"/>
        <v>1234</v>
      </c>
      <c r="S1250">
        <f t="shared" ca="1" si="57"/>
        <v>5.559347488384165E-2</v>
      </c>
      <c r="T1250">
        <f t="shared" ca="1" si="58"/>
        <v>-5.7183300003078537E-2</v>
      </c>
      <c r="U1250">
        <f ca="1">R.Omega+R.Alpha*OFFSET(Table11[[#This Row],[Return Squared]],-1,0)+R.Beta*OFFSET(Table11[[#This Row],[Variance]],-1,0)</f>
        <v>0.16676999720415484</v>
      </c>
      <c r="V1250">
        <f ca="1">-LN(Table11[[#This Row],[Variance]])-(Table11[[#This Row],[Return Squared]]^2/Table11[[#This Row],[Variance]])</f>
        <v>1.7911396780755375</v>
      </c>
      <c r="X1250" s="43">
        <v>12028</v>
      </c>
      <c r="Y1250">
        <v>6.54</v>
      </c>
      <c r="Z1250">
        <v>6.54</v>
      </c>
      <c r="AA1250">
        <v>6.54</v>
      </c>
      <c r="AB1250">
        <v>6.54</v>
      </c>
      <c r="AC1250">
        <v>6.54</v>
      </c>
      <c r="AD1250">
        <v>0</v>
      </c>
      <c r="AE1250">
        <f ca="1">(SPX[[#This Row],[Close]]-OFFSET(SPX[[#This Row],[Close]],-1,0))/(OFFSET(SPX[[#This Row],[Close]],-1,0))</f>
        <v>1.0819165378670833E-2</v>
      </c>
      <c r="AG1250" s="43">
        <v>44160</v>
      </c>
      <c r="AH1250">
        <v>2201.5600589999999</v>
      </c>
      <c r="AI1250">
        <f ca="1">OFFSET(Table12[[#This Row],[Close]],-1,0)</f>
        <v>2217.8400879999999</v>
      </c>
      <c r="AJ1250">
        <f ca="1">(Table12[[#This Row],[Close]]-Table12[[#This Row],[Offset Close]])/Table12[[#This Row],[Offset Close]]</f>
        <v>-7.3404882020511181E-3</v>
      </c>
      <c r="AK1250">
        <f ca="1">Table12[[#This Row],[Return]]^2</f>
        <v>5.3882767044451654E-5</v>
      </c>
      <c r="AL1250" cm="1">
        <f t="array" aca="1" ref="AL1250" ca="1">M.Omega+M.Alpha*OFFSET(Table12[[#This Row],[Return Squared]],-1,0)+M.Beta*OFFSET(Table12[[#This Row],[Variance]],-1,0)</f>
        <v>0.16683207304606762</v>
      </c>
      <c r="AM1250">
        <f ca="1">-LN(Table12[[#This Row],[Variance]])-(Table12[[#This Row],[Return Squared]]^2/Table12[[#This Row],[Variance]])</f>
        <v>1.7907675056900849</v>
      </c>
      <c r="AO1250" s="43">
        <v>31369</v>
      </c>
      <c r="AP1250">
        <v>61.849997999999999</v>
      </c>
      <c r="AQ1250">
        <v>61.849997999999999</v>
      </c>
      <c r="AR1250">
        <v>61.849997999999999</v>
      </c>
      <c r="AS1250">
        <v>61.849997999999999</v>
      </c>
      <c r="AT1250">
        <v>61.849997999999999</v>
      </c>
      <c r="AU1250">
        <v>0</v>
      </c>
      <c r="AV1250">
        <f ca="1">(Table6[[#This Row],[Close]]-OFFSET(Table6[[#This Row],[Close]],-1,0))/(OFFSET(Table6[[#This Row],[Close]],-1,0))</f>
        <v>-1.4530352188091072E-3</v>
      </c>
      <c r="AX1250" s="43">
        <v>44160</v>
      </c>
      <c r="AY1250">
        <v>1845.0200199999999</v>
      </c>
      <c r="AZ1250">
        <f ca="1">OFFSET(Table13[[#This Row],[Close]],-1,0)</f>
        <v>1853.530029</v>
      </c>
      <c r="BA1250">
        <f ca="1">(Table13[[#This Row],[Close]]-Table13[[#This Row],[Offset Close]])/Table13[[#This Row],[Offset Close]]</f>
        <v>-4.5912442026047598E-3</v>
      </c>
      <c r="BB1250">
        <f ca="1">Table13[[#This Row],[Return]]^2</f>
        <v>2.1079523327951818E-5</v>
      </c>
      <c r="BC1250">
        <f ca="1">R.Omega+R.Alpha*OFFSET(Table13[[#This Row],[Return Squared]],-1,0)+R.Beta*OFFSET(Table13[[#This Row],[Variance]],-1,0)</f>
        <v>0.16688107180630085</v>
      </c>
      <c r="BD1250">
        <f ca="1">-LN(Table13[[#This Row],[Variance]])-(Table13[[#This Row],[Return Squared]]^2/Table13[[#This Row],[Variance]])</f>
        <v>1.7904738624707917</v>
      </c>
      <c r="BF1250" s="43">
        <v>33813</v>
      </c>
      <c r="BG1250">
        <v>189.740005</v>
      </c>
      <c r="BH1250">
        <v>191.490005</v>
      </c>
      <c r="BI1250">
        <v>189.740005</v>
      </c>
      <c r="BJ1250">
        <v>191.490005</v>
      </c>
      <c r="BK1250">
        <v>191.490005</v>
      </c>
      <c r="BL1250">
        <v>2179500</v>
      </c>
      <c r="BM1250">
        <f ca="1">(Table510[[#This Row],[Close]]-OFFSET(Table510[[#This Row],[Close]],-1,0))/(OFFSET(Table510[[#This Row],[Close]],-1,0))</f>
        <v>9.2763876935937767E-3</v>
      </c>
      <c r="BO1250" s="43">
        <v>44160</v>
      </c>
      <c r="BP1250">
        <v>118.05999799999999</v>
      </c>
      <c r="BQ1250">
        <f ca="1">OFFSET(Table14[[#This Row],[Close]],-1,0)</f>
        <v>118.099998</v>
      </c>
      <c r="BR1250">
        <f ca="1">(Table14[[#This Row],[Close]]-Table14[[#This Row],[Offset Close]])/Table14[[#This Row],[Offset Close]]</f>
        <v>-3.3869602605756397E-4</v>
      </c>
      <c r="BS1250">
        <f ca="1">Table14[[#This Row],[Return]]^2</f>
        <v>1.1471499806718606E-7</v>
      </c>
      <c r="BT1250">
        <f ca="1">Table14[[#This Row],[Return Squared]]</f>
        <v>1.1471499806718606E-7</v>
      </c>
      <c r="BU1250">
        <f ca="1">-LN(Table14[[#This Row],[Variance]])-(Table14[[#This Row],[Return Squared]]^2/Table14[[#This Row],[Variance]])</f>
        <v>15.980814947558121</v>
      </c>
      <c r="BW1250" s="43">
        <v>39682</v>
      </c>
      <c r="BX1250">
        <v>100.19000200000001</v>
      </c>
      <c r="BY1250">
        <v>100.410004</v>
      </c>
      <c r="BZ1250">
        <v>100.110001</v>
      </c>
      <c r="CA1250">
        <v>100.379997</v>
      </c>
      <c r="CB1250">
        <v>70.435074</v>
      </c>
      <c r="CC1250">
        <v>497800</v>
      </c>
      <c r="CD1250">
        <f ca="1">(AGG[[#This Row],[Close]]-OFFSET(AGG[[#This Row],[Close]],-1,0))/(OFFSET(AGG[[#This Row],[Close]],-1,0))</f>
        <v>-1.0946462552422073E-3</v>
      </c>
      <c r="CF1250" s="43">
        <v>44160</v>
      </c>
      <c r="CG1250">
        <v>71.220000999999996</v>
      </c>
      <c r="CH1250">
        <f ca="1">OFFSET(Table15[[#This Row],[Close]],-1,0)</f>
        <v>71.309997999999993</v>
      </c>
      <c r="CI1250">
        <f ca="1">(Table15[[#This Row],[Close]]-Table15[[#This Row],[Offset Close]])/Table15[[#This Row],[Offset Close]]</f>
        <v>-1.2620530433894667E-3</v>
      </c>
      <c r="CJ1250">
        <f ca="1">Table15[[#This Row],[Return]]^2</f>
        <v>1.592777884328615E-6</v>
      </c>
      <c r="CK1250">
        <f ca="1">R.Omega+R.Alpha*OFFSET(Table15[[#This Row],[Return Squared]],-1,0)+R.Beta*OFFSET(Table15[[#This Row],[Variance]],-1,0)</f>
        <v>0.1667525082859713</v>
      </c>
      <c r="CL1250">
        <f ca="1">-LN(Table15[[#This Row],[Variance]])-(Table15[[#This Row],[Return Squared]]^2/Table15[[#This Row],[Variance]])</f>
        <v>1.7912445520895923</v>
      </c>
      <c r="CN1250" s="43">
        <v>38925</v>
      </c>
      <c r="CO1250">
        <v>65.410004000000001</v>
      </c>
      <c r="CP1250">
        <v>65.529999000000004</v>
      </c>
      <c r="CQ1250">
        <v>64.580001999999993</v>
      </c>
      <c r="CR1250">
        <v>64.849997999999999</v>
      </c>
      <c r="CS1250">
        <v>42.120834000000002</v>
      </c>
      <c r="CT1250">
        <v>4190200</v>
      </c>
      <c r="CU1250">
        <f ca="1">(EFA[[#This Row],[Close]]-OFFSET(EFA[[#This Row],[Close]],-1,0))/(OFFSET(EFA[[#This Row],[Close]],-1,0))</f>
        <v>6.2063773253550839E-3</v>
      </c>
      <c r="CW1250" s="43">
        <v>44160</v>
      </c>
      <c r="CX1250">
        <v>21.25</v>
      </c>
      <c r="CY1250">
        <f ca="1">OFFSET(Table16[[#This Row],[Close]],-1,0)</f>
        <v>21.639999</v>
      </c>
      <c r="CZ1250">
        <f ca="1">(Table16[[#This Row],[Close]]-Table16[[#This Row],[Offset Close]])/Table16[[#This Row],[Offset Close]]</f>
        <v>-1.8022135768120857E-2</v>
      </c>
      <c r="DA1250">
        <f ca="1">Table16[[#This Row],[Return]]^2</f>
        <v>3.2479737764458112E-4</v>
      </c>
      <c r="DB1250">
        <f ca="1">R.Omega+R.Alpha*OFFSET(Table15[[#This Row],[Return Squared]],-1,0)+R.Beta*OFFSET(Table15[[#This Row],[Variance]],-1,0)</f>
        <v>0.1667525082859713</v>
      </c>
      <c r="DC1250">
        <f ca="1">-LN(Table16[[#This Row],[Variance]])-(Table16[[#This Row],[Return Squared]]^2/Table16[[#This Row],[Variance]])</f>
        <v>1.7912439194706251</v>
      </c>
      <c r="DE1250" s="43">
        <v>34654</v>
      </c>
      <c r="DF1250">
        <v>15.73</v>
      </c>
      <c r="DG1250">
        <v>16.030000999999999</v>
      </c>
      <c r="DH1250">
        <v>15.56</v>
      </c>
      <c r="DI1250">
        <v>15.56</v>
      </c>
      <c r="DJ1250">
        <v>15.56</v>
      </c>
      <c r="DK1250">
        <v>0</v>
      </c>
      <c r="DL1250">
        <f ca="1">(VIX_7[[#This Row],[Close]]-OFFSET(VIX_7[[#This Row],[Close]],-1,0))/(OFFSET(VIX_7[[#This Row],[Close]],-1,0))</f>
        <v>-6.6026410564225674E-2</v>
      </c>
      <c r="DN1250">
        <v>-1.5844183020426242E-3</v>
      </c>
      <c r="DO1250">
        <v>-7.3404882020511181E-3</v>
      </c>
      <c r="DP1250">
        <v>-4.5912442026047598E-3</v>
      </c>
      <c r="DQ1250">
        <v>-1.2620530433894667E-3</v>
      </c>
      <c r="DR1250">
        <v>-3.3869602605756397E-4</v>
      </c>
    </row>
    <row r="1251" spans="6:122" x14ac:dyDescent="0.3">
      <c r="F1251" s="43">
        <v>44162</v>
      </c>
      <c r="G1251">
        <v>3638.3500979999999</v>
      </c>
      <c r="H1251">
        <f ca="1">OFFSET(Table11[[#This Row],[Close]],-1,0)</f>
        <v>3629.6499020000001</v>
      </c>
      <c r="I1251" s="159">
        <f ca="1">(Table11[[#This Row],[Close]]-Table11[[#This Row],[Offset Close]])/Table11[[#This Row],[Offset Close]]</f>
        <v>2.3969793877932468E-3</v>
      </c>
      <c r="J1251">
        <f ca="1">Table11[[#This Row],[SPX Return]]^2</f>
        <v>5.7455101855056883E-6</v>
      </c>
      <c r="K1251" s="158">
        <f ca="1">Table11[[#This Row],[SPX Return]]-AVERAGE(Table11[SPX Return])</f>
        <v>1.844380146960762E-3</v>
      </c>
      <c r="L1251">
        <f ca="1">Table11[[#This Row],[SPX Return]]/SQRT(Table11[[#This Row],[Variance]])</f>
        <v>5.870075014702698E-3</v>
      </c>
      <c r="M1251">
        <f ca="1">_xlfn.RANK.EQ(Table11[[#This Row],[Residuals]],Table11[Residuals],1)</f>
        <v>778</v>
      </c>
      <c r="N1251">
        <f ca="1">(Table11[[#This Row],[Rank]]-0.5)/COUNT(Table11[Rank])</f>
        <v>0.61853619729514719</v>
      </c>
      <c r="O1251">
        <f ca="1">_xlfn.NORM.S.INV(Table11[[#This Row],[Percentile]])</f>
        <v>0.30163856561039293</v>
      </c>
      <c r="P1251">
        <f ca="1">((Table11[[#This Row],[Residuals]]-AVERAGE(L1252:L2508))^2)</f>
        <v>9.0183301892093915E-6</v>
      </c>
      <c r="Q1251">
        <f ca="1">COUNT(Table11[SPX Return])-Table11[[#This Row],[Lag]]</f>
        <v>23</v>
      </c>
      <c r="R1251">
        <f t="shared" si="59"/>
        <v>1235</v>
      </c>
      <c r="S1251">
        <f t="shared" ca="1" si="57"/>
        <v>5.559347488384165E-2</v>
      </c>
      <c r="T1251">
        <f t="shared" ca="1" si="58"/>
        <v>-5.7183300003078537E-2</v>
      </c>
      <c r="U1251">
        <f ca="1">R.Omega+R.Alpha*OFFSET(Table11[[#This Row],[Return Squared]],-1,0)+R.Beta*OFFSET(Table11[[#This Row],[Variance]],-1,0)</f>
        <v>0.16674057563824715</v>
      </c>
      <c r="V1251">
        <f ca="1">-LN(Table11[[#This Row],[Variance]])-(Table11[[#This Row],[Return Squared]]^2/Table11[[#This Row],[Variance]])</f>
        <v>1.7913161134971849</v>
      </c>
      <c r="X1251" s="43">
        <v>12029</v>
      </c>
      <c r="Y1251">
        <v>6.87</v>
      </c>
      <c r="Z1251">
        <v>6.87</v>
      </c>
      <c r="AA1251">
        <v>6.87</v>
      </c>
      <c r="AB1251">
        <v>6.87</v>
      </c>
      <c r="AC1251">
        <v>6.87</v>
      </c>
      <c r="AD1251">
        <v>0</v>
      </c>
      <c r="AE1251">
        <f ca="1">(SPX[[#This Row],[Close]]-OFFSET(SPX[[#This Row],[Close]],-1,0))/(OFFSET(SPX[[#This Row],[Close]],-1,0))</f>
        <v>5.0458715596330285E-2</v>
      </c>
      <c r="AG1251" s="43">
        <v>44162</v>
      </c>
      <c r="AH1251">
        <v>2205.919922</v>
      </c>
      <c r="AI1251">
        <f ca="1">OFFSET(Table12[[#This Row],[Close]],-1,0)</f>
        <v>2201.5600589999999</v>
      </c>
      <c r="AJ1251">
        <f ca="1">(Table12[[#This Row],[Close]]-Table12[[#This Row],[Offset Close]])/Table12[[#This Row],[Offset Close]]</f>
        <v>1.9803516066604532E-3</v>
      </c>
      <c r="AK1251">
        <f ca="1">Table12[[#This Row],[Return]]^2</f>
        <v>3.921792486002638E-6</v>
      </c>
      <c r="AL1251" cm="1">
        <f t="array" aca="1" ref="AL1251" ca="1">M.Omega+M.Alpha*OFFSET(Table12[[#This Row],[Return Squared]],-1,0)+M.Beta*OFFSET(Table12[[#This Row],[Variance]],-1,0)</f>
        <v>0.16679687182400824</v>
      </c>
      <c r="AM1251">
        <f ca="1">-LN(Table12[[#This Row],[Variance]])-(Table12[[#This Row],[Return Squared]]^2/Table12[[#This Row],[Variance]])</f>
        <v>1.7909785431938479</v>
      </c>
      <c r="AO1251" s="43">
        <v>31370</v>
      </c>
      <c r="AP1251">
        <v>62</v>
      </c>
      <c r="AQ1251">
        <v>62</v>
      </c>
      <c r="AR1251">
        <v>62</v>
      </c>
      <c r="AS1251">
        <v>62</v>
      </c>
      <c r="AT1251">
        <v>62</v>
      </c>
      <c r="AU1251">
        <v>0</v>
      </c>
      <c r="AV1251">
        <f ca="1">(Table6[[#This Row],[Close]]-OFFSET(Table6[[#This Row],[Close]],-1,0))/(OFFSET(Table6[[#This Row],[Close]],-1,0))</f>
        <v>2.4252547267665332E-3</v>
      </c>
      <c r="AX1251" s="43">
        <v>44162</v>
      </c>
      <c r="AY1251">
        <v>1855.2700199999999</v>
      </c>
      <c r="AZ1251">
        <f ca="1">OFFSET(Table13[[#This Row],[Close]],-1,0)</f>
        <v>1845.0200199999999</v>
      </c>
      <c r="BA1251">
        <f ca="1">(Table13[[#This Row],[Close]]-Table13[[#This Row],[Offset Close]])/Table13[[#This Row],[Offset Close]]</f>
        <v>5.5554952731624021E-3</v>
      </c>
      <c r="BB1251">
        <f ca="1">Table13[[#This Row],[Return]]^2</f>
        <v>3.0863527730129791E-5</v>
      </c>
      <c r="BC1251">
        <f ca="1">R.Omega+R.Alpha*OFFSET(Table13[[#This Row],[Return Squared]],-1,0)+R.Beta*OFFSET(Table13[[#This Row],[Variance]],-1,0)</f>
        <v>0.16682297014524239</v>
      </c>
      <c r="BD1251">
        <f ca="1">-LN(Table13[[#This Row],[Variance]])-(Table13[[#This Row],[Return Squared]]^2/Table13[[#This Row],[Variance]])</f>
        <v>1.7908220821258578</v>
      </c>
      <c r="BF1251" s="43">
        <v>33814</v>
      </c>
      <c r="BG1251">
        <v>191.490005</v>
      </c>
      <c r="BH1251">
        <v>193</v>
      </c>
      <c r="BI1251">
        <v>191.479996</v>
      </c>
      <c r="BJ1251">
        <v>192.990005</v>
      </c>
      <c r="BK1251">
        <v>192.990005</v>
      </c>
      <c r="BL1251">
        <v>2757600</v>
      </c>
      <c r="BM1251">
        <f ca="1">(Table510[[#This Row],[Close]]-OFFSET(Table510[[#This Row],[Close]],-1,0))/(OFFSET(Table510[[#This Row],[Close]],-1,0))</f>
        <v>7.833307017773591E-3</v>
      </c>
      <c r="BO1251" s="43">
        <v>44162</v>
      </c>
      <c r="BP1251">
        <v>118.260002</v>
      </c>
      <c r="BQ1251">
        <f ca="1">OFFSET(Table14[[#This Row],[Close]],-1,0)</f>
        <v>118.05999799999999</v>
      </c>
      <c r="BR1251">
        <f ca="1">(Table14[[#This Row],[Close]]-Table14[[#This Row],[Offset Close]])/Table14[[#This Row],[Offset Close]]</f>
        <v>1.6940877806893319E-3</v>
      </c>
      <c r="BS1251">
        <f ca="1">Table14[[#This Row],[Return]]^2</f>
        <v>2.869933408680906E-6</v>
      </c>
      <c r="BT1251">
        <f ca="1">Table14[[#This Row],[Return Squared]]</f>
        <v>2.869933408680906E-6</v>
      </c>
      <c r="BU1251">
        <f ca="1">-LN(Table14[[#This Row],[Variance]])-(Table14[[#This Row],[Return Squared]]^2/Table14[[#This Row],[Variance]])</f>
        <v>12.761218861078726</v>
      </c>
      <c r="BW1251" s="43">
        <v>39685</v>
      </c>
      <c r="BX1251">
        <v>100.760002</v>
      </c>
      <c r="BY1251">
        <v>100.760002</v>
      </c>
      <c r="BZ1251">
        <v>100.529999</v>
      </c>
      <c r="CA1251">
        <v>100.69000200000001</v>
      </c>
      <c r="CB1251">
        <v>70.652518999999998</v>
      </c>
      <c r="CC1251">
        <v>267900</v>
      </c>
      <c r="CD1251">
        <f ca="1">(AGG[[#This Row],[Close]]-OFFSET(AGG[[#This Row],[Close]],-1,0))/(OFFSET(AGG[[#This Row],[Close]],-1,0))</f>
        <v>3.0883144975587503E-3</v>
      </c>
      <c r="CF1251" s="43">
        <v>44162</v>
      </c>
      <c r="CG1251">
        <v>71.709998999999996</v>
      </c>
      <c r="CH1251">
        <f ca="1">OFFSET(Table15[[#This Row],[Close]],-1,0)</f>
        <v>71.220000999999996</v>
      </c>
      <c r="CI1251">
        <f ca="1">(Table15[[#This Row],[Close]]-Table15[[#This Row],[Offset Close]])/Table15[[#This Row],[Offset Close]]</f>
        <v>6.8800616837958193E-3</v>
      </c>
      <c r="CJ1251">
        <f ca="1">Table15[[#This Row],[Return]]^2</f>
        <v>4.7335248772835367E-5</v>
      </c>
      <c r="CK1251">
        <f ca="1">R.Omega+R.Alpha*OFFSET(Table15[[#This Row],[Return Squared]],-1,0)+R.Beta*OFFSET(Table15[[#This Row],[Variance]],-1,0)</f>
        <v>0.16672810399465077</v>
      </c>
      <c r="CL1251">
        <f ca="1">-LN(Table15[[#This Row],[Variance]])-(Table15[[#This Row],[Return Squared]]^2/Table15[[#This Row],[Variance]])</f>
        <v>1.7913908997464725</v>
      </c>
      <c r="CN1251" s="43">
        <v>38926</v>
      </c>
      <c r="CO1251">
        <v>65.449996999999996</v>
      </c>
      <c r="CP1251">
        <v>66.150002000000001</v>
      </c>
      <c r="CQ1251">
        <v>65.410004000000001</v>
      </c>
      <c r="CR1251">
        <v>66.150002000000001</v>
      </c>
      <c r="CS1251">
        <v>42.965201999999998</v>
      </c>
      <c r="CT1251">
        <v>3029200</v>
      </c>
      <c r="CU1251">
        <f ca="1">(EFA[[#This Row],[Close]]-OFFSET(EFA[[#This Row],[Close]],-1,0))/(OFFSET(EFA[[#This Row],[Close]],-1,0))</f>
        <v>2.0046322900426322E-2</v>
      </c>
      <c r="CW1251" s="43">
        <v>44162</v>
      </c>
      <c r="CX1251">
        <v>20.84</v>
      </c>
      <c r="CY1251">
        <f ca="1">OFFSET(Table16[[#This Row],[Close]],-1,0)</f>
        <v>21.25</v>
      </c>
      <c r="CZ1251">
        <f ca="1">(Table16[[#This Row],[Close]]-Table16[[#This Row],[Offset Close]])/Table16[[#This Row],[Offset Close]]</f>
        <v>-1.929411764705883E-2</v>
      </c>
      <c r="DA1251">
        <f ca="1">Table16[[#This Row],[Return]]^2</f>
        <v>3.7226297577854693E-4</v>
      </c>
      <c r="DB1251">
        <f ca="1">R.Omega+R.Alpha*OFFSET(Table15[[#This Row],[Return Squared]],-1,0)+R.Beta*OFFSET(Table15[[#This Row],[Variance]],-1,0)</f>
        <v>0.16672810399465077</v>
      </c>
      <c r="DC1251">
        <f ca="1">-LN(Table16[[#This Row],[Variance]])-(Table16[[#This Row],[Return Squared]]^2/Table16[[#This Row],[Variance]])</f>
        <v>1.7913900820133244</v>
      </c>
      <c r="DE1251" s="43">
        <v>34655</v>
      </c>
      <c r="DF1251">
        <v>15.02</v>
      </c>
      <c r="DG1251">
        <v>16.139999</v>
      </c>
      <c r="DH1251">
        <v>14.99</v>
      </c>
      <c r="DI1251">
        <v>15.91</v>
      </c>
      <c r="DJ1251">
        <v>15.91</v>
      </c>
      <c r="DK1251">
        <v>0</v>
      </c>
      <c r="DL1251">
        <f ca="1">(VIX_7[[#This Row],[Close]]-OFFSET(VIX_7[[#This Row],[Close]],-1,0))/(OFFSET(VIX_7[[#This Row],[Close]],-1,0))</f>
        <v>2.2493573264781467E-2</v>
      </c>
      <c r="DN1251">
        <v>2.3969793877932468E-3</v>
      </c>
      <c r="DO1251">
        <v>1.9803516066604532E-3</v>
      </c>
      <c r="DP1251">
        <v>5.5554952731624021E-3</v>
      </c>
      <c r="DQ1251">
        <v>6.8800616837958193E-3</v>
      </c>
      <c r="DR1251">
        <v>1.6940877806893319E-3</v>
      </c>
    </row>
    <row r="1252" spans="6:122" x14ac:dyDescent="0.3">
      <c r="F1252" s="43">
        <v>44165</v>
      </c>
      <c r="G1252">
        <v>3621.6298830000001</v>
      </c>
      <c r="H1252">
        <f ca="1">OFFSET(Table11[[#This Row],[Close]],-1,0)</f>
        <v>3638.3500979999999</v>
      </c>
      <c r="I1252" s="159">
        <f ca="1">(Table11[[#This Row],[Close]]-Table11[[#This Row],[Offset Close]])/Table11[[#This Row],[Offset Close]]</f>
        <v>-4.595548682682E-3</v>
      </c>
      <c r="J1252">
        <f ca="1">Table11[[#This Row],[SPX Return]]^2</f>
        <v>2.1119067694900265E-5</v>
      </c>
      <c r="K1252" s="158">
        <f ca="1">Table11[[#This Row],[SPX Return]]-AVERAGE(Table11[SPX Return])</f>
        <v>-5.148147923514485E-3</v>
      </c>
      <c r="L1252">
        <f ca="1">Table11[[#This Row],[SPX Return]]/SQRT(Table11[[#This Row],[Variance]])</f>
        <v>-1.1254922070142672E-2</v>
      </c>
      <c r="M1252">
        <f ca="1">_xlfn.RANK.EQ(Table11[[#This Row],[Residuals]],Table11[Residuals],1)</f>
        <v>242</v>
      </c>
      <c r="N1252">
        <f ca="1">(Table11[[#This Row],[Rank]]-0.5)/COUNT(Table11[Rank])</f>
        <v>0.19212410501193317</v>
      </c>
      <c r="O1252">
        <f ca="1">_xlfn.NORM.S.INV(Table11[[#This Row],[Percentile]])</f>
        <v>-0.87009551219767367</v>
      </c>
      <c r="P1252">
        <f ca="1">((Table11[[#This Row],[Residuals]]-AVERAGE(L1253:L2509))^2)</f>
        <v>2.1887477769486131E-4</v>
      </c>
      <c r="Q1252">
        <f ca="1">COUNT(Table11[SPX Return])-Table11[[#This Row],[Lag]]</f>
        <v>22</v>
      </c>
      <c r="R1252">
        <f t="shared" si="59"/>
        <v>1236</v>
      </c>
      <c r="S1252">
        <f t="shared" ca="1" si="57"/>
        <v>5.559347488384165E-2</v>
      </c>
      <c r="T1252">
        <f t="shared" ca="1" si="58"/>
        <v>-5.7183300003078537E-2</v>
      </c>
      <c r="U1252">
        <f ca="1">R.Omega+R.Alpha*OFFSET(Table11[[#This Row],[Return Squared]],-1,0)+R.Beta*OFFSET(Table11[[#This Row],[Variance]],-1,0)</f>
        <v>0.16672078932431916</v>
      </c>
      <c r="V1252">
        <f ca="1">-LN(Table11[[#This Row],[Variance]])-(Table11[[#This Row],[Return Squared]]^2/Table11[[#This Row],[Variance]])</f>
        <v>1.7914347833222239</v>
      </c>
      <c r="X1252" s="43">
        <v>12030</v>
      </c>
      <c r="Y1252">
        <v>6.89</v>
      </c>
      <c r="Z1252">
        <v>6.89</v>
      </c>
      <c r="AA1252">
        <v>6.89</v>
      </c>
      <c r="AB1252">
        <v>6.89</v>
      </c>
      <c r="AC1252">
        <v>6.89</v>
      </c>
      <c r="AD1252">
        <v>0</v>
      </c>
      <c r="AE1252">
        <f ca="1">(SPX[[#This Row],[Close]]-OFFSET(SPX[[#This Row],[Close]],-1,0))/(OFFSET(SPX[[#This Row],[Close]],-1,0))</f>
        <v>2.9112081513827616E-3</v>
      </c>
      <c r="AG1252" s="43">
        <v>44165</v>
      </c>
      <c r="AH1252">
        <v>2168.5</v>
      </c>
      <c r="AI1252">
        <f ca="1">OFFSET(Table12[[#This Row],[Close]],-1,0)</f>
        <v>2205.919922</v>
      </c>
      <c r="AJ1252">
        <f ca="1">(Table12[[#This Row],[Close]]-Table12[[#This Row],[Offset Close]])/Table12[[#This Row],[Offset Close]]</f>
        <v>-1.6963409064311465E-2</v>
      </c>
      <c r="AK1252">
        <f ca="1">Table12[[#This Row],[Return]]^2</f>
        <v>2.8775724708316434E-4</v>
      </c>
      <c r="AL1252" cm="1">
        <f t="array" aca="1" ref="AL1252" ca="1">M.Omega+M.Alpha*OFFSET(Table12[[#This Row],[Return Squared]],-1,0)+M.Beta*OFFSET(Table12[[#This Row],[Variance]],-1,0)</f>
        <v>0.16675974072492705</v>
      </c>
      <c r="AM1252">
        <f ca="1">-LN(Table12[[#This Row],[Variance]])-(Table12[[#This Row],[Return Squared]]^2/Table12[[#This Row],[Variance]])</f>
        <v>1.7912006842024055</v>
      </c>
      <c r="AO1252" s="43">
        <v>31371</v>
      </c>
      <c r="AP1252">
        <v>61.959999000000003</v>
      </c>
      <c r="AQ1252">
        <v>61.959999000000003</v>
      </c>
      <c r="AR1252">
        <v>61.959999000000003</v>
      </c>
      <c r="AS1252">
        <v>61.959999000000003</v>
      </c>
      <c r="AT1252">
        <v>61.959999000000003</v>
      </c>
      <c r="AU1252">
        <v>0</v>
      </c>
      <c r="AV1252">
        <f ca="1">(Table6[[#This Row],[Close]]-OFFSET(Table6[[#This Row],[Close]],-1,0))/(OFFSET(Table6[[#This Row],[Close]],-1,0))</f>
        <v>-6.4517741935478422E-4</v>
      </c>
      <c r="AX1252" s="43">
        <v>44165</v>
      </c>
      <c r="AY1252">
        <v>1819.8199460000001</v>
      </c>
      <c r="AZ1252">
        <f ca="1">OFFSET(Table13[[#This Row],[Close]],-1,0)</f>
        <v>1855.2700199999999</v>
      </c>
      <c r="BA1252">
        <f ca="1">(Table13[[#This Row],[Close]]-Table13[[#This Row],[Offset Close]])/Table13[[#This Row],[Offset Close]]</f>
        <v>-1.9107770630606029E-2</v>
      </c>
      <c r="BB1252">
        <f ca="1">Table13[[#This Row],[Return]]^2</f>
        <v>3.6510689847185033E-4</v>
      </c>
      <c r="BC1252">
        <f ca="1">R.Omega+R.Alpha*OFFSET(Table13[[#This Row],[Return Squared]],-1,0)+R.Beta*OFFSET(Table13[[#This Row],[Variance]],-1,0)</f>
        <v>0.16678474498360199</v>
      </c>
      <c r="BD1252">
        <f ca="1">-LN(Table13[[#This Row],[Variance]])-(Table13[[#This Row],[Return Squared]]^2/Table13[[#This Row],[Variance]])</f>
        <v>1.7910504509207348</v>
      </c>
      <c r="BF1252" s="43">
        <v>33815</v>
      </c>
      <c r="BG1252">
        <v>192.979996</v>
      </c>
      <c r="BH1252">
        <v>193.83000200000001</v>
      </c>
      <c r="BI1252">
        <v>192.78999300000001</v>
      </c>
      <c r="BJ1252">
        <v>193.83000200000001</v>
      </c>
      <c r="BK1252">
        <v>193.83000200000001</v>
      </c>
      <c r="BL1252">
        <v>1932800</v>
      </c>
      <c r="BM1252">
        <f ca="1">(Table510[[#This Row],[Close]]-OFFSET(Table510[[#This Row],[Close]],-1,0))/(OFFSET(Table510[[#This Row],[Close]],-1,0))</f>
        <v>4.3525414696994856E-3</v>
      </c>
      <c r="BO1252" s="43">
        <v>44165</v>
      </c>
      <c r="BP1252">
        <v>118.41999800000001</v>
      </c>
      <c r="BQ1252">
        <f ca="1">OFFSET(Table14[[#This Row],[Close]],-1,0)</f>
        <v>118.260002</v>
      </c>
      <c r="BR1252">
        <f ca="1">(Table14[[#This Row],[Close]]-Table14[[#This Row],[Offset Close]])/Table14[[#This Row],[Offset Close]]</f>
        <v>1.352917277982176E-3</v>
      </c>
      <c r="BS1252">
        <f ca="1">Table14[[#This Row],[Return]]^2</f>
        <v>1.8303851610627007E-6</v>
      </c>
      <c r="BT1252">
        <f ca="1">Table14[[#This Row],[Return Squared]]</f>
        <v>1.8303851610627007E-6</v>
      </c>
      <c r="BU1252">
        <f ca="1">-LN(Table14[[#This Row],[Variance]])-(Table14[[#This Row],[Return Squared]]^2/Table14[[#This Row],[Variance]])</f>
        <v>13.210982312345532</v>
      </c>
      <c r="BW1252" s="43">
        <v>39686</v>
      </c>
      <c r="BX1252">
        <v>100.519997</v>
      </c>
      <c r="BY1252">
        <v>100.730003</v>
      </c>
      <c r="BZ1252">
        <v>100.44000200000001</v>
      </c>
      <c r="CA1252">
        <v>100.57</v>
      </c>
      <c r="CB1252">
        <v>70.568343999999996</v>
      </c>
      <c r="CC1252">
        <v>634400</v>
      </c>
      <c r="CD1252">
        <f ca="1">(AGG[[#This Row],[Close]]-OFFSET(AGG[[#This Row],[Close]],-1,0))/(OFFSET(AGG[[#This Row],[Close]],-1,0))</f>
        <v>-1.191796579763835E-3</v>
      </c>
      <c r="CF1252" s="43">
        <v>44165</v>
      </c>
      <c r="CG1252">
        <v>70.150002000000001</v>
      </c>
      <c r="CH1252">
        <f ca="1">OFFSET(Table15[[#This Row],[Close]],-1,0)</f>
        <v>71.709998999999996</v>
      </c>
      <c r="CI1252">
        <f ca="1">(Table15[[#This Row],[Close]]-Table15[[#This Row],[Offset Close]])/Table15[[#This Row],[Offset Close]]</f>
        <v>-2.175424657306153E-2</v>
      </c>
      <c r="CJ1252">
        <f ca="1">Table15[[#This Row],[Return]]^2</f>
        <v>4.7324724396155933E-4</v>
      </c>
      <c r="CK1252">
        <f ca="1">R.Omega+R.Alpha*OFFSET(Table15[[#This Row],[Return Squared]],-1,0)+R.Beta*OFFSET(Table15[[#This Row],[Variance]],-1,0)</f>
        <v>0.16672245660844853</v>
      </c>
      <c r="CL1252">
        <f ca="1">-LN(Table15[[#This Row],[Variance]])-(Table15[[#This Row],[Return Squared]]^2/Table15[[#This Row],[Variance]])</f>
        <v>1.7914234422621229</v>
      </c>
      <c r="CN1252" s="43">
        <v>38929</v>
      </c>
      <c r="CO1252">
        <v>65.940002000000007</v>
      </c>
      <c r="CP1252">
        <v>66</v>
      </c>
      <c r="CQ1252">
        <v>65.75</v>
      </c>
      <c r="CR1252">
        <v>65.919998000000007</v>
      </c>
      <c r="CS1252">
        <v>42.815815000000001</v>
      </c>
      <c r="CT1252">
        <v>3475500</v>
      </c>
      <c r="CU1252">
        <f ca="1">(EFA[[#This Row],[Close]]-OFFSET(EFA[[#This Row],[Close]],-1,0))/(OFFSET(EFA[[#This Row],[Close]],-1,0))</f>
        <v>-3.4770066975960768E-3</v>
      </c>
      <c r="CW1252" s="43">
        <v>44165</v>
      </c>
      <c r="CX1252">
        <v>20.57</v>
      </c>
      <c r="CY1252">
        <f ca="1">OFFSET(Table16[[#This Row],[Close]],-1,0)</f>
        <v>20.84</v>
      </c>
      <c r="CZ1252">
        <f ca="1">(Table16[[#This Row],[Close]]-Table16[[#This Row],[Offset Close]])/Table16[[#This Row],[Offset Close]]</f>
        <v>-1.2955854126679442E-2</v>
      </c>
      <c r="DA1252">
        <f ca="1">Table16[[#This Row],[Return]]^2</f>
        <v>1.6785415615179673E-4</v>
      </c>
      <c r="DB1252">
        <f ca="1">R.Omega+R.Alpha*OFFSET(Table15[[#This Row],[Return Squared]],-1,0)+R.Beta*OFFSET(Table15[[#This Row],[Variance]],-1,0)</f>
        <v>0.16672245660844853</v>
      </c>
      <c r="DC1252">
        <f ca="1">-LN(Table16[[#This Row],[Variance]])-(Table16[[#This Row],[Return Squared]]^2/Table16[[#This Row],[Variance]])</f>
        <v>1.7914246165966436</v>
      </c>
      <c r="DE1252" s="43">
        <v>34656</v>
      </c>
      <c r="DF1252">
        <v>15.77</v>
      </c>
      <c r="DG1252">
        <v>16.27</v>
      </c>
      <c r="DH1252">
        <v>15.61</v>
      </c>
      <c r="DI1252">
        <v>16</v>
      </c>
      <c r="DJ1252">
        <v>16</v>
      </c>
      <c r="DK1252">
        <v>0</v>
      </c>
      <c r="DL1252">
        <f ca="1">(VIX_7[[#This Row],[Close]]-OFFSET(VIX_7[[#This Row],[Close]],-1,0))/(OFFSET(VIX_7[[#This Row],[Close]],-1,0))</f>
        <v>5.656819610307973E-3</v>
      </c>
      <c r="DN1252">
        <v>-4.595548682682E-3</v>
      </c>
      <c r="DO1252">
        <v>-1.6963409064311465E-2</v>
      </c>
      <c r="DP1252">
        <v>-1.9107770630606029E-2</v>
      </c>
      <c r="DQ1252">
        <v>-2.175424657306153E-2</v>
      </c>
      <c r="DR1252">
        <v>1.352917277982176E-3</v>
      </c>
    </row>
    <row r="1253" spans="6:122" x14ac:dyDescent="0.3">
      <c r="F1253" s="43">
        <v>44166</v>
      </c>
      <c r="G1253">
        <v>3662.4499510000001</v>
      </c>
      <c r="H1253">
        <f ca="1">OFFSET(Table11[[#This Row],[Close]],-1,0)</f>
        <v>3621.6298830000001</v>
      </c>
      <c r="I1253" s="159">
        <f ca="1">(Table11[[#This Row],[Close]]-Table11[[#This Row],[Offset Close]])/Table11[[#This Row],[Offset Close]]</f>
        <v>1.1271187094962457E-2</v>
      </c>
      <c r="J1253">
        <f ca="1">Table11[[#This Row],[SPX Return]]^2</f>
        <v>1.2703965852964823E-4</v>
      </c>
      <c r="K1253" s="158">
        <f ca="1">Table11[[#This Row],[SPX Return]]-AVERAGE(Table11[SPX Return])</f>
        <v>1.0718587854129972E-2</v>
      </c>
      <c r="L1253">
        <f ca="1">Table11[[#This Row],[SPX Return]]/SQRT(Table11[[#This Row],[Variance]])</f>
        <v>2.7605003983628681E-2</v>
      </c>
      <c r="M1253">
        <f ca="1">_xlfn.RANK.EQ(Table11[[#This Row],[Residuals]],Table11[Residuals],1)</f>
        <v>1141</v>
      </c>
      <c r="N1253">
        <f ca="1">(Table11[[#This Row],[Rank]]-0.5)/COUNT(Table11[Rank])</f>
        <v>0.90731901352426414</v>
      </c>
      <c r="O1253">
        <f ca="1">_xlfn.NORM.S.INV(Table11[[#This Row],[Percentile]])</f>
        <v>1.324424889594682</v>
      </c>
      <c r="P1253">
        <f ca="1">((Table11[[#This Row],[Residuals]]-AVERAGE(L1254:L2510))^2)</f>
        <v>6.3851146447092247E-4</v>
      </c>
      <c r="Q1253">
        <f ca="1">COUNT(Table11[SPX Return])-Table11[[#This Row],[Lag]]</f>
        <v>21</v>
      </c>
      <c r="R1253">
        <f t="shared" si="59"/>
        <v>1237</v>
      </c>
      <c r="S1253">
        <f t="shared" ca="1" si="57"/>
        <v>5.559347488384165E-2</v>
      </c>
      <c r="T1253">
        <f t="shared" ca="1" si="58"/>
        <v>-5.7183300003078537E-2</v>
      </c>
      <c r="U1253">
        <f ca="1">R.Omega+R.Alpha*OFFSET(Table11[[#This Row],[Return Squared]],-1,0)+R.Beta*OFFSET(Table11[[#This Row],[Variance]],-1,0)</f>
        <v>0.16671078229394692</v>
      </c>
      <c r="V1253">
        <f ca="1">-LN(Table11[[#This Row],[Variance]])-(Table11[[#This Row],[Return Squared]]^2/Table11[[#This Row],[Variance]])</f>
        <v>1.7914947136807629</v>
      </c>
      <c r="X1253" s="43">
        <v>12031</v>
      </c>
      <c r="Y1253">
        <v>6.89</v>
      </c>
      <c r="Z1253">
        <v>6.89</v>
      </c>
      <c r="AA1253">
        <v>6.89</v>
      </c>
      <c r="AB1253">
        <v>6.89</v>
      </c>
      <c r="AC1253">
        <v>6.89</v>
      </c>
      <c r="AD1253">
        <v>0</v>
      </c>
      <c r="AE1253">
        <f ca="1">(SPX[[#This Row],[Close]]-OFFSET(SPX[[#This Row],[Close]],-1,0))/(OFFSET(SPX[[#This Row],[Close]],-1,0))</f>
        <v>0</v>
      </c>
      <c r="AG1253" s="43">
        <v>44166</v>
      </c>
      <c r="AH1253">
        <v>2194.5</v>
      </c>
      <c r="AI1253">
        <f ca="1">OFFSET(Table12[[#This Row],[Close]],-1,0)</f>
        <v>2168.5</v>
      </c>
      <c r="AJ1253">
        <f ca="1">(Table12[[#This Row],[Close]]-Table12[[#This Row],[Offset Close]])/Table12[[#This Row],[Offset Close]]</f>
        <v>1.1989854738298363E-2</v>
      </c>
      <c r="AK1253">
        <f ca="1">Table12[[#This Row],[Return]]^2</f>
        <v>1.4375661664549569E-4</v>
      </c>
      <c r="AL1253" cm="1">
        <f t="array" aca="1" ref="AL1253" ca="1">M.Omega+M.Alpha*OFFSET(Table12[[#This Row],[Return Squared]],-1,0)+M.Beta*OFFSET(Table12[[#This Row],[Variance]],-1,0)</f>
        <v>0.16680470781921952</v>
      </c>
      <c r="AM1253">
        <f ca="1">-LN(Table12[[#This Row],[Variance]])-(Table12[[#This Row],[Return Squared]]^2/Table12[[#This Row],[Variance]])</f>
        <v>1.7909314412267665</v>
      </c>
      <c r="AO1253" s="43">
        <v>31372</v>
      </c>
      <c r="AP1253">
        <v>62.5</v>
      </c>
      <c r="AQ1253">
        <v>62.5</v>
      </c>
      <c r="AR1253">
        <v>62.5</v>
      </c>
      <c r="AS1253">
        <v>62.5</v>
      </c>
      <c r="AT1253">
        <v>62.5</v>
      </c>
      <c r="AU1253">
        <v>0</v>
      </c>
      <c r="AV1253">
        <f ca="1">(Table6[[#This Row],[Close]]-OFFSET(Table6[[#This Row],[Close]],-1,0))/(OFFSET(Table6[[#This Row],[Close]],-1,0))</f>
        <v>8.7153164737784547E-3</v>
      </c>
      <c r="AX1253" s="43">
        <v>44166</v>
      </c>
      <c r="AY1253">
        <v>1836.0500489999999</v>
      </c>
      <c r="AZ1253">
        <f ca="1">OFFSET(Table13[[#This Row],[Close]],-1,0)</f>
        <v>1819.8199460000001</v>
      </c>
      <c r="BA1253">
        <f ca="1">(Table13[[#This Row],[Close]]-Table13[[#This Row],[Offset Close]])/Table13[[#This Row],[Offset Close]]</f>
        <v>8.9185213271642371E-3</v>
      </c>
      <c r="BB1253">
        <f ca="1">Table13[[#This Row],[Return]]^2</f>
        <v>7.9540022663083352E-5</v>
      </c>
      <c r="BC1253">
        <f ca="1">R.Omega+R.Alpha*OFFSET(Table13[[#This Row],[Return Squared]],-1,0)+R.Beta*OFFSET(Table13[[#This Row],[Variance]],-1,0)</f>
        <v>0.16684154821313915</v>
      </c>
      <c r="BD1253">
        <f ca="1">-LN(Table13[[#This Row],[Variance]])-(Table13[[#This Row],[Return Squared]]^2/Table13[[#This Row],[Variance]])</f>
        <v>1.7907106921485239</v>
      </c>
      <c r="BF1253" s="43">
        <v>33816</v>
      </c>
      <c r="BG1253">
        <v>193.820007</v>
      </c>
      <c r="BH1253">
        <v>194.75</v>
      </c>
      <c r="BI1253">
        <v>193.820007</v>
      </c>
      <c r="BJ1253">
        <v>194.740005</v>
      </c>
      <c r="BK1253">
        <v>194.740005</v>
      </c>
      <c r="BL1253">
        <v>1729200</v>
      </c>
      <c r="BM1253">
        <f ca="1">(Table510[[#This Row],[Close]]-OFFSET(Table510[[#This Row],[Close]],-1,0))/(OFFSET(Table510[[#This Row],[Close]],-1,0))</f>
        <v>4.6948511097884065E-3</v>
      </c>
      <c r="BO1253" s="43">
        <v>44166</v>
      </c>
      <c r="BP1253">
        <v>117.839996</v>
      </c>
      <c r="BQ1253">
        <f ca="1">OFFSET(Table14[[#This Row],[Close]],-1,0)</f>
        <v>118.41999800000001</v>
      </c>
      <c r="BR1253">
        <f ca="1">(Table14[[#This Row],[Close]]-Table14[[#This Row],[Offset Close]])/Table14[[#This Row],[Offset Close]]</f>
        <v>-4.8978382857260937E-3</v>
      </c>
      <c r="BS1253">
        <f ca="1">Table14[[#This Row],[Return]]^2</f>
        <v>2.3988819873124318E-5</v>
      </c>
      <c r="BT1253">
        <f ca="1">Table14[[#This Row],[Return Squared]]</f>
        <v>2.3988819873124318E-5</v>
      </c>
      <c r="BU1253">
        <f ca="1">-LN(Table14[[#This Row],[Variance]])-(Table14[[#This Row],[Return Squared]]^2/Table14[[#This Row],[Variance]])</f>
        <v>10.637898685952793</v>
      </c>
      <c r="BW1253" s="43">
        <v>39687</v>
      </c>
      <c r="BX1253">
        <v>100.58000199999999</v>
      </c>
      <c r="BY1253">
        <v>100.879997</v>
      </c>
      <c r="BZ1253">
        <v>100.389999</v>
      </c>
      <c r="CA1253">
        <v>100.69000200000001</v>
      </c>
      <c r="CB1253">
        <v>70.652518999999998</v>
      </c>
      <c r="CC1253">
        <v>334400</v>
      </c>
      <c r="CD1253">
        <f ca="1">(AGG[[#This Row],[Close]]-OFFSET(AGG[[#This Row],[Close]],-1,0))/(OFFSET(AGG[[#This Row],[Close]],-1,0))</f>
        <v>1.1932186536741942E-3</v>
      </c>
      <c r="CF1253" s="43">
        <v>44166</v>
      </c>
      <c r="CG1253">
        <v>71.800003000000004</v>
      </c>
      <c r="CH1253">
        <f ca="1">OFFSET(Table15[[#This Row],[Close]],-1,0)</f>
        <v>70.150002000000001</v>
      </c>
      <c r="CI1253">
        <f ca="1">(Table15[[#This Row],[Close]]-Table15[[#This Row],[Offset Close]])/Table15[[#This Row],[Offset Close]]</f>
        <v>2.3521039956634685E-2</v>
      </c>
      <c r="CJ1253">
        <f ca="1">Table15[[#This Row],[Return]]^2</f>
        <v>5.5323932064160536E-4</v>
      </c>
      <c r="CK1253">
        <f ca="1">R.Omega+R.Alpha*OFFSET(Table15[[#This Row],[Return Squared]],-1,0)+R.Beta*OFFSET(Table15[[#This Row],[Variance]],-1,0)</f>
        <v>0.16682498143690416</v>
      </c>
      <c r="CL1253">
        <f ca="1">-LN(Table15[[#This Row],[Variance]])-(Table15[[#This Row],[Return Squared]]^2/Table15[[#This Row],[Variance]])</f>
        <v>1.7908081967656237</v>
      </c>
      <c r="CN1253" s="43">
        <v>38930</v>
      </c>
      <c r="CO1253">
        <v>65.5</v>
      </c>
      <c r="CP1253">
        <v>65.650002000000001</v>
      </c>
      <c r="CQ1253">
        <v>64.980002999999996</v>
      </c>
      <c r="CR1253">
        <v>65.459998999999996</v>
      </c>
      <c r="CS1253">
        <v>42.517029000000001</v>
      </c>
      <c r="CT1253">
        <v>3778900</v>
      </c>
      <c r="CU1253">
        <f ca="1">(EFA[[#This Row],[Close]]-OFFSET(EFA[[#This Row],[Close]],-1,0))/(OFFSET(EFA[[#This Row],[Close]],-1,0))</f>
        <v>-6.9781403816184953E-3</v>
      </c>
      <c r="CW1253" s="43">
        <v>44166</v>
      </c>
      <c r="CX1253">
        <v>20.77</v>
      </c>
      <c r="CY1253">
        <f ca="1">OFFSET(Table16[[#This Row],[Close]],-1,0)</f>
        <v>20.57</v>
      </c>
      <c r="CZ1253">
        <f ca="1">(Table16[[#This Row],[Close]]-Table16[[#This Row],[Offset Close]])/Table16[[#This Row],[Offset Close]]</f>
        <v>9.7228974234321482E-3</v>
      </c>
      <c r="DA1253">
        <f ca="1">Table16[[#This Row],[Return]]^2</f>
        <v>9.4534734306583502E-5</v>
      </c>
      <c r="DB1253">
        <f ca="1">R.Omega+R.Alpha*OFFSET(Table15[[#This Row],[Return Squared]],-1,0)+R.Beta*OFFSET(Table15[[#This Row],[Variance]],-1,0)</f>
        <v>0.16682498143690416</v>
      </c>
      <c r="DC1253">
        <f ca="1">-LN(Table16[[#This Row],[Variance]])-(Table16[[#This Row],[Return Squared]]^2/Table16[[#This Row],[Variance]])</f>
        <v>1.7908099778953284</v>
      </c>
      <c r="DE1253" s="43">
        <v>34659</v>
      </c>
      <c r="DF1253">
        <v>15.47</v>
      </c>
      <c r="DG1253">
        <v>16.379999000000002</v>
      </c>
      <c r="DH1253">
        <v>15.28</v>
      </c>
      <c r="DI1253">
        <v>16.129999000000002</v>
      </c>
      <c r="DJ1253">
        <v>16.129999000000002</v>
      </c>
      <c r="DK1253">
        <v>0</v>
      </c>
      <c r="DL1253">
        <f ca="1">(VIX_7[[#This Row],[Close]]-OFFSET(VIX_7[[#This Row],[Close]],-1,0))/(OFFSET(VIX_7[[#This Row],[Close]],-1,0))</f>
        <v>8.1249375000000956E-3</v>
      </c>
      <c r="DN1253">
        <v>1.1271187094962457E-2</v>
      </c>
      <c r="DO1253">
        <v>1.1989854738298363E-2</v>
      </c>
      <c r="DP1253">
        <v>8.9185213271642371E-3</v>
      </c>
      <c r="DQ1253">
        <v>2.3521039956634685E-2</v>
      </c>
      <c r="DR1253">
        <v>-4.8978382857260937E-3</v>
      </c>
    </row>
    <row r="1254" spans="6:122" x14ac:dyDescent="0.3">
      <c r="F1254" s="43">
        <v>44167</v>
      </c>
      <c r="G1254">
        <v>3669.01001</v>
      </c>
      <c r="H1254">
        <f ca="1">OFFSET(Table11[[#This Row],[Close]],-1,0)</f>
        <v>3662.4499510000001</v>
      </c>
      <c r="I1254" s="159">
        <f ca="1">(Table11[[#This Row],[Close]]-Table11[[#This Row],[Offset Close]])/Table11[[#This Row],[Offset Close]]</f>
        <v>1.7911668658321851E-3</v>
      </c>
      <c r="J1254">
        <f ca="1">Table11[[#This Row],[SPX Return]]^2</f>
        <v>3.208278741255093E-6</v>
      </c>
      <c r="K1254" s="158">
        <f ca="1">Table11[[#This Row],[SPX Return]]-AVERAGE(Table11[SPX Return])</f>
        <v>1.2385676249997003E-3</v>
      </c>
      <c r="L1254">
        <f ca="1">Table11[[#This Row],[SPX Return]]/SQRT(Table11[[#This Row],[Variance]])</f>
        <v>4.3866081008149789E-3</v>
      </c>
      <c r="M1254">
        <f ca="1">_xlfn.RANK.EQ(Table11[[#This Row],[Residuals]],Table11[Residuals],1)</f>
        <v>728</v>
      </c>
      <c r="N1254">
        <f ca="1">(Table11[[#This Row],[Rank]]-0.5)/COUNT(Table11[Rank])</f>
        <v>0.57875894988066823</v>
      </c>
      <c r="O1254">
        <f ca="1">_xlfn.NORM.S.INV(Table11[[#This Row],[Percentile]])</f>
        <v>0.19871958845447527</v>
      </c>
      <c r="P1254">
        <f ca="1">((Table11[[#This Row],[Residuals]]-AVERAGE(L1255:L2511))^2)</f>
        <v>4.6582748189721557E-6</v>
      </c>
      <c r="Q1254">
        <f ca="1">COUNT(Table11[SPX Return])-Table11[[#This Row],[Lag]]</f>
        <v>20</v>
      </c>
      <c r="R1254">
        <f t="shared" si="59"/>
        <v>1238</v>
      </c>
      <c r="S1254">
        <f t="shared" ca="1" si="57"/>
        <v>5.559347488384165E-2</v>
      </c>
      <c r="T1254">
        <f t="shared" ca="1" si="58"/>
        <v>-5.7183300003078537E-2</v>
      </c>
      <c r="U1254">
        <f ca="1">R.Omega+R.Alpha*OFFSET(Table11[[#This Row],[Return Squared]],-1,0)+R.Beta*OFFSET(Table11[[#This Row],[Variance]],-1,0)</f>
        <v>0.16673025752039505</v>
      </c>
      <c r="V1254">
        <f ca="1">-LN(Table11[[#This Row],[Variance]])-(Table11[[#This Row],[Return Squared]]^2/Table11[[#This Row],[Variance]])</f>
        <v>1.7913779968137806</v>
      </c>
      <c r="X1254" s="43">
        <v>12032</v>
      </c>
      <c r="Y1254">
        <v>7.08</v>
      </c>
      <c r="Z1254">
        <v>7.08</v>
      </c>
      <c r="AA1254">
        <v>7.08</v>
      </c>
      <c r="AB1254">
        <v>7.08</v>
      </c>
      <c r="AC1254">
        <v>7.08</v>
      </c>
      <c r="AD1254">
        <v>0</v>
      </c>
      <c r="AE1254">
        <f ca="1">(SPX[[#This Row],[Close]]-OFFSET(SPX[[#This Row],[Close]],-1,0))/(OFFSET(SPX[[#This Row],[Close]],-1,0))</f>
        <v>2.7576197387518202E-2</v>
      </c>
      <c r="AG1254" s="43">
        <v>44167</v>
      </c>
      <c r="AH1254">
        <v>2191.8701169999999</v>
      </c>
      <c r="AI1254">
        <f ca="1">OFFSET(Table12[[#This Row],[Close]],-1,0)</f>
        <v>2194.5</v>
      </c>
      <c r="AJ1254">
        <f ca="1">(Table12[[#This Row],[Close]]-Table12[[#This Row],[Offset Close]])/Table12[[#This Row],[Offset Close]]</f>
        <v>-1.1983973570289649E-3</v>
      </c>
      <c r="AK1254">
        <f ca="1">Table12[[#This Row],[Return]]^2</f>
        <v>1.4361562253340084E-6</v>
      </c>
      <c r="AL1254" cm="1">
        <f t="array" aca="1" ref="AL1254" ca="1">M.Omega+M.Alpha*OFFSET(Table12[[#This Row],[Return Squared]],-1,0)+M.Beta*OFFSET(Table12[[#This Row],[Variance]],-1,0)</f>
        <v>0.16680018462761484</v>
      </c>
      <c r="AM1254">
        <f ca="1">-LN(Table12[[#This Row],[Variance]])-(Table12[[#This Row],[Return Squared]]^2/Table12[[#This Row],[Variance]])</f>
        <v>1.790958682165553</v>
      </c>
      <c r="AO1254" s="43">
        <v>31373</v>
      </c>
      <c r="AP1254">
        <v>62.709999000000003</v>
      </c>
      <c r="AQ1254">
        <v>62.709999000000003</v>
      </c>
      <c r="AR1254">
        <v>62.709999000000003</v>
      </c>
      <c r="AS1254">
        <v>62.709999000000003</v>
      </c>
      <c r="AT1254">
        <v>62.709999000000003</v>
      </c>
      <c r="AU1254">
        <v>0</v>
      </c>
      <c r="AV1254">
        <f ca="1">(Table6[[#This Row],[Close]]-OFFSET(Table6[[#This Row],[Close]],-1,0))/(OFFSET(Table6[[#This Row],[Close]],-1,0))</f>
        <v>3.3599840000000541E-3</v>
      </c>
      <c r="AX1254" s="43">
        <v>44167</v>
      </c>
      <c r="AY1254">
        <v>1838.030029</v>
      </c>
      <c r="AZ1254">
        <f ca="1">OFFSET(Table13[[#This Row],[Close]],-1,0)</f>
        <v>1836.0500489999999</v>
      </c>
      <c r="BA1254">
        <f ca="1">(Table13[[#This Row],[Close]]-Table13[[#This Row],[Offset Close]])/Table13[[#This Row],[Offset Close]]</f>
        <v>1.0783910825734079E-3</v>
      </c>
      <c r="BB1254">
        <f ca="1">Table13[[#This Row],[Return]]^2</f>
        <v>1.1629273269738466E-6</v>
      </c>
      <c r="BC1254">
        <f ca="1">R.Omega+R.Alpha*OFFSET(Table13[[#This Row],[Return Squared]],-1,0)+R.Beta*OFFSET(Table13[[#This Row],[Variance]],-1,0)</f>
        <v>0.16680991875486298</v>
      </c>
      <c r="BD1254">
        <f ca="1">-LN(Table13[[#This Row],[Variance]])-(Table13[[#This Row],[Return Squared]]^2/Table13[[#This Row],[Variance]])</f>
        <v>1.7909003258601415</v>
      </c>
      <c r="BF1254" s="43">
        <v>33819</v>
      </c>
      <c r="BG1254">
        <v>194.729996</v>
      </c>
      <c r="BH1254">
        <v>195.36000100000001</v>
      </c>
      <c r="BI1254">
        <v>194.449997</v>
      </c>
      <c r="BJ1254">
        <v>195.35000600000001</v>
      </c>
      <c r="BK1254">
        <v>195.35000600000001</v>
      </c>
      <c r="BL1254">
        <v>1643600</v>
      </c>
      <c r="BM1254">
        <f ca="1">(Table510[[#This Row],[Close]]-OFFSET(Table510[[#This Row],[Close]],-1,0))/(OFFSET(Table510[[#This Row],[Close]],-1,0))</f>
        <v>3.1323866916816148E-3</v>
      </c>
      <c r="BO1254" s="43">
        <v>44167</v>
      </c>
      <c r="BP1254">
        <v>117.709999</v>
      </c>
      <c r="BQ1254">
        <f ca="1">OFFSET(Table14[[#This Row],[Close]],-1,0)</f>
        <v>117.839996</v>
      </c>
      <c r="BR1254">
        <f ca="1">(Table14[[#This Row],[Close]]-Table14[[#This Row],[Offset Close]])/Table14[[#This Row],[Offset Close]]</f>
        <v>-1.1031653463396505E-3</v>
      </c>
      <c r="BS1254">
        <f ca="1">Table14[[#This Row],[Return]]^2</f>
        <v>1.216973781364681E-6</v>
      </c>
      <c r="BT1254">
        <f ca="1">Table14[[#This Row],[Return Squared]]</f>
        <v>1.216973781364681E-6</v>
      </c>
      <c r="BU1254">
        <f ca="1">-LN(Table14[[#This Row],[Variance]])-(Table14[[#This Row],[Return Squared]]^2/Table14[[#This Row],[Variance]])</f>
        <v>13.619142070878073</v>
      </c>
      <c r="BW1254" s="43">
        <v>39688</v>
      </c>
      <c r="BX1254">
        <v>100.80999799999999</v>
      </c>
      <c r="BY1254">
        <v>100.970001</v>
      </c>
      <c r="BZ1254">
        <v>100.629997</v>
      </c>
      <c r="CA1254">
        <v>100.779999</v>
      </c>
      <c r="CB1254">
        <v>70.715728999999996</v>
      </c>
      <c r="CC1254">
        <v>372600</v>
      </c>
      <c r="CD1254">
        <f ca="1">(AGG[[#This Row],[Close]]-OFFSET(AGG[[#This Row],[Close]],-1,0))/(OFFSET(AGG[[#This Row],[Close]],-1,0))</f>
        <v>8.9380274319586137E-4</v>
      </c>
      <c r="CF1254" s="43">
        <v>44167</v>
      </c>
      <c r="CG1254">
        <v>71.809997999999993</v>
      </c>
      <c r="CH1254">
        <f ca="1">OFFSET(Table15[[#This Row],[Close]],-1,0)</f>
        <v>71.800003000000004</v>
      </c>
      <c r="CI1254">
        <f ca="1">(Table15[[#This Row],[Close]]-Table15[[#This Row],[Offset Close]])/Table15[[#This Row],[Offset Close]]</f>
        <v>1.3920612231714416E-4</v>
      </c>
      <c r="CJ1254">
        <f ca="1">Table15[[#This Row],[Return]]^2</f>
        <v>1.9378344490575702E-8</v>
      </c>
      <c r="CK1254">
        <f ca="1">R.Omega+R.Alpha*OFFSET(Table15[[#This Row],[Return Squared]],-1,0)+R.Beta*OFFSET(Table15[[#This Row],[Variance]],-1,0)</f>
        <v>0.16691674683599311</v>
      </c>
      <c r="CL1254">
        <f ca="1">-LN(Table15[[#This Row],[Variance]])-(Table15[[#This Row],[Return Squared]]^2/Table15[[#This Row],[Variance]])</f>
        <v>1.7902601128089168</v>
      </c>
      <c r="CN1254" s="43">
        <v>38931</v>
      </c>
      <c r="CO1254">
        <v>65.819999999999993</v>
      </c>
      <c r="CP1254">
        <v>66.349997999999999</v>
      </c>
      <c r="CQ1254">
        <v>65.819999999999993</v>
      </c>
      <c r="CR1254">
        <v>66.180000000000007</v>
      </c>
      <c r="CS1254">
        <v>42.984679999999997</v>
      </c>
      <c r="CT1254">
        <v>3247200</v>
      </c>
      <c r="CU1254">
        <f ca="1">(EFA[[#This Row],[Close]]-OFFSET(EFA[[#This Row],[Close]],-1,0))/(OFFSET(EFA[[#This Row],[Close]],-1,0))</f>
        <v>1.0999098854248541E-2</v>
      </c>
      <c r="CW1254" s="43">
        <v>44167</v>
      </c>
      <c r="CX1254">
        <v>21.17</v>
      </c>
      <c r="CY1254">
        <f ca="1">OFFSET(Table16[[#This Row],[Close]],-1,0)</f>
        <v>20.77</v>
      </c>
      <c r="CZ1254">
        <f ca="1">(Table16[[#This Row],[Close]]-Table16[[#This Row],[Offset Close]])/Table16[[#This Row],[Offset Close]]</f>
        <v>1.9258545979778628E-2</v>
      </c>
      <c r="DA1254">
        <f ca="1">Table16[[#This Row],[Return]]^2</f>
        <v>3.7089159325524754E-4</v>
      </c>
      <c r="DB1254">
        <f ca="1">R.Omega+R.Alpha*OFFSET(Table15[[#This Row],[Return Squared]],-1,0)+R.Beta*OFFSET(Table15[[#This Row],[Variance]],-1,0)</f>
        <v>0.16691674683599311</v>
      </c>
      <c r="DC1254">
        <f ca="1">-LN(Table16[[#This Row],[Variance]])-(Table16[[#This Row],[Return Squared]]^2/Table16[[#This Row],[Variance]])</f>
        <v>1.7902592886820621</v>
      </c>
      <c r="DE1254" s="43">
        <v>34660</v>
      </c>
      <c r="DF1254">
        <v>16.57</v>
      </c>
      <c r="DG1254">
        <v>17.389999</v>
      </c>
      <c r="DH1254">
        <v>16.02</v>
      </c>
      <c r="DI1254">
        <v>17.239999999999998</v>
      </c>
      <c r="DJ1254">
        <v>17.239999999999998</v>
      </c>
      <c r="DK1254">
        <v>0</v>
      </c>
      <c r="DL1254">
        <f ca="1">(VIX_7[[#This Row],[Close]]-OFFSET(VIX_7[[#This Row],[Close]],-1,0))/(OFFSET(VIX_7[[#This Row],[Close]],-1,0))</f>
        <v>6.8815937310349296E-2</v>
      </c>
      <c r="DN1254">
        <v>1.7911668658321851E-3</v>
      </c>
      <c r="DO1254">
        <v>-1.1983973570289649E-3</v>
      </c>
      <c r="DP1254">
        <v>1.0783910825734079E-3</v>
      </c>
      <c r="DQ1254">
        <v>1.3920612231714416E-4</v>
      </c>
      <c r="DR1254">
        <v>-1.1031653463396505E-3</v>
      </c>
    </row>
    <row r="1255" spans="6:122" x14ac:dyDescent="0.3">
      <c r="F1255" s="43">
        <v>44168</v>
      </c>
      <c r="G1255">
        <v>3666.719971</v>
      </c>
      <c r="H1255">
        <f ca="1">OFFSET(Table11[[#This Row],[Close]],-1,0)</f>
        <v>3669.01001</v>
      </c>
      <c r="I1255" s="159">
        <f ca="1">(Table11[[#This Row],[Close]]-Table11[[#This Row],[Offset Close]])/Table11[[#This Row],[Offset Close]]</f>
        <v>-6.2415719601702007E-4</v>
      </c>
      <c r="J1255">
        <f ca="1">Table11[[#This Row],[SPX Return]]^2</f>
        <v>3.8957220533982884E-7</v>
      </c>
      <c r="K1255" s="158">
        <f ca="1">Table11[[#This Row],[SPX Return]]-AVERAGE(Table11[SPX Return])</f>
        <v>-1.1767564368495049E-3</v>
      </c>
      <c r="L1255">
        <f ca="1">Table11[[#This Row],[SPX Return]]/SQRT(Table11[[#This Row],[Variance]])</f>
        <v>-1.5286544915900707E-3</v>
      </c>
      <c r="M1255">
        <f ca="1">_xlfn.RANK.EQ(Table11[[#This Row],[Residuals]],Table11[Residuals],1)</f>
        <v>497</v>
      </c>
      <c r="N1255">
        <f ca="1">(Table11[[#This Row],[Rank]]-0.5)/COUNT(Table11[Rank])</f>
        <v>0.39498806682577564</v>
      </c>
      <c r="O1255">
        <f ca="1">_xlfn.NORM.S.INV(Table11[[#This Row],[Percentile]])</f>
        <v>-0.26634160509550792</v>
      </c>
      <c r="P1255">
        <f ca="1">((Table11[[#This Row],[Residuals]]-AVERAGE(L1256:L2512))^2)</f>
        <v>1.5726608671979733E-5</v>
      </c>
      <c r="Q1255">
        <f ca="1">COUNT(Table11[SPX Return])-Table11[[#This Row],[Lag]]</f>
        <v>19</v>
      </c>
      <c r="R1255">
        <f t="shared" si="59"/>
        <v>1239</v>
      </c>
      <c r="S1255">
        <f t="shared" ca="1" si="57"/>
        <v>5.559347488384165E-2</v>
      </c>
      <c r="T1255">
        <f t="shared" ca="1" si="58"/>
        <v>-5.7183300003078537E-2</v>
      </c>
      <c r="U1255">
        <f ca="1">R.Omega+R.Alpha*OFFSET(Table11[[#This Row],[Return Squared]],-1,0)+R.Beta*OFFSET(Table11[[#This Row],[Variance]],-1,0)</f>
        <v>0.16671293233396164</v>
      </c>
      <c r="V1255">
        <f ca="1">-LN(Table11[[#This Row],[Variance]])-(Table11[[#This Row],[Return Squared]]^2/Table11[[#This Row],[Variance]])</f>
        <v>1.7914819137454614</v>
      </c>
      <c r="X1255" s="43">
        <v>12035</v>
      </c>
      <c r="Y1255">
        <v>7.07</v>
      </c>
      <c r="Z1255">
        <v>7.07</v>
      </c>
      <c r="AA1255">
        <v>7.07</v>
      </c>
      <c r="AB1255">
        <v>7.07</v>
      </c>
      <c r="AC1255">
        <v>7.07</v>
      </c>
      <c r="AD1255">
        <v>0</v>
      </c>
      <c r="AE1255">
        <f ca="1">(SPX[[#This Row],[Close]]-OFFSET(SPX[[#This Row],[Close]],-1,0))/(OFFSET(SPX[[#This Row],[Close]],-1,0))</f>
        <v>-1.4124293785310433E-3</v>
      </c>
      <c r="AG1255" s="43">
        <v>44168</v>
      </c>
      <c r="AH1255">
        <v>2203.4799800000001</v>
      </c>
      <c r="AI1255">
        <f ca="1">OFFSET(Table12[[#This Row],[Close]],-1,0)</f>
        <v>2191.8701169999999</v>
      </c>
      <c r="AJ1255">
        <f ca="1">(Table12[[#This Row],[Close]]-Table12[[#This Row],[Offset Close]])/Table12[[#This Row],[Offset Close]]</f>
        <v>5.2967841980940391E-3</v>
      </c>
      <c r="AK1255">
        <f ca="1">Table12[[#This Row],[Return]]^2</f>
        <v>2.8055922841178713E-5</v>
      </c>
      <c r="AL1255" cm="1">
        <f t="array" aca="1" ref="AL1255" ca="1">M.Omega+M.Alpha*OFFSET(Table12[[#This Row],[Return Squared]],-1,0)+M.Beta*OFFSET(Table12[[#This Row],[Variance]],-1,0)</f>
        <v>0.16676143827838652</v>
      </c>
      <c r="AM1255">
        <f ca="1">-LN(Table12[[#This Row],[Variance]])-(Table12[[#This Row],[Return Squared]]^2/Table12[[#This Row],[Variance]])</f>
        <v>1.7911909964462014</v>
      </c>
      <c r="AO1255" s="43">
        <v>31376</v>
      </c>
      <c r="AP1255">
        <v>62.470001000000003</v>
      </c>
      <c r="AQ1255">
        <v>62.470001000000003</v>
      </c>
      <c r="AR1255">
        <v>62.470001000000003</v>
      </c>
      <c r="AS1255">
        <v>62.470001000000003</v>
      </c>
      <c r="AT1255">
        <v>62.470001000000003</v>
      </c>
      <c r="AU1255">
        <v>0</v>
      </c>
      <c r="AV1255">
        <f ca="1">(Table6[[#This Row],[Close]]-OFFSET(Table6[[#This Row],[Close]],-1,0))/(OFFSET(Table6[[#This Row],[Close]],-1,0))</f>
        <v>-3.8271089750774819E-3</v>
      </c>
      <c r="AX1255" s="43">
        <v>44168</v>
      </c>
      <c r="AY1255">
        <v>1848.6999510000001</v>
      </c>
      <c r="AZ1255">
        <f ca="1">OFFSET(Table13[[#This Row],[Close]],-1,0)</f>
        <v>1838.030029</v>
      </c>
      <c r="BA1255">
        <f ca="1">(Table13[[#This Row],[Close]]-Table13[[#This Row],[Offset Close]])/Table13[[#This Row],[Offset Close]]</f>
        <v>5.8050857883998382E-3</v>
      </c>
      <c r="BB1255">
        <f ca="1">Table13[[#This Row],[Return]]^2</f>
        <v>3.3699021010681771E-5</v>
      </c>
      <c r="BC1255">
        <f ca="1">R.Omega+R.Alpha*OFFSET(Table13[[#This Row],[Return Squared]],-1,0)+R.Beta*OFFSET(Table13[[#This Row],[Variance]],-1,0)</f>
        <v>0.16676818386023562</v>
      </c>
      <c r="BD1255">
        <f ca="1">-LN(Table13[[#This Row],[Variance]])-(Table13[[#This Row],[Return Squared]]^2/Table13[[#This Row],[Variance]])</f>
        <v>1.7911505446850828</v>
      </c>
      <c r="BF1255" s="43">
        <v>33820</v>
      </c>
      <c r="BG1255">
        <v>195.35000600000001</v>
      </c>
      <c r="BH1255">
        <v>195.86000100000001</v>
      </c>
      <c r="BI1255">
        <v>194.96000699999999</v>
      </c>
      <c r="BJ1255">
        <v>195.39999399999999</v>
      </c>
      <c r="BK1255">
        <v>195.39999399999999</v>
      </c>
      <c r="BL1255">
        <v>1667400</v>
      </c>
      <c r="BM1255">
        <f ca="1">(Table510[[#This Row],[Close]]-OFFSET(Table510[[#This Row],[Close]],-1,0))/(OFFSET(Table510[[#This Row],[Close]],-1,0))</f>
        <v>2.5588942137009618E-4</v>
      </c>
      <c r="BO1255" s="43">
        <v>44168</v>
      </c>
      <c r="BP1255">
        <v>117.910004</v>
      </c>
      <c r="BQ1255">
        <f ca="1">OFFSET(Table14[[#This Row],[Close]],-1,0)</f>
        <v>117.709999</v>
      </c>
      <c r="BR1255">
        <f ca="1">(Table14[[#This Row],[Close]]-Table14[[#This Row],[Offset Close]])/Table14[[#This Row],[Offset Close]]</f>
        <v>1.6991334780319253E-3</v>
      </c>
      <c r="BS1255">
        <f ca="1">Table14[[#This Row],[Return]]^2</f>
        <v>2.8870545761688669E-6</v>
      </c>
      <c r="BT1255">
        <f ca="1">Table14[[#This Row],[Return Squared]]</f>
        <v>2.8870545761688669E-6</v>
      </c>
      <c r="BU1255">
        <f ca="1">-LN(Table14[[#This Row],[Variance]])-(Table14[[#This Row],[Return Squared]]^2/Table14[[#This Row],[Variance]])</f>
        <v>12.755270866296438</v>
      </c>
      <c r="BW1255" s="43">
        <v>39689</v>
      </c>
      <c r="BX1255">
        <v>101.260002</v>
      </c>
      <c r="BY1255">
        <v>101.260002</v>
      </c>
      <c r="BZ1255">
        <v>100.41999800000001</v>
      </c>
      <c r="CA1255">
        <v>100.75</v>
      </c>
      <c r="CB1255">
        <v>70.694664000000003</v>
      </c>
      <c r="CC1255">
        <v>701500</v>
      </c>
      <c r="CD1255">
        <f ca="1">(AGG[[#This Row],[Close]]-OFFSET(AGG[[#This Row],[Close]],-1,0))/(OFFSET(AGG[[#This Row],[Close]],-1,0))</f>
        <v>-2.976681910862458E-4</v>
      </c>
      <c r="CF1255" s="43">
        <v>44168</v>
      </c>
      <c r="CG1255">
        <v>71.930000000000007</v>
      </c>
      <c r="CH1255">
        <f ca="1">OFFSET(Table15[[#This Row],[Close]],-1,0)</f>
        <v>71.809997999999993</v>
      </c>
      <c r="CI1255">
        <f ca="1">(Table15[[#This Row],[Close]]-Table15[[#This Row],[Offset Close]])/Table15[[#This Row],[Offset Close]]</f>
        <v>1.6711043495644398E-3</v>
      </c>
      <c r="CJ1255">
        <f ca="1">Table15[[#This Row],[Return]]^2</f>
        <v>2.7925897471331891E-6</v>
      </c>
      <c r="CK1255">
        <f ca="1">R.Omega+R.Alpha*OFFSET(Table15[[#This Row],[Return Squared]],-1,0)+R.Beta*OFFSET(Table15[[#This Row],[Variance]],-1,0)</f>
        <v>0.16684267762978108</v>
      </c>
      <c r="CL1255">
        <f ca="1">-LN(Table15[[#This Row],[Variance]])-(Table15[[#This Row],[Return Squared]]^2/Table15[[#This Row],[Variance]])</f>
        <v>1.7907039606478006</v>
      </c>
      <c r="CN1255" s="43">
        <v>38932</v>
      </c>
      <c r="CO1255">
        <v>65.480002999999996</v>
      </c>
      <c r="CP1255">
        <v>66.25</v>
      </c>
      <c r="CQ1255">
        <v>65.400002000000001</v>
      </c>
      <c r="CR1255">
        <v>66.069999999999993</v>
      </c>
      <c r="CS1255">
        <v>42.913235</v>
      </c>
      <c r="CT1255">
        <v>3939100</v>
      </c>
      <c r="CU1255">
        <f ca="1">(EFA[[#This Row],[Close]]-OFFSET(EFA[[#This Row],[Close]],-1,0))/(OFFSET(EFA[[#This Row],[Close]],-1,0))</f>
        <v>-1.662133575098423E-3</v>
      </c>
      <c r="CW1255" s="43">
        <v>44168</v>
      </c>
      <c r="CX1255">
        <v>21.280000999999999</v>
      </c>
      <c r="CY1255">
        <f ca="1">OFFSET(Table16[[#This Row],[Close]],-1,0)</f>
        <v>21.17</v>
      </c>
      <c r="CZ1255">
        <f ca="1">(Table16[[#This Row],[Close]]-Table16[[#This Row],[Offset Close]])/Table16[[#This Row],[Offset Close]]</f>
        <v>5.1960793575813371E-3</v>
      </c>
      <c r="DA1255">
        <f ca="1">Table16[[#This Row],[Return]]^2</f>
        <v>2.699924069028288E-5</v>
      </c>
      <c r="DB1255">
        <f ca="1">R.Omega+R.Alpha*OFFSET(Table15[[#This Row],[Return Squared]],-1,0)+R.Beta*OFFSET(Table15[[#This Row],[Variance]],-1,0)</f>
        <v>0.16684267762978108</v>
      </c>
      <c r="DC1255">
        <f ca="1">-LN(Table16[[#This Row],[Variance]])-(Table16[[#This Row],[Return Squared]]^2/Table16[[#This Row],[Variance]])</f>
        <v>1.7907039563254026</v>
      </c>
      <c r="DE1255" s="43">
        <v>34661</v>
      </c>
      <c r="DF1255">
        <v>18.27</v>
      </c>
      <c r="DG1255">
        <v>19.57</v>
      </c>
      <c r="DH1255">
        <v>18.27</v>
      </c>
      <c r="DI1255">
        <v>18.41</v>
      </c>
      <c r="DJ1255">
        <v>18.41</v>
      </c>
      <c r="DK1255">
        <v>0</v>
      </c>
      <c r="DL1255">
        <f ca="1">(VIX_7[[#This Row],[Close]]-OFFSET(VIX_7[[#This Row],[Close]],-1,0))/(OFFSET(VIX_7[[#This Row],[Close]],-1,0))</f>
        <v>6.7865429234338859E-2</v>
      </c>
      <c r="DN1255">
        <v>-6.2415719601702007E-4</v>
      </c>
      <c r="DO1255">
        <v>5.2967841980940391E-3</v>
      </c>
      <c r="DP1255">
        <v>5.8050857883998382E-3</v>
      </c>
      <c r="DQ1255">
        <v>1.6711043495644398E-3</v>
      </c>
      <c r="DR1255">
        <v>1.6991334780319253E-3</v>
      </c>
    </row>
    <row r="1256" spans="6:122" x14ac:dyDescent="0.3">
      <c r="F1256" s="43">
        <v>44169</v>
      </c>
      <c r="G1256">
        <v>3699.1201169999999</v>
      </c>
      <c r="H1256">
        <f ca="1">OFFSET(Table11[[#This Row],[Close]],-1,0)</f>
        <v>3666.719971</v>
      </c>
      <c r="I1256" s="159">
        <f ca="1">(Table11[[#This Row],[Close]]-Table11[[#This Row],[Offset Close]])/Table11[[#This Row],[Offset Close]]</f>
        <v>8.8362749967960258E-3</v>
      </c>
      <c r="J1256">
        <f ca="1">Table11[[#This Row],[SPX Return]]^2</f>
        <v>7.8079755819002609E-5</v>
      </c>
      <c r="K1256" s="158">
        <f ca="1">Table11[[#This Row],[SPX Return]]-AVERAGE(Table11[SPX Return])</f>
        <v>8.2836757559635408E-3</v>
      </c>
      <c r="L1256">
        <f ca="1">Table11[[#This Row],[SPX Return]]/SQRT(Table11[[#This Row],[Variance]])</f>
        <v>2.164219436407747E-2</v>
      </c>
      <c r="M1256">
        <f ca="1">_xlfn.RANK.EQ(Table11[[#This Row],[Residuals]],Table11[Residuals],1)</f>
        <v>1089</v>
      </c>
      <c r="N1256">
        <f ca="1">(Table11[[#This Row],[Rank]]-0.5)/COUNT(Table11[Rank])</f>
        <v>0.86595067621320609</v>
      </c>
      <c r="O1256">
        <f ca="1">_xlfn.NORM.S.INV(Table11[[#This Row],[Percentile]])</f>
        <v>1.1074517840228659</v>
      </c>
      <c r="P1256">
        <f ca="1">((Table11[[#This Row],[Residuals]]-AVERAGE(L1257:L2513))^2)</f>
        <v>4.1350758446893969E-4</v>
      </c>
      <c r="Q1256">
        <f ca="1">COUNT(Table11[SPX Return])-Table11[[#This Row],[Lag]]</f>
        <v>18</v>
      </c>
      <c r="R1256">
        <f t="shared" si="59"/>
        <v>1240</v>
      </c>
      <c r="S1256">
        <f t="shared" ca="1" si="57"/>
        <v>5.559347488384165E-2</v>
      </c>
      <c r="T1256">
        <f t="shared" ca="1" si="58"/>
        <v>-5.7183300003078537E-2</v>
      </c>
      <c r="U1256">
        <f ca="1">R.Omega+R.Alpha*OFFSET(Table11[[#This Row],[Return Squared]],-1,0)+R.Beta*OFFSET(Table11[[#This Row],[Variance]],-1,0)</f>
        <v>0.16670010002682428</v>
      </c>
      <c r="V1256">
        <f ca="1">-LN(Table11[[#This Row],[Variance]])-(Table11[[#This Row],[Return Squared]]^2/Table11[[#This Row],[Variance]])</f>
        <v>1.7915588526132777</v>
      </c>
      <c r="X1256" s="43">
        <v>12036</v>
      </c>
      <c r="Y1256">
        <v>6.99</v>
      </c>
      <c r="Z1256">
        <v>6.99</v>
      </c>
      <c r="AA1256">
        <v>6.99</v>
      </c>
      <c r="AB1256">
        <v>6.99</v>
      </c>
      <c r="AC1256">
        <v>6.99</v>
      </c>
      <c r="AD1256">
        <v>0</v>
      </c>
      <c r="AE1256">
        <f ca="1">(SPX[[#This Row],[Close]]-OFFSET(SPX[[#This Row],[Close]],-1,0))/(OFFSET(SPX[[#This Row],[Close]],-1,0))</f>
        <v>-1.1315417256011324E-2</v>
      </c>
      <c r="AG1256" s="43">
        <v>44169</v>
      </c>
      <c r="AH1256">
        <v>2244.9399410000001</v>
      </c>
      <c r="AI1256">
        <f ca="1">OFFSET(Table12[[#This Row],[Close]],-1,0)</f>
        <v>2203.4799800000001</v>
      </c>
      <c r="AJ1256">
        <f ca="1">(Table12[[#This Row],[Close]]-Table12[[#This Row],[Offset Close]])/Table12[[#This Row],[Offset Close]]</f>
        <v>1.881567401397494E-2</v>
      </c>
      <c r="AK1256">
        <f ca="1">Table12[[#This Row],[Return]]^2</f>
        <v>3.5402958860017187E-4</v>
      </c>
      <c r="AL1256" cm="1">
        <f t="array" aca="1" ref="AL1256" ca="1">M.Omega+M.Alpha*OFFSET(Table12[[#This Row],[Return Squared]],-1,0)+M.Beta*OFFSET(Table12[[#This Row],[Variance]],-1,0)</f>
        <v>0.16674097077558064</v>
      </c>
      <c r="AM1256">
        <f ca="1">-LN(Table12[[#This Row],[Variance]])-(Table12[[#This Row],[Return Squared]]^2/Table12[[#This Row],[Variance]])</f>
        <v>1.7913129922382773</v>
      </c>
      <c r="AO1256" s="43">
        <v>31377</v>
      </c>
      <c r="AP1256">
        <v>62.540000999999997</v>
      </c>
      <c r="AQ1256">
        <v>62.540000999999997</v>
      </c>
      <c r="AR1256">
        <v>62.540000999999997</v>
      </c>
      <c r="AS1256">
        <v>62.540000999999997</v>
      </c>
      <c r="AT1256">
        <v>62.540000999999997</v>
      </c>
      <c r="AU1256">
        <v>0</v>
      </c>
      <c r="AV1256">
        <f ca="1">(Table6[[#This Row],[Close]]-OFFSET(Table6[[#This Row],[Close]],-1,0))/(OFFSET(Table6[[#This Row],[Close]],-1,0))</f>
        <v>1.1205378402345981E-3</v>
      </c>
      <c r="AX1256" s="43">
        <v>44169</v>
      </c>
      <c r="AY1256">
        <v>1892.4499510000001</v>
      </c>
      <c r="AZ1256">
        <f ca="1">OFFSET(Table13[[#This Row],[Close]],-1,0)</f>
        <v>1848.6999510000001</v>
      </c>
      <c r="BA1256">
        <f ca="1">(Table13[[#This Row],[Close]]-Table13[[#This Row],[Offset Close]])/Table13[[#This Row],[Offset Close]]</f>
        <v>2.3665278930923711E-2</v>
      </c>
      <c r="BB1256">
        <f ca="1">Table13[[#This Row],[Return]]^2</f>
        <v>5.6004542687842173E-4</v>
      </c>
      <c r="BC1256">
        <f ca="1">R.Omega+R.Alpha*OFFSET(Table13[[#This Row],[Return Squared]],-1,0)+R.Beta*OFFSET(Table13[[#This Row],[Variance]],-1,0)</f>
        <v>0.16674710345741739</v>
      </c>
      <c r="BD1256">
        <f ca="1">-LN(Table13[[#This Row],[Variance]])-(Table13[[#This Row],[Return Squared]]^2/Table13[[#This Row],[Variance]])</f>
        <v>1.791275083910012</v>
      </c>
      <c r="BF1256" s="43">
        <v>33821</v>
      </c>
      <c r="BG1256">
        <v>195.39999399999999</v>
      </c>
      <c r="BH1256">
        <v>195.39999399999999</v>
      </c>
      <c r="BI1256">
        <v>194.28999300000001</v>
      </c>
      <c r="BJ1256">
        <v>194.479996</v>
      </c>
      <c r="BK1256">
        <v>194.479996</v>
      </c>
      <c r="BL1256">
        <v>1724100</v>
      </c>
      <c r="BM1256">
        <f ca="1">(Table510[[#This Row],[Close]]-OFFSET(Table510[[#This Row],[Close]],-1,0))/(OFFSET(Table510[[#This Row],[Close]],-1,0))</f>
        <v>-4.7082805949318126E-3</v>
      </c>
      <c r="BO1256" s="43">
        <v>44169</v>
      </c>
      <c r="BP1256">
        <v>117.589996</v>
      </c>
      <c r="BQ1256">
        <f ca="1">OFFSET(Table14[[#This Row],[Close]],-1,0)</f>
        <v>117.910004</v>
      </c>
      <c r="BR1256">
        <f ca="1">(Table14[[#This Row],[Close]]-Table14[[#This Row],[Offset Close]])/Table14[[#This Row],[Offset Close]]</f>
        <v>-2.7140021130013818E-3</v>
      </c>
      <c r="BS1256">
        <f ca="1">Table14[[#This Row],[Return]]^2</f>
        <v>7.3658074693759646E-6</v>
      </c>
      <c r="BT1256">
        <f ca="1">Table14[[#This Row],[Return Squared]]</f>
        <v>7.3658074693759646E-6</v>
      </c>
      <c r="BU1256">
        <f ca="1">-LN(Table14[[#This Row],[Variance]])-(Table14[[#This Row],[Return Squared]]^2/Table14[[#This Row],[Variance]])</f>
        <v>11.818654512219762</v>
      </c>
      <c r="BW1256" s="43">
        <v>39693</v>
      </c>
      <c r="BX1256">
        <v>100.30999799999999</v>
      </c>
      <c r="BY1256">
        <v>100.720001</v>
      </c>
      <c r="BZ1256">
        <v>100.040001</v>
      </c>
      <c r="CA1256">
        <v>100.69000200000001</v>
      </c>
      <c r="CB1256">
        <v>70.929931999999994</v>
      </c>
      <c r="CC1256">
        <v>1275500</v>
      </c>
      <c r="CD1256">
        <f ca="1">(AGG[[#This Row],[Close]]-OFFSET(AGG[[#This Row],[Close]],-1,0))/(OFFSET(AGG[[#This Row],[Close]],-1,0))</f>
        <v>-5.9551364764261151E-4</v>
      </c>
      <c r="CF1256" s="43">
        <v>44169</v>
      </c>
      <c r="CG1256">
        <v>72.540001000000004</v>
      </c>
      <c r="CH1256">
        <f ca="1">OFFSET(Table15[[#This Row],[Close]],-1,0)</f>
        <v>71.930000000000007</v>
      </c>
      <c r="CI1256">
        <f ca="1">(Table15[[#This Row],[Close]]-Table15[[#This Row],[Offset Close]])/Table15[[#This Row],[Offset Close]]</f>
        <v>8.4804810232169733E-3</v>
      </c>
      <c r="CJ1256">
        <f ca="1">Table15[[#This Row],[Return]]^2</f>
        <v>7.1918558385143202E-5</v>
      </c>
      <c r="CK1256">
        <f ca="1">R.Omega+R.Alpha*OFFSET(Table15[[#This Row],[Return Squared]],-1,0)+R.Beta*OFFSET(Table15[[#This Row],[Variance]],-1,0)</f>
        <v>0.16679152248828333</v>
      </c>
      <c r="CL1256">
        <f ca="1">-LN(Table15[[#This Row],[Variance]])-(Table15[[#This Row],[Return Squared]]^2/Table15[[#This Row],[Variance]])</f>
        <v>1.7910105837494228</v>
      </c>
      <c r="CN1256" s="43">
        <v>38933</v>
      </c>
      <c r="CO1256">
        <v>66.540001000000004</v>
      </c>
      <c r="CP1256">
        <v>66.800003000000004</v>
      </c>
      <c r="CQ1256">
        <v>65.879997000000003</v>
      </c>
      <c r="CR1256">
        <v>66.120002999999997</v>
      </c>
      <c r="CS1256">
        <v>42.945717000000002</v>
      </c>
      <c r="CT1256">
        <v>4047200</v>
      </c>
      <c r="CU1256">
        <f ca="1">(EFA[[#This Row],[Close]]-OFFSET(EFA[[#This Row],[Close]],-1,0))/(OFFSET(EFA[[#This Row],[Close]],-1,0))</f>
        <v>7.5681852580602093E-4</v>
      </c>
      <c r="CW1256" s="43">
        <v>44169</v>
      </c>
      <c r="CX1256">
        <v>20.790001</v>
      </c>
      <c r="CY1256">
        <f ca="1">OFFSET(Table16[[#This Row],[Close]],-1,0)</f>
        <v>21.280000999999999</v>
      </c>
      <c r="CZ1256">
        <f ca="1">(Table16[[#This Row],[Close]]-Table16[[#This Row],[Offset Close]])/Table16[[#This Row],[Offset Close]]</f>
        <v>-2.3026314707409953E-2</v>
      </c>
      <c r="DA1256">
        <f ca="1">Table16[[#This Row],[Return]]^2</f>
        <v>5.3021116900468389E-4</v>
      </c>
      <c r="DB1256">
        <f ca="1">R.Omega+R.Alpha*OFFSET(Table15[[#This Row],[Return Squared]],-1,0)+R.Beta*OFFSET(Table15[[#This Row],[Variance]],-1,0)</f>
        <v>0.16679152248828333</v>
      </c>
      <c r="DC1256">
        <f ca="1">-LN(Table16[[#This Row],[Variance]])-(Table16[[#This Row],[Return Squared]]^2/Table16[[#This Row],[Variance]])</f>
        <v>1.7910089292792162</v>
      </c>
      <c r="DE1256" s="43">
        <v>34663</v>
      </c>
      <c r="DF1256">
        <v>17.639999</v>
      </c>
      <c r="DG1256">
        <v>18.510000000000002</v>
      </c>
      <c r="DH1256">
        <v>17.23</v>
      </c>
      <c r="DI1256">
        <v>17.440000999999999</v>
      </c>
      <c r="DJ1256">
        <v>17.440000999999999</v>
      </c>
      <c r="DK1256">
        <v>0</v>
      </c>
      <c r="DL1256">
        <f ca="1">(VIX_7[[#This Row],[Close]]-OFFSET(VIX_7[[#This Row],[Close]],-1,0))/(OFFSET(VIX_7[[#This Row],[Close]],-1,0))</f>
        <v>-5.268870179250415E-2</v>
      </c>
      <c r="DN1256">
        <v>8.8362749967960258E-3</v>
      </c>
      <c r="DO1256">
        <v>1.881567401397494E-2</v>
      </c>
      <c r="DP1256">
        <v>2.3665278930923711E-2</v>
      </c>
      <c r="DQ1256">
        <v>8.4804810232169733E-3</v>
      </c>
      <c r="DR1256">
        <v>-2.7140021130013818E-3</v>
      </c>
    </row>
    <row r="1257" spans="6:122" x14ac:dyDescent="0.3">
      <c r="F1257" s="43">
        <v>44172</v>
      </c>
      <c r="G1257">
        <v>3691.959961</v>
      </c>
      <c r="H1257">
        <f ca="1">OFFSET(Table11[[#This Row],[Close]],-1,0)</f>
        <v>3699.1201169999999</v>
      </c>
      <c r="I1257" s="159">
        <f ca="1">(Table11[[#This Row],[Close]]-Table11[[#This Row],[Offset Close]])/Table11[[#This Row],[Offset Close]]</f>
        <v>-1.9356376039518361E-3</v>
      </c>
      <c r="J1257">
        <f ca="1">Table11[[#This Row],[SPX Return]]^2</f>
        <v>3.7466929338324048E-6</v>
      </c>
      <c r="K1257" s="158">
        <f ca="1">Table11[[#This Row],[SPX Return]]-AVERAGE(Table11[SPX Return])</f>
        <v>-2.4882368447843211E-3</v>
      </c>
      <c r="L1257">
        <f ca="1">Table11[[#This Row],[SPX Return]]/SQRT(Table11[[#This Row],[Variance]])</f>
        <v>-4.7407005272812244E-3</v>
      </c>
      <c r="M1257">
        <f ca="1">_xlfn.RANK.EQ(Table11[[#This Row],[Residuals]],Table11[Residuals],1)</f>
        <v>377</v>
      </c>
      <c r="N1257">
        <f ca="1">(Table11[[#This Row],[Rank]]-0.5)/COUNT(Table11[Rank])</f>
        <v>0.29952267303102625</v>
      </c>
      <c r="O1257">
        <f ca="1">_xlfn.NORM.S.INV(Table11[[#This Row],[Percentile]])</f>
        <v>-0.5257738493866887</v>
      </c>
      <c r="P1257">
        <f ca="1">((Table11[[#This Row],[Residuals]]-AVERAGE(L1258:L2514))^2)</f>
        <v>4.1293598811937298E-5</v>
      </c>
      <c r="Q1257">
        <f ca="1">COUNT(Table11[SPX Return])-Table11[[#This Row],[Lag]]</f>
        <v>17</v>
      </c>
      <c r="R1257">
        <f t="shared" si="59"/>
        <v>1241</v>
      </c>
      <c r="S1257">
        <f t="shared" ca="1" si="57"/>
        <v>5.559347488384165E-2</v>
      </c>
      <c r="T1257">
        <f t="shared" ca="1" si="58"/>
        <v>-5.7183300003078537E-2</v>
      </c>
      <c r="U1257">
        <f ca="1">R.Omega+R.Alpha*OFFSET(Table11[[#This Row],[Return Squared]],-1,0)+R.Beta*OFFSET(Table11[[#This Row],[Variance]],-1,0)</f>
        <v>0.16671053995773155</v>
      </c>
      <c r="V1257">
        <f ca="1">-LN(Table11[[#This Row],[Variance]])-(Table11[[#This Row],[Return Squared]]^2/Table11[[#This Row],[Variance]])</f>
        <v>1.7914962640389644</v>
      </c>
      <c r="X1257" s="43">
        <v>12037</v>
      </c>
      <c r="Y1257">
        <v>7.12</v>
      </c>
      <c r="Z1257">
        <v>7.12</v>
      </c>
      <c r="AA1257">
        <v>7.12</v>
      </c>
      <c r="AB1257">
        <v>7.12</v>
      </c>
      <c r="AC1257">
        <v>7.12</v>
      </c>
      <c r="AD1257">
        <v>0</v>
      </c>
      <c r="AE1257">
        <f ca="1">(SPX[[#This Row],[Close]]-OFFSET(SPX[[#This Row],[Close]],-1,0))/(OFFSET(SPX[[#This Row],[Close]],-1,0))</f>
        <v>1.8597997138769654E-2</v>
      </c>
      <c r="AG1257" s="43">
        <v>44172</v>
      </c>
      <c r="AH1257">
        <v>2236.459961</v>
      </c>
      <c r="AI1257">
        <f ca="1">OFFSET(Table12[[#This Row],[Close]],-1,0)</f>
        <v>2244.9399410000001</v>
      </c>
      <c r="AJ1257">
        <f ca="1">(Table12[[#This Row],[Close]]-Table12[[#This Row],[Offset Close]])/Table12[[#This Row],[Offset Close]]</f>
        <v>-3.7773749957082116E-3</v>
      </c>
      <c r="AK1257">
        <f ca="1">Table12[[#This Row],[Return]]^2</f>
        <v>1.4268561858201611E-5</v>
      </c>
      <c r="AL1257" cm="1">
        <f t="array" aca="1" ref="AL1257" ca="1">M.Omega+M.Alpha*OFFSET(Table12[[#This Row],[Return Squared]],-1,0)+M.Beta*OFFSET(Table12[[#This Row],[Variance]],-1,0)</f>
        <v>0.16680813694005631</v>
      </c>
      <c r="AM1257">
        <f ca="1">-LN(Table12[[#This Row],[Variance]])-(Table12[[#This Row],[Return Squared]]^2/Table12[[#This Row],[Variance]])</f>
        <v>1.790911006412562</v>
      </c>
      <c r="AO1257" s="43">
        <v>31378</v>
      </c>
      <c r="AP1257">
        <v>62.93</v>
      </c>
      <c r="AQ1257">
        <v>62.93</v>
      </c>
      <c r="AR1257">
        <v>62.93</v>
      </c>
      <c r="AS1257">
        <v>62.93</v>
      </c>
      <c r="AT1257">
        <v>62.93</v>
      </c>
      <c r="AU1257">
        <v>0</v>
      </c>
      <c r="AV1257">
        <f ca="1">(Table6[[#This Row],[Close]]-OFFSET(Table6[[#This Row],[Close]],-1,0))/(OFFSET(Table6[[#This Row],[Close]],-1,0))</f>
        <v>6.2359928647906984E-3</v>
      </c>
      <c r="AX1257" s="43">
        <v>44172</v>
      </c>
      <c r="AY1257">
        <v>1891.25</v>
      </c>
      <c r="AZ1257">
        <f ca="1">OFFSET(Table13[[#This Row],[Close]],-1,0)</f>
        <v>1892.4499510000001</v>
      </c>
      <c r="BA1257">
        <f ca="1">(Table13[[#This Row],[Close]]-Table13[[#This Row],[Offset Close]])/Table13[[#This Row],[Offset Close]]</f>
        <v>-6.3407277923835327E-4</v>
      </c>
      <c r="BB1257">
        <f ca="1">Table13[[#This Row],[Return]]^2</f>
        <v>4.0204828937104947E-7</v>
      </c>
      <c r="BC1257">
        <f ca="1">R.Omega+R.Alpha*OFFSET(Table13[[#This Row],[Return Squared]],-1,0)+R.Beta*OFFSET(Table13[[#This Row],[Variance]],-1,0)</f>
        <v>0.16686393377691158</v>
      </c>
      <c r="BD1257">
        <f ca="1">-LN(Table13[[#This Row],[Variance]])-(Table13[[#This Row],[Return Squared]]^2/Table13[[#This Row],[Variance]])</f>
        <v>1.790576566471028</v>
      </c>
      <c r="BF1257" s="43">
        <v>33822</v>
      </c>
      <c r="BG1257">
        <v>194.46000699999999</v>
      </c>
      <c r="BH1257">
        <v>194.46000699999999</v>
      </c>
      <c r="BI1257">
        <v>193.38999899999999</v>
      </c>
      <c r="BJ1257">
        <v>193.41999799999999</v>
      </c>
      <c r="BK1257">
        <v>193.41999799999999</v>
      </c>
      <c r="BL1257">
        <v>1813900</v>
      </c>
      <c r="BM1257">
        <f ca="1">(Table510[[#This Row],[Close]]-OFFSET(Table510[[#This Row],[Close]],-1,0))/(OFFSET(Table510[[#This Row],[Close]],-1,0))</f>
        <v>-5.4504217492888441E-3</v>
      </c>
      <c r="BO1257" s="43">
        <v>44172</v>
      </c>
      <c r="BP1257">
        <v>117.769997</v>
      </c>
      <c r="BQ1257">
        <f ca="1">OFFSET(Table14[[#This Row],[Close]],-1,0)</f>
        <v>117.589996</v>
      </c>
      <c r="BR1257">
        <f ca="1">(Table14[[#This Row],[Close]]-Table14[[#This Row],[Offset Close]])/Table14[[#This Row],[Offset Close]]</f>
        <v>1.5307509662642075E-3</v>
      </c>
      <c r="BS1257">
        <f ca="1">Table14[[#This Row],[Return]]^2</f>
        <v>2.3431985207188049E-6</v>
      </c>
      <c r="BT1257">
        <f ca="1">Table14[[#This Row],[Return Squared]]</f>
        <v>2.3431985207188049E-6</v>
      </c>
      <c r="BU1257">
        <f ca="1">-LN(Table14[[#This Row],[Variance]])-(Table14[[#This Row],[Return Squared]]^2/Table14[[#This Row],[Variance]])</f>
        <v>12.96399132954269</v>
      </c>
      <c r="BW1257" s="43">
        <v>39694</v>
      </c>
      <c r="BX1257">
        <v>100.699997</v>
      </c>
      <c r="BY1257">
        <v>100.870003</v>
      </c>
      <c r="BZ1257">
        <v>100.5</v>
      </c>
      <c r="CA1257">
        <v>100.66999800000001</v>
      </c>
      <c r="CB1257">
        <v>70.915817000000004</v>
      </c>
      <c r="CC1257">
        <v>419800</v>
      </c>
      <c r="CD1257">
        <f ca="1">(AGG[[#This Row],[Close]]-OFFSET(AGG[[#This Row],[Close]],-1,0))/(OFFSET(AGG[[#This Row],[Close]],-1,0))</f>
        <v>-1.9866917869363167E-4</v>
      </c>
      <c r="CF1257" s="43">
        <v>44172</v>
      </c>
      <c r="CG1257">
        <v>71.949996999999996</v>
      </c>
      <c r="CH1257">
        <f ca="1">OFFSET(Table15[[#This Row],[Close]],-1,0)</f>
        <v>72.540001000000004</v>
      </c>
      <c r="CI1257">
        <f ca="1">(Table15[[#This Row],[Close]]-Table15[[#This Row],[Offset Close]])/Table15[[#This Row],[Offset Close]]</f>
        <v>-8.133498647180987E-3</v>
      </c>
      <c r="CJ1257">
        <f ca="1">Table15[[#This Row],[Return]]^2</f>
        <v>6.6153800243694947E-5</v>
      </c>
      <c r="CK1257">
        <f ca="1">R.Omega+R.Alpha*OFFSET(Table15[[#This Row],[Return Squared]],-1,0)+R.Beta*OFFSET(Table15[[#This Row],[Variance]],-1,0)</f>
        <v>0.1667729953813944</v>
      </c>
      <c r="CL1257">
        <f ca="1">-LN(Table15[[#This Row],[Variance]])-(Table15[[#This Row],[Return Squared]]^2/Table15[[#This Row],[Variance]])</f>
        <v>1.7911216741162865</v>
      </c>
      <c r="CN1257" s="43">
        <v>38936</v>
      </c>
      <c r="CO1257">
        <v>65.639999000000003</v>
      </c>
      <c r="CP1257">
        <v>65.879997000000003</v>
      </c>
      <c r="CQ1257">
        <v>65.5</v>
      </c>
      <c r="CR1257">
        <v>65.709998999999996</v>
      </c>
      <c r="CS1257">
        <v>42.679423999999997</v>
      </c>
      <c r="CT1257">
        <v>2061800</v>
      </c>
      <c r="CU1257">
        <f ca="1">(EFA[[#This Row],[Close]]-OFFSET(EFA[[#This Row],[Close]],-1,0))/(OFFSET(EFA[[#This Row],[Close]],-1,0))</f>
        <v>-6.2009071596684697E-3</v>
      </c>
      <c r="CW1257" s="43">
        <v>44172</v>
      </c>
      <c r="CX1257">
        <v>21.299999</v>
      </c>
      <c r="CY1257">
        <f ca="1">OFFSET(Table16[[#This Row],[Close]],-1,0)</f>
        <v>20.790001</v>
      </c>
      <c r="CZ1257">
        <f ca="1">(Table16[[#This Row],[Close]]-Table16[[#This Row],[Offset Close]])/Table16[[#This Row],[Offset Close]]</f>
        <v>2.4530927150989531E-2</v>
      </c>
      <c r="DA1257">
        <f ca="1">Table16[[#This Row],[Return]]^2</f>
        <v>6.0176638688715534E-4</v>
      </c>
      <c r="DB1257">
        <f ca="1">R.Omega+R.Alpha*OFFSET(Table15[[#This Row],[Return Squared]],-1,0)+R.Beta*OFFSET(Table15[[#This Row],[Variance]],-1,0)</f>
        <v>0.1667729953813944</v>
      </c>
      <c r="DC1257">
        <f ca="1">-LN(Table16[[#This Row],[Variance]])-(Table16[[#This Row],[Return Squared]]^2/Table16[[#This Row],[Variance]])</f>
        <v>1.7911195290060529</v>
      </c>
      <c r="DE1257" s="43">
        <v>34666</v>
      </c>
      <c r="DF1257">
        <v>17.09</v>
      </c>
      <c r="DG1257">
        <v>17.620000999999998</v>
      </c>
      <c r="DH1257">
        <v>16.829999999999998</v>
      </c>
      <c r="DI1257">
        <v>16.829999999999998</v>
      </c>
      <c r="DJ1257">
        <v>16.829999999999998</v>
      </c>
      <c r="DK1257">
        <v>0</v>
      </c>
      <c r="DL1257">
        <f ca="1">(VIX_7[[#This Row],[Close]]-OFFSET(VIX_7[[#This Row],[Close]],-1,0))/(OFFSET(VIX_7[[#This Row],[Close]],-1,0))</f>
        <v>-3.4977119554064275E-2</v>
      </c>
      <c r="DN1257">
        <v>-1.9356376039518361E-3</v>
      </c>
      <c r="DO1257">
        <v>-3.7773749957082116E-3</v>
      </c>
      <c r="DP1257">
        <v>-6.3407277923835327E-4</v>
      </c>
      <c r="DQ1257">
        <v>-8.133498647180987E-3</v>
      </c>
      <c r="DR1257">
        <v>1.5307509662642075E-3</v>
      </c>
    </row>
    <row r="1258" spans="6:122" x14ac:dyDescent="0.3">
      <c r="F1258" s="43">
        <v>44173</v>
      </c>
      <c r="G1258">
        <v>3702.25</v>
      </c>
      <c r="H1258">
        <f ca="1">OFFSET(Table11[[#This Row],[Close]],-1,0)</f>
        <v>3691.959961</v>
      </c>
      <c r="I1258" s="159">
        <f ca="1">(Table11[[#This Row],[Close]]-Table11[[#This Row],[Offset Close]])/Table11[[#This Row],[Offset Close]]</f>
        <v>2.7871480483804682E-3</v>
      </c>
      <c r="J1258">
        <f ca="1">Table11[[#This Row],[SPX Return]]^2</f>
        <v>7.7681942435910528E-6</v>
      </c>
      <c r="K1258" s="158">
        <f ca="1">Table11[[#This Row],[SPX Return]]-AVERAGE(Table11[SPX Return])</f>
        <v>2.2345488075479836E-3</v>
      </c>
      <c r="L1258">
        <f ca="1">Table11[[#This Row],[SPX Return]]/SQRT(Table11[[#This Row],[Variance]])</f>
        <v>6.8264230060256972E-3</v>
      </c>
      <c r="M1258">
        <f ca="1">_xlfn.RANK.EQ(Table11[[#This Row],[Residuals]],Table11[Residuals],1)</f>
        <v>796</v>
      </c>
      <c r="N1258">
        <f ca="1">(Table11[[#This Row],[Rank]]-0.5)/COUNT(Table11[Rank])</f>
        <v>0.63285600636435957</v>
      </c>
      <c r="O1258">
        <f ca="1">_xlfn.NORM.S.INV(Table11[[#This Row],[Percentile]])</f>
        <v>0.33942712513829543</v>
      </c>
      <c r="P1258">
        <f ca="1">((Table11[[#This Row],[Residuals]]-AVERAGE(L1259:L2515))^2)</f>
        <v>3.0072664666059092E-5</v>
      </c>
      <c r="Q1258">
        <f ca="1">COUNT(Table11[SPX Return])-Table11[[#This Row],[Lag]]</f>
        <v>16</v>
      </c>
      <c r="R1258">
        <f t="shared" si="59"/>
        <v>1242</v>
      </c>
      <c r="S1258">
        <f t="shared" ca="1" si="57"/>
        <v>5.559347488384165E-2</v>
      </c>
      <c r="T1258">
        <f t="shared" ca="1" si="58"/>
        <v>-5.7183300003078537E-2</v>
      </c>
      <c r="U1258">
        <f ca="1">R.Omega+R.Alpha*OFFSET(Table11[[#This Row],[Return Squared]],-1,0)+R.Beta*OFFSET(Table11[[#This Row],[Variance]],-1,0)</f>
        <v>0.16669926464364532</v>
      </c>
      <c r="V1258">
        <f ca="1">-LN(Table11[[#This Row],[Variance]])-(Table11[[#This Row],[Return Squared]]^2/Table11[[#This Row],[Variance]])</f>
        <v>1.7915639001289971</v>
      </c>
      <c r="X1258" s="43">
        <v>12038</v>
      </c>
      <c r="Y1258">
        <v>7.05</v>
      </c>
      <c r="Z1258">
        <v>7.05</v>
      </c>
      <c r="AA1258">
        <v>7.05</v>
      </c>
      <c r="AB1258">
        <v>7.05</v>
      </c>
      <c r="AC1258">
        <v>7.05</v>
      </c>
      <c r="AD1258">
        <v>0</v>
      </c>
      <c r="AE1258">
        <f ca="1">(SPX[[#This Row],[Close]]-OFFSET(SPX[[#This Row],[Close]],-1,0))/(OFFSET(SPX[[#This Row],[Close]],-1,0))</f>
        <v>-9.831460674157343E-3</v>
      </c>
      <c r="AG1258" s="43">
        <v>44173</v>
      </c>
      <c r="AH1258">
        <v>2249.570068</v>
      </c>
      <c r="AI1258">
        <f ca="1">OFFSET(Table12[[#This Row],[Close]],-1,0)</f>
        <v>2236.459961</v>
      </c>
      <c r="AJ1258">
        <f ca="1">(Table12[[#This Row],[Close]]-Table12[[#This Row],[Offset Close]])/Table12[[#This Row],[Offset Close]]</f>
        <v>5.8619904798733712E-3</v>
      </c>
      <c r="AK1258">
        <f ca="1">Table12[[#This Row],[Return]]^2</f>
        <v>3.4362932386126037E-5</v>
      </c>
      <c r="AL1258" cm="1">
        <f t="array" aca="1" ref="AL1258" ca="1">M.Omega+M.Alpha*OFFSET(Table12[[#This Row],[Return Squared]],-1,0)+M.Beta*OFFSET(Table12[[#This Row],[Variance]],-1,0)</f>
        <v>0.16677021299850375</v>
      </c>
      <c r="AM1258">
        <f ca="1">-LN(Table12[[#This Row],[Variance]])-(Table12[[#This Row],[Return Squared]]^2/Table12[[#This Row],[Variance]])</f>
        <v>1.7911383770698381</v>
      </c>
      <c r="AO1258" s="43">
        <v>31380</v>
      </c>
      <c r="AP1258">
        <v>63.02</v>
      </c>
      <c r="AQ1258">
        <v>63.02</v>
      </c>
      <c r="AR1258">
        <v>63.02</v>
      </c>
      <c r="AS1258">
        <v>63.02</v>
      </c>
      <c r="AT1258">
        <v>63.02</v>
      </c>
      <c r="AU1258">
        <v>0</v>
      </c>
      <c r="AV1258">
        <f ca="1">(Table6[[#This Row],[Close]]-OFFSET(Table6[[#This Row],[Close]],-1,0))/(OFFSET(Table6[[#This Row],[Close]],-1,0))</f>
        <v>1.4301604957890261E-3</v>
      </c>
      <c r="AX1258" s="43">
        <v>44173</v>
      </c>
      <c r="AY1258">
        <v>1917.780029</v>
      </c>
      <c r="AZ1258">
        <f ca="1">OFFSET(Table13[[#This Row],[Close]],-1,0)</f>
        <v>1891.25</v>
      </c>
      <c r="BA1258">
        <f ca="1">(Table13[[#This Row],[Close]]-Table13[[#This Row],[Offset Close]])/Table13[[#This Row],[Offset Close]]</f>
        <v>1.4027774752148057E-2</v>
      </c>
      <c r="BB1258">
        <f ca="1">Table13[[#This Row],[Return]]^2</f>
        <v>1.9677846449700249E-4</v>
      </c>
      <c r="BC1258">
        <f ca="1">R.Omega+R.Alpha*OFFSET(Table13[[#This Row],[Return Squared]],-1,0)+R.Beta*OFFSET(Table13[[#This Row],[Variance]],-1,0)</f>
        <v>0.16680580415591026</v>
      </c>
      <c r="BD1258">
        <f ca="1">-LN(Table13[[#This Row],[Variance]])-(Table13[[#This Row],[Return Squared]]^2/Table13[[#This Row],[Variance]])</f>
        <v>1.7909247604283214</v>
      </c>
      <c r="BF1258" s="43">
        <v>33823</v>
      </c>
      <c r="BG1258">
        <v>193.41000399999999</v>
      </c>
      <c r="BH1258">
        <v>193.86000100000001</v>
      </c>
      <c r="BI1258">
        <v>193.220001</v>
      </c>
      <c r="BJ1258">
        <v>193.429993</v>
      </c>
      <c r="BK1258">
        <v>193.429993</v>
      </c>
      <c r="BL1258">
        <v>1883400</v>
      </c>
      <c r="BM1258">
        <f ca="1">(Table510[[#This Row],[Close]]-OFFSET(Table510[[#This Row],[Close]],-1,0))/(OFFSET(Table510[[#This Row],[Close]],-1,0))</f>
        <v>5.1675111691416358E-5</v>
      </c>
      <c r="BO1258" s="43">
        <v>44173</v>
      </c>
      <c r="BP1258">
        <v>117.779999</v>
      </c>
      <c r="BQ1258">
        <f ca="1">OFFSET(Table14[[#This Row],[Close]],-1,0)</f>
        <v>117.769997</v>
      </c>
      <c r="BR1258">
        <f ca="1">(Table14[[#This Row],[Close]]-Table14[[#This Row],[Offset Close]])/Table14[[#This Row],[Offset Close]]</f>
        <v>8.4928252142182415E-5</v>
      </c>
      <c r="BS1258">
        <f ca="1">Table14[[#This Row],[Return]]^2</f>
        <v>7.212808011926112E-9</v>
      </c>
      <c r="BT1258">
        <f ca="1">Table14[[#This Row],[Return Squared]]</f>
        <v>7.212808011926112E-9</v>
      </c>
      <c r="BU1258">
        <f ca="1">-LN(Table14[[#This Row],[Variance]])-(Table14[[#This Row],[Return Squared]]^2/Table14[[#This Row],[Variance]])</f>
        <v>18.747407493518182</v>
      </c>
      <c r="BW1258" s="43">
        <v>39695</v>
      </c>
      <c r="BX1258">
        <v>100.989998</v>
      </c>
      <c r="BY1258">
        <v>101.19000200000001</v>
      </c>
      <c r="BZ1258">
        <v>100.82</v>
      </c>
      <c r="CA1258">
        <v>101.040001</v>
      </c>
      <c r="CB1258">
        <v>71.176536999999996</v>
      </c>
      <c r="CC1258">
        <v>338800</v>
      </c>
      <c r="CD1258">
        <f ca="1">(AGG[[#This Row],[Close]]-OFFSET(AGG[[#This Row],[Close]],-1,0))/(OFFSET(AGG[[#This Row],[Close]],-1,0))</f>
        <v>3.6754048609397702E-3</v>
      </c>
      <c r="CF1258" s="43">
        <v>44173</v>
      </c>
      <c r="CG1258">
        <v>72.199996999999996</v>
      </c>
      <c r="CH1258">
        <f ca="1">OFFSET(Table15[[#This Row],[Close]],-1,0)</f>
        <v>71.949996999999996</v>
      </c>
      <c r="CI1258">
        <f ca="1">(Table15[[#This Row],[Close]]-Table15[[#This Row],[Offset Close]])/Table15[[#This Row],[Offset Close]]</f>
        <v>3.4746353081849331E-3</v>
      </c>
      <c r="CJ1258">
        <f ca="1">Table15[[#This Row],[Return]]^2</f>
        <v>1.2073090524885405E-5</v>
      </c>
      <c r="CK1258">
        <f ca="1">R.Omega+R.Alpha*OFFSET(Table15[[#This Row],[Return Squared]],-1,0)+R.Beta*OFFSET(Table15[[#This Row],[Variance]],-1,0)</f>
        <v>0.16675858521703679</v>
      </c>
      <c r="CL1258">
        <f ca="1">-LN(Table15[[#This Row],[Variance]])-(Table15[[#This Row],[Return Squared]]^2/Table15[[#This Row],[Variance]])</f>
        <v>1.7912081090782239</v>
      </c>
      <c r="CN1258" s="43">
        <v>38937</v>
      </c>
      <c r="CO1258">
        <v>65.699996999999996</v>
      </c>
      <c r="CP1258">
        <v>66.209998999999996</v>
      </c>
      <c r="CQ1258">
        <v>65.319999999999993</v>
      </c>
      <c r="CR1258">
        <v>65.480002999999996</v>
      </c>
      <c r="CS1258">
        <v>42.530033000000003</v>
      </c>
      <c r="CT1258">
        <v>2627000</v>
      </c>
      <c r="CU1258">
        <f ca="1">(EFA[[#This Row],[Close]]-OFFSET(EFA[[#This Row],[Close]],-1,0))/(OFFSET(EFA[[#This Row],[Close]],-1,0))</f>
        <v>-3.5001674554887741E-3</v>
      </c>
      <c r="CW1258" s="43">
        <v>44173</v>
      </c>
      <c r="CX1258">
        <v>20.68</v>
      </c>
      <c r="CY1258">
        <f ca="1">OFFSET(Table16[[#This Row],[Close]],-1,0)</f>
        <v>21.299999</v>
      </c>
      <c r="CZ1258">
        <f ca="1">(Table16[[#This Row],[Close]]-Table16[[#This Row],[Offset Close]])/Table16[[#This Row],[Offset Close]]</f>
        <v>-2.9107935638870215E-2</v>
      </c>
      <c r="DA1258">
        <f ca="1">Table16[[#This Row],[Return]]^2</f>
        <v>8.4727191715661078E-4</v>
      </c>
      <c r="DB1258">
        <f ca="1">R.Omega+R.Alpha*OFFSET(Table15[[#This Row],[Return Squared]],-1,0)+R.Beta*OFFSET(Table15[[#This Row],[Variance]],-1,0)</f>
        <v>0.16675858521703679</v>
      </c>
      <c r="DC1258">
        <f ca="1">-LN(Table16[[#This Row],[Variance]])-(Table16[[#This Row],[Return Squared]]^2/Table16[[#This Row],[Variance]])</f>
        <v>1.7912038051082595</v>
      </c>
      <c r="DE1258" s="43">
        <v>34667</v>
      </c>
      <c r="DF1258">
        <v>16.010000000000002</v>
      </c>
      <c r="DG1258">
        <v>16.760000000000002</v>
      </c>
      <c r="DH1258">
        <v>15.65</v>
      </c>
      <c r="DI1258">
        <v>16.149999999999999</v>
      </c>
      <c r="DJ1258">
        <v>16.149999999999999</v>
      </c>
      <c r="DK1258">
        <v>0</v>
      </c>
      <c r="DL1258">
        <f ca="1">(VIX_7[[#This Row],[Close]]-OFFSET(VIX_7[[#This Row],[Close]],-1,0))/(OFFSET(VIX_7[[#This Row],[Close]],-1,0))</f>
        <v>-4.0404040404040394E-2</v>
      </c>
      <c r="DN1258">
        <v>2.7871480483804682E-3</v>
      </c>
      <c r="DO1258">
        <v>5.8619904798733712E-3</v>
      </c>
      <c r="DP1258">
        <v>1.4027774752148057E-2</v>
      </c>
      <c r="DQ1258">
        <v>3.4746353081849331E-3</v>
      </c>
      <c r="DR1258">
        <v>8.4928252142182415E-5</v>
      </c>
    </row>
    <row r="1259" spans="6:122" x14ac:dyDescent="0.3">
      <c r="F1259" s="43">
        <v>44174</v>
      </c>
      <c r="G1259">
        <v>3672.820068</v>
      </c>
      <c r="H1259">
        <f ca="1">OFFSET(Table11[[#This Row],[Close]],-1,0)</f>
        <v>3702.25</v>
      </c>
      <c r="I1259" s="159">
        <f ca="1">(Table11[[#This Row],[Close]]-Table11[[#This Row],[Offset Close]])/Table11[[#This Row],[Offset Close]]</f>
        <v>-7.9492017016679073E-3</v>
      </c>
      <c r="J1259">
        <f ca="1">Table11[[#This Row],[SPX Return]]^2</f>
        <v>6.3189807693799952E-5</v>
      </c>
      <c r="K1259" s="158">
        <f ca="1">Table11[[#This Row],[SPX Return]]-AVERAGE(Table11[SPX Return])</f>
        <v>-8.5018009425003923E-3</v>
      </c>
      <c r="L1259">
        <f ca="1">Table11[[#This Row],[SPX Return]]/SQRT(Table11[[#This Row],[Variance]])</f>
        <v>-1.9469986332475386E-2</v>
      </c>
      <c r="M1259">
        <f ca="1">_xlfn.RANK.EQ(Table11[[#This Row],[Residuals]],Table11[Residuals],1)</f>
        <v>154</v>
      </c>
      <c r="N1259">
        <f ca="1">(Table11[[#This Row],[Rank]]-0.5)/COUNT(Table11[Rank])</f>
        <v>0.12211614956245027</v>
      </c>
      <c r="O1259">
        <f ca="1">_xlfn.NORM.S.INV(Table11[[#This Row],[Percentile]])</f>
        <v>-1.1644731972875753</v>
      </c>
      <c r="P1259">
        <f ca="1">((Table11[[#This Row],[Residuals]]-AVERAGE(L1260:L2516))^2)</f>
        <v>4.972527802069855E-4</v>
      </c>
      <c r="Q1259">
        <f ca="1">COUNT(Table11[SPX Return])-Table11[[#This Row],[Lag]]</f>
        <v>15</v>
      </c>
      <c r="R1259">
        <f t="shared" si="59"/>
        <v>1243</v>
      </c>
      <c r="S1259">
        <f t="shared" ca="1" si="57"/>
        <v>5.559347488384165E-2</v>
      </c>
      <c r="T1259">
        <f t="shared" ca="1" si="58"/>
        <v>-5.7183300003078537E-2</v>
      </c>
      <c r="U1259">
        <f ca="1">R.Omega+R.Alpha*OFFSET(Table11[[#This Row],[Return Squared]],-1,0)+R.Beta*OFFSET(Table11[[#This Row],[Variance]],-1,0)</f>
        <v>0.1666923772991124</v>
      </c>
      <c r="V1259">
        <f ca="1">-LN(Table11[[#This Row],[Variance]])-(Table11[[#This Row],[Return Squared]]^2/Table11[[#This Row],[Variance]])</f>
        <v>1.7916051933768007</v>
      </c>
      <c r="X1259" s="43">
        <v>12039</v>
      </c>
      <c r="Y1259">
        <v>7</v>
      </c>
      <c r="Z1259">
        <v>7</v>
      </c>
      <c r="AA1259">
        <v>7</v>
      </c>
      <c r="AB1259">
        <v>7</v>
      </c>
      <c r="AC1259">
        <v>7</v>
      </c>
      <c r="AD1259">
        <v>0</v>
      </c>
      <c r="AE1259">
        <f ca="1">(SPX[[#This Row],[Close]]-OFFSET(SPX[[#This Row],[Close]],-1,0))/(OFFSET(SPX[[#This Row],[Close]],-1,0))</f>
        <v>-7.0921985815602584E-3</v>
      </c>
      <c r="AG1259" s="43">
        <v>44174</v>
      </c>
      <c r="AH1259">
        <v>2240.48999</v>
      </c>
      <c r="AI1259">
        <f ca="1">OFFSET(Table12[[#This Row],[Close]],-1,0)</f>
        <v>2249.570068</v>
      </c>
      <c r="AJ1259">
        <f ca="1">(Table12[[#This Row],[Close]]-Table12[[#This Row],[Offset Close]])/Table12[[#This Row],[Offset Close]]</f>
        <v>-4.0363614937643085E-3</v>
      </c>
      <c r="AK1259">
        <f ca="1">Table12[[#This Row],[Return]]^2</f>
        <v>1.629221410834324E-5</v>
      </c>
      <c r="AL1259" cm="1">
        <f t="array" aca="1" ref="AL1259" ca="1">M.Omega+M.Alpha*OFFSET(Table12[[#This Row],[Return Squared]],-1,0)+M.Beta*OFFSET(Table12[[#This Row],[Variance]],-1,0)</f>
        <v>0.16674868983204896</v>
      </c>
      <c r="AM1259">
        <f ca="1">-LN(Table12[[#This Row],[Variance]])-(Table12[[#This Row],[Return Squared]]^2/Table12[[#This Row],[Variance]])</f>
        <v>1.7912674497046035</v>
      </c>
      <c r="AO1259" s="43">
        <v>31383</v>
      </c>
      <c r="AP1259">
        <v>63.139999000000003</v>
      </c>
      <c r="AQ1259">
        <v>63.139999000000003</v>
      </c>
      <c r="AR1259">
        <v>63.139999000000003</v>
      </c>
      <c r="AS1259">
        <v>63.139999000000003</v>
      </c>
      <c r="AT1259">
        <v>63.139999000000003</v>
      </c>
      <c r="AU1259">
        <v>0</v>
      </c>
      <c r="AV1259">
        <f ca="1">(Table6[[#This Row],[Close]]-OFFSET(Table6[[#This Row],[Close]],-1,0))/(OFFSET(Table6[[#This Row],[Close]],-1,0))</f>
        <v>1.9041415423675019E-3</v>
      </c>
      <c r="AX1259" s="43">
        <v>44174</v>
      </c>
      <c r="AY1259">
        <v>1902.150024</v>
      </c>
      <c r="AZ1259">
        <f ca="1">OFFSET(Table13[[#This Row],[Close]],-1,0)</f>
        <v>1917.780029</v>
      </c>
      <c r="BA1259">
        <f ca="1">(Table13[[#This Row],[Close]]-Table13[[#This Row],[Offset Close]])/Table13[[#This Row],[Offset Close]]</f>
        <v>-8.1500509775096746E-3</v>
      </c>
      <c r="BB1259">
        <f ca="1">Table13[[#This Row],[Return]]^2</f>
        <v>6.6423330936006406E-5</v>
      </c>
      <c r="BC1259">
        <f ca="1">R.Omega+R.Alpha*OFFSET(Table13[[#This Row],[Return Squared]],-1,0)+R.Beta*OFFSET(Table13[[#This Row],[Variance]],-1,0)</f>
        <v>0.16681420752526122</v>
      </c>
      <c r="BD1259">
        <f ca="1">-LN(Table13[[#This Row],[Variance]])-(Table13[[#This Row],[Return Squared]]^2/Table13[[#This Row],[Variance]])</f>
        <v>1.7908745892259474</v>
      </c>
      <c r="BF1259" s="43">
        <v>33826</v>
      </c>
      <c r="BG1259">
        <v>193.41999799999999</v>
      </c>
      <c r="BH1259">
        <v>193.429993</v>
      </c>
      <c r="BI1259">
        <v>192.520004</v>
      </c>
      <c r="BJ1259">
        <v>192.729996</v>
      </c>
      <c r="BK1259">
        <v>192.729996</v>
      </c>
      <c r="BL1259">
        <v>1424400</v>
      </c>
      <c r="BM1259">
        <f ca="1">(Table510[[#This Row],[Close]]-OFFSET(Table510[[#This Row],[Close]],-1,0))/(OFFSET(Table510[[#This Row],[Close]],-1,0))</f>
        <v>-3.6188648365406092E-3</v>
      </c>
      <c r="BO1259" s="43">
        <v>44174</v>
      </c>
      <c r="BP1259">
        <v>117.610001</v>
      </c>
      <c r="BQ1259">
        <f ca="1">OFFSET(Table14[[#This Row],[Close]],-1,0)</f>
        <v>117.779999</v>
      </c>
      <c r="BR1259">
        <f ca="1">(Table14[[#This Row],[Close]]-Table14[[#This Row],[Offset Close]])/Table14[[#This Row],[Offset Close]]</f>
        <v>-1.4433520244808862E-3</v>
      </c>
      <c r="BS1259">
        <f ca="1">Table14[[#This Row],[Return]]^2</f>
        <v>2.083265066573073E-6</v>
      </c>
      <c r="BT1259">
        <f ca="1">Table14[[#This Row],[Return Squared]]</f>
        <v>2.083265066573073E-6</v>
      </c>
      <c r="BU1259">
        <f ca="1">-LN(Table14[[#This Row],[Variance]])-(Table14[[#This Row],[Return Squared]]^2/Table14[[#This Row],[Variance]])</f>
        <v>13.081572068200817</v>
      </c>
      <c r="BW1259" s="43">
        <v>39696</v>
      </c>
      <c r="BX1259">
        <v>101.239998</v>
      </c>
      <c r="BY1259">
        <v>101.379997</v>
      </c>
      <c r="BZ1259">
        <v>100.739998</v>
      </c>
      <c r="CA1259">
        <v>100.739998</v>
      </c>
      <c r="CB1259">
        <v>70.965164000000001</v>
      </c>
      <c r="CC1259">
        <v>667100</v>
      </c>
      <c r="CD1259">
        <f ca="1">(AGG[[#This Row],[Close]]-OFFSET(AGG[[#This Row],[Close]],-1,0))/(OFFSET(AGG[[#This Row],[Close]],-1,0))</f>
        <v>-2.9691508019680621E-3</v>
      </c>
      <c r="CF1259" s="43">
        <v>44174</v>
      </c>
      <c r="CG1259">
        <v>72.300003000000004</v>
      </c>
      <c r="CH1259">
        <f ca="1">OFFSET(Table15[[#This Row],[Close]],-1,0)</f>
        <v>72.199996999999996</v>
      </c>
      <c r="CI1259">
        <f ca="1">(Table15[[#This Row],[Close]]-Table15[[#This Row],[Offset Close]])/Table15[[#This Row],[Offset Close]]</f>
        <v>1.3851247112933757E-3</v>
      </c>
      <c r="CJ1259">
        <f ca="1">Table15[[#This Row],[Return]]^2</f>
        <v>1.9185704658355574E-6</v>
      </c>
      <c r="CK1259">
        <f ca="1">R.Omega+R.Alpha*OFFSET(Table15[[#This Row],[Return Squared]],-1,0)+R.Beta*OFFSET(Table15[[#This Row],[Variance]],-1,0)</f>
        <v>0.16673497792455677</v>
      </c>
      <c r="CL1259">
        <f ca="1">-LN(Table15[[#This Row],[Variance]])-(Table15[[#This Row],[Return Squared]]^2/Table15[[#This Row],[Variance]])</f>
        <v>1.7913496856313968</v>
      </c>
      <c r="CN1259" s="43">
        <v>38938</v>
      </c>
      <c r="CO1259">
        <v>66.370002999999997</v>
      </c>
      <c r="CP1259">
        <v>66.669998000000007</v>
      </c>
      <c r="CQ1259">
        <v>65.779999000000004</v>
      </c>
      <c r="CR1259">
        <v>65.800003000000004</v>
      </c>
      <c r="CS1259">
        <v>42.737864999999999</v>
      </c>
      <c r="CT1259">
        <v>3065500</v>
      </c>
      <c r="CU1259">
        <f ca="1">(EFA[[#This Row],[Close]]-OFFSET(EFA[[#This Row],[Close]],-1,0))/(OFFSET(EFA[[#This Row],[Close]],-1,0))</f>
        <v>4.886988169502793E-3</v>
      </c>
      <c r="CW1259" s="43">
        <v>44174</v>
      </c>
      <c r="CX1259">
        <v>22.27</v>
      </c>
      <c r="CY1259">
        <f ca="1">OFFSET(Table16[[#This Row],[Close]],-1,0)</f>
        <v>20.68</v>
      </c>
      <c r="CZ1259">
        <f ca="1">(Table16[[#This Row],[Close]]-Table16[[#This Row],[Offset Close]])/Table16[[#This Row],[Offset Close]]</f>
        <v>7.6885880077369434E-2</v>
      </c>
      <c r="DA1259">
        <f ca="1">Table16[[#This Row],[Return]]^2</f>
        <v>5.911438555271634E-3</v>
      </c>
      <c r="DB1259">
        <f ca="1">R.Omega+R.Alpha*OFFSET(Table15[[#This Row],[Return Squared]],-1,0)+R.Beta*OFFSET(Table15[[#This Row],[Variance]],-1,0)</f>
        <v>0.16673497792455677</v>
      </c>
      <c r="DC1259">
        <f ca="1">-LN(Table16[[#This Row],[Variance]])-(Table16[[#This Row],[Return Squared]]^2/Table16[[#This Row],[Variance]])</f>
        <v>1.7911401009206971</v>
      </c>
      <c r="DE1259" s="43">
        <v>34668</v>
      </c>
      <c r="DF1259">
        <v>15.99</v>
      </c>
      <c r="DG1259">
        <v>16.870000999999998</v>
      </c>
      <c r="DH1259">
        <v>15.53</v>
      </c>
      <c r="DI1259">
        <v>15.95</v>
      </c>
      <c r="DJ1259">
        <v>15.95</v>
      </c>
      <c r="DK1259">
        <v>0</v>
      </c>
      <c r="DL1259">
        <f ca="1">(VIX_7[[#This Row],[Close]]-OFFSET(VIX_7[[#This Row],[Close]],-1,0))/(OFFSET(VIX_7[[#This Row],[Close]],-1,0))</f>
        <v>-1.2383900928792527E-2</v>
      </c>
      <c r="DN1259">
        <v>-7.9492017016679073E-3</v>
      </c>
      <c r="DO1259">
        <v>-4.0363614937643085E-3</v>
      </c>
      <c r="DP1259">
        <v>-8.1500509775096746E-3</v>
      </c>
      <c r="DQ1259">
        <v>1.3851247112933757E-3</v>
      </c>
      <c r="DR1259">
        <v>-1.4433520244808862E-3</v>
      </c>
    </row>
    <row r="1260" spans="6:122" x14ac:dyDescent="0.3">
      <c r="F1260" s="43">
        <v>44175</v>
      </c>
      <c r="G1260">
        <v>3668.1000979999999</v>
      </c>
      <c r="H1260">
        <f ca="1">OFFSET(Table11[[#This Row],[Close]],-1,0)</f>
        <v>3672.820068</v>
      </c>
      <c r="I1260" s="159">
        <f ca="1">(Table11[[#This Row],[Close]]-Table11[[#This Row],[Offset Close]])/Table11[[#This Row],[Offset Close]]</f>
        <v>-1.2851078769481673E-3</v>
      </c>
      <c r="J1260">
        <f ca="1">Table11[[#This Row],[SPX Return]]^2</f>
        <v>1.6515022553942259E-6</v>
      </c>
      <c r="K1260" s="158">
        <f ca="1">Table11[[#This Row],[SPX Return]]-AVERAGE(Table11[SPX Return])</f>
        <v>-1.837707117780652E-3</v>
      </c>
      <c r="L1260">
        <f ca="1">Table11[[#This Row],[SPX Return]]/SQRT(Table11[[#This Row],[Variance]])</f>
        <v>-3.1475304982048098E-3</v>
      </c>
      <c r="M1260">
        <f ca="1">_xlfn.RANK.EQ(Table11[[#This Row],[Residuals]],Table11[Residuals],1)</f>
        <v>431</v>
      </c>
      <c r="N1260">
        <f ca="1">(Table11[[#This Row],[Rank]]-0.5)/COUNT(Table11[Rank])</f>
        <v>0.34248210023866349</v>
      </c>
      <c r="O1260">
        <f ca="1">_xlfn.NORM.S.INV(Table11[[#This Row],[Percentile]])</f>
        <v>-0.40569842389955163</v>
      </c>
      <c r="P1260">
        <f ca="1">((Table11[[#This Row],[Residuals]]-AVERAGE(L1261:L2517))^2)</f>
        <v>4.1427972532359584E-5</v>
      </c>
      <c r="Q1260">
        <f ca="1">COUNT(Table11[SPX Return])-Table11[[#This Row],[Lag]]</f>
        <v>14</v>
      </c>
      <c r="R1260">
        <f t="shared" si="59"/>
        <v>1244</v>
      </c>
      <c r="S1260">
        <f t="shared" ca="1" si="57"/>
        <v>5.559347488384165E-2</v>
      </c>
      <c r="T1260">
        <f t="shared" ca="1" si="58"/>
        <v>-5.7183300003078537E-2</v>
      </c>
      <c r="U1260">
        <f ca="1">R.Omega+R.Alpha*OFFSET(Table11[[#This Row],[Return Squared]],-1,0)+R.Beta*OFFSET(Table11[[#This Row],[Variance]],-1,0)</f>
        <v>0.16670141156130192</v>
      </c>
      <c r="V1260">
        <f ca="1">-LN(Table11[[#This Row],[Variance]])-(Table11[[#This Row],[Return Squared]]^2/Table11[[#This Row],[Variance]])</f>
        <v>1.7915510215706012</v>
      </c>
      <c r="X1260" s="43">
        <v>12042</v>
      </c>
      <c r="Y1260">
        <v>6.97</v>
      </c>
      <c r="Z1260">
        <v>6.97</v>
      </c>
      <c r="AA1260">
        <v>6.97</v>
      </c>
      <c r="AB1260">
        <v>6.97</v>
      </c>
      <c r="AC1260">
        <v>6.97</v>
      </c>
      <c r="AD1260">
        <v>0</v>
      </c>
      <c r="AE1260">
        <f ca="1">(SPX[[#This Row],[Close]]-OFFSET(SPX[[#This Row],[Close]],-1,0))/(OFFSET(SPX[[#This Row],[Close]],-1,0))</f>
        <v>-4.2857142857143215E-3</v>
      </c>
      <c r="AG1260" s="43">
        <v>44175</v>
      </c>
      <c r="AH1260">
        <v>2246.1999510000001</v>
      </c>
      <c r="AI1260">
        <f ca="1">OFFSET(Table12[[#This Row],[Close]],-1,0)</f>
        <v>2240.48999</v>
      </c>
      <c r="AJ1260">
        <f ca="1">(Table12[[#This Row],[Close]]-Table12[[#This Row],[Offset Close]])/Table12[[#This Row],[Offset Close]]</f>
        <v>2.548532252090098E-3</v>
      </c>
      <c r="AK1260">
        <f ca="1">Table12[[#This Row],[Return]]^2</f>
        <v>6.4950166399434265E-6</v>
      </c>
      <c r="AL1260" cm="1">
        <f t="array" aca="1" ref="AL1260" ca="1">M.Omega+M.Alpha*OFFSET(Table12[[#This Row],[Return Squared]],-1,0)+M.Beta*OFFSET(Table12[[#This Row],[Variance]],-1,0)</f>
        <v>0.16672910593596116</v>
      </c>
      <c r="AM1260">
        <f ca="1">-LN(Table12[[#This Row],[Variance]])-(Table12[[#This Row],[Return Squared]]^2/Table12[[#This Row],[Variance]])</f>
        <v>1.7913849035176717</v>
      </c>
      <c r="AO1260" s="43">
        <v>31384</v>
      </c>
      <c r="AP1260">
        <v>63.369999</v>
      </c>
      <c r="AQ1260">
        <v>63.369999</v>
      </c>
      <c r="AR1260">
        <v>63.369999</v>
      </c>
      <c r="AS1260">
        <v>63.369999</v>
      </c>
      <c r="AT1260">
        <v>63.369999</v>
      </c>
      <c r="AU1260">
        <v>0</v>
      </c>
      <c r="AV1260">
        <f ca="1">(Table6[[#This Row],[Close]]-OFFSET(Table6[[#This Row],[Close]],-1,0))/(OFFSET(Table6[[#This Row],[Close]],-1,0))</f>
        <v>3.6426988223423455E-3</v>
      </c>
      <c r="AX1260" s="43">
        <v>44175</v>
      </c>
      <c r="AY1260">
        <v>1922.6999510000001</v>
      </c>
      <c r="AZ1260">
        <f ca="1">OFFSET(Table13[[#This Row],[Close]],-1,0)</f>
        <v>1902.150024</v>
      </c>
      <c r="BA1260">
        <f ca="1">(Table13[[#This Row],[Close]]-Table13[[#This Row],[Offset Close]])/Table13[[#This Row],[Offset Close]]</f>
        <v>1.0803525873729939E-2</v>
      </c>
      <c r="BB1260">
        <f ca="1">Table13[[#This Row],[Return]]^2</f>
        <v>1.1671617130435224E-4</v>
      </c>
      <c r="BC1260">
        <f ca="1">R.Omega+R.Alpha*OFFSET(Table13[[#This Row],[Return Squared]],-1,0)+R.Beta*OFFSET(Table13[[#This Row],[Variance]],-1,0)</f>
        <v>0.16678750110041665</v>
      </c>
      <c r="BD1260">
        <f ca="1">-LN(Table13[[#This Row],[Variance]])-(Table13[[#This Row],[Return Squared]]^2/Table13[[#This Row],[Variance]])</f>
        <v>1.7910346436391098</v>
      </c>
      <c r="BF1260" s="43">
        <v>33827</v>
      </c>
      <c r="BG1260">
        <v>192.740005</v>
      </c>
      <c r="BH1260">
        <v>193.05999800000001</v>
      </c>
      <c r="BI1260">
        <v>191.970001</v>
      </c>
      <c r="BJ1260">
        <v>192.570007</v>
      </c>
      <c r="BK1260">
        <v>192.570007</v>
      </c>
      <c r="BL1260">
        <v>1738100</v>
      </c>
      <c r="BM1260">
        <f ca="1">(Table510[[#This Row],[Close]]-OFFSET(Table510[[#This Row],[Close]],-1,0))/(OFFSET(Table510[[#This Row],[Close]],-1,0))</f>
        <v>-8.3011987402311748E-4</v>
      </c>
      <c r="BO1260" s="43">
        <v>44175</v>
      </c>
      <c r="BP1260">
        <v>117.900002</v>
      </c>
      <c r="BQ1260">
        <f ca="1">OFFSET(Table14[[#This Row],[Close]],-1,0)</f>
        <v>117.610001</v>
      </c>
      <c r="BR1260">
        <f ca="1">(Table14[[#This Row],[Close]]-Table14[[#This Row],[Offset Close]])/Table14[[#This Row],[Offset Close]]</f>
        <v>2.465785201379292E-3</v>
      </c>
      <c r="BS1260">
        <f ca="1">Table14[[#This Row],[Return]]^2</f>
        <v>6.0800966593411157E-6</v>
      </c>
      <c r="BT1260">
        <f ca="1">Table14[[#This Row],[Return Squared]]</f>
        <v>6.0800966593411157E-6</v>
      </c>
      <c r="BU1260">
        <f ca="1">-LN(Table14[[#This Row],[Variance]])-(Table14[[#This Row],[Return Squared]]^2/Table14[[#This Row],[Variance]])</f>
        <v>12.010483884097964</v>
      </c>
      <c r="BW1260" s="43">
        <v>39699</v>
      </c>
      <c r="BX1260">
        <v>100.959999</v>
      </c>
      <c r="BY1260">
        <v>101.510002</v>
      </c>
      <c r="BZ1260">
        <v>100.839996</v>
      </c>
      <c r="CA1260">
        <v>101.370003</v>
      </c>
      <c r="CB1260">
        <v>71.408935999999997</v>
      </c>
      <c r="CC1260">
        <v>873300</v>
      </c>
      <c r="CD1260">
        <f ca="1">(AGG[[#This Row],[Close]]-OFFSET(AGG[[#This Row],[Close]],-1,0))/(OFFSET(AGG[[#This Row],[Close]],-1,0))</f>
        <v>6.253772210716115E-3</v>
      </c>
      <c r="CF1260" s="43">
        <v>44175</v>
      </c>
      <c r="CG1260">
        <v>72.400002000000001</v>
      </c>
      <c r="CH1260">
        <f ca="1">OFFSET(Table15[[#This Row],[Close]],-1,0)</f>
        <v>72.300003000000004</v>
      </c>
      <c r="CI1260">
        <f ca="1">(Table15[[#This Row],[Close]]-Table15[[#This Row],[Offset Close]])/Table15[[#This Row],[Offset Close]]</f>
        <v>1.3831119758044386E-3</v>
      </c>
      <c r="CJ1260">
        <f ca="1">Table15[[#This Row],[Return]]^2</f>
        <v>1.9129987376136577E-6</v>
      </c>
      <c r="CK1260">
        <f ca="1">R.Omega+R.Alpha*OFFSET(Table15[[#This Row],[Return Squared]],-1,0)+R.Beta*OFFSET(Table15[[#This Row],[Variance]],-1,0)</f>
        <v>0.166715914189806</v>
      </c>
      <c r="CL1260">
        <f ca="1">-LN(Table15[[#This Row],[Variance]])-(Table15[[#This Row],[Return Squared]]^2/Table15[[#This Row],[Variance]])</f>
        <v>1.7914640277144038</v>
      </c>
      <c r="CN1260" s="43">
        <v>38939</v>
      </c>
      <c r="CO1260">
        <v>65.730002999999996</v>
      </c>
      <c r="CP1260">
        <v>65.970000999999996</v>
      </c>
      <c r="CQ1260">
        <v>65.470000999999996</v>
      </c>
      <c r="CR1260">
        <v>65.949996999999996</v>
      </c>
      <c r="CS1260">
        <v>42.835299999999997</v>
      </c>
      <c r="CT1260">
        <v>3848800</v>
      </c>
      <c r="CU1260">
        <f ca="1">(EFA[[#This Row],[Close]]-OFFSET(EFA[[#This Row],[Close]],-1,0))/(OFFSET(EFA[[#This Row],[Close]],-1,0))</f>
        <v>2.2795439690176367E-3</v>
      </c>
      <c r="CW1260" s="43">
        <v>44175</v>
      </c>
      <c r="CX1260">
        <v>22.52</v>
      </c>
      <c r="CY1260">
        <f ca="1">OFFSET(Table16[[#This Row],[Close]],-1,0)</f>
        <v>22.27</v>
      </c>
      <c r="CZ1260">
        <f ca="1">(Table16[[#This Row],[Close]]-Table16[[#This Row],[Offset Close]])/Table16[[#This Row],[Offset Close]]</f>
        <v>1.1225864391558151E-2</v>
      </c>
      <c r="DA1260">
        <f ca="1">Table16[[#This Row],[Return]]^2</f>
        <v>1.2602003133765325E-4</v>
      </c>
      <c r="DB1260">
        <f ca="1">R.Omega+R.Alpha*OFFSET(Table15[[#This Row],[Return Squared]],-1,0)+R.Beta*OFFSET(Table15[[#This Row],[Variance]],-1,0)</f>
        <v>0.166715914189806</v>
      </c>
      <c r="DC1260">
        <f ca="1">-LN(Table16[[#This Row],[Variance]])-(Table16[[#This Row],[Return Squared]]^2/Table16[[#This Row],[Variance]])</f>
        <v>1.7914639324782122</v>
      </c>
      <c r="DE1260" s="43">
        <v>34669</v>
      </c>
      <c r="DF1260">
        <v>15.49</v>
      </c>
      <c r="DG1260">
        <v>17.040001</v>
      </c>
      <c r="DH1260">
        <v>15.42</v>
      </c>
      <c r="DI1260">
        <v>16.690000999999999</v>
      </c>
      <c r="DJ1260">
        <v>16.690000999999999</v>
      </c>
      <c r="DK1260">
        <v>0</v>
      </c>
      <c r="DL1260">
        <f ca="1">(VIX_7[[#This Row],[Close]]-OFFSET(VIX_7[[#This Row],[Close]],-1,0))/(OFFSET(VIX_7[[#This Row],[Close]],-1,0))</f>
        <v>4.6395047021943539E-2</v>
      </c>
      <c r="DN1260">
        <v>-1.2851078769481673E-3</v>
      </c>
      <c r="DO1260">
        <v>2.548532252090098E-3</v>
      </c>
      <c r="DP1260">
        <v>1.0803525873729939E-2</v>
      </c>
      <c r="DQ1260">
        <v>1.3831119758044386E-3</v>
      </c>
      <c r="DR1260">
        <v>2.465785201379292E-3</v>
      </c>
    </row>
    <row r="1261" spans="6:122" x14ac:dyDescent="0.3">
      <c r="F1261" s="43">
        <v>44176</v>
      </c>
      <c r="G1261">
        <v>3663.459961</v>
      </c>
      <c r="H1261">
        <f ca="1">OFFSET(Table11[[#This Row],[Close]],-1,0)</f>
        <v>3668.1000979999999</v>
      </c>
      <c r="I1261" s="159">
        <f ca="1">(Table11[[#This Row],[Close]]-Table11[[#This Row],[Offset Close]])/Table11[[#This Row],[Offset Close]]</f>
        <v>-1.2649973763065689E-3</v>
      </c>
      <c r="J1261">
        <f ca="1">Table11[[#This Row],[SPX Return]]^2</f>
        <v>1.6002183620625033E-6</v>
      </c>
      <c r="K1261" s="158">
        <f ca="1">Table11[[#This Row],[SPX Return]]-AVERAGE(Table11[SPX Return])</f>
        <v>-1.8175966171390537E-3</v>
      </c>
      <c r="L1261">
        <f ca="1">Table11[[#This Row],[SPX Return]]/SQRT(Table11[[#This Row],[Variance]])</f>
        <v>-3.098359369516105E-3</v>
      </c>
      <c r="M1261">
        <f ca="1">_xlfn.RANK.EQ(Table11[[#This Row],[Residuals]],Table11[Residuals],1)</f>
        <v>435</v>
      </c>
      <c r="N1261">
        <f ca="1">(Table11[[#This Row],[Rank]]-0.5)/COUNT(Table11[Rank])</f>
        <v>0.34566428003182181</v>
      </c>
      <c r="O1261">
        <f ca="1">_xlfn.NORM.S.INV(Table11[[#This Row],[Percentile]])</f>
        <v>-0.39705275267786116</v>
      </c>
      <c r="P1261">
        <f ca="1">((Table11[[#This Row],[Residuals]]-AVERAGE(L1262:L2518))^2)</f>
        <v>4.7880299159651908E-5</v>
      </c>
      <c r="Q1261">
        <f ca="1">COUNT(Table11[SPX Return])-Table11[[#This Row],[Lag]]</f>
        <v>13</v>
      </c>
      <c r="R1261">
        <f t="shared" si="59"/>
        <v>1245</v>
      </c>
      <c r="S1261">
        <f t="shared" ca="1" si="57"/>
        <v>5.559347488384165E-2</v>
      </c>
      <c r="T1261">
        <f t="shared" ca="1" si="58"/>
        <v>-5.7183300003078537E-2</v>
      </c>
      <c r="U1261">
        <f ca="1">R.Omega+R.Alpha*OFFSET(Table11[[#This Row],[Return Squared]],-1,0)+R.Beta*OFFSET(Table11[[#This Row],[Variance]],-1,0)</f>
        <v>0.16669235096847498</v>
      </c>
      <c r="V1261">
        <f ca="1">-LN(Table11[[#This Row],[Variance]])-(Table11[[#This Row],[Return Squared]]^2/Table11[[#This Row],[Variance]])</f>
        <v>1.7916053752749239</v>
      </c>
      <c r="X1261" s="43">
        <v>12043</v>
      </c>
      <c r="Y1261">
        <v>6.82</v>
      </c>
      <c r="Z1261">
        <v>6.82</v>
      </c>
      <c r="AA1261">
        <v>6.82</v>
      </c>
      <c r="AB1261">
        <v>6.82</v>
      </c>
      <c r="AC1261">
        <v>6.82</v>
      </c>
      <c r="AD1261">
        <v>0</v>
      </c>
      <c r="AE1261">
        <f ca="1">(SPX[[#This Row],[Close]]-OFFSET(SPX[[#This Row],[Close]],-1,0))/(OFFSET(SPX[[#This Row],[Close]],-1,0))</f>
        <v>-2.1520803443328476E-2</v>
      </c>
      <c r="AG1261" s="43">
        <v>44176</v>
      </c>
      <c r="AH1261">
        <v>2239.9399410000001</v>
      </c>
      <c r="AI1261">
        <f ca="1">OFFSET(Table12[[#This Row],[Close]],-1,0)</f>
        <v>2246.1999510000001</v>
      </c>
      <c r="AJ1261">
        <f ca="1">(Table12[[#This Row],[Close]]-Table12[[#This Row],[Offset Close]])/Table12[[#This Row],[Offset Close]]</f>
        <v>-2.7869335484639432E-3</v>
      </c>
      <c r="AK1261">
        <f ca="1">Table12[[#This Row],[Return]]^2</f>
        <v>7.7669986035538262E-6</v>
      </c>
      <c r="AL1261" cm="1">
        <f t="array" aca="1" ref="AL1261" ca="1">M.Omega+M.Alpha*OFFSET(Table12[[#This Row],[Return Squared]],-1,0)+M.Beta*OFFSET(Table12[[#This Row],[Variance]],-1,0)</f>
        <v>0.16671294790933258</v>
      </c>
      <c r="AM1261">
        <f ca="1">-LN(Table12[[#This Row],[Variance]])-(Table12[[#This Row],[Return Squared]]^2/Table12[[#This Row],[Variance]])</f>
        <v>1.7914818199582279</v>
      </c>
      <c r="AO1261" s="43">
        <v>31385</v>
      </c>
      <c r="AP1261">
        <v>64.169998000000007</v>
      </c>
      <c r="AQ1261">
        <v>64.169998000000007</v>
      </c>
      <c r="AR1261">
        <v>64.169998000000007</v>
      </c>
      <c r="AS1261">
        <v>64.169998000000007</v>
      </c>
      <c r="AT1261">
        <v>64.169998000000007</v>
      </c>
      <c r="AU1261">
        <v>0</v>
      </c>
      <c r="AV1261">
        <f ca="1">(Table6[[#This Row],[Close]]-OFFSET(Table6[[#This Row],[Close]],-1,0))/(OFFSET(Table6[[#This Row],[Close]],-1,0))</f>
        <v>1.2624254578258819E-2</v>
      </c>
      <c r="AX1261" s="43">
        <v>44176</v>
      </c>
      <c r="AY1261">
        <v>1911.6999510000001</v>
      </c>
      <c r="AZ1261">
        <f ca="1">OFFSET(Table13[[#This Row],[Close]],-1,0)</f>
        <v>1922.6999510000001</v>
      </c>
      <c r="BA1261">
        <f ca="1">(Table13[[#This Row],[Close]]-Table13[[#This Row],[Offset Close]])/Table13[[#This Row],[Offset Close]]</f>
        <v>-5.7211214855853497E-3</v>
      </c>
      <c r="BB1261">
        <f ca="1">Table13[[#This Row],[Return]]^2</f>
        <v>3.2731231052826322E-5</v>
      </c>
      <c r="BC1261">
        <f ca="1">R.Omega+R.Alpha*OFFSET(Table13[[#This Row],[Return Squared]],-1,0)+R.Beta*OFFSET(Table13[[#This Row],[Variance]],-1,0)</f>
        <v>0.16678137981311753</v>
      </c>
      <c r="BD1261">
        <f ca="1">-LN(Table13[[#This Row],[Variance]])-(Table13[[#This Row],[Return Squared]]^2/Table13[[#This Row],[Variance]])</f>
        <v>1.7910714206810481</v>
      </c>
      <c r="BF1261" s="43">
        <v>33828</v>
      </c>
      <c r="BG1261">
        <v>192.58000200000001</v>
      </c>
      <c r="BH1261">
        <v>192.86000100000001</v>
      </c>
      <c r="BI1261">
        <v>192.199997</v>
      </c>
      <c r="BJ1261">
        <v>192.38999899999999</v>
      </c>
      <c r="BK1261">
        <v>192.38999899999999</v>
      </c>
      <c r="BL1261">
        <v>1764400</v>
      </c>
      <c r="BM1261">
        <f ca="1">(Table510[[#This Row],[Close]]-OFFSET(Table510[[#This Row],[Close]],-1,0))/(OFFSET(Table510[[#This Row],[Close]],-1,0))</f>
        <v>-9.3476654440800345E-4</v>
      </c>
      <c r="BO1261" s="43">
        <v>44176</v>
      </c>
      <c r="BP1261">
        <v>118.029999</v>
      </c>
      <c r="BQ1261">
        <f ca="1">OFFSET(Table14[[#This Row],[Close]],-1,0)</f>
        <v>117.900002</v>
      </c>
      <c r="BR1261">
        <f ca="1">(Table14[[#This Row],[Close]]-Table14[[#This Row],[Offset Close]])/Table14[[#This Row],[Offset Close]]</f>
        <v>1.1026038829075086E-3</v>
      </c>
      <c r="BS1261">
        <f ca="1">Table14[[#This Row],[Return]]^2</f>
        <v>1.2157353226027148E-6</v>
      </c>
      <c r="BT1261">
        <f ca="1">Table14[[#This Row],[Return Squared]]</f>
        <v>1.2157353226027148E-6</v>
      </c>
      <c r="BU1261">
        <f ca="1">-LN(Table14[[#This Row],[Variance]])-(Table14[[#This Row],[Return Squared]]^2/Table14[[#This Row],[Variance]])</f>
        <v>13.620160244710155</v>
      </c>
      <c r="BW1261" s="43">
        <v>39700</v>
      </c>
      <c r="BX1261">
        <v>101.470001</v>
      </c>
      <c r="BY1261">
        <v>101.879997</v>
      </c>
      <c r="BZ1261">
        <v>101.30999799999999</v>
      </c>
      <c r="CA1261">
        <v>101.82</v>
      </c>
      <c r="CB1261">
        <v>71.725944999999996</v>
      </c>
      <c r="CC1261">
        <v>540400</v>
      </c>
      <c r="CD1261">
        <f ca="1">(AGG[[#This Row],[Close]]-OFFSET(AGG[[#This Row],[Close]],-1,0))/(OFFSET(AGG[[#This Row],[Close]],-1,0))</f>
        <v>4.4391534643635775E-3</v>
      </c>
      <c r="CF1261" s="43">
        <v>44176</v>
      </c>
      <c r="CG1261">
        <v>72.180000000000007</v>
      </c>
      <c r="CH1261">
        <f ca="1">OFFSET(Table15[[#This Row],[Close]],-1,0)</f>
        <v>72.400002000000001</v>
      </c>
      <c r="CI1261">
        <f ca="1">(Table15[[#This Row],[Close]]-Table15[[#This Row],[Offset Close]])/Table15[[#This Row],[Offset Close]]</f>
        <v>-3.0387015735164457E-3</v>
      </c>
      <c r="CJ1261">
        <f ca="1">Table15[[#This Row],[Return]]^2</f>
        <v>9.2337072528913224E-6</v>
      </c>
      <c r="CK1261">
        <f ca="1">R.Omega+R.Alpha*OFFSET(Table15[[#This Row],[Return Squared]],-1,0)+R.Beta*OFFSET(Table15[[#This Row],[Variance]],-1,0)</f>
        <v>0.16670256818254839</v>
      </c>
      <c r="CL1261">
        <f ca="1">-LN(Table15[[#This Row],[Variance]])-(Table15[[#This Row],[Return Squared]]^2/Table15[[#This Row],[Variance]])</f>
        <v>1.7915440828185147</v>
      </c>
      <c r="CN1261" s="43">
        <v>38940</v>
      </c>
      <c r="CO1261">
        <v>65.430000000000007</v>
      </c>
      <c r="CP1261">
        <v>65.650002000000001</v>
      </c>
      <c r="CQ1261">
        <v>65.220000999999996</v>
      </c>
      <c r="CR1261">
        <v>65.379997000000003</v>
      </c>
      <c r="CS1261">
        <v>42.465076000000003</v>
      </c>
      <c r="CT1261">
        <v>1996200</v>
      </c>
      <c r="CU1261">
        <f ca="1">(EFA[[#This Row],[Close]]-OFFSET(EFA[[#This Row],[Close]],-1,0))/(OFFSET(EFA[[#This Row],[Close]],-1,0))</f>
        <v>-8.6429116895940603E-3</v>
      </c>
      <c r="CW1261" s="43">
        <v>44176</v>
      </c>
      <c r="CX1261">
        <v>23.309999000000001</v>
      </c>
      <c r="CY1261">
        <f ca="1">OFFSET(Table16[[#This Row],[Close]],-1,0)</f>
        <v>22.52</v>
      </c>
      <c r="CZ1261">
        <f ca="1">(Table16[[#This Row],[Close]]-Table16[[#This Row],[Offset Close]])/Table16[[#This Row],[Offset Close]]</f>
        <v>3.5079884547069347E-2</v>
      </c>
      <c r="DA1261">
        <f ca="1">Table16[[#This Row],[Return]]^2</f>
        <v>1.2305982998357147E-3</v>
      </c>
      <c r="DB1261">
        <f ca="1">R.Omega+R.Alpha*OFFSET(Table15[[#This Row],[Return Squared]],-1,0)+R.Beta*OFFSET(Table15[[#This Row],[Variance]],-1,0)</f>
        <v>0.16670256818254839</v>
      </c>
      <c r="DC1261">
        <f ca="1">-LN(Table16[[#This Row],[Variance]])-(Table16[[#This Row],[Return Squared]]^2/Table16[[#This Row],[Variance]])</f>
        <v>1.791534999053755</v>
      </c>
      <c r="DE1261" s="43">
        <v>34670</v>
      </c>
      <c r="DF1261">
        <v>16.110001</v>
      </c>
      <c r="DG1261">
        <v>17.139999</v>
      </c>
      <c r="DH1261">
        <v>16.100000000000001</v>
      </c>
      <c r="DI1261">
        <v>16.549999</v>
      </c>
      <c r="DJ1261">
        <v>16.549999</v>
      </c>
      <c r="DK1261">
        <v>0</v>
      </c>
      <c r="DL1261">
        <f ca="1">(VIX_7[[#This Row],[Close]]-OFFSET(VIX_7[[#This Row],[Close]],-1,0))/(OFFSET(VIX_7[[#This Row],[Close]],-1,0))</f>
        <v>-8.3883757706185325E-3</v>
      </c>
      <c r="DN1261">
        <v>-1.2649973763065689E-3</v>
      </c>
      <c r="DO1261">
        <v>-2.7869335484639432E-3</v>
      </c>
      <c r="DP1261">
        <v>-5.7211214855853497E-3</v>
      </c>
      <c r="DQ1261">
        <v>-3.0387015735164457E-3</v>
      </c>
      <c r="DR1261">
        <v>1.1026038829075086E-3</v>
      </c>
    </row>
    <row r="1262" spans="6:122" x14ac:dyDescent="0.3">
      <c r="F1262" s="43">
        <v>44179</v>
      </c>
      <c r="G1262">
        <v>3647.48999</v>
      </c>
      <c r="H1262">
        <f ca="1">OFFSET(Table11[[#This Row],[Close]],-1,0)</f>
        <v>3663.459961</v>
      </c>
      <c r="I1262" s="159">
        <f ca="1">(Table11[[#This Row],[Close]]-Table11[[#This Row],[Offset Close]])/Table11[[#This Row],[Offset Close]]</f>
        <v>-4.359259052920215E-3</v>
      </c>
      <c r="J1262">
        <f ca="1">Table11[[#This Row],[SPX Return]]^2</f>
        <v>1.900313949046685E-5</v>
      </c>
      <c r="K1262" s="158">
        <f ca="1">Table11[[#This Row],[SPX Return]]-AVERAGE(Table11[SPX Return])</f>
        <v>-4.9118582937527E-3</v>
      </c>
      <c r="L1262">
        <f ca="1">Table11[[#This Row],[SPX Return]]/SQRT(Table11[[#This Row],[Variance]])</f>
        <v>-1.067734120511913E-2</v>
      </c>
      <c r="M1262">
        <f ca="1">_xlfn.RANK.EQ(Table11[[#This Row],[Residuals]],Table11[Residuals],1)</f>
        <v>248</v>
      </c>
      <c r="N1262">
        <f ca="1">(Table11[[#This Row],[Rank]]-0.5)/COUNT(Table11[Rank])</f>
        <v>0.19689737470167065</v>
      </c>
      <c r="O1262">
        <f ca="1">_xlfn.NORM.S.INV(Table11[[#This Row],[Percentile]])</f>
        <v>-0.85275578259552831</v>
      </c>
      <c r="P1262">
        <f ca="1">((Table11[[#This Row],[Residuals]]-AVERAGE(L1263:L2519))^2)</f>
        <v>2.5016452530390648E-4</v>
      </c>
      <c r="Q1262">
        <f ca="1">COUNT(Table11[SPX Return])-Table11[[#This Row],[Lag]]</f>
        <v>12</v>
      </c>
      <c r="R1262">
        <f t="shared" si="59"/>
        <v>1246</v>
      </c>
      <c r="S1262">
        <f t="shared" ca="1" si="57"/>
        <v>5.559347488384165E-2</v>
      </c>
      <c r="T1262">
        <f t="shared" ca="1" si="58"/>
        <v>-5.7183300003078537E-2</v>
      </c>
      <c r="U1262">
        <f ca="1">R.Omega+R.Alpha*OFFSET(Table11[[#This Row],[Return Squared]],-1,0)+R.Beta*OFFSET(Table11[[#This Row],[Variance]],-1,0)</f>
        <v>0.1666859957325228</v>
      </c>
      <c r="V1262">
        <f ca="1">-LN(Table11[[#This Row],[Variance]])-(Table11[[#This Row],[Return Squared]]^2/Table11[[#This Row],[Variance]])</f>
        <v>1.791643499390964</v>
      </c>
      <c r="X1262" s="43">
        <v>12044</v>
      </c>
      <c r="Y1262">
        <v>6.8</v>
      </c>
      <c r="Z1262">
        <v>6.8</v>
      </c>
      <c r="AA1262">
        <v>6.8</v>
      </c>
      <c r="AB1262">
        <v>6.8</v>
      </c>
      <c r="AC1262">
        <v>6.8</v>
      </c>
      <c r="AD1262">
        <v>0</v>
      </c>
      <c r="AE1262">
        <f ca="1">(SPX[[#This Row],[Close]]-OFFSET(SPX[[#This Row],[Close]],-1,0))/(OFFSET(SPX[[#This Row],[Close]],-1,0))</f>
        <v>-2.9325513196481615E-3</v>
      </c>
      <c r="AG1262" s="43">
        <v>44179</v>
      </c>
      <c r="AH1262">
        <v>2234.01001</v>
      </c>
      <c r="AI1262">
        <f ca="1">OFFSET(Table12[[#This Row],[Close]],-1,0)</f>
        <v>2239.9399410000001</v>
      </c>
      <c r="AJ1262">
        <f ca="1">(Table12[[#This Row],[Close]]-Table12[[#This Row],[Offset Close]])/Table12[[#This Row],[Offset Close]]</f>
        <v>-2.6473616062012637E-3</v>
      </c>
      <c r="AK1262">
        <f ca="1">Table12[[#This Row],[Return]]^2</f>
        <v>7.0085234739885347E-6</v>
      </c>
      <c r="AL1262" cm="1">
        <f t="array" aca="1" ref="AL1262" ca="1">M.Omega+M.Alpha*OFFSET(Table12[[#This Row],[Return Squared]],-1,0)+M.Beta*OFFSET(Table12[[#This Row],[Variance]],-1,0)</f>
        <v>0.16670195528618348</v>
      </c>
      <c r="AM1262">
        <f ca="1">-LN(Table12[[#This Row],[Variance]])-(Table12[[#This Row],[Return Squared]]^2/Table12[[#This Row],[Variance]])</f>
        <v>1.7915477596282965</v>
      </c>
      <c r="AO1262" s="43">
        <v>31386</v>
      </c>
      <c r="AP1262">
        <v>64.440002000000007</v>
      </c>
      <c r="AQ1262">
        <v>64.440002000000007</v>
      </c>
      <c r="AR1262">
        <v>64.440002000000007</v>
      </c>
      <c r="AS1262">
        <v>64.440002000000007</v>
      </c>
      <c r="AT1262">
        <v>64.440002000000007</v>
      </c>
      <c r="AU1262">
        <v>0</v>
      </c>
      <c r="AV1262">
        <f ca="1">(Table6[[#This Row],[Close]]-OFFSET(Table6[[#This Row],[Close]],-1,0))/(OFFSET(Table6[[#This Row],[Close]],-1,0))</f>
        <v>4.2076360981030438E-3</v>
      </c>
      <c r="AX1262" s="43">
        <v>44179</v>
      </c>
      <c r="AY1262">
        <v>1913.8599850000001</v>
      </c>
      <c r="AZ1262">
        <f ca="1">OFFSET(Table13[[#This Row],[Close]],-1,0)</f>
        <v>1911.6999510000001</v>
      </c>
      <c r="BA1262">
        <f ca="1">(Table13[[#This Row],[Close]]-Table13[[#This Row],[Offset Close]])/Table13[[#This Row],[Offset Close]]</f>
        <v>1.1299022102658389E-3</v>
      </c>
      <c r="BB1262">
        <f ca="1">Table13[[#This Row],[Return]]^2</f>
        <v>1.276679004763628E-6</v>
      </c>
      <c r="BC1262">
        <f ca="1">R.Omega+R.Alpha*OFFSET(Table13[[#This Row],[Return Squared]],-1,0)+R.Beta*OFFSET(Table13[[#This Row],[Variance]],-1,0)</f>
        <v>0.16675609867694527</v>
      </c>
      <c r="BD1262">
        <f ca="1">-LN(Table13[[#This Row],[Variance]])-(Table13[[#This Row],[Return Squared]]^2/Table13[[#This Row],[Variance]])</f>
        <v>1.7912230210706497</v>
      </c>
      <c r="BF1262" s="43">
        <v>33829</v>
      </c>
      <c r="BG1262">
        <v>192.39999399999999</v>
      </c>
      <c r="BH1262">
        <v>192.58999600000001</v>
      </c>
      <c r="BI1262">
        <v>191.91000399999999</v>
      </c>
      <c r="BJ1262">
        <v>192.11000100000001</v>
      </c>
      <c r="BK1262">
        <v>192.11000100000001</v>
      </c>
      <c r="BL1262">
        <v>1857000</v>
      </c>
      <c r="BM1262">
        <f ca="1">(Table510[[#This Row],[Close]]-OFFSET(Table510[[#This Row],[Close]],-1,0))/(OFFSET(Table510[[#This Row],[Close]],-1,0))</f>
        <v>-1.455366710615648E-3</v>
      </c>
      <c r="BO1262" s="43">
        <v>44179</v>
      </c>
      <c r="BP1262">
        <v>117.959999</v>
      </c>
      <c r="BQ1262">
        <f ca="1">OFFSET(Table14[[#This Row],[Close]],-1,0)</f>
        <v>118.029999</v>
      </c>
      <c r="BR1262">
        <f ca="1">(Table14[[#This Row],[Close]]-Table14[[#This Row],[Offset Close]])/Table14[[#This Row],[Offset Close]]</f>
        <v>-5.9306956361159836E-4</v>
      </c>
      <c r="BS1262">
        <f ca="1">Table14[[#This Row],[Return]]^2</f>
        <v>3.5173150728245171E-7</v>
      </c>
      <c r="BT1262">
        <f ca="1">Table14[[#This Row],[Return Squared]]</f>
        <v>3.5173150728245171E-7</v>
      </c>
      <c r="BU1262">
        <f ca="1">-LN(Table14[[#This Row],[Variance]])-(Table14[[#This Row],[Return Squared]]^2/Table14[[#This Row],[Variance]])</f>
        <v>14.860397364070948</v>
      </c>
      <c r="BW1262" s="43">
        <v>39701</v>
      </c>
      <c r="BX1262">
        <v>101.400002</v>
      </c>
      <c r="BY1262">
        <v>101.82</v>
      </c>
      <c r="BZ1262">
        <v>101.400002</v>
      </c>
      <c r="CA1262">
        <v>101.75</v>
      </c>
      <c r="CB1262">
        <v>71.676627999999994</v>
      </c>
      <c r="CC1262">
        <v>515400</v>
      </c>
      <c r="CD1262">
        <f ca="1">(AGG[[#This Row],[Close]]-OFFSET(AGG[[#This Row],[Close]],-1,0))/(OFFSET(AGG[[#This Row],[Close]],-1,0))</f>
        <v>-6.8748772343344322E-4</v>
      </c>
      <c r="CF1262" s="43">
        <v>44179</v>
      </c>
      <c r="CG1262">
        <v>71.529999000000004</v>
      </c>
      <c r="CH1262">
        <f ca="1">OFFSET(Table15[[#This Row],[Close]],-1,0)</f>
        <v>72.180000000000007</v>
      </c>
      <c r="CI1262">
        <f ca="1">(Table15[[#This Row],[Close]]-Table15[[#This Row],[Offset Close]])/Table15[[#This Row],[Offset Close]]</f>
        <v>-9.0052784704904836E-3</v>
      </c>
      <c r="CJ1262">
        <f ca="1">Table15[[#This Row],[Return]]^2</f>
        <v>8.1095040331079427E-5</v>
      </c>
      <c r="CK1262">
        <f ca="1">R.Omega+R.Alpha*OFFSET(Table15[[#This Row],[Return Squared]],-1,0)+R.Beta*OFFSET(Table15[[#This Row],[Variance]],-1,0)</f>
        <v>0.1666950561545969</v>
      </c>
      <c r="CL1262">
        <f ca="1">-LN(Table15[[#This Row],[Variance]])-(Table15[[#This Row],[Return Squared]]^2/Table15[[#This Row],[Variance]])</f>
        <v>1.7915891073544477</v>
      </c>
      <c r="CN1262" s="43">
        <v>38943</v>
      </c>
      <c r="CO1262">
        <v>65.889999000000003</v>
      </c>
      <c r="CP1262">
        <v>66.150002000000001</v>
      </c>
      <c r="CQ1262">
        <v>65.589995999999999</v>
      </c>
      <c r="CR1262">
        <v>65.599997999999999</v>
      </c>
      <c r="CS1262">
        <v>42.607975000000003</v>
      </c>
      <c r="CT1262">
        <v>2221000</v>
      </c>
      <c r="CU1262">
        <f ca="1">(EFA[[#This Row],[Close]]-OFFSET(EFA[[#This Row],[Close]],-1,0))/(OFFSET(EFA[[#This Row],[Close]],-1,0))</f>
        <v>3.3649588573703409E-3</v>
      </c>
      <c r="CW1262" s="43">
        <v>44179</v>
      </c>
      <c r="CX1262">
        <v>24.719999000000001</v>
      </c>
      <c r="CY1262">
        <f ca="1">OFFSET(Table16[[#This Row],[Close]],-1,0)</f>
        <v>23.309999000000001</v>
      </c>
      <c r="CZ1262">
        <f ca="1">(Table16[[#This Row],[Close]]-Table16[[#This Row],[Offset Close]])/Table16[[#This Row],[Offset Close]]</f>
        <v>6.0489063084043893E-2</v>
      </c>
      <c r="DA1262">
        <f ca="1">Table16[[#This Row],[Return]]^2</f>
        <v>3.6589267527854415E-3</v>
      </c>
      <c r="DB1262">
        <f ca="1">R.Omega+R.Alpha*OFFSET(Table15[[#This Row],[Return Squared]],-1,0)+R.Beta*OFFSET(Table15[[#This Row],[Variance]],-1,0)</f>
        <v>0.1666950561545969</v>
      </c>
      <c r="DC1262">
        <f ca="1">-LN(Table16[[#This Row],[Variance]])-(Table16[[#This Row],[Return Squared]]^2/Table16[[#This Row],[Variance]])</f>
        <v>1.7915088340165013</v>
      </c>
      <c r="DE1262" s="43">
        <v>34673</v>
      </c>
      <c r="DF1262">
        <v>15.88</v>
      </c>
      <c r="DG1262">
        <v>17.030000999999999</v>
      </c>
      <c r="DH1262">
        <v>15.69</v>
      </c>
      <c r="DI1262">
        <v>16.100000000000001</v>
      </c>
      <c r="DJ1262">
        <v>16.100000000000001</v>
      </c>
      <c r="DK1262">
        <v>0</v>
      </c>
      <c r="DL1262">
        <f ca="1">(VIX_7[[#This Row],[Close]]-OFFSET(VIX_7[[#This Row],[Close]],-1,0))/(OFFSET(VIX_7[[#This Row],[Close]],-1,0))</f>
        <v>-2.7190273546239988E-2</v>
      </c>
      <c r="DN1262">
        <v>-4.359259052920215E-3</v>
      </c>
      <c r="DO1262">
        <v>-2.6473616062012637E-3</v>
      </c>
      <c r="DP1262">
        <v>1.1299022102658389E-3</v>
      </c>
      <c r="DQ1262">
        <v>-9.0052784704904836E-3</v>
      </c>
      <c r="DR1262">
        <v>-5.9306956361159836E-4</v>
      </c>
    </row>
    <row r="1263" spans="6:122" x14ac:dyDescent="0.3">
      <c r="F1263" s="43">
        <v>44180</v>
      </c>
      <c r="G1263">
        <v>3694.6201169999999</v>
      </c>
      <c r="H1263">
        <f ca="1">OFFSET(Table11[[#This Row],[Close]],-1,0)</f>
        <v>3647.48999</v>
      </c>
      <c r="I1263" s="159">
        <f ca="1">(Table11[[#This Row],[Close]]-Table11[[#This Row],[Offset Close]])/Table11[[#This Row],[Offset Close]]</f>
        <v>1.2921249168390426E-2</v>
      </c>
      <c r="J1263">
        <f ca="1">Table11[[#This Row],[SPX Return]]^2</f>
        <v>1.6695868007163026E-4</v>
      </c>
      <c r="K1263" s="158">
        <f ca="1">Table11[[#This Row],[SPX Return]]-AVERAGE(Table11[SPX Return])</f>
        <v>1.2368649927557941E-2</v>
      </c>
      <c r="L1263">
        <f ca="1">Table11[[#This Row],[SPX Return]]/SQRT(Table11[[#This Row],[Variance]])</f>
        <v>3.1648641437081008E-2</v>
      </c>
      <c r="M1263">
        <f ca="1">_xlfn.RANK.EQ(Table11[[#This Row],[Residuals]],Table11[Residuals],1)</f>
        <v>1166</v>
      </c>
      <c r="N1263">
        <f ca="1">(Table11[[#This Row],[Rank]]-0.5)/COUNT(Table11[Rank])</f>
        <v>0.92720763723150357</v>
      </c>
      <c r="O1263">
        <f ca="1">_xlfn.NORM.S.INV(Table11[[#This Row],[Percentile]])</f>
        <v>1.4553054246424648</v>
      </c>
      <c r="P1263">
        <f ca="1">((Table11[[#This Row],[Residuals]]-AVERAGE(L1264:L2520))^2)</f>
        <v>8.5032494457072661E-4</v>
      </c>
      <c r="Q1263">
        <f ca="1">COUNT(Table11[SPX Return])-Table11[[#This Row],[Lag]]</f>
        <v>11</v>
      </c>
      <c r="R1263">
        <f t="shared" si="59"/>
        <v>1247</v>
      </c>
      <c r="S1263">
        <f t="shared" ca="1" si="57"/>
        <v>5.559347488384165E-2</v>
      </c>
      <c r="T1263">
        <f t="shared" ca="1" si="58"/>
        <v>-5.7183300003078537E-2</v>
      </c>
      <c r="U1263">
        <f ca="1">R.Omega+R.Alpha*OFFSET(Table11[[#This Row],[Return Squared]],-1,0)+R.Beta*OFFSET(Table11[[#This Row],[Variance]],-1,0)</f>
        <v>0.16668589779763837</v>
      </c>
      <c r="V1263">
        <f ca="1">-LN(Table11[[#This Row],[Variance]])-(Table11[[#This Row],[Return Squared]]^2/Table11[[#This Row],[Variance]])</f>
        <v>1.7916439218668592</v>
      </c>
      <c r="X1263" s="43">
        <v>12045</v>
      </c>
      <c r="Y1263">
        <v>6.57</v>
      </c>
      <c r="Z1263">
        <v>6.57</v>
      </c>
      <c r="AA1263">
        <v>6.57</v>
      </c>
      <c r="AB1263">
        <v>6.57</v>
      </c>
      <c r="AC1263">
        <v>6.57</v>
      </c>
      <c r="AD1263">
        <v>0</v>
      </c>
      <c r="AE1263">
        <f ca="1">(SPX[[#This Row],[Close]]-OFFSET(SPX[[#This Row],[Close]],-1,0))/(OFFSET(SPX[[#This Row],[Close]],-1,0))</f>
        <v>-3.3823529411764641E-2</v>
      </c>
      <c r="AG1263" s="43">
        <v>44180</v>
      </c>
      <c r="AH1263">
        <v>2287.040039</v>
      </c>
      <c r="AI1263">
        <f ca="1">OFFSET(Table12[[#This Row],[Close]],-1,0)</f>
        <v>2234.01001</v>
      </c>
      <c r="AJ1263">
        <f ca="1">(Table12[[#This Row],[Close]]-Table12[[#This Row],[Offset Close]])/Table12[[#This Row],[Offset Close]]</f>
        <v>2.3737596860633588E-2</v>
      </c>
      <c r="AK1263">
        <f ca="1">Table12[[#This Row],[Return]]^2</f>
        <v>5.6347350471796164E-4</v>
      </c>
      <c r="AL1263" cm="1">
        <f t="array" aca="1" ref="AL1263" ca="1">M.Omega+M.Alpha*OFFSET(Table12[[#This Row],[Return Squared]],-1,0)+M.Beta*OFFSET(Table12[[#This Row],[Variance]],-1,0)</f>
        <v>0.16669407083119672</v>
      </c>
      <c r="AM1263">
        <f ca="1">-LN(Table12[[#This Row],[Variance]])-(Table12[[#This Row],[Return Squared]]^2/Table12[[#This Row],[Variance]])</f>
        <v>1.7915931530560187</v>
      </c>
      <c r="AO1263" s="43">
        <v>31387</v>
      </c>
      <c r="AP1263">
        <v>63.919998</v>
      </c>
      <c r="AQ1263">
        <v>63.919998</v>
      </c>
      <c r="AR1263">
        <v>63.919998</v>
      </c>
      <c r="AS1263">
        <v>63.919998</v>
      </c>
      <c r="AT1263">
        <v>63.919998</v>
      </c>
      <c r="AU1263">
        <v>0</v>
      </c>
      <c r="AV1263">
        <f ca="1">(Table6[[#This Row],[Close]]-OFFSET(Table6[[#This Row],[Close]],-1,0))/(OFFSET(Table6[[#This Row],[Close]],-1,0))</f>
        <v>-8.0695838587963916E-3</v>
      </c>
      <c r="AX1263" s="43">
        <v>44180</v>
      </c>
      <c r="AY1263">
        <v>1959.76001</v>
      </c>
      <c r="AZ1263">
        <f ca="1">OFFSET(Table13[[#This Row],[Close]],-1,0)</f>
        <v>1913.8599850000001</v>
      </c>
      <c r="BA1263">
        <f ca="1">(Table13[[#This Row],[Close]]-Table13[[#This Row],[Offset Close]])/Table13[[#This Row],[Offset Close]]</f>
        <v>2.3982958711579894E-2</v>
      </c>
      <c r="BB1263">
        <f ca="1">Table13[[#This Row],[Return]]^2</f>
        <v>5.75182308561346E-4</v>
      </c>
      <c r="BC1263">
        <f ca="1">R.Omega+R.Alpha*OFFSET(Table13[[#This Row],[Return Squared]],-1,0)+R.Beta*OFFSET(Table13[[#This Row],[Variance]],-1,0)</f>
        <v>0.16673053824361267</v>
      </c>
      <c r="BD1263">
        <f ca="1">-LN(Table13[[#This Row],[Variance]])-(Table13[[#This Row],[Return Squared]]^2/Table13[[#This Row],[Variance]])</f>
        <v>1.7913743289323272</v>
      </c>
      <c r="BF1263" s="43">
        <v>33830</v>
      </c>
      <c r="BG1263">
        <v>192.11000100000001</v>
      </c>
      <c r="BH1263">
        <v>192.61999499999999</v>
      </c>
      <c r="BI1263">
        <v>191.990005</v>
      </c>
      <c r="BJ1263">
        <v>192.61999499999999</v>
      </c>
      <c r="BK1263">
        <v>192.61999499999999</v>
      </c>
      <c r="BL1263">
        <v>1661800</v>
      </c>
      <c r="BM1263">
        <f ca="1">(Table510[[#This Row],[Close]]-OFFSET(Table510[[#This Row],[Close]],-1,0))/(OFFSET(Table510[[#This Row],[Close]],-1,0))</f>
        <v>2.65469781554984E-3</v>
      </c>
      <c r="BO1263" s="43">
        <v>44180</v>
      </c>
      <c r="BP1263">
        <v>118.029999</v>
      </c>
      <c r="BQ1263">
        <f ca="1">OFFSET(Table14[[#This Row],[Close]],-1,0)</f>
        <v>117.959999</v>
      </c>
      <c r="BR1263">
        <f ca="1">(Table14[[#This Row],[Close]]-Table14[[#This Row],[Offset Close]])/Table14[[#This Row],[Offset Close]]</f>
        <v>5.934215038439208E-4</v>
      </c>
      <c r="BS1263">
        <f ca="1">Table14[[#This Row],[Return]]^2</f>
        <v>3.521490812243805E-7</v>
      </c>
      <c r="BT1263">
        <f ca="1">Table14[[#This Row],[Return Squared]]</f>
        <v>3.521490812243805E-7</v>
      </c>
      <c r="BU1263">
        <f ca="1">-LN(Table14[[#This Row],[Variance]])-(Table14[[#This Row],[Return Squared]]^2/Table14[[#This Row],[Variance]])</f>
        <v>14.859210872655515</v>
      </c>
      <c r="BW1263" s="43">
        <v>39702</v>
      </c>
      <c r="BX1263">
        <v>101.900002</v>
      </c>
      <c r="BY1263">
        <v>101.900002</v>
      </c>
      <c r="BZ1263">
        <v>101.5</v>
      </c>
      <c r="CA1263">
        <v>101.620003</v>
      </c>
      <c r="CB1263">
        <v>71.585082999999997</v>
      </c>
      <c r="CC1263">
        <v>371800</v>
      </c>
      <c r="CD1263">
        <f ca="1">(AGG[[#This Row],[Close]]-OFFSET(AGG[[#This Row],[Close]],-1,0))/(OFFSET(AGG[[#This Row],[Close]],-1,0))</f>
        <v>-1.2776117936118233E-3</v>
      </c>
      <c r="CF1263" s="43">
        <v>44180</v>
      </c>
      <c r="CG1263">
        <v>72.260002</v>
      </c>
      <c r="CH1263">
        <f ca="1">OFFSET(Table15[[#This Row],[Close]],-1,0)</f>
        <v>71.529999000000004</v>
      </c>
      <c r="CI1263">
        <f ca="1">(Table15[[#This Row],[Close]]-Table15[[#This Row],[Offset Close]])/Table15[[#This Row],[Offset Close]]</f>
        <v>1.0205550261506314E-2</v>
      </c>
      <c r="CJ1263">
        <f ca="1">Table15[[#This Row],[Return]]^2</f>
        <v>1.041532561401316E-4</v>
      </c>
      <c r="CK1263">
        <f ca="1">R.Omega+R.Alpha*OFFSET(Table15[[#This Row],[Return Squared]],-1,0)+R.Beta*OFFSET(Table15[[#This Row],[Variance]],-1,0)</f>
        <v>0.16670776306830037</v>
      </c>
      <c r="CL1263">
        <f ca="1">-LN(Table15[[#This Row],[Variance]])-(Table15[[#This Row],[Return Squared]]^2/Table15[[#This Row],[Variance]])</f>
        <v>1.791512856142353</v>
      </c>
      <c r="CN1263" s="43">
        <v>38944</v>
      </c>
      <c r="CO1263">
        <v>66.800003000000004</v>
      </c>
      <c r="CP1263">
        <v>67.150002000000001</v>
      </c>
      <c r="CQ1263">
        <v>66.680000000000007</v>
      </c>
      <c r="CR1263">
        <v>67.019997000000004</v>
      </c>
      <c r="CS1263">
        <v>43.530265999999997</v>
      </c>
      <c r="CT1263">
        <v>2887400</v>
      </c>
      <c r="CU1263">
        <f ca="1">(EFA[[#This Row],[Close]]-OFFSET(EFA[[#This Row],[Close]],-1,0))/(OFFSET(EFA[[#This Row],[Close]],-1,0))</f>
        <v>2.1646326879461251E-2</v>
      </c>
      <c r="CW1263" s="43">
        <v>44180</v>
      </c>
      <c r="CX1263">
        <v>22.889999</v>
      </c>
      <c r="CY1263">
        <f ca="1">OFFSET(Table16[[#This Row],[Close]],-1,0)</f>
        <v>24.719999000000001</v>
      </c>
      <c r="CZ1263">
        <f ca="1">(Table16[[#This Row],[Close]]-Table16[[#This Row],[Offset Close]])/Table16[[#This Row],[Offset Close]]</f>
        <v>-7.4029129208298183E-2</v>
      </c>
      <c r="DA1263">
        <f ca="1">Table16[[#This Row],[Return]]^2</f>
        <v>5.4803119713389076E-3</v>
      </c>
      <c r="DB1263">
        <f ca="1">R.Omega+R.Alpha*OFFSET(Table15[[#This Row],[Return Squared]],-1,0)+R.Beta*OFFSET(Table15[[#This Row],[Variance]],-1,0)</f>
        <v>0.16670776306830037</v>
      </c>
      <c r="DC1263">
        <f ca="1">-LN(Table16[[#This Row],[Variance]])-(Table16[[#This Row],[Return Squared]]^2/Table16[[#This Row],[Variance]])</f>
        <v>1.7913327627210878</v>
      </c>
      <c r="DE1263" s="43">
        <v>34674</v>
      </c>
      <c r="DF1263">
        <v>15.8</v>
      </c>
      <c r="DG1263">
        <v>16.860001</v>
      </c>
      <c r="DH1263">
        <v>15.66</v>
      </c>
      <c r="DI1263">
        <v>16.049999</v>
      </c>
      <c r="DJ1263">
        <v>16.049999</v>
      </c>
      <c r="DK1263">
        <v>0</v>
      </c>
      <c r="DL1263">
        <f ca="1">(VIX_7[[#This Row],[Close]]-OFFSET(VIX_7[[#This Row],[Close]],-1,0))/(OFFSET(VIX_7[[#This Row],[Close]],-1,0))</f>
        <v>-3.1056521739131512E-3</v>
      </c>
      <c r="DN1263">
        <v>1.2921249168390426E-2</v>
      </c>
      <c r="DO1263">
        <v>2.3737596860633588E-2</v>
      </c>
      <c r="DP1263">
        <v>2.3982958711579894E-2</v>
      </c>
      <c r="DQ1263">
        <v>1.0205550261506314E-2</v>
      </c>
      <c r="DR1263">
        <v>5.934215038439208E-4</v>
      </c>
    </row>
    <row r="1264" spans="6:122" x14ac:dyDescent="0.3">
      <c r="F1264" s="43">
        <v>44181</v>
      </c>
      <c r="G1264">
        <v>3701.169922</v>
      </c>
      <c r="H1264">
        <f ca="1">OFFSET(Table11[[#This Row],[Close]],-1,0)</f>
        <v>3694.6201169999999</v>
      </c>
      <c r="I1264" s="159">
        <f ca="1">(Table11[[#This Row],[Close]]-Table11[[#This Row],[Offset Close]])/Table11[[#This Row],[Offset Close]]</f>
        <v>1.7727952516315782E-3</v>
      </c>
      <c r="J1264">
        <f ca="1">Table11[[#This Row],[SPX Return]]^2</f>
        <v>3.1428030042074707E-6</v>
      </c>
      <c r="K1264" s="158">
        <f ca="1">Table11[[#This Row],[SPX Return]]-AVERAGE(Table11[SPX Return])</f>
        <v>1.2201960107990934E-3</v>
      </c>
      <c r="L1264">
        <f ca="1">Table11[[#This Row],[SPX Return]]/SQRT(Table11[[#This Row],[Variance]])</f>
        <v>4.3417124660143089E-3</v>
      </c>
      <c r="M1264">
        <f ca="1">_xlfn.RANK.EQ(Table11[[#This Row],[Residuals]],Table11[Residuals],1)</f>
        <v>726</v>
      </c>
      <c r="N1264">
        <f ca="1">(Table11[[#This Row],[Rank]]-0.5)/COUNT(Table11[Rank])</f>
        <v>0.57716785998408915</v>
      </c>
      <c r="O1264">
        <f ca="1">_xlfn.NORM.S.INV(Table11[[#This Row],[Percentile]])</f>
        <v>0.19465341962398039</v>
      </c>
      <c r="P1264">
        <f ca="1">((Table11[[#This Row],[Residuals]]-AVERAGE(L1265:L2521))^2)</f>
        <v>4.2408662439644935E-6</v>
      </c>
      <c r="Q1264">
        <f ca="1">COUNT(Table11[SPX Return])-Table11[[#This Row],[Lag]]</f>
        <v>10</v>
      </c>
      <c r="R1264">
        <f t="shared" si="59"/>
        <v>1248</v>
      </c>
      <c r="S1264">
        <f t="shared" ca="1" si="57"/>
        <v>5.559347488384165E-2</v>
      </c>
      <c r="T1264">
        <f t="shared" ca="1" si="58"/>
        <v>-5.7183300003078537E-2</v>
      </c>
      <c r="U1264">
        <f ca="1">R.Omega+R.Alpha*OFFSET(Table11[[#This Row],[Return Squared]],-1,0)+R.Beta*OFFSET(Table11[[#This Row],[Variance]],-1,0)</f>
        <v>0.16672281812836456</v>
      </c>
      <c r="V1264">
        <f ca="1">-LN(Table11[[#This Row],[Variance]])-(Table11[[#This Row],[Return Squared]]^2/Table11[[#This Row],[Variance]])</f>
        <v>1.7914226171396401</v>
      </c>
      <c r="X1264" s="43">
        <v>12046</v>
      </c>
      <c r="Y1264">
        <v>6.57</v>
      </c>
      <c r="Z1264">
        <v>6.57</v>
      </c>
      <c r="AA1264">
        <v>6.57</v>
      </c>
      <c r="AB1264">
        <v>6.57</v>
      </c>
      <c r="AC1264">
        <v>6.57</v>
      </c>
      <c r="AD1264">
        <v>0</v>
      </c>
      <c r="AE1264">
        <f ca="1">(SPX[[#This Row],[Close]]-OFFSET(SPX[[#This Row],[Close]],-1,0))/(OFFSET(SPX[[#This Row],[Close]],-1,0))</f>
        <v>0</v>
      </c>
      <c r="AG1264" s="43">
        <v>44181</v>
      </c>
      <c r="AH1264">
        <v>2278.889893</v>
      </c>
      <c r="AI1264">
        <f ca="1">OFFSET(Table12[[#This Row],[Close]],-1,0)</f>
        <v>2287.040039</v>
      </c>
      <c r="AJ1264">
        <f ca="1">(Table12[[#This Row],[Close]]-Table12[[#This Row],[Offset Close]])/Table12[[#This Row],[Offset Close]]</f>
        <v>-3.5636219134858572E-3</v>
      </c>
      <c r="AK1264">
        <f ca="1">Table12[[#This Row],[Return]]^2</f>
        <v>1.2699401142276602E-5</v>
      </c>
      <c r="AL1264" cm="1">
        <f t="array" aca="1" ref="AL1264" ca="1">M.Omega+M.Alpha*OFFSET(Table12[[#This Row],[Return Squared]],-1,0)+M.Beta*OFFSET(Table12[[#This Row],[Variance]],-1,0)</f>
        <v>0.16682766795801698</v>
      </c>
      <c r="AM1264">
        <f ca="1">-LN(Table12[[#This Row],[Variance]])-(Table12[[#This Row],[Return Squared]]^2/Table12[[#This Row],[Variance]])</f>
        <v>1.7907939267984569</v>
      </c>
      <c r="AO1264" s="43">
        <v>31390</v>
      </c>
      <c r="AP1264">
        <v>64.069999999999993</v>
      </c>
      <c r="AQ1264">
        <v>64.069999999999993</v>
      </c>
      <c r="AR1264">
        <v>64.069999999999993</v>
      </c>
      <c r="AS1264">
        <v>64.069999999999993</v>
      </c>
      <c r="AT1264">
        <v>64.069999999999993</v>
      </c>
      <c r="AU1264">
        <v>0</v>
      </c>
      <c r="AV1264">
        <f ca="1">(Table6[[#This Row],[Close]]-OFFSET(Table6[[#This Row],[Close]],-1,0))/(OFFSET(Table6[[#This Row],[Close]],-1,0))</f>
        <v>2.3467147167306472E-3</v>
      </c>
      <c r="AX1264" s="43">
        <v>44181</v>
      </c>
      <c r="AY1264">
        <v>1952.719971</v>
      </c>
      <c r="AZ1264">
        <f ca="1">OFFSET(Table13[[#This Row],[Close]],-1,0)</f>
        <v>1959.76001</v>
      </c>
      <c r="BA1264">
        <f ca="1">(Table13[[#This Row],[Close]]-Table13[[#This Row],[Offset Close]])/Table13[[#This Row],[Offset Close]]</f>
        <v>-3.5922964873642761E-3</v>
      </c>
      <c r="BB1264">
        <f ca="1">Table13[[#This Row],[Return]]^2</f>
        <v>1.2904594053129717E-5</v>
      </c>
      <c r="BC1264">
        <f ca="1">R.Omega+R.Alpha*OFFSET(Table13[[#This Row],[Return Squared]],-1,0)+R.Beta*OFFSET(Table13[[#This Row],[Variance]],-1,0)</f>
        <v>0.166856122347669</v>
      </c>
      <c r="BD1264">
        <f ca="1">-LN(Table13[[#This Row],[Variance]])-(Table13[[#This Row],[Return Squared]]^2/Table13[[#This Row],[Variance]])</f>
        <v>1.7906233797369966</v>
      </c>
      <c r="BF1264" s="43">
        <v>33833</v>
      </c>
      <c r="BG1264">
        <v>192.61000100000001</v>
      </c>
      <c r="BH1264">
        <v>193.21000699999999</v>
      </c>
      <c r="BI1264">
        <v>192.41999799999999</v>
      </c>
      <c r="BJ1264">
        <v>192.80999800000001</v>
      </c>
      <c r="BK1264">
        <v>192.80999800000001</v>
      </c>
      <c r="BL1264">
        <v>1527500</v>
      </c>
      <c r="BM1264">
        <f ca="1">(Table510[[#This Row],[Close]]-OFFSET(Table510[[#This Row],[Close]],-1,0))/(OFFSET(Table510[[#This Row],[Close]],-1,0))</f>
        <v>9.8641368981459369E-4</v>
      </c>
      <c r="BO1264" s="43">
        <v>44181</v>
      </c>
      <c r="BP1264">
        <v>117.980003</v>
      </c>
      <c r="BQ1264">
        <f ca="1">OFFSET(Table14[[#This Row],[Close]],-1,0)</f>
        <v>118.029999</v>
      </c>
      <c r="BR1264">
        <f ca="1">(Table14[[#This Row],[Close]]-Table14[[#This Row],[Offset Close]])/Table14[[#This Row],[Offset Close]]</f>
        <v>-4.2358722717609489E-4</v>
      </c>
      <c r="BS1264">
        <f ca="1">Table14[[#This Row],[Return]]^2</f>
        <v>1.7942613902673263E-7</v>
      </c>
      <c r="BT1264">
        <f ca="1">Table14[[#This Row],[Return Squared]]</f>
        <v>1.7942613902673263E-7</v>
      </c>
      <c r="BU1264">
        <f ca="1">-LN(Table14[[#This Row],[Variance]])-(Table14[[#This Row],[Return Squared]]^2/Table14[[#This Row],[Variance]])</f>
        <v>15.533502016019003</v>
      </c>
      <c r="BW1264" s="43">
        <v>39703</v>
      </c>
      <c r="BX1264">
        <v>101.699997</v>
      </c>
      <c r="BY1264">
        <v>101.720001</v>
      </c>
      <c r="BZ1264">
        <v>101</v>
      </c>
      <c r="CA1264">
        <v>101.209999</v>
      </c>
      <c r="CB1264">
        <v>71.296279999999996</v>
      </c>
      <c r="CC1264">
        <v>514800</v>
      </c>
      <c r="CD1264">
        <f ca="1">(AGG[[#This Row],[Close]]-OFFSET(AGG[[#This Row],[Close]],-1,0))/(OFFSET(AGG[[#This Row],[Close]],-1,0))</f>
        <v>-4.0346780938394647E-3</v>
      </c>
      <c r="CF1264" s="43">
        <v>44181</v>
      </c>
      <c r="CG1264">
        <v>72.540001000000004</v>
      </c>
      <c r="CH1264">
        <f ca="1">OFFSET(Table15[[#This Row],[Close]],-1,0)</f>
        <v>72.260002</v>
      </c>
      <c r="CI1264">
        <f ca="1">(Table15[[#This Row],[Close]]-Table15[[#This Row],[Offset Close]])/Table15[[#This Row],[Offset Close]]</f>
        <v>3.8748822619739708E-3</v>
      </c>
      <c r="CJ1264">
        <f ca="1">Table15[[#This Row],[Return]]^2</f>
        <v>1.5014712544160516E-5</v>
      </c>
      <c r="CK1264">
        <f ca="1">R.Omega+R.Alpha*OFFSET(Table15[[#This Row],[Return Squared]],-1,0)+R.Beta*OFFSET(Table15[[#This Row],[Variance]],-1,0)</f>
        <v>0.1667224224618451</v>
      </c>
      <c r="CL1264">
        <f ca="1">-LN(Table15[[#This Row],[Variance]])-(Table15[[#This Row],[Return Squared]]^2/Table15[[#This Row],[Variance]])</f>
        <v>1.7914249890490672</v>
      </c>
      <c r="CN1264" s="43">
        <v>38945</v>
      </c>
      <c r="CO1264">
        <v>67.550003000000004</v>
      </c>
      <c r="CP1264">
        <v>67.699996999999996</v>
      </c>
      <c r="CQ1264">
        <v>67.370002999999997</v>
      </c>
      <c r="CR1264">
        <v>67.629997000000003</v>
      </c>
      <c r="CS1264">
        <v>43.926482999999998</v>
      </c>
      <c r="CT1264">
        <v>2618500</v>
      </c>
      <c r="CU1264">
        <f ca="1">(EFA[[#This Row],[Close]]-OFFSET(EFA[[#This Row],[Close]],-1,0))/(OFFSET(EFA[[#This Row],[Close]],-1,0))</f>
        <v>9.1017610758770909E-3</v>
      </c>
      <c r="CW1264" s="43">
        <v>44181</v>
      </c>
      <c r="CX1264">
        <v>22.5</v>
      </c>
      <c r="CY1264">
        <f ca="1">OFFSET(Table16[[#This Row],[Close]],-1,0)</f>
        <v>22.889999</v>
      </c>
      <c r="CZ1264">
        <f ca="1">(Table16[[#This Row],[Close]]-Table16[[#This Row],[Offset Close]])/Table16[[#This Row],[Offset Close]]</f>
        <v>-1.7037964920837242E-2</v>
      </c>
      <c r="DA1264">
        <f ca="1">Table16[[#This Row],[Return]]^2</f>
        <v>2.902922486436804E-4</v>
      </c>
      <c r="DB1264">
        <f ca="1">R.Omega+R.Alpha*OFFSET(Table15[[#This Row],[Return Squared]],-1,0)+R.Beta*OFFSET(Table15[[#This Row],[Variance]],-1,0)</f>
        <v>0.1667224224618451</v>
      </c>
      <c r="DC1264">
        <f ca="1">-LN(Table16[[#This Row],[Variance]])-(Table16[[#This Row],[Return Squared]]^2/Table16[[#This Row],[Variance]])</f>
        <v>1.7914244849528167</v>
      </c>
      <c r="DE1264" s="43">
        <v>34675</v>
      </c>
      <c r="DF1264">
        <v>16.610001</v>
      </c>
      <c r="DG1264">
        <v>17.639999</v>
      </c>
      <c r="DH1264">
        <v>16.170000000000002</v>
      </c>
      <c r="DI1264">
        <v>16.280000999999999</v>
      </c>
      <c r="DJ1264">
        <v>16.280000999999999</v>
      </c>
      <c r="DK1264">
        <v>0</v>
      </c>
      <c r="DL1264">
        <f ca="1">(VIX_7[[#This Row],[Close]]-OFFSET(VIX_7[[#This Row],[Close]],-1,0))/(OFFSET(VIX_7[[#This Row],[Close]],-1,0))</f>
        <v>1.4330343571983957E-2</v>
      </c>
      <c r="DN1264">
        <v>1.7727952516315782E-3</v>
      </c>
      <c r="DO1264">
        <v>-3.5636219134858572E-3</v>
      </c>
      <c r="DP1264">
        <v>-3.5922964873642761E-3</v>
      </c>
      <c r="DQ1264">
        <v>3.8748822619739708E-3</v>
      </c>
      <c r="DR1264">
        <v>-4.2358722717609489E-4</v>
      </c>
    </row>
    <row r="1265" spans="6:122" x14ac:dyDescent="0.3">
      <c r="F1265" s="43">
        <v>44182</v>
      </c>
      <c r="G1265">
        <v>3722.4799800000001</v>
      </c>
      <c r="H1265">
        <f ca="1">OFFSET(Table11[[#This Row],[Close]],-1,0)</f>
        <v>3701.169922</v>
      </c>
      <c r="I1265" s="159">
        <f ca="1">(Table11[[#This Row],[Close]]-Table11[[#This Row],[Offset Close]])/Table11[[#This Row],[Offset Close]]</f>
        <v>5.7576545927631216E-3</v>
      </c>
      <c r="J1265">
        <f ca="1">Table11[[#This Row],[SPX Return]]^2</f>
        <v>3.315058640956627E-5</v>
      </c>
      <c r="K1265" s="158">
        <f ca="1">Table11[[#This Row],[SPX Return]]-AVERAGE(Table11[SPX Return])</f>
        <v>5.2050553519306366E-3</v>
      </c>
      <c r="L1265">
        <f ca="1">Table11[[#This Row],[SPX Return]]/SQRT(Table11[[#This Row],[Variance]])</f>
        <v>1.4101579714911877E-2</v>
      </c>
      <c r="M1265">
        <f ca="1">_xlfn.RANK.EQ(Table11[[#This Row],[Residuals]],Table11[Residuals],1)</f>
        <v>965</v>
      </c>
      <c r="N1265">
        <f ca="1">(Table11[[#This Row],[Rank]]-0.5)/COUNT(Table11[Rank])</f>
        <v>0.76730310262529833</v>
      </c>
      <c r="O1265">
        <f ca="1">_xlfn.NORM.S.INV(Table11[[#This Row],[Percentile]])</f>
        <v>0.72999409388734859</v>
      </c>
      <c r="P1265">
        <f ca="1">((Table11[[#This Row],[Residuals]]-AVERAGE(L1266:L2522))^2)</f>
        <v>1.7679967953118466E-4</v>
      </c>
      <c r="Q1265">
        <f ca="1">COUNT(Table11[SPX Return])-Table11[[#This Row],[Lag]]</f>
        <v>9</v>
      </c>
      <c r="R1265">
        <f t="shared" si="59"/>
        <v>1249</v>
      </c>
      <c r="S1265">
        <f t="shared" ca="1" si="57"/>
        <v>5.559347488384165E-2</v>
      </c>
      <c r="T1265">
        <f t="shared" ca="1" si="58"/>
        <v>-5.7183300003078537E-2</v>
      </c>
      <c r="U1265">
        <f ca="1">R.Omega+R.Alpha*OFFSET(Table11[[#This Row],[Return Squared]],-1,0)+R.Beta*OFFSET(Table11[[#This Row],[Variance]],-1,0)</f>
        <v>0.16670770839060606</v>
      </c>
      <c r="V1265">
        <f ca="1">-LN(Table11[[#This Row],[Variance]])-(Table11[[#This Row],[Return Squared]]^2/Table11[[#This Row],[Variance]])</f>
        <v>1.7915132426069129</v>
      </c>
      <c r="X1265" s="43">
        <v>12050</v>
      </c>
      <c r="Y1265">
        <v>6.61</v>
      </c>
      <c r="Z1265">
        <v>6.61</v>
      </c>
      <c r="AA1265">
        <v>6.61</v>
      </c>
      <c r="AB1265">
        <v>6.61</v>
      </c>
      <c r="AC1265">
        <v>6.61</v>
      </c>
      <c r="AD1265">
        <v>0</v>
      </c>
      <c r="AE1265">
        <f ca="1">(SPX[[#This Row],[Close]]-OFFSET(SPX[[#This Row],[Close]],-1,0))/(OFFSET(SPX[[#This Row],[Close]],-1,0))</f>
        <v>6.0882800608828055E-3</v>
      </c>
      <c r="AG1265" s="43">
        <v>44182</v>
      </c>
      <c r="AH1265">
        <v>2297.9099120000001</v>
      </c>
      <c r="AI1265">
        <f ca="1">OFFSET(Table12[[#This Row],[Close]],-1,0)</f>
        <v>2278.889893</v>
      </c>
      <c r="AJ1265">
        <f ca="1">(Table12[[#This Row],[Close]]-Table12[[#This Row],[Offset Close]])/Table12[[#This Row],[Offset Close]]</f>
        <v>8.3461772586834009E-3</v>
      </c>
      <c r="AK1265">
        <f ca="1">Table12[[#This Row],[Return]]^2</f>
        <v>6.965867483336397E-5</v>
      </c>
      <c r="AL1265" cm="1">
        <f t="array" aca="1" ref="AL1265" ca="1">M.Omega+M.Alpha*OFFSET(Table12[[#This Row],[Return Squared]],-1,0)+M.Beta*OFFSET(Table12[[#This Row],[Variance]],-1,0)</f>
        <v>0.16678349242089724</v>
      </c>
      <c r="AM1265">
        <f ca="1">-LN(Table12[[#This Row],[Variance]])-(Table12[[#This Row],[Return Squared]]^2/Table12[[#This Row],[Variance]])</f>
        <v>1.7910587311629609</v>
      </c>
      <c r="AO1265" s="43">
        <v>31391</v>
      </c>
      <c r="AP1265">
        <v>64.129997000000003</v>
      </c>
      <c r="AQ1265">
        <v>64.129997000000003</v>
      </c>
      <c r="AR1265">
        <v>64.129997000000003</v>
      </c>
      <c r="AS1265">
        <v>64.129997000000003</v>
      </c>
      <c r="AT1265">
        <v>64.129997000000003</v>
      </c>
      <c r="AU1265">
        <v>0</v>
      </c>
      <c r="AV1265">
        <f ca="1">(Table6[[#This Row],[Close]]-OFFSET(Table6[[#This Row],[Close]],-1,0))/(OFFSET(Table6[[#This Row],[Close]],-1,0))</f>
        <v>9.3642890588434302E-4</v>
      </c>
      <c r="AX1265" s="43">
        <v>44182</v>
      </c>
      <c r="AY1265">
        <v>1978.0500489999999</v>
      </c>
      <c r="AZ1265">
        <f ca="1">OFFSET(Table13[[#This Row],[Close]],-1,0)</f>
        <v>1952.719971</v>
      </c>
      <c r="BA1265">
        <f ca="1">(Table13[[#This Row],[Close]]-Table13[[#This Row],[Offset Close]])/Table13[[#This Row],[Offset Close]]</f>
        <v>1.2971689938229222E-2</v>
      </c>
      <c r="BB1265">
        <f ca="1">Table13[[#This Row],[Return]]^2</f>
        <v>1.6826473985355722E-4</v>
      </c>
      <c r="BC1265">
        <f ca="1">R.Omega+R.Alpha*OFFSET(Table13[[#This Row],[Return Squared]],-1,0)+R.Beta*OFFSET(Table13[[#This Row],[Variance]],-1,0)</f>
        <v>0.16680346179188138</v>
      </c>
      <c r="BD1265">
        <f ca="1">-LN(Table13[[#This Row],[Variance]])-(Table13[[#This Row],[Return Squared]]^2/Table13[[#This Row],[Variance]])</f>
        <v>1.7909388653860656</v>
      </c>
      <c r="BF1265" s="43">
        <v>33834</v>
      </c>
      <c r="BG1265">
        <v>192.80999800000001</v>
      </c>
      <c r="BH1265">
        <v>192.80999800000001</v>
      </c>
      <c r="BI1265">
        <v>192.050003</v>
      </c>
      <c r="BJ1265">
        <v>192.55999800000001</v>
      </c>
      <c r="BK1265">
        <v>192.55999800000001</v>
      </c>
      <c r="BL1265">
        <v>1698800</v>
      </c>
      <c r="BM1265">
        <f ca="1">(Table510[[#This Row],[Close]]-OFFSET(Table510[[#This Row],[Close]],-1,0))/(OFFSET(Table510[[#This Row],[Close]],-1,0))</f>
        <v>-1.2966132596505706E-3</v>
      </c>
      <c r="BO1265" s="43">
        <v>44182</v>
      </c>
      <c r="BP1265">
        <v>117.849998</v>
      </c>
      <c r="BQ1265">
        <f ca="1">OFFSET(Table14[[#This Row],[Close]],-1,0)</f>
        <v>117.980003</v>
      </c>
      <c r="BR1265">
        <f ca="1">(Table14[[#This Row],[Close]]-Table14[[#This Row],[Offset Close]])/Table14[[#This Row],[Offset Close]]</f>
        <v>-1.1019240269047716E-3</v>
      </c>
      <c r="BS1265">
        <f ca="1">Table14[[#This Row],[Return]]^2</f>
        <v>1.2142365610700277E-6</v>
      </c>
      <c r="BT1265">
        <f ca="1">Table14[[#This Row],[Return Squared]]</f>
        <v>1.2142365610700277E-6</v>
      </c>
      <c r="BU1265">
        <f ca="1">-LN(Table14[[#This Row],[Variance]])-(Table14[[#This Row],[Return Squared]]^2/Table14[[#This Row],[Variance]])</f>
        <v>13.621393809224859</v>
      </c>
      <c r="BW1265" s="43">
        <v>39706</v>
      </c>
      <c r="BX1265">
        <v>101.349998</v>
      </c>
      <c r="BY1265">
        <v>101.849998</v>
      </c>
      <c r="BZ1265">
        <v>101.25</v>
      </c>
      <c r="CA1265">
        <v>101.610001</v>
      </c>
      <c r="CB1265">
        <v>71.578056000000004</v>
      </c>
      <c r="CC1265">
        <v>386900</v>
      </c>
      <c r="CD1265">
        <f ca="1">(AGG[[#This Row],[Close]]-OFFSET(AGG[[#This Row],[Close]],-1,0))/(OFFSET(AGG[[#This Row],[Close]],-1,0))</f>
        <v>3.9521984384171434E-3</v>
      </c>
      <c r="CF1265" s="43">
        <v>44182</v>
      </c>
      <c r="CG1265">
        <v>73.050003000000004</v>
      </c>
      <c r="CH1265">
        <f ca="1">OFFSET(Table15[[#This Row],[Close]],-1,0)</f>
        <v>72.540001000000004</v>
      </c>
      <c r="CI1265">
        <f ca="1">(Table15[[#This Row],[Close]]-Table15[[#This Row],[Offset Close]])/Table15[[#This Row],[Offset Close]]</f>
        <v>7.0306312788719159E-3</v>
      </c>
      <c r="CJ1265">
        <f ca="1">Table15[[#This Row],[Return]]^2</f>
        <v>4.9429776179452149E-5</v>
      </c>
      <c r="CK1265">
        <f ca="1">R.Omega+R.Alpha*OFFSET(Table15[[#This Row],[Return Squared]],-1,0)+R.Beta*OFFSET(Table15[[#This Row],[Variance]],-1,0)</f>
        <v>0.1667103994014274</v>
      </c>
      <c r="CL1265">
        <f ca="1">-LN(Table15[[#This Row],[Variance]])-(Table15[[#This Row],[Return Squared]]^2/Table15[[#This Row],[Variance]])</f>
        <v>1.7914970925834364</v>
      </c>
      <c r="CN1265" s="43">
        <v>38946</v>
      </c>
      <c r="CO1265">
        <v>67.550003000000004</v>
      </c>
      <c r="CP1265">
        <v>67.800003000000004</v>
      </c>
      <c r="CQ1265">
        <v>67.25</v>
      </c>
      <c r="CR1265">
        <v>67.379997000000003</v>
      </c>
      <c r="CS1265">
        <v>43.764099000000002</v>
      </c>
      <c r="CT1265">
        <v>2464400</v>
      </c>
      <c r="CU1265">
        <f ca="1">(EFA[[#This Row],[Close]]-OFFSET(EFA[[#This Row],[Close]],-1,0))/(OFFSET(EFA[[#This Row],[Close]],-1,0))</f>
        <v>-3.6965845200318433E-3</v>
      </c>
      <c r="CW1265" s="43">
        <v>44182</v>
      </c>
      <c r="CX1265">
        <v>21.93</v>
      </c>
      <c r="CY1265">
        <f ca="1">OFFSET(Table16[[#This Row],[Close]],-1,0)</f>
        <v>22.5</v>
      </c>
      <c r="CZ1265">
        <f ca="1">(Table16[[#This Row],[Close]]-Table16[[#This Row],[Offset Close]])/Table16[[#This Row],[Offset Close]]</f>
        <v>-2.5333333333333347E-2</v>
      </c>
      <c r="DA1265">
        <f ca="1">Table16[[#This Row],[Return]]^2</f>
        <v>6.4177777777777844E-4</v>
      </c>
      <c r="DB1265">
        <f ca="1">R.Omega+R.Alpha*OFFSET(Table15[[#This Row],[Return Squared]],-1,0)+R.Beta*OFFSET(Table15[[#This Row],[Variance]],-1,0)</f>
        <v>0.1667103994014274</v>
      </c>
      <c r="DC1265">
        <f ca="1">-LN(Table16[[#This Row],[Variance]])-(Table16[[#This Row],[Return Squared]]^2/Table16[[#This Row],[Variance]])</f>
        <v>1.7914946366153939</v>
      </c>
      <c r="DE1265" s="43">
        <v>34676</v>
      </c>
      <c r="DF1265">
        <v>16.129999000000002</v>
      </c>
      <c r="DG1265">
        <v>18.16</v>
      </c>
      <c r="DH1265">
        <v>16.120000999999998</v>
      </c>
      <c r="DI1265">
        <v>18.149999999999999</v>
      </c>
      <c r="DJ1265">
        <v>18.149999999999999</v>
      </c>
      <c r="DK1265">
        <v>0</v>
      </c>
      <c r="DL1265">
        <f ca="1">(VIX_7[[#This Row],[Close]]-OFFSET(VIX_7[[#This Row],[Close]],-1,0))/(OFFSET(VIX_7[[#This Row],[Close]],-1,0))</f>
        <v>0.11486479638422628</v>
      </c>
      <c r="DN1265">
        <v>5.7576545927631216E-3</v>
      </c>
      <c r="DO1265">
        <v>8.3461772586834009E-3</v>
      </c>
      <c r="DP1265">
        <v>1.2971689938229222E-2</v>
      </c>
      <c r="DQ1265">
        <v>7.0306312788719159E-3</v>
      </c>
      <c r="DR1265">
        <v>-1.1019240269047716E-3</v>
      </c>
    </row>
    <row r="1266" spans="6:122" x14ac:dyDescent="0.3">
      <c r="F1266" s="43">
        <v>44183</v>
      </c>
      <c r="G1266">
        <v>3709.4099120000001</v>
      </c>
      <c r="H1266">
        <f ca="1">OFFSET(Table11[[#This Row],[Close]],-1,0)</f>
        <v>3722.4799800000001</v>
      </c>
      <c r="I1266" s="159">
        <f ca="1">(Table11[[#This Row],[Close]]-Table11[[#This Row],[Offset Close]])/Table11[[#This Row],[Offset Close]]</f>
        <v>-3.5111184130532224E-3</v>
      </c>
      <c r="J1266">
        <f ca="1">Table11[[#This Row],[SPX Return]]^2</f>
        <v>1.2327952510481378E-5</v>
      </c>
      <c r="K1266" s="158">
        <f ca="1">Table11[[#This Row],[SPX Return]]-AVERAGE(Table11[SPX Return])</f>
        <v>-4.0637176538857074E-3</v>
      </c>
      <c r="L1266">
        <f ca="1">Table11[[#This Row],[SPX Return]]/SQRT(Table11[[#This Row],[Variance]])</f>
        <v>-8.5994691098985714E-3</v>
      </c>
      <c r="M1266">
        <f ca="1">_xlfn.RANK.EQ(Table11[[#This Row],[Residuals]],Table11[Residuals],1)</f>
        <v>280</v>
      </c>
      <c r="N1266">
        <f ca="1">(Table11[[#This Row],[Rank]]-0.5)/COUNT(Table11[Rank])</f>
        <v>0.22235481304693716</v>
      </c>
      <c r="O1266">
        <f ca="1">_xlfn.NORM.S.INV(Table11[[#This Row],[Percentile]])</f>
        <v>-0.7642645169433766</v>
      </c>
      <c r="P1266">
        <f ca="1">((Table11[[#This Row],[Residuals]]-AVERAGE(L1267:L2523))^2)</f>
        <v>1.155181470464093E-4</v>
      </c>
      <c r="Q1266">
        <f ca="1">COUNT(Table11[SPX Return])-Table11[[#This Row],[Lag]]</f>
        <v>8</v>
      </c>
      <c r="R1266">
        <f t="shared" si="59"/>
        <v>1250</v>
      </c>
      <c r="S1266">
        <f t="shared" ca="1" si="57"/>
        <v>5.559347488384165E-2</v>
      </c>
      <c r="T1266">
        <f t="shared" ca="1" si="58"/>
        <v>-5.7183300003078537E-2</v>
      </c>
      <c r="U1266">
        <f ca="1">R.Omega+R.Alpha*OFFSET(Table11[[#This Row],[Return Squared]],-1,0)+R.Beta*OFFSET(Table11[[#This Row],[Variance]],-1,0)</f>
        <v>0.16670463352002643</v>
      </c>
      <c r="V1266">
        <f ca="1">-LN(Table11[[#This Row],[Variance]])-(Table11[[#This Row],[Return Squared]]^2/Table11[[#This Row],[Variance]])</f>
        <v>1.7915316931389691</v>
      </c>
      <c r="X1266" s="43">
        <v>12051</v>
      </c>
      <c r="Y1266">
        <v>6.6</v>
      </c>
      <c r="Z1266">
        <v>6.6</v>
      </c>
      <c r="AA1266">
        <v>6.6</v>
      </c>
      <c r="AB1266">
        <v>6.6</v>
      </c>
      <c r="AC1266">
        <v>6.6</v>
      </c>
      <c r="AD1266">
        <v>0</v>
      </c>
      <c r="AE1266">
        <f ca="1">(SPX[[#This Row],[Close]]-OFFSET(SPX[[#This Row],[Close]],-1,0))/(OFFSET(SPX[[#This Row],[Close]],-1,0))</f>
        <v>-1.5128593040848221E-3</v>
      </c>
      <c r="AG1266" s="43">
        <v>44183</v>
      </c>
      <c r="AH1266">
        <v>2287.26001</v>
      </c>
      <c r="AI1266">
        <f ca="1">OFFSET(Table12[[#This Row],[Close]],-1,0)</f>
        <v>2297.9099120000001</v>
      </c>
      <c r="AJ1266">
        <f ca="1">(Table12[[#This Row],[Close]]-Table12[[#This Row],[Offset Close]])/Table12[[#This Row],[Offset Close]]</f>
        <v>-4.6346037955556328E-3</v>
      </c>
      <c r="AK1266">
        <f ca="1">Table12[[#This Row],[Return]]^2</f>
        <v>2.1479552341778677E-5</v>
      </c>
      <c r="AL1266" cm="1">
        <f t="array" aca="1" ref="AL1266" ca="1">M.Omega+M.Alpha*OFFSET(Table12[[#This Row],[Return Squared]],-1,0)+M.Beta*OFFSET(Table12[[#This Row],[Variance]],-1,0)</f>
        <v>0.16676680936333621</v>
      </c>
      <c r="AM1266">
        <f ca="1">-LN(Table12[[#This Row],[Variance]])-(Table12[[#This Row],[Return Squared]]^2/Table12[[#This Row],[Variance]])</f>
        <v>1.7911587907232713</v>
      </c>
      <c r="AO1266" s="43">
        <v>31392</v>
      </c>
      <c r="AP1266">
        <v>64.610000999999997</v>
      </c>
      <c r="AQ1266">
        <v>64.610000999999997</v>
      </c>
      <c r="AR1266">
        <v>64.610000999999997</v>
      </c>
      <c r="AS1266">
        <v>64.610000999999997</v>
      </c>
      <c r="AT1266">
        <v>64.610000999999997</v>
      </c>
      <c r="AU1266">
        <v>0</v>
      </c>
      <c r="AV1266">
        <f ca="1">(Table6[[#This Row],[Close]]-OFFSET(Table6[[#This Row],[Close]],-1,0))/(OFFSET(Table6[[#This Row],[Close]],-1,0))</f>
        <v>7.4848592305406447E-3</v>
      </c>
      <c r="AX1266" s="43">
        <v>44183</v>
      </c>
      <c r="AY1266">
        <v>1969.98999</v>
      </c>
      <c r="AZ1266">
        <f ca="1">OFFSET(Table13[[#This Row],[Close]],-1,0)</f>
        <v>1978.0500489999999</v>
      </c>
      <c r="BA1266">
        <f ca="1">(Table13[[#This Row],[Close]]-Table13[[#This Row],[Offset Close]])/Table13[[#This Row],[Offset Close]]</f>
        <v>-4.074749778993034E-3</v>
      </c>
      <c r="BB1266">
        <f ca="1">Table13[[#This Row],[Return]]^2</f>
        <v>1.6603585761403778E-5</v>
      </c>
      <c r="BC1266">
        <f ca="1">R.Omega+R.Alpha*OFFSET(Table13[[#This Row],[Return Squared]],-1,0)+R.Beta*OFFSET(Table13[[#This Row],[Variance]],-1,0)</f>
        <v>0.16680543943928017</v>
      </c>
      <c r="BD1266">
        <f ca="1">-LN(Table13[[#This Row],[Variance]])-(Table13[[#This Row],[Return Squared]]^2/Table13[[#This Row],[Variance]])</f>
        <v>1.7909271773892617</v>
      </c>
      <c r="BF1266" s="43">
        <v>33835</v>
      </c>
      <c r="BG1266">
        <v>192.55999800000001</v>
      </c>
      <c r="BH1266">
        <v>192.60000600000001</v>
      </c>
      <c r="BI1266">
        <v>191.449997</v>
      </c>
      <c r="BJ1266">
        <v>191.53999300000001</v>
      </c>
      <c r="BK1266">
        <v>191.53999300000001</v>
      </c>
      <c r="BL1266">
        <v>1867100</v>
      </c>
      <c r="BM1266">
        <f ca="1">(Table510[[#This Row],[Close]]-OFFSET(Table510[[#This Row],[Close]],-1,0))/(OFFSET(Table510[[#This Row],[Close]],-1,0))</f>
        <v>-5.2970762909957947E-3</v>
      </c>
      <c r="BO1266" s="43">
        <v>44183</v>
      </c>
      <c r="BP1266">
        <v>117.790001</v>
      </c>
      <c r="BQ1266">
        <f ca="1">OFFSET(Table14[[#This Row],[Close]],-1,0)</f>
        <v>117.849998</v>
      </c>
      <c r="BR1266">
        <f ca="1">(Table14[[#This Row],[Close]]-Table14[[#This Row],[Offset Close]])/Table14[[#This Row],[Offset Close]]</f>
        <v>-5.0909631750690088E-4</v>
      </c>
      <c r="BS1266">
        <f ca="1">Table14[[#This Row],[Return]]^2</f>
        <v>2.5917906049908722E-7</v>
      </c>
      <c r="BT1266">
        <f ca="1">Table14[[#This Row],[Return Squared]]</f>
        <v>2.5917906049908722E-7</v>
      </c>
      <c r="BU1266">
        <f ca="1">-LN(Table14[[#This Row],[Variance]])-(Table14[[#This Row],[Return Squared]]^2/Table14[[#This Row],[Variance]])</f>
        <v>15.16574640166407</v>
      </c>
      <c r="BW1266" s="43">
        <v>39707</v>
      </c>
      <c r="BX1266">
        <v>102.019997</v>
      </c>
      <c r="BY1266">
        <v>102.08000199999999</v>
      </c>
      <c r="BZ1266">
        <v>100.58000199999999</v>
      </c>
      <c r="CA1266">
        <v>100.58000199999999</v>
      </c>
      <c r="CB1266">
        <v>70.852385999999996</v>
      </c>
      <c r="CC1266">
        <v>676000</v>
      </c>
      <c r="CD1266">
        <f ca="1">(AGG[[#This Row],[Close]]-OFFSET(AGG[[#This Row],[Close]],-1,0))/(OFFSET(AGG[[#This Row],[Close]],-1,0))</f>
        <v>-1.013678761798264E-2</v>
      </c>
      <c r="CF1266" s="43">
        <v>44183</v>
      </c>
      <c r="CG1266">
        <v>72.669998000000007</v>
      </c>
      <c r="CH1266">
        <f ca="1">OFFSET(Table15[[#This Row],[Close]],-1,0)</f>
        <v>73.050003000000004</v>
      </c>
      <c r="CI1266">
        <f ca="1">(Table15[[#This Row],[Close]]-Table15[[#This Row],[Offset Close]])/Table15[[#This Row],[Offset Close]]</f>
        <v>-5.2019847281867607E-3</v>
      </c>
      <c r="CJ1266">
        <f ca="1">Table15[[#This Row],[Return]]^2</f>
        <v>2.7060645112288288E-5</v>
      </c>
      <c r="CK1266">
        <f ca="1">R.Omega+R.Alpha*OFFSET(Table15[[#This Row],[Return Squared]],-1,0)+R.Beta*OFFSET(Table15[[#This Row],[Variance]],-1,0)</f>
        <v>0.16671058702504382</v>
      </c>
      <c r="CL1266">
        <f ca="1">-LN(Table15[[#This Row],[Variance]])-(Table15[[#This Row],[Return Squared]]^2/Table15[[#This Row],[Variance]])</f>
        <v>1.7914959774011416</v>
      </c>
      <c r="CN1266" s="43">
        <v>38947</v>
      </c>
      <c r="CO1266">
        <v>67.550003000000004</v>
      </c>
      <c r="CP1266">
        <v>67.680000000000007</v>
      </c>
      <c r="CQ1266">
        <v>67.169998000000007</v>
      </c>
      <c r="CR1266">
        <v>67.660004000000001</v>
      </c>
      <c r="CS1266">
        <v>43.945968999999998</v>
      </c>
      <c r="CT1266">
        <v>2019400</v>
      </c>
      <c r="CU1266">
        <f ca="1">(EFA[[#This Row],[Close]]-OFFSET(EFA[[#This Row],[Close]],-1,0))/(OFFSET(EFA[[#This Row],[Close]],-1,0))</f>
        <v>4.1556398407081802E-3</v>
      </c>
      <c r="CW1266" s="43">
        <v>44183</v>
      </c>
      <c r="CX1266">
        <v>21.57</v>
      </c>
      <c r="CY1266">
        <f ca="1">OFFSET(Table16[[#This Row],[Close]],-1,0)</f>
        <v>21.93</v>
      </c>
      <c r="CZ1266">
        <f ca="1">(Table16[[#This Row],[Close]]-Table16[[#This Row],[Offset Close]])/Table16[[#This Row],[Offset Close]]</f>
        <v>-1.6415868673050591E-2</v>
      </c>
      <c r="DA1266">
        <f ca="1">Table16[[#This Row],[Return]]^2</f>
        <v>2.6948074429084375E-4</v>
      </c>
      <c r="DB1266">
        <f ca="1">R.Omega+R.Alpha*OFFSET(Table15[[#This Row],[Return Squared]],-1,0)+R.Beta*OFFSET(Table15[[#This Row],[Variance]],-1,0)</f>
        <v>0.16671058702504382</v>
      </c>
      <c r="DC1266">
        <f ca="1">-LN(Table16[[#This Row],[Variance]])-(Table16[[#This Row],[Return Squared]]^2/Table16[[#This Row],[Variance]])</f>
        <v>1.7914955461892172</v>
      </c>
      <c r="DE1266" s="43">
        <v>34677</v>
      </c>
      <c r="DF1266">
        <v>17</v>
      </c>
      <c r="DG1266">
        <v>17.219999000000001</v>
      </c>
      <c r="DH1266">
        <v>16.010000000000002</v>
      </c>
      <c r="DI1266">
        <v>16.040001</v>
      </c>
      <c r="DJ1266">
        <v>16.040001</v>
      </c>
      <c r="DK1266">
        <v>0</v>
      </c>
      <c r="DL1266">
        <f ca="1">(VIX_7[[#This Row],[Close]]-OFFSET(VIX_7[[#This Row],[Close]],-1,0))/(OFFSET(VIX_7[[#This Row],[Close]],-1,0))</f>
        <v>-0.11625338842975198</v>
      </c>
      <c r="DN1266">
        <v>-3.5111184130532224E-3</v>
      </c>
      <c r="DO1266">
        <v>-4.6346037955556328E-3</v>
      </c>
      <c r="DP1266">
        <v>-4.074749778993034E-3</v>
      </c>
      <c r="DQ1266">
        <v>-5.2019847281867607E-3</v>
      </c>
      <c r="DR1266">
        <v>-5.0909631750690088E-4</v>
      </c>
    </row>
    <row r="1267" spans="6:122" x14ac:dyDescent="0.3">
      <c r="F1267" s="43">
        <v>44186</v>
      </c>
      <c r="G1267">
        <v>3694.919922</v>
      </c>
      <c r="H1267">
        <f ca="1">OFFSET(Table11[[#This Row],[Close]],-1,0)</f>
        <v>3709.4099120000001</v>
      </c>
      <c r="I1267" s="159">
        <f ca="1">(Table11[[#This Row],[Close]]-Table11[[#This Row],[Offset Close]])/Table11[[#This Row],[Offset Close]]</f>
        <v>-3.9062789887751919E-3</v>
      </c>
      <c r="J1267">
        <f ca="1">Table11[[#This Row],[SPX Return]]^2</f>
        <v>1.5259015538146535E-5</v>
      </c>
      <c r="K1267" s="158">
        <f ca="1">Table11[[#This Row],[SPX Return]]-AVERAGE(Table11[SPX Return])</f>
        <v>-4.4588782296076769E-3</v>
      </c>
      <c r="L1267">
        <f ca="1">Table11[[#This Row],[SPX Return]]/SQRT(Table11[[#This Row],[Variance]])</f>
        <v>-9.5675118060382629E-3</v>
      </c>
      <c r="M1267">
        <f ca="1">_xlfn.RANK.EQ(Table11[[#This Row],[Residuals]],Table11[Residuals],1)</f>
        <v>258</v>
      </c>
      <c r="N1267">
        <f ca="1">(Table11[[#This Row],[Rank]]-0.5)/COUNT(Table11[Rank])</f>
        <v>0.20485282418456643</v>
      </c>
      <c r="O1267">
        <f ca="1">_xlfn.NORM.S.INV(Table11[[#This Row],[Percentile]])</f>
        <v>-0.82441173654608313</v>
      </c>
      <c r="P1267">
        <f ca="1">((Table11[[#This Row],[Residuals]]-AVERAGE(L1268:L2524))^2)</f>
        <v>1.8683179686252601E-4</v>
      </c>
      <c r="Q1267">
        <f ca="1">COUNT(Table11[SPX Return])-Table11[[#This Row],[Lag]]</f>
        <v>7</v>
      </c>
      <c r="R1267">
        <f t="shared" si="59"/>
        <v>1251</v>
      </c>
      <c r="S1267">
        <f t="shared" ca="1" si="57"/>
        <v>5.559347488384165E-2</v>
      </c>
      <c r="T1267">
        <f t="shared" ca="1" si="58"/>
        <v>-5.7183300003078537E-2</v>
      </c>
      <c r="U1267">
        <f ca="1">R.Omega+R.Alpha*OFFSET(Table11[[#This Row],[Return Squared]],-1,0)+R.Beta*OFFSET(Table11[[#This Row],[Variance]],-1,0)</f>
        <v>0.16669727545214591</v>
      </c>
      <c r="V1267">
        <f ca="1">-LN(Table11[[#This Row],[Variance]])-(Table11[[#This Row],[Return Squared]]^2/Table11[[#This Row],[Variance]])</f>
        <v>1.7915758319805057</v>
      </c>
      <c r="X1267" s="43">
        <v>12052</v>
      </c>
      <c r="Y1267">
        <v>6.75</v>
      </c>
      <c r="Z1267">
        <v>6.75</v>
      </c>
      <c r="AA1267">
        <v>6.75</v>
      </c>
      <c r="AB1267">
        <v>6.75</v>
      </c>
      <c r="AC1267">
        <v>6.75</v>
      </c>
      <c r="AD1267">
        <v>0</v>
      </c>
      <c r="AE1267">
        <f ca="1">(SPX[[#This Row],[Close]]-OFFSET(SPX[[#This Row],[Close]],-1,0))/(OFFSET(SPX[[#This Row],[Close]],-1,0))</f>
        <v>2.2727272727272783E-2</v>
      </c>
      <c r="AG1267" s="43">
        <v>44186</v>
      </c>
      <c r="AH1267">
        <v>2282.179932</v>
      </c>
      <c r="AI1267">
        <f ca="1">OFFSET(Table12[[#This Row],[Close]],-1,0)</f>
        <v>2287.26001</v>
      </c>
      <c r="AJ1267">
        <f ca="1">(Table12[[#This Row],[Close]]-Table12[[#This Row],[Offset Close]])/Table12[[#This Row],[Offset Close]]</f>
        <v>-2.2210321422967377E-3</v>
      </c>
      <c r="AK1267">
        <f ca="1">Table12[[#This Row],[Return]]^2</f>
        <v>4.9329837771152362E-6</v>
      </c>
      <c r="AL1267" cm="1">
        <f t="array" aca="1" ref="AL1267" ca="1">M.Omega+M.Alpha*OFFSET(Table12[[#This Row],[Return Squared]],-1,0)+M.Beta*OFFSET(Table12[[#This Row],[Variance]],-1,0)</f>
        <v>0.16674308644242058</v>
      </c>
      <c r="AM1267">
        <f ca="1">-LN(Table12[[#This Row],[Variance]])-(Table12[[#This Row],[Return Squared]]^2/Table12[[#This Row],[Variance]])</f>
        <v>1.791301055515149</v>
      </c>
      <c r="AO1267" s="43">
        <v>31393</v>
      </c>
      <c r="AP1267">
        <v>65</v>
      </c>
      <c r="AQ1267">
        <v>65</v>
      </c>
      <c r="AR1267">
        <v>65</v>
      </c>
      <c r="AS1267">
        <v>65</v>
      </c>
      <c r="AT1267">
        <v>65</v>
      </c>
      <c r="AU1267">
        <v>0</v>
      </c>
      <c r="AV1267">
        <f ca="1">(Table6[[#This Row],[Close]]-OFFSET(Table6[[#This Row],[Close]],-1,0))/(OFFSET(Table6[[#This Row],[Close]],-1,0))</f>
        <v>6.0362017329175267E-3</v>
      </c>
      <c r="AX1267" s="43">
        <v>44186</v>
      </c>
      <c r="AY1267">
        <v>1970.329956</v>
      </c>
      <c r="AZ1267">
        <f ca="1">OFFSET(Table13[[#This Row],[Close]],-1,0)</f>
        <v>1969.98999</v>
      </c>
      <c r="BA1267">
        <f ca="1">(Table13[[#This Row],[Close]]-Table13[[#This Row],[Offset Close]])/Table13[[#This Row],[Offset Close]]</f>
        <v>1.7257245048235193E-4</v>
      </c>
      <c r="BB1267">
        <f ca="1">Table13[[#This Row],[Return]]^2</f>
        <v>2.9781250665483807E-8</v>
      </c>
      <c r="BC1267">
        <f ca="1">R.Omega+R.Alpha*OFFSET(Table13[[#This Row],[Return Squared]],-1,0)+R.Beta*OFFSET(Table13[[#This Row],[Variance]],-1,0)</f>
        <v>0.16676890850393628</v>
      </c>
      <c r="BD1267">
        <f ca="1">-LN(Table13[[#This Row],[Variance]])-(Table13[[#This Row],[Return Squared]]^2/Table13[[#This Row],[Variance]])</f>
        <v>1.7911462062885948</v>
      </c>
      <c r="BF1267" s="43">
        <v>33836</v>
      </c>
      <c r="BG1267">
        <v>191.550003</v>
      </c>
      <c r="BH1267">
        <v>191.550003</v>
      </c>
      <c r="BI1267">
        <v>190.60000600000001</v>
      </c>
      <c r="BJ1267">
        <v>190.94000199999999</v>
      </c>
      <c r="BK1267">
        <v>190.94000199999999</v>
      </c>
      <c r="BL1267">
        <v>1833900</v>
      </c>
      <c r="BM1267">
        <f ca="1">(Table510[[#This Row],[Close]]-OFFSET(Table510[[#This Row],[Close]],-1,0))/(OFFSET(Table510[[#This Row],[Close]],-1,0))</f>
        <v>-3.132458086703684E-3</v>
      </c>
      <c r="BO1267" s="43">
        <v>44186</v>
      </c>
      <c r="BP1267">
        <v>117.790001</v>
      </c>
      <c r="BQ1267">
        <f ca="1">OFFSET(Table14[[#This Row],[Close]],-1,0)</f>
        <v>117.790001</v>
      </c>
      <c r="BR1267">
        <v>6.7000000000000001E-11</v>
      </c>
      <c r="BS1267">
        <f>Table14[[#This Row],[Return]]^2</f>
        <v>4.4890000000000005E-21</v>
      </c>
      <c r="BT1267">
        <f>Table14[[#This Row],[Return Squared]]</f>
        <v>4.4890000000000005E-21</v>
      </c>
      <c r="BU1267">
        <f>-LN(Table14[[#This Row],[Variance]])-(Table14[[#This Row],[Return Squared]]^2/Table14[[#This Row],[Variance]])</f>
        <v>46.852656993075165</v>
      </c>
      <c r="BW1267" s="43">
        <v>39708</v>
      </c>
      <c r="BX1267">
        <v>100.769997</v>
      </c>
      <c r="BY1267">
        <v>101.269997</v>
      </c>
      <c r="BZ1267">
        <v>100.599998</v>
      </c>
      <c r="CA1267">
        <v>100.83000199999999</v>
      </c>
      <c r="CB1267">
        <v>71.028519000000003</v>
      </c>
      <c r="CC1267">
        <v>707900</v>
      </c>
      <c r="CD1267">
        <f ca="1">(AGG[[#This Row],[Close]]-OFFSET(AGG[[#This Row],[Close]],-1,0))/(OFFSET(AGG[[#This Row],[Close]],-1,0))</f>
        <v>2.4855835656078036E-3</v>
      </c>
      <c r="CF1267" s="43">
        <v>44186</v>
      </c>
      <c r="CG1267">
        <v>71.739998</v>
      </c>
      <c r="CH1267">
        <f ca="1">OFFSET(Table15[[#This Row],[Close]],-1,0)</f>
        <v>72.669998000000007</v>
      </c>
      <c r="CI1267">
        <f ca="1">(Table15[[#This Row],[Close]]-Table15[[#This Row],[Offset Close]])/Table15[[#This Row],[Offset Close]]</f>
        <v>-1.2797578444958905E-2</v>
      </c>
      <c r="CJ1267">
        <f ca="1">Table15[[#This Row],[Return]]^2</f>
        <v>1.6377801405487679E-4</v>
      </c>
      <c r="CK1267">
        <f ca="1">R.Omega+R.Alpha*OFFSET(Table15[[#This Row],[Return Squared]],-1,0)+R.Beta*OFFSET(Table15[[#This Row],[Variance]],-1,0)</f>
        <v>0.16670512607880855</v>
      </c>
      <c r="CL1267">
        <f ca="1">-LN(Table15[[#This Row],[Variance]])-(Table15[[#This Row],[Return Squared]]^2/Table15[[#This Row],[Variance]])</f>
        <v>1.7915285784730852</v>
      </c>
      <c r="CN1267" s="43">
        <v>38950</v>
      </c>
      <c r="CO1267">
        <v>67.529999000000004</v>
      </c>
      <c r="CP1267">
        <v>67.800003000000004</v>
      </c>
      <c r="CQ1267">
        <v>67.440002000000007</v>
      </c>
      <c r="CR1267">
        <v>67.449996999999996</v>
      </c>
      <c r="CS1267">
        <v>43.809550999999999</v>
      </c>
      <c r="CT1267">
        <v>3163500</v>
      </c>
      <c r="CU1267">
        <f ca="1">(EFA[[#This Row],[Close]]-OFFSET(EFA[[#This Row],[Close]],-1,0))/(OFFSET(EFA[[#This Row],[Close]],-1,0))</f>
        <v>-3.1038573394113972E-3</v>
      </c>
      <c r="CW1267" s="43">
        <v>44186</v>
      </c>
      <c r="CX1267">
        <v>25.16</v>
      </c>
      <c r="CY1267">
        <f ca="1">OFFSET(Table16[[#This Row],[Close]],-1,0)</f>
        <v>21.57</v>
      </c>
      <c r="CZ1267">
        <f ca="1">(Table16[[#This Row],[Close]]-Table16[[#This Row],[Offset Close]])/Table16[[#This Row],[Offset Close]]</f>
        <v>0.16643486323597589</v>
      </c>
      <c r="DA1267">
        <f ca="1">Table16[[#This Row],[Return]]^2</f>
        <v>2.7700563700378E-2</v>
      </c>
      <c r="DB1267">
        <f ca="1">R.Omega+R.Alpha*OFFSET(Table15[[#This Row],[Return Squared]],-1,0)+R.Beta*OFFSET(Table15[[#This Row],[Variance]],-1,0)</f>
        <v>0.16670512607880855</v>
      </c>
      <c r="DC1267">
        <f ca="1">-LN(Table16[[#This Row],[Variance]])-(Table16[[#This Row],[Return Squared]]^2/Table16[[#This Row],[Variance]])</f>
        <v>1.7869258741404177</v>
      </c>
      <c r="DE1267" s="43">
        <v>34680</v>
      </c>
      <c r="DF1267">
        <v>17.440000999999999</v>
      </c>
      <c r="DG1267">
        <v>17.440000999999999</v>
      </c>
      <c r="DH1267">
        <v>15.46</v>
      </c>
      <c r="DI1267">
        <v>15.46</v>
      </c>
      <c r="DJ1267">
        <v>15.46</v>
      </c>
      <c r="DK1267">
        <v>0</v>
      </c>
      <c r="DL1267">
        <f ca="1">(VIX_7[[#This Row],[Close]]-OFFSET(VIX_7[[#This Row],[Close]],-1,0))/(OFFSET(VIX_7[[#This Row],[Close]],-1,0))</f>
        <v>-3.6159661087302883E-2</v>
      </c>
      <c r="DN1267">
        <v>-3.9062789887751919E-3</v>
      </c>
      <c r="DO1267">
        <v>-2.2210321422967377E-3</v>
      </c>
      <c r="DP1267">
        <v>1.7257245048235193E-4</v>
      </c>
      <c r="DQ1267">
        <v>-1.2797578444958905E-2</v>
      </c>
      <c r="DR1267">
        <v>6.7000000000000001E-11</v>
      </c>
    </row>
    <row r="1268" spans="6:122" x14ac:dyDescent="0.3">
      <c r="F1268" s="43">
        <v>44187</v>
      </c>
      <c r="G1268">
        <v>3687.26001</v>
      </c>
      <c r="H1268">
        <f ca="1">OFFSET(Table11[[#This Row],[Close]],-1,0)</f>
        <v>3694.919922</v>
      </c>
      <c r="I1268" s="159">
        <f ca="1">(Table11[[#This Row],[Close]]-Table11[[#This Row],[Offset Close]])/Table11[[#This Row],[Offset Close]]</f>
        <v>-2.0730928306164458E-3</v>
      </c>
      <c r="J1268">
        <f ca="1">Table11[[#This Row],[SPX Return]]^2</f>
        <v>4.2977138843533071E-6</v>
      </c>
      <c r="K1268" s="158">
        <f ca="1">Table11[[#This Row],[SPX Return]]-AVERAGE(Table11[SPX Return])</f>
        <v>-2.6256920714489308E-3</v>
      </c>
      <c r="L1268">
        <f ca="1">Table11[[#This Row],[SPX Return]]/SQRT(Table11[[#This Row],[Variance]])</f>
        <v>-5.0776206776819927E-3</v>
      </c>
      <c r="M1268">
        <f ca="1">_xlfn.RANK.EQ(Table11[[#This Row],[Residuals]],Table11[Residuals],1)</f>
        <v>367</v>
      </c>
      <c r="N1268">
        <f ca="1">(Table11[[#This Row],[Rank]]-0.5)/COUNT(Table11[Rank])</f>
        <v>0.29156722354813047</v>
      </c>
      <c r="O1268">
        <f ca="1">_xlfn.NORM.S.INV(Table11[[#This Row],[Percentile]])</f>
        <v>-0.54881203956177005</v>
      </c>
      <c r="P1268">
        <f ca="1">((Table11[[#This Row],[Residuals]]-AVERAGE(L1269:L2525))^2)</f>
        <v>1.213192552794331E-4</v>
      </c>
      <c r="Q1268">
        <f ca="1">COUNT(Table11[SPX Return])-Table11[[#This Row],[Lag]]</f>
        <v>6</v>
      </c>
      <c r="R1268">
        <f t="shared" si="59"/>
        <v>1252</v>
      </c>
      <c r="S1268">
        <f t="shared" ca="1" si="57"/>
        <v>5.559347488384165E-2</v>
      </c>
      <c r="T1268">
        <f t="shared" ca="1" si="58"/>
        <v>-5.7183300003078537E-2</v>
      </c>
      <c r="U1268">
        <f ca="1">R.Omega+R.Alpha*OFFSET(Table11[[#This Row],[Return Squared]],-1,0)+R.Beta*OFFSET(Table11[[#This Row],[Variance]],-1,0)</f>
        <v>0.16669285757038646</v>
      </c>
      <c r="V1268">
        <f ca="1">-LN(Table11[[#This Row],[Variance]])-(Table11[[#This Row],[Return Squared]]^2/Table11[[#This Row],[Variance]])</f>
        <v>1.7916023360409801</v>
      </c>
      <c r="X1268" s="43">
        <v>12053</v>
      </c>
      <c r="Y1268">
        <v>6.92</v>
      </c>
      <c r="Z1268">
        <v>6.92</v>
      </c>
      <c r="AA1268">
        <v>6.92</v>
      </c>
      <c r="AB1268">
        <v>6.92</v>
      </c>
      <c r="AC1268">
        <v>6.92</v>
      </c>
      <c r="AD1268">
        <v>0</v>
      </c>
      <c r="AE1268">
        <f ca="1">(SPX[[#This Row],[Close]]-OFFSET(SPX[[#This Row],[Close]],-1,0))/(OFFSET(SPX[[#This Row],[Close]],-1,0))</f>
        <v>2.5185185185185175E-2</v>
      </c>
      <c r="AG1268" s="43">
        <v>44187</v>
      </c>
      <c r="AH1268">
        <v>2292.1899410000001</v>
      </c>
      <c r="AI1268">
        <f ca="1">OFFSET(Table12[[#This Row],[Close]],-1,0)</f>
        <v>2282.179932</v>
      </c>
      <c r="AJ1268">
        <f ca="1">(Table12[[#This Row],[Close]]-Table12[[#This Row],[Offset Close]])/Table12[[#This Row],[Offset Close]]</f>
        <v>4.3861611696969748E-3</v>
      </c>
      <c r="AK1268">
        <f ca="1">Table12[[#This Row],[Return]]^2</f>
        <v>1.9238409806557535E-5</v>
      </c>
      <c r="AL1268" cm="1">
        <f t="array" aca="1" ref="AL1268" ca="1">M.Omega+M.Alpha*OFFSET(Table12[[#This Row],[Return Squared]],-1,0)+M.Beta*OFFSET(Table12[[#This Row],[Variance]],-1,0)</f>
        <v>0.16672234375563849</v>
      </c>
      <c r="AM1268">
        <f ca="1">-LN(Table12[[#This Row],[Variance]])-(Table12[[#This Row],[Return Squared]]^2/Table12[[#This Row],[Variance]])</f>
        <v>1.7914254602607316</v>
      </c>
      <c r="AO1268" s="43">
        <v>31394</v>
      </c>
      <c r="AP1268">
        <v>65.680000000000007</v>
      </c>
      <c r="AQ1268">
        <v>65.680000000000007</v>
      </c>
      <c r="AR1268">
        <v>65.680000000000007</v>
      </c>
      <c r="AS1268">
        <v>65.680000000000007</v>
      </c>
      <c r="AT1268">
        <v>65.680000000000007</v>
      </c>
      <c r="AU1268">
        <v>0</v>
      </c>
      <c r="AV1268">
        <f ca="1">(Table6[[#This Row],[Close]]-OFFSET(Table6[[#This Row],[Close]],-1,0))/(OFFSET(Table6[[#This Row],[Close]],-1,0))</f>
        <v>1.0461538461538567E-2</v>
      </c>
      <c r="AX1268" s="43">
        <v>44187</v>
      </c>
      <c r="AY1268">
        <v>1989.880005</v>
      </c>
      <c r="AZ1268">
        <f ca="1">OFFSET(Table13[[#This Row],[Close]],-1,0)</f>
        <v>1970.329956</v>
      </c>
      <c r="BA1268">
        <f ca="1">(Table13[[#This Row],[Close]]-Table13[[#This Row],[Offset Close]])/Table13[[#This Row],[Offset Close]]</f>
        <v>9.922220864818412E-3</v>
      </c>
      <c r="BB1268">
        <f ca="1">Table13[[#This Row],[Return]]^2</f>
        <v>9.8450466890237837E-5</v>
      </c>
      <c r="BC1268">
        <f ca="1">R.Omega+R.Alpha*OFFSET(Table13[[#This Row],[Return Squared]],-1,0)+R.Beta*OFFSET(Table13[[#This Row],[Variance]],-1,0)</f>
        <v>0.16673919339806786</v>
      </c>
      <c r="BD1268">
        <f ca="1">-LN(Table13[[#This Row],[Variance]])-(Table13[[#This Row],[Return Squared]]^2/Table13[[#This Row],[Variance]])</f>
        <v>1.7913243453647998</v>
      </c>
      <c r="BF1268" s="43">
        <v>33837</v>
      </c>
      <c r="BG1268">
        <v>190.949997</v>
      </c>
      <c r="BH1268">
        <v>191.61000100000001</v>
      </c>
      <c r="BI1268">
        <v>189.64999399999999</v>
      </c>
      <c r="BJ1268">
        <v>190.009995</v>
      </c>
      <c r="BK1268">
        <v>190.009995</v>
      </c>
      <c r="BL1268">
        <v>2026400</v>
      </c>
      <c r="BM1268">
        <f ca="1">(Table510[[#This Row],[Close]]-OFFSET(Table510[[#This Row],[Close]],-1,0))/(OFFSET(Table510[[#This Row],[Close]],-1,0))</f>
        <v>-4.8706766013335914E-3</v>
      </c>
      <c r="BO1268" s="43">
        <v>44187</v>
      </c>
      <c r="BP1268">
        <v>117.959999</v>
      </c>
      <c r="BQ1268">
        <f ca="1">OFFSET(Table14[[#This Row],[Close]],-1,0)</f>
        <v>117.790001</v>
      </c>
      <c r="BR1268">
        <f ca="1">(Table14[[#This Row],[Close]]-Table14[[#This Row],[Offset Close]])/Table14[[#This Row],[Offset Close]]</f>
        <v>1.4432294639338066E-3</v>
      </c>
      <c r="BS1268">
        <f ca="1">Table14[[#This Row],[Return]]^2</f>
        <v>2.0829112855666627E-6</v>
      </c>
      <c r="BT1268">
        <f ca="1">Table14[[#This Row],[Return Squared]]</f>
        <v>2.0829112855666627E-6</v>
      </c>
      <c r="BU1268">
        <f ca="1">-LN(Table14[[#This Row],[Variance]])-(Table14[[#This Row],[Return Squared]]^2/Table14[[#This Row],[Variance]])</f>
        <v>13.081741903423483</v>
      </c>
      <c r="BW1268" s="43">
        <v>39709</v>
      </c>
      <c r="BX1268">
        <v>100.5</v>
      </c>
      <c r="BY1268">
        <v>101.19000200000001</v>
      </c>
      <c r="BZ1268">
        <v>100.25</v>
      </c>
      <c r="CA1268">
        <v>100.550003</v>
      </c>
      <c r="CB1268">
        <v>70.831328999999997</v>
      </c>
      <c r="CC1268">
        <v>1016900</v>
      </c>
      <c r="CD1268">
        <f ca="1">(AGG[[#This Row],[Close]]-OFFSET(AGG[[#This Row],[Close]],-1,0))/(OFFSET(AGG[[#This Row],[Close]],-1,0))</f>
        <v>-2.776941331410362E-3</v>
      </c>
      <c r="CF1268" s="43">
        <v>44187</v>
      </c>
      <c r="CG1268">
        <v>71.559997999999993</v>
      </c>
      <c r="CH1268">
        <f ca="1">OFFSET(Table15[[#This Row],[Close]],-1,0)</f>
        <v>71.739998</v>
      </c>
      <c r="CI1268">
        <f ca="1">(Table15[[#This Row],[Close]]-Table15[[#This Row],[Offset Close]])/Table15[[#This Row],[Offset Close]]</f>
        <v>-2.5090605661852237E-3</v>
      </c>
      <c r="CJ1268">
        <f ca="1">Table15[[#This Row],[Return]]^2</f>
        <v>6.2953849247857152E-6</v>
      </c>
      <c r="CK1268">
        <f ca="1">R.Omega+R.Alpha*OFFSET(Table15[[#This Row],[Return Squared]],-1,0)+R.Beta*OFFSET(Table15[[#This Row],[Variance]],-1,0)</f>
        <v>0.1667354827586795</v>
      </c>
      <c r="CL1268">
        <f ca="1">-LN(Table15[[#This Row],[Variance]])-(Table15[[#This Row],[Return Squared]]^2/Table15[[#This Row],[Variance]])</f>
        <v>1.7913466576566097</v>
      </c>
      <c r="CN1268" s="43">
        <v>38951</v>
      </c>
      <c r="CO1268">
        <v>67.199996999999996</v>
      </c>
      <c r="CP1268">
        <v>67.480002999999996</v>
      </c>
      <c r="CQ1268">
        <v>67</v>
      </c>
      <c r="CR1268">
        <v>67.260002</v>
      </c>
      <c r="CS1268">
        <v>43.686169</v>
      </c>
      <c r="CT1268">
        <v>2552400</v>
      </c>
      <c r="CU1268">
        <f ca="1">(EFA[[#This Row],[Close]]-OFFSET(EFA[[#This Row],[Close]],-1,0))/(OFFSET(EFA[[#This Row],[Close]],-1,0))</f>
        <v>-2.8168274047513471E-3</v>
      </c>
      <c r="CW1268" s="43">
        <v>44187</v>
      </c>
      <c r="CX1268">
        <v>24.23</v>
      </c>
      <c r="CY1268">
        <f ca="1">OFFSET(Table16[[#This Row],[Close]],-1,0)</f>
        <v>25.16</v>
      </c>
      <c r="CZ1268">
        <f ca="1">(Table16[[#This Row],[Close]]-Table16[[#This Row],[Offset Close]])/Table16[[#This Row],[Offset Close]]</f>
        <v>-3.6963434022257539E-2</v>
      </c>
      <c r="DA1268">
        <f ca="1">Table16[[#This Row],[Return]]^2</f>
        <v>1.3662954547177862E-3</v>
      </c>
      <c r="DB1268">
        <f ca="1">R.Omega+R.Alpha*OFFSET(Table15[[#This Row],[Return Squared]],-1,0)+R.Beta*OFFSET(Table15[[#This Row],[Variance]],-1,0)</f>
        <v>0.1667354827586795</v>
      </c>
      <c r="DC1268">
        <f ca="1">-LN(Table16[[#This Row],[Variance]])-(Table16[[#This Row],[Return Squared]]^2/Table16[[#This Row],[Variance]])</f>
        <v>1.7913354619374571</v>
      </c>
      <c r="DE1268" s="43">
        <v>34681</v>
      </c>
      <c r="DF1268">
        <v>15.04</v>
      </c>
      <c r="DG1268">
        <v>15.17</v>
      </c>
      <c r="DH1268">
        <v>14.33</v>
      </c>
      <c r="DI1268">
        <v>14.48</v>
      </c>
      <c r="DJ1268">
        <v>14.48</v>
      </c>
      <c r="DK1268">
        <v>0</v>
      </c>
      <c r="DL1268">
        <f ca="1">(VIX_7[[#This Row],[Close]]-OFFSET(VIX_7[[#This Row],[Close]],-1,0))/(OFFSET(VIX_7[[#This Row],[Close]],-1,0))</f>
        <v>-6.3389391979301449E-2</v>
      </c>
      <c r="DN1268">
        <v>-2.0730928306164458E-3</v>
      </c>
      <c r="DO1268">
        <v>4.3861611696969748E-3</v>
      </c>
      <c r="DP1268">
        <v>9.922220864818412E-3</v>
      </c>
      <c r="DQ1268">
        <v>-2.5090605661852237E-3</v>
      </c>
      <c r="DR1268">
        <v>1.4432294639338066E-3</v>
      </c>
    </row>
    <row r="1269" spans="6:122" x14ac:dyDescent="0.3">
      <c r="F1269" s="43">
        <v>44188</v>
      </c>
      <c r="G1269">
        <v>3690.01001</v>
      </c>
      <c r="H1269">
        <f ca="1">OFFSET(Table11[[#This Row],[Close]],-1,0)</f>
        <v>3687.26001</v>
      </c>
      <c r="I1269" s="159">
        <f ca="1">(Table11[[#This Row],[Close]]-Table11[[#This Row],[Offset Close]])/Table11[[#This Row],[Offset Close]]</f>
        <v>7.4581125077751158E-4</v>
      </c>
      <c r="J1269">
        <f ca="1">Table11[[#This Row],[SPX Return]]^2</f>
        <v>5.5623442178631624E-7</v>
      </c>
      <c r="K1269" s="158">
        <f ca="1">Table11[[#This Row],[SPX Return]]-AVERAGE(Table11[SPX Return])</f>
        <v>1.932120099450268E-4</v>
      </c>
      <c r="L1269">
        <f ca="1">Table11[[#This Row],[SPX Return]]/SQRT(Table11[[#This Row],[Variance]])</f>
        <v>1.8267454452525031E-3</v>
      </c>
      <c r="M1269">
        <f ca="1">_xlfn.RANK.EQ(Table11[[#This Row],[Residuals]],Table11[Residuals],1)</f>
        <v>633</v>
      </c>
      <c r="N1269">
        <f ca="1">(Table11[[#This Row],[Rank]]-0.5)/COUNT(Table11[Rank])</f>
        <v>0.50318217979315827</v>
      </c>
      <c r="O1269">
        <f ca="1">_xlfn.NORM.S.INV(Table11[[#This Row],[Percentile]])</f>
        <v>7.9766264312449483E-3</v>
      </c>
      <c r="P1269">
        <f ca="1">((Table11[[#This Row],[Residuals]]-AVERAGE(L1270:L2526))^2)</f>
        <v>2.6395652016306808E-5</v>
      </c>
      <c r="Q1269">
        <f ca="1">COUNT(Table11[SPX Return])-Table11[[#This Row],[Lag]]</f>
        <v>5</v>
      </c>
      <c r="R1269">
        <f t="shared" si="59"/>
        <v>1253</v>
      </c>
      <c r="S1269">
        <f t="shared" ca="1" si="57"/>
        <v>5.559347488384165E-2</v>
      </c>
      <c r="T1269">
        <f t="shared" ca="1" si="58"/>
        <v>-5.7183300003078537E-2</v>
      </c>
      <c r="U1269">
        <f ca="1">R.Omega+R.Alpha*OFFSET(Table11[[#This Row],[Return Squared]],-1,0)+R.Beta*OFFSET(Table11[[#This Row],[Variance]],-1,0)</f>
        <v>0.16668702472774138</v>
      </c>
      <c r="V1269">
        <f ca="1">-LN(Table11[[#This Row],[Variance]])-(Table11[[#This Row],[Return Squared]]^2/Table11[[#This Row],[Variance]])</f>
        <v>1.7916373283192548</v>
      </c>
      <c r="X1269" s="43">
        <v>12057</v>
      </c>
      <c r="Y1269">
        <v>6.83</v>
      </c>
      <c r="Z1269">
        <v>6.83</v>
      </c>
      <c r="AA1269">
        <v>6.83</v>
      </c>
      <c r="AB1269">
        <v>6.83</v>
      </c>
      <c r="AC1269">
        <v>6.83</v>
      </c>
      <c r="AD1269">
        <v>0</v>
      </c>
      <c r="AE1269">
        <f ca="1">(SPX[[#This Row],[Close]]-OFFSET(SPX[[#This Row],[Close]],-1,0))/(OFFSET(SPX[[#This Row],[Close]],-1,0))</f>
        <v>-1.3005780346820789E-2</v>
      </c>
      <c r="AG1269" s="43">
        <v>44188</v>
      </c>
      <c r="AH1269">
        <v>2311.889893</v>
      </c>
      <c r="AI1269">
        <f ca="1">OFFSET(Table12[[#This Row],[Close]],-1,0)</f>
        <v>2292.1899410000001</v>
      </c>
      <c r="AJ1269">
        <f ca="1">(Table12[[#This Row],[Close]]-Table12[[#This Row],[Offset Close]])/Table12[[#This Row],[Offset Close]]</f>
        <v>8.5943802682449423E-3</v>
      </c>
      <c r="AK1269">
        <f ca="1">Table12[[#This Row],[Return]]^2</f>
        <v>7.3863372195198009E-5</v>
      </c>
      <c r="AL1269" cm="1">
        <f t="array" aca="1" ref="AL1269" ca="1">M.Omega+M.Alpha*OFFSET(Table12[[#This Row],[Return Squared]],-1,0)+M.Beta*OFFSET(Table12[[#This Row],[Variance]],-1,0)</f>
        <v>0.16671140023139838</v>
      </c>
      <c r="AM1269">
        <f ca="1">-LN(Table12[[#This Row],[Variance]])-(Table12[[#This Row],[Return Squared]]^2/Table12[[#This Row],[Variance]])</f>
        <v>1.7914910711268708</v>
      </c>
      <c r="AO1269" s="43">
        <v>31397</v>
      </c>
      <c r="AP1269">
        <v>66.019997000000004</v>
      </c>
      <c r="AQ1269">
        <v>66.019997000000004</v>
      </c>
      <c r="AR1269">
        <v>66.019997000000004</v>
      </c>
      <c r="AS1269">
        <v>66.019997000000004</v>
      </c>
      <c r="AT1269">
        <v>66.019997000000004</v>
      </c>
      <c r="AU1269">
        <v>0</v>
      </c>
      <c r="AV1269">
        <f ca="1">(Table6[[#This Row],[Close]]-OFFSET(Table6[[#This Row],[Close]],-1,0))/(OFFSET(Table6[[#This Row],[Close]],-1,0))</f>
        <v>5.1765682095005596E-3</v>
      </c>
      <c r="AX1269" s="43">
        <v>44188</v>
      </c>
      <c r="AY1269">
        <v>2007.099976</v>
      </c>
      <c r="AZ1269">
        <f ca="1">OFFSET(Table13[[#This Row],[Close]],-1,0)</f>
        <v>1989.880005</v>
      </c>
      <c r="BA1269">
        <f ca="1">(Table13[[#This Row],[Close]]-Table13[[#This Row],[Offset Close]])/Table13[[#This Row],[Offset Close]]</f>
        <v>8.6537735726431343E-3</v>
      </c>
      <c r="BB1269">
        <f ca="1">Table13[[#This Row],[Return]]^2</f>
        <v>7.4887797046576719E-5</v>
      </c>
      <c r="BC1269">
        <f ca="1">R.Omega+R.Alpha*OFFSET(Table13[[#This Row],[Return Squared]],-1,0)+R.Beta*OFFSET(Table13[[#This Row],[Variance]],-1,0)</f>
        <v>0.16674299799536985</v>
      </c>
      <c r="BD1269">
        <f ca="1">-LN(Table13[[#This Row],[Variance]])-(Table13[[#This Row],[Return Squared]]^2/Table13[[#This Row],[Variance]])</f>
        <v>1.7913015524666278</v>
      </c>
      <c r="BF1269" s="43">
        <v>33840</v>
      </c>
      <c r="BG1269">
        <v>190</v>
      </c>
      <c r="BH1269">
        <v>190</v>
      </c>
      <c r="BI1269">
        <v>187.38000500000001</v>
      </c>
      <c r="BJ1269">
        <v>187.479996</v>
      </c>
      <c r="BK1269">
        <v>187.479996</v>
      </c>
      <c r="BL1269">
        <v>1651300</v>
      </c>
      <c r="BM1269">
        <f ca="1">(Table510[[#This Row],[Close]]-OFFSET(Table510[[#This Row],[Close]],-1,0))/(OFFSET(Table510[[#This Row],[Close]],-1,0))</f>
        <v>-1.3315083767040801E-2</v>
      </c>
      <c r="BO1269" s="43">
        <v>44188</v>
      </c>
      <c r="BP1269">
        <v>117.879997</v>
      </c>
      <c r="BQ1269">
        <f ca="1">OFFSET(Table14[[#This Row],[Close]],-1,0)</f>
        <v>117.959999</v>
      </c>
      <c r="BR1269">
        <f ca="1">(Table14[[#This Row],[Close]]-Table14[[#This Row],[Offset Close]])/Table14[[#This Row],[Offset Close]]</f>
        <v>-6.7821295929303333E-4</v>
      </c>
      <c r="BS1269">
        <f ca="1">Table14[[#This Row],[Return]]^2</f>
        <v>4.5997281815301371E-7</v>
      </c>
      <c r="BT1269">
        <f ca="1">Table14[[#This Row],[Return Squared]]</f>
        <v>4.5997281815301371E-7</v>
      </c>
      <c r="BU1269">
        <f ca="1">-LN(Table14[[#This Row],[Variance]])-(Table14[[#This Row],[Return Squared]]^2/Table14[[#This Row],[Variance]])</f>
        <v>14.5920979802081</v>
      </c>
      <c r="BW1269" s="43">
        <v>39710</v>
      </c>
      <c r="BX1269">
        <v>100</v>
      </c>
      <c r="BY1269">
        <v>101.489998</v>
      </c>
      <c r="BZ1269">
        <v>99.769997000000004</v>
      </c>
      <c r="CA1269">
        <v>101</v>
      </c>
      <c r="CB1269">
        <v>71.148276999999993</v>
      </c>
      <c r="CC1269">
        <v>1985000</v>
      </c>
      <c r="CD1269">
        <f ca="1">(AGG[[#This Row],[Close]]-OFFSET(AGG[[#This Row],[Close]],-1,0))/(OFFSET(AGG[[#This Row],[Close]],-1,0))</f>
        <v>4.4753554109789153E-3</v>
      </c>
      <c r="CF1269" s="43">
        <v>44188</v>
      </c>
      <c r="CG1269">
        <v>72.330001999999993</v>
      </c>
      <c r="CH1269">
        <f ca="1">OFFSET(Table15[[#This Row],[Close]],-1,0)</f>
        <v>71.559997999999993</v>
      </c>
      <c r="CI1269">
        <f ca="1">(Table15[[#This Row],[Close]]-Table15[[#This Row],[Offset Close]])/Table15[[#This Row],[Offset Close]]</f>
        <v>1.0760257427620389E-2</v>
      </c>
      <c r="CJ1269">
        <f ca="1">Table15[[#This Row],[Return]]^2</f>
        <v>1.1578313990865976E-4</v>
      </c>
      <c r="CK1269">
        <f ca="1">R.Omega+R.Alpha*OFFSET(Table15[[#This Row],[Return Squared]],-1,0)+R.Beta*OFFSET(Table15[[#This Row],[Variance]],-1,0)</f>
        <v>0.16671736177730662</v>
      </c>
      <c r="CL1269">
        <f ca="1">-LN(Table15[[#This Row],[Variance]])-(Table15[[#This Row],[Return Squared]]^2/Table15[[#This Row],[Variance]])</f>
        <v>1.7914552644047788</v>
      </c>
      <c r="CN1269" s="43">
        <v>38952</v>
      </c>
      <c r="CO1269">
        <v>67.449996999999996</v>
      </c>
      <c r="CP1269">
        <v>67.599997999999999</v>
      </c>
      <c r="CQ1269">
        <v>66.900002000000001</v>
      </c>
      <c r="CR1269">
        <v>67.019997000000004</v>
      </c>
      <c r="CS1269">
        <v>43.530265999999997</v>
      </c>
      <c r="CT1269">
        <v>2570600</v>
      </c>
      <c r="CU1269">
        <f ca="1">(EFA[[#This Row],[Close]]-OFFSET(EFA[[#This Row],[Close]],-1,0))/(OFFSET(EFA[[#This Row],[Close]],-1,0))</f>
        <v>-3.5683168727826749E-3</v>
      </c>
      <c r="CW1269" s="43">
        <v>44188</v>
      </c>
      <c r="CX1269">
        <v>23.309999000000001</v>
      </c>
      <c r="CY1269">
        <f ca="1">OFFSET(Table16[[#This Row],[Close]],-1,0)</f>
        <v>24.23</v>
      </c>
      <c r="CZ1269">
        <f ca="1">(Table16[[#This Row],[Close]]-Table16[[#This Row],[Offset Close]])/Table16[[#This Row],[Offset Close]]</f>
        <v>-3.7969500619067238E-2</v>
      </c>
      <c r="DA1269">
        <f ca="1">Table16[[#This Row],[Return]]^2</f>
        <v>1.4416829772613475E-3</v>
      </c>
      <c r="DB1269">
        <f ca="1">R.Omega+R.Alpha*OFFSET(Table15[[#This Row],[Return Squared]],-1,0)+R.Beta*OFFSET(Table15[[#This Row],[Variance]],-1,0)</f>
        <v>0.16671736177730662</v>
      </c>
      <c r="DC1269">
        <f ca="1">-LN(Table16[[#This Row],[Variance]])-(Table16[[#This Row],[Return Squared]]^2/Table16[[#This Row],[Variance]])</f>
        <v>1.791442877907959</v>
      </c>
      <c r="DE1269" s="43">
        <v>34682</v>
      </c>
      <c r="DF1269">
        <v>15.09</v>
      </c>
      <c r="DG1269">
        <v>15.11</v>
      </c>
      <c r="DH1269">
        <v>12.66</v>
      </c>
      <c r="DI1269">
        <v>13.03</v>
      </c>
      <c r="DJ1269">
        <v>13.03</v>
      </c>
      <c r="DK1269">
        <v>0</v>
      </c>
      <c r="DL1269">
        <f ca="1">(VIX_7[[#This Row],[Close]]-OFFSET(VIX_7[[#This Row],[Close]],-1,0))/(OFFSET(VIX_7[[#This Row],[Close]],-1,0))</f>
        <v>-0.1001381215469614</v>
      </c>
      <c r="DN1269">
        <v>7.4581125077751158E-4</v>
      </c>
      <c r="DO1269">
        <v>8.5943802682449423E-3</v>
      </c>
      <c r="DP1269">
        <v>8.6537735726431343E-3</v>
      </c>
      <c r="DQ1269">
        <v>1.0760257427620389E-2</v>
      </c>
      <c r="DR1269">
        <v>-6.7821295929303333E-4</v>
      </c>
    </row>
    <row r="1270" spans="6:122" x14ac:dyDescent="0.3">
      <c r="F1270" s="43">
        <v>44189</v>
      </c>
      <c r="G1270">
        <v>3703.0600589999999</v>
      </c>
      <c r="H1270">
        <f ca="1">OFFSET(Table11[[#This Row],[Close]],-1,0)</f>
        <v>3690.01001</v>
      </c>
      <c r="I1270" s="159">
        <f ca="1">(Table11[[#This Row],[Close]]-Table11[[#This Row],[Offset Close]])/Table11[[#This Row],[Offset Close]]</f>
        <v>3.5365890511500114E-3</v>
      </c>
      <c r="J1270">
        <f ca="1">Table11[[#This Row],[SPX Return]]^2</f>
        <v>1.2507462116714138E-5</v>
      </c>
      <c r="K1270" s="158">
        <f ca="1">Table11[[#This Row],[SPX Return]]-AVERAGE(Table11[SPX Return])</f>
        <v>2.9839898103175269E-3</v>
      </c>
      <c r="L1270">
        <f ca="1">Table11[[#This Row],[SPX Return]]/SQRT(Table11[[#This Row],[Variance]])</f>
        <v>8.6624399766764889E-3</v>
      </c>
      <c r="M1270">
        <f ca="1">_xlfn.RANK.EQ(Table11[[#This Row],[Residuals]],Table11[Residuals],1)</f>
        <v>849</v>
      </c>
      <c r="N1270">
        <f ca="1">(Table11[[#This Row],[Rank]]-0.5)/COUNT(Table11[Rank])</f>
        <v>0.67501988862370721</v>
      </c>
      <c r="O1270">
        <f ca="1">_xlfn.NORM.S.INV(Table11[[#This Row],[Percentile]])</f>
        <v>0.45381745015382691</v>
      </c>
      <c r="P1270">
        <f ca="1">((Table11[[#This Row],[Residuals]]-AVERAGE(L1271:L2527))^2)</f>
        <v>5.1258447004169893E-6</v>
      </c>
      <c r="Q1270">
        <f ca="1">COUNT(Table11[SPX Return])-Table11[[#This Row],[Lag]]</f>
        <v>4</v>
      </c>
      <c r="R1270">
        <f t="shared" si="59"/>
        <v>1254</v>
      </c>
      <c r="S1270">
        <f t="shared" ca="1" si="57"/>
        <v>5.559347488384165E-2</v>
      </c>
      <c r="T1270">
        <f t="shared" ca="1" si="58"/>
        <v>-5.7183300003078537E-2</v>
      </c>
      <c r="U1270">
        <f ca="1">R.Omega+R.Alpha*OFFSET(Table11[[#This Row],[Return Squared]],-1,0)+R.Beta*OFFSET(Table11[[#This Row],[Variance]],-1,0)</f>
        <v>0.16668200636802422</v>
      </c>
      <c r="V1270">
        <f ca="1">-LN(Table11[[#This Row],[Variance]])-(Table11[[#This Row],[Return Squared]]^2/Table11[[#This Row],[Variance]])</f>
        <v>1.7916674343166326</v>
      </c>
      <c r="X1270" s="43">
        <v>12058</v>
      </c>
      <c r="Y1270">
        <v>7.15</v>
      </c>
      <c r="Z1270">
        <v>7.15</v>
      </c>
      <c r="AA1270">
        <v>7.15</v>
      </c>
      <c r="AB1270">
        <v>7.15</v>
      </c>
      <c r="AC1270">
        <v>7.15</v>
      </c>
      <c r="AD1270">
        <v>0</v>
      </c>
      <c r="AE1270">
        <f ca="1">(SPX[[#This Row],[Close]]-OFFSET(SPX[[#This Row],[Close]],-1,0))/(OFFSET(SPX[[#This Row],[Close]],-1,0))</f>
        <v>4.6852122986822883E-2</v>
      </c>
      <c r="AG1270" s="43">
        <v>44189</v>
      </c>
      <c r="AH1270">
        <v>2315.360107</v>
      </c>
      <c r="AI1270">
        <f ca="1">OFFSET(Table12[[#This Row],[Close]],-1,0)</f>
        <v>2311.889893</v>
      </c>
      <c r="AJ1270">
        <f ca="1">(Table12[[#This Row],[Close]]-Table12[[#This Row],[Offset Close]])/Table12[[#This Row],[Offset Close]]</f>
        <v>1.5010290976690305E-3</v>
      </c>
      <c r="AK1270">
        <f ca="1">Table12[[#This Row],[Return]]^2</f>
        <v>2.2530883520491039E-6</v>
      </c>
      <c r="AL1270" cm="1">
        <f t="array" aca="1" ref="AL1270" ca="1">M.Omega+M.Alpha*OFFSET(Table12[[#This Row],[Return Squared]],-1,0)+M.Beta*OFFSET(Table12[[#This Row],[Variance]],-1,0)</f>
        <v>0.16671739600502744</v>
      </c>
      <c r="AM1270">
        <f ca="1">-LN(Table12[[#This Row],[Variance]])-(Table12[[#This Row],[Return Squared]]^2/Table12[[#This Row],[Variance]])</f>
        <v>1.7914551394804274</v>
      </c>
      <c r="AO1270" s="43">
        <v>31398</v>
      </c>
      <c r="AP1270">
        <v>65.819999999999993</v>
      </c>
      <c r="AQ1270">
        <v>65.819999999999993</v>
      </c>
      <c r="AR1270">
        <v>65.819999999999993</v>
      </c>
      <c r="AS1270">
        <v>65.819999999999993</v>
      </c>
      <c r="AT1270">
        <v>65.819999999999993</v>
      </c>
      <c r="AU1270">
        <v>0</v>
      </c>
      <c r="AV1270">
        <f ca="1">(Table6[[#This Row],[Close]]-OFFSET(Table6[[#This Row],[Close]],-1,0))/(OFFSET(Table6[[#This Row],[Close]],-1,0))</f>
        <v>-3.0293397317181095E-3</v>
      </c>
      <c r="AX1270" s="43">
        <v>44189</v>
      </c>
      <c r="AY1270">
        <v>2003.9499510000001</v>
      </c>
      <c r="AZ1270">
        <f ca="1">OFFSET(Table13[[#This Row],[Close]],-1,0)</f>
        <v>2007.099976</v>
      </c>
      <c r="BA1270">
        <f ca="1">(Table13[[#This Row],[Close]]-Table13[[#This Row],[Offset Close]])/Table13[[#This Row],[Offset Close]]</f>
        <v>-1.5694410032716349E-3</v>
      </c>
      <c r="BB1270">
        <f ca="1">Table13[[#This Row],[Return]]^2</f>
        <v>2.4631450627502759E-6</v>
      </c>
      <c r="BC1270">
        <f ca="1">R.Omega+R.Alpha*OFFSET(Table13[[#This Row],[Return Squared]],-1,0)+R.Beta*OFFSET(Table13[[#This Row],[Variance]],-1,0)</f>
        <v>0.16673977054602032</v>
      </c>
      <c r="BD1270">
        <f ca="1">-LN(Table13[[#This Row],[Variance]])-(Table13[[#This Row],[Return Squared]]^2/Table13[[#This Row],[Variance]])</f>
        <v>1.7913209420826162</v>
      </c>
      <c r="BF1270" s="43">
        <v>33841</v>
      </c>
      <c r="BG1270">
        <v>187.479996</v>
      </c>
      <c r="BH1270">
        <v>187.479996</v>
      </c>
      <c r="BI1270">
        <v>186.009995</v>
      </c>
      <c r="BJ1270">
        <v>186.63000500000001</v>
      </c>
      <c r="BK1270">
        <v>186.63000500000001</v>
      </c>
      <c r="BL1270">
        <v>2016300</v>
      </c>
      <c r="BM1270">
        <f ca="1">(Table510[[#This Row],[Close]]-OFFSET(Table510[[#This Row],[Close]],-1,0))/(OFFSET(Table510[[#This Row],[Close]],-1,0))</f>
        <v>-4.5337690320837679E-3</v>
      </c>
      <c r="BO1270" s="43">
        <v>44189</v>
      </c>
      <c r="BP1270">
        <v>117.989998</v>
      </c>
      <c r="BQ1270">
        <f ca="1">OFFSET(Table14[[#This Row],[Close]],-1,0)</f>
        <v>117.879997</v>
      </c>
      <c r="BR1270">
        <f ca="1">(Table14[[#This Row],[Close]]-Table14[[#This Row],[Offset Close]])/Table14[[#This Row],[Offset Close]]</f>
        <v>9.3316086528231676E-4</v>
      </c>
      <c r="BS1270">
        <f ca="1">Table14[[#This Row],[Return]]^2</f>
        <v>8.7078920049444213E-7</v>
      </c>
      <c r="BT1270">
        <f ca="1">Table14[[#This Row],[Return Squared]]</f>
        <v>8.7078920049444213E-7</v>
      </c>
      <c r="BU1270">
        <f ca="1">-LN(Table14[[#This Row],[Variance]])-(Table14[[#This Row],[Return Squared]]^2/Table14[[#This Row],[Variance]])</f>
        <v>13.953865038694527</v>
      </c>
      <c r="BW1270" s="43">
        <v>39713</v>
      </c>
      <c r="BX1270">
        <v>99.879997000000003</v>
      </c>
      <c r="BY1270">
        <v>100.720001</v>
      </c>
      <c r="BZ1270">
        <v>99</v>
      </c>
      <c r="CA1270">
        <v>99.419998000000007</v>
      </c>
      <c r="CB1270">
        <v>70.035285999999999</v>
      </c>
      <c r="CC1270">
        <v>1719500</v>
      </c>
      <c r="CD1270">
        <f ca="1">(AGG[[#This Row],[Close]]-OFFSET(AGG[[#This Row],[Close]],-1,0))/(OFFSET(AGG[[#This Row],[Close]],-1,0))</f>
        <v>-1.5643584158415776E-2</v>
      </c>
      <c r="CF1270" s="43">
        <v>44189</v>
      </c>
      <c r="CG1270">
        <v>72.360000999999997</v>
      </c>
      <c r="CH1270">
        <f ca="1">OFFSET(Table15[[#This Row],[Close]],-1,0)</f>
        <v>72.330001999999993</v>
      </c>
      <c r="CI1270">
        <f ca="1">(Table15[[#This Row],[Close]]-Table15[[#This Row],[Offset Close]])/Table15[[#This Row],[Offset Close]]</f>
        <v>4.1475182041338343E-4</v>
      </c>
      <c r="CJ1270">
        <f ca="1">Table15[[#This Row],[Return]]^2</f>
        <v>1.7201907253621545E-7</v>
      </c>
      <c r="CK1270">
        <f ca="1">R.Omega+R.Alpha*OFFSET(Table15[[#This Row],[Return Squared]],-1,0)+R.Beta*OFFSET(Table15[[#This Row],[Variance]],-1,0)</f>
        <v>0.16673204902909158</v>
      </c>
      <c r="CL1270">
        <f ca="1">-LN(Table15[[#This Row],[Variance]])-(Table15[[#This Row],[Return Squared]]^2/Table15[[#This Row],[Variance]])</f>
        <v>1.7913672519805697</v>
      </c>
      <c r="CN1270" s="43">
        <v>38953</v>
      </c>
      <c r="CO1270">
        <v>67.349997999999999</v>
      </c>
      <c r="CP1270">
        <v>67.389999000000003</v>
      </c>
      <c r="CQ1270">
        <v>66.660004000000001</v>
      </c>
      <c r="CR1270">
        <v>66.830001999999993</v>
      </c>
      <c r="CS1270">
        <v>43.406872</v>
      </c>
      <c r="CT1270">
        <v>2849700</v>
      </c>
      <c r="CU1270">
        <f ca="1">(EFA[[#This Row],[Close]]-OFFSET(EFA[[#This Row],[Close]],-1,0))/(OFFSET(EFA[[#This Row],[Close]],-1,0))</f>
        <v>-2.8349001567399405E-3</v>
      </c>
      <c r="CW1270" s="43">
        <v>44189</v>
      </c>
      <c r="CX1270">
        <v>21.530000999999999</v>
      </c>
      <c r="CY1270">
        <f ca="1">OFFSET(Table16[[#This Row],[Close]],-1,0)</f>
        <v>23.309999000000001</v>
      </c>
      <c r="CZ1270">
        <f ca="1">(Table16[[#This Row],[Close]]-Table16[[#This Row],[Offset Close]])/Table16[[#This Row],[Offset Close]]</f>
        <v>-7.6361993837923484E-2</v>
      </c>
      <c r="DA1270">
        <f ca="1">Table16[[#This Row],[Return]]^2</f>
        <v>5.8311541029030644E-3</v>
      </c>
      <c r="DB1270">
        <f ca="1">R.Omega+R.Alpha*OFFSET(Table15[[#This Row],[Return Squared]],-1,0)+R.Beta*OFFSET(Table15[[#This Row],[Variance]],-1,0)</f>
        <v>0.16673204902909158</v>
      </c>
      <c r="DC1270">
        <f ca="1">-LN(Table16[[#This Row],[Variance]])-(Table16[[#This Row],[Return Squared]]^2/Table16[[#This Row],[Variance]])</f>
        <v>1.7911633178338942</v>
      </c>
      <c r="DE1270" s="43">
        <v>34683</v>
      </c>
      <c r="DF1270">
        <v>13.79</v>
      </c>
      <c r="DG1270">
        <v>13.79</v>
      </c>
      <c r="DH1270">
        <v>12.67</v>
      </c>
      <c r="DI1270">
        <v>12.87</v>
      </c>
      <c r="DJ1270">
        <v>12.87</v>
      </c>
      <c r="DK1270">
        <v>0</v>
      </c>
      <c r="DL1270">
        <f ca="1">(VIX_7[[#This Row],[Close]]-OFFSET(VIX_7[[#This Row],[Close]],-1,0))/(OFFSET(VIX_7[[#This Row],[Close]],-1,0))</f>
        <v>-1.2279355333844985E-2</v>
      </c>
      <c r="DN1270">
        <v>3.5365890511500114E-3</v>
      </c>
      <c r="DO1270">
        <v>1.5010290976690305E-3</v>
      </c>
      <c r="DP1270">
        <v>-1.5694410032716349E-3</v>
      </c>
      <c r="DQ1270">
        <v>4.1475182041338343E-4</v>
      </c>
      <c r="DR1270">
        <v>9.3316086528231676E-4</v>
      </c>
    </row>
    <row r="1271" spans="6:122" x14ac:dyDescent="0.3">
      <c r="F1271" s="43">
        <v>44193</v>
      </c>
      <c r="G1271">
        <v>3735.360107</v>
      </c>
      <c r="H1271">
        <f ca="1">OFFSET(Table11[[#This Row],[Close]],-1,0)</f>
        <v>3703.0600589999999</v>
      </c>
      <c r="I1271" s="159">
        <f ca="1">(Table11[[#This Row],[Close]]-Table11[[#This Row],[Offset Close]])/Table11[[#This Row],[Offset Close]]</f>
        <v>8.722528796554975E-3</v>
      </c>
      <c r="J1271">
        <f ca="1">Table11[[#This Row],[SPX Return]]^2</f>
        <v>7.6082508606730782E-5</v>
      </c>
      <c r="K1271" s="158">
        <f ca="1">Table11[[#This Row],[SPX Return]]-AVERAGE(Table11[SPX Return])</f>
        <v>8.16992955572249E-3</v>
      </c>
      <c r="L1271">
        <f ca="1">Table11[[#This Row],[SPX Return]]/SQRT(Table11[[#This Row],[Variance]])</f>
        <v>2.1364795303082461E-2</v>
      </c>
      <c r="M1271">
        <f ca="1">_xlfn.RANK.EQ(Table11[[#This Row],[Residuals]],Table11[Residuals],1)</f>
        <v>1083</v>
      </c>
      <c r="N1271">
        <f ca="1">(Table11[[#This Row],[Rank]]-0.5)/COUNT(Table11[Rank])</f>
        <v>0.86117740652346852</v>
      </c>
      <c r="O1271">
        <f ca="1">_xlfn.NORM.S.INV(Table11[[#This Row],[Percentile]])</f>
        <v>1.0856244297742255</v>
      </c>
      <c r="P1271">
        <f ca="1">((Table11[[#This Row],[Residuals]]-AVERAGE(L1272:L2528))^2)</f>
        <v>5.0398374317925832E-4</v>
      </c>
      <c r="Q1271">
        <f ca="1">COUNT(Table11[SPX Return])-Table11[[#This Row],[Lag]]</f>
        <v>3</v>
      </c>
      <c r="R1271">
        <f t="shared" si="59"/>
        <v>1255</v>
      </c>
      <c r="S1271">
        <f t="shared" ca="1" si="57"/>
        <v>5.559347488384165E-2</v>
      </c>
      <c r="T1271">
        <f t="shared" ca="1" si="58"/>
        <v>-5.7183300003078537E-2</v>
      </c>
      <c r="U1271">
        <f ca="1">R.Omega+R.Alpha*OFFSET(Table11[[#This Row],[Return Squared]],-1,0)+R.Beta*OFFSET(Table11[[#This Row],[Variance]],-1,0)</f>
        <v>0.16668148132314592</v>
      </c>
      <c r="V1271">
        <f ca="1">-LN(Table11[[#This Row],[Variance]])-(Table11[[#This Row],[Return Squared]]^2/Table11[[#This Row],[Variance]])</f>
        <v>1.7916705505112764</v>
      </c>
      <c r="X1271" s="43">
        <v>12059</v>
      </c>
      <c r="Y1271">
        <v>7.12</v>
      </c>
      <c r="Z1271">
        <v>7.12</v>
      </c>
      <c r="AA1271">
        <v>7.12</v>
      </c>
      <c r="AB1271">
        <v>7.12</v>
      </c>
      <c r="AC1271">
        <v>7.12</v>
      </c>
      <c r="AD1271">
        <v>0</v>
      </c>
      <c r="AE1271">
        <f ca="1">(SPX[[#This Row],[Close]]-OFFSET(SPX[[#This Row],[Close]],-1,0))/(OFFSET(SPX[[#This Row],[Close]],-1,0))</f>
        <v>-4.1958041958042305E-3</v>
      </c>
      <c r="AG1271" s="43">
        <v>44193</v>
      </c>
      <c r="AH1271">
        <v>2309.5200199999999</v>
      </c>
      <c r="AI1271">
        <f ca="1">OFFSET(Table12[[#This Row],[Close]],-1,0)</f>
        <v>2315.360107</v>
      </c>
      <c r="AJ1271">
        <f ca="1">(Table12[[#This Row],[Close]]-Table12[[#This Row],[Offset Close]])/Table12[[#This Row],[Offset Close]]</f>
        <v>-2.5223234097986641E-3</v>
      </c>
      <c r="AK1271">
        <f ca="1">Table12[[#This Row],[Return]]^2</f>
        <v>6.3621153836183595E-6</v>
      </c>
      <c r="AL1271" cm="1">
        <f t="array" aca="1" ref="AL1271" ca="1">M.Omega+M.Alpha*OFFSET(Table12[[#This Row],[Return Squared]],-1,0)+M.Beta*OFFSET(Table12[[#This Row],[Variance]],-1,0)</f>
        <v>0.16670369047560701</v>
      </c>
      <c r="AM1271">
        <f ca="1">-LN(Table12[[#This Row],[Variance]])-(Table12[[#This Row],[Return Squared]]^2/Table12[[#This Row],[Variance]])</f>
        <v>1.7915373508016781</v>
      </c>
      <c r="AO1271" s="43">
        <v>31399</v>
      </c>
      <c r="AP1271">
        <v>65.680000000000007</v>
      </c>
      <c r="AQ1271">
        <v>65.680000000000007</v>
      </c>
      <c r="AR1271">
        <v>65.680000000000007</v>
      </c>
      <c r="AS1271">
        <v>65.680000000000007</v>
      </c>
      <c r="AT1271">
        <v>65.680000000000007</v>
      </c>
      <c r="AU1271">
        <v>0</v>
      </c>
      <c r="AV1271">
        <f ca="1">(Table6[[#This Row],[Close]]-OFFSET(Table6[[#This Row],[Close]],-1,0))/(OFFSET(Table6[[#This Row],[Close]],-1,0))</f>
        <v>-2.1270130659371981E-3</v>
      </c>
      <c r="AX1271" s="43">
        <v>44193</v>
      </c>
      <c r="AY1271">
        <v>1996.25</v>
      </c>
      <c r="AZ1271">
        <f ca="1">OFFSET(Table13[[#This Row],[Close]],-1,0)</f>
        <v>2003.9499510000001</v>
      </c>
      <c r="BA1271">
        <f ca="1">(Table13[[#This Row],[Close]]-Table13[[#This Row],[Offset Close]])/Table13[[#This Row],[Offset Close]]</f>
        <v>-3.8423868800504068E-3</v>
      </c>
      <c r="BB1271">
        <f ca="1">Table13[[#This Row],[Return]]^2</f>
        <v>1.47639369359835E-5</v>
      </c>
      <c r="BC1271">
        <f ca="1">R.Omega+R.Alpha*OFFSET(Table13[[#This Row],[Return Squared]],-1,0)+R.Beta*OFFSET(Table13[[#This Row],[Variance]],-1,0)</f>
        <v>0.16671940516847972</v>
      </c>
      <c r="BD1271">
        <f ca="1">-LN(Table13[[#This Row],[Variance]])-(Table13[[#This Row],[Return Squared]]^2/Table13[[#This Row],[Variance]])</f>
        <v>1.791443086963481</v>
      </c>
      <c r="BF1271" s="43">
        <v>33842</v>
      </c>
      <c r="BG1271">
        <v>186.63000500000001</v>
      </c>
      <c r="BH1271">
        <v>187.28999300000001</v>
      </c>
      <c r="BI1271">
        <v>186.61999499999999</v>
      </c>
      <c r="BJ1271">
        <v>187.28999300000001</v>
      </c>
      <c r="BK1271">
        <v>187.28999300000001</v>
      </c>
      <c r="BL1271">
        <v>1718400</v>
      </c>
      <c r="BM1271">
        <f ca="1">(Table510[[#This Row],[Close]]-OFFSET(Table510[[#This Row],[Close]],-1,0))/(OFFSET(Table510[[#This Row],[Close]],-1,0))</f>
        <v>3.5363445443834093E-3</v>
      </c>
      <c r="BO1271" s="43">
        <v>44193</v>
      </c>
      <c r="BP1271">
        <v>118.010002</v>
      </c>
      <c r="BQ1271">
        <f ca="1">OFFSET(Table14[[#This Row],[Close]],-1,0)</f>
        <v>117.989998</v>
      </c>
      <c r="BR1271">
        <f ca="1">(Table14[[#This Row],[Close]]-Table14[[#This Row],[Offset Close]])/Table14[[#This Row],[Offset Close]]</f>
        <v>1.695397943815554E-4</v>
      </c>
      <c r="BS1271">
        <f ca="1">Table14[[#This Row],[Return]]^2</f>
        <v>2.8743741878940082E-8</v>
      </c>
      <c r="BT1271">
        <f ca="1">Table14[[#This Row],[Return Squared]]</f>
        <v>2.8743741878940082E-8</v>
      </c>
      <c r="BU1271">
        <f ca="1">-LN(Table14[[#This Row],[Variance]])-(Table14[[#This Row],[Return Squared]]^2/Table14[[#This Row],[Variance]])</f>
        <v>17.364845738429683</v>
      </c>
      <c r="BW1271" s="43">
        <v>39714</v>
      </c>
      <c r="BX1271">
        <v>99.32</v>
      </c>
      <c r="BY1271">
        <v>99.599997999999999</v>
      </c>
      <c r="BZ1271">
        <v>99</v>
      </c>
      <c r="CA1271">
        <v>99.269997000000004</v>
      </c>
      <c r="CB1271">
        <v>69.929642000000001</v>
      </c>
      <c r="CC1271">
        <v>435500</v>
      </c>
      <c r="CD1271">
        <f ca="1">(AGG[[#This Row],[Close]]-OFFSET(AGG[[#This Row],[Close]],-1,0))/(OFFSET(AGG[[#This Row],[Close]],-1,0))</f>
        <v>-1.5087608430650256E-3</v>
      </c>
      <c r="CF1271" s="43">
        <v>44193</v>
      </c>
      <c r="CG1271">
        <v>72.949996999999996</v>
      </c>
      <c r="CH1271">
        <f ca="1">OFFSET(Table15[[#This Row],[Close]],-1,0)</f>
        <v>72.360000999999997</v>
      </c>
      <c r="CI1271">
        <f ca="1">(Table15[[#This Row],[Close]]-Table15[[#This Row],[Offset Close]])/Table15[[#This Row],[Offset Close]]</f>
        <v>8.153620672282735E-3</v>
      </c>
      <c r="CJ1271">
        <f ca="1">Table15[[#This Row],[Return]]^2</f>
        <v>6.6481530067476365E-5</v>
      </c>
      <c r="CK1271">
        <f ca="1">R.Omega+R.Alpha*OFFSET(Table15[[#This Row],[Return Squared]],-1,0)+R.Beta*OFFSET(Table15[[#This Row],[Variance]],-1,0)</f>
        <v>0.16671342732513203</v>
      </c>
      <c r="CL1271">
        <f ca="1">-LN(Table15[[#This Row],[Variance]])-(Table15[[#This Row],[Return Squared]]^2/Table15[[#This Row],[Variance]])</f>
        <v>1.7914789181166431</v>
      </c>
      <c r="CN1271" s="43">
        <v>38954</v>
      </c>
      <c r="CO1271">
        <v>66.819999999999993</v>
      </c>
      <c r="CP1271">
        <v>66.970000999999996</v>
      </c>
      <c r="CQ1271">
        <v>66.629997000000003</v>
      </c>
      <c r="CR1271">
        <v>66.779999000000004</v>
      </c>
      <c r="CS1271">
        <v>43.374389999999998</v>
      </c>
      <c r="CT1271">
        <v>3690800</v>
      </c>
      <c r="CU1271">
        <f ca="1">(EFA[[#This Row],[Close]]-OFFSET(EFA[[#This Row],[Close]],-1,0))/(OFFSET(EFA[[#This Row],[Close]],-1,0))</f>
        <v>-7.4821185850016271E-4</v>
      </c>
      <c r="CW1271" s="43">
        <v>44193</v>
      </c>
      <c r="CX1271">
        <v>21.700001</v>
      </c>
      <c r="CY1271">
        <f ca="1">OFFSET(Table16[[#This Row],[Close]],-1,0)</f>
        <v>21.530000999999999</v>
      </c>
      <c r="CZ1271">
        <f ca="1">(Table16[[#This Row],[Close]]-Table16[[#This Row],[Offset Close]])/Table16[[#This Row],[Offset Close]]</f>
        <v>7.8959587600577318E-3</v>
      </c>
      <c r="DA1271">
        <f ca="1">Table16[[#This Row],[Return]]^2</f>
        <v>6.234616474053243E-5</v>
      </c>
      <c r="DB1271">
        <f ca="1">R.Omega+R.Alpha*OFFSET(Table15[[#This Row],[Return Squared]],-1,0)+R.Beta*OFFSET(Table15[[#This Row],[Variance]],-1,0)</f>
        <v>0.16671342732513203</v>
      </c>
      <c r="DC1271">
        <f ca="1">-LN(Table16[[#This Row],[Variance]])-(Table16[[#This Row],[Return Squared]]^2/Table16[[#This Row],[Variance]])</f>
        <v>1.791478921312244</v>
      </c>
      <c r="DE1271" s="43">
        <v>34684</v>
      </c>
      <c r="DF1271">
        <v>12.87</v>
      </c>
      <c r="DG1271">
        <v>13.13</v>
      </c>
      <c r="DH1271">
        <v>11.87</v>
      </c>
      <c r="DI1271">
        <v>12.79</v>
      </c>
      <c r="DJ1271">
        <v>12.79</v>
      </c>
      <c r="DK1271">
        <v>0</v>
      </c>
      <c r="DL1271">
        <f ca="1">(VIX_7[[#This Row],[Close]]-OFFSET(VIX_7[[#This Row],[Close]],-1,0))/(OFFSET(VIX_7[[#This Row],[Close]],-1,0))</f>
        <v>-6.2160062160062221E-3</v>
      </c>
      <c r="DN1271">
        <v>8.722528796554975E-3</v>
      </c>
      <c r="DO1271">
        <v>-2.5223234097986641E-3</v>
      </c>
      <c r="DP1271">
        <v>-3.8423868800504068E-3</v>
      </c>
      <c r="DQ1271">
        <v>8.153620672282735E-3</v>
      </c>
      <c r="DR1271">
        <v>1.695397943815554E-4</v>
      </c>
    </row>
    <row r="1272" spans="6:122" x14ac:dyDescent="0.3">
      <c r="F1272" s="43">
        <v>44194</v>
      </c>
      <c r="G1272">
        <v>3727.040039</v>
      </c>
      <c r="H1272">
        <f ca="1">OFFSET(Table11[[#This Row],[Close]],-1,0)</f>
        <v>3735.360107</v>
      </c>
      <c r="I1272" s="159">
        <f ca="1">(Table11[[#This Row],[Close]]-Table11[[#This Row],[Offset Close]])/Table11[[#This Row],[Offset Close]]</f>
        <v>-2.2273804296427347E-3</v>
      </c>
      <c r="J1272">
        <f ca="1">Table11[[#This Row],[SPX Return]]^2</f>
        <v>4.9612235783554538E-6</v>
      </c>
      <c r="K1272" s="158">
        <f ca="1">Table11[[#This Row],[SPX Return]]-AVERAGE(Table11[SPX Return])</f>
        <v>-2.7799796704752197E-3</v>
      </c>
      <c r="L1272">
        <f ca="1">Table11[[#This Row],[SPX Return]]/SQRT(Table11[[#This Row],[Variance]])</f>
        <v>-5.4554489688063805E-3</v>
      </c>
      <c r="M1272">
        <f ca="1">_xlfn.RANK.EQ(Table11[[#This Row],[Residuals]],Table11[Residuals],1)</f>
        <v>348</v>
      </c>
      <c r="N1272">
        <f ca="1">(Table11[[#This Row],[Rank]]-0.5)/COUNT(Table11[Rank])</f>
        <v>0.2764518695306285</v>
      </c>
      <c r="O1272">
        <f ca="1">_xlfn.NORM.S.INV(Table11[[#This Row],[Percentile]])</f>
        <v>-0.59341457208564186</v>
      </c>
      <c r="P1272">
        <f ca="1">((Table11[[#This Row],[Residuals]]-AVERAGE(L1273:L2529))^2)</f>
        <v>7.6410746054100736E-5</v>
      </c>
      <c r="Q1272">
        <f ca="1">COUNT(Table11[SPX Return])-Table11[[#This Row],[Lag]]</f>
        <v>2</v>
      </c>
      <c r="R1272">
        <f t="shared" si="59"/>
        <v>1256</v>
      </c>
      <c r="S1272">
        <f t="shared" ca="1" si="57"/>
        <v>5.559347488384165E-2</v>
      </c>
      <c r="T1272">
        <f t="shared" ca="1" si="58"/>
        <v>-5.7183300003078537E-2</v>
      </c>
      <c r="U1272">
        <f ca="1">R.Omega+R.Alpha*OFFSET(Table11[[#This Row],[Return Squared]],-1,0)+R.Beta*OFFSET(Table11[[#This Row],[Variance]],-1,0)</f>
        <v>0.16669700755335362</v>
      </c>
      <c r="V1272">
        <f ca="1">-LN(Table11[[#This Row],[Variance]])-(Table11[[#This Row],[Return Squared]]^2/Table11[[#This Row],[Variance]])</f>
        <v>1.7915774403285161</v>
      </c>
      <c r="X1272" s="43">
        <v>12060</v>
      </c>
      <c r="Y1272">
        <v>7.23</v>
      </c>
      <c r="Z1272">
        <v>7.23</v>
      </c>
      <c r="AA1272">
        <v>7.23</v>
      </c>
      <c r="AB1272">
        <v>7.23</v>
      </c>
      <c r="AC1272">
        <v>7.23</v>
      </c>
      <c r="AD1272">
        <v>0</v>
      </c>
      <c r="AE1272">
        <f ca="1">(SPX[[#This Row],[Close]]-OFFSET(SPX[[#This Row],[Close]],-1,0))/(OFFSET(SPX[[#This Row],[Close]],-1,0))</f>
        <v>1.5449438202247236E-2</v>
      </c>
      <c r="AG1272" s="43">
        <v>44194</v>
      </c>
      <c r="AH1272">
        <v>2283.98999</v>
      </c>
      <c r="AI1272">
        <f ca="1">OFFSET(Table12[[#This Row],[Close]],-1,0)</f>
        <v>2309.5200199999999</v>
      </c>
      <c r="AJ1272">
        <f ca="1">(Table12[[#This Row],[Close]]-Table12[[#This Row],[Offset Close]])/Table12[[#This Row],[Offset Close]]</f>
        <v>-1.1054257931914311E-2</v>
      </c>
      <c r="AK1272">
        <f ca="1">Table12[[#This Row],[Return]]^2</f>
        <v>1.2219661842529045E-4</v>
      </c>
      <c r="AL1272" cm="1">
        <f t="array" aca="1" ref="AL1272" ca="1">M.Omega+M.Alpha*OFFSET(Table12[[#This Row],[Return Squared]],-1,0)+M.Beta*OFFSET(Table12[[#This Row],[Variance]],-1,0)</f>
        <v>0.1666951238617706</v>
      </c>
      <c r="AM1272">
        <f ca="1">-LN(Table12[[#This Row],[Variance]])-(Table12[[#This Row],[Return Squared]]^2/Table12[[#This Row],[Variance]])</f>
        <v>1.7915886510556009</v>
      </c>
      <c r="AO1272" s="43">
        <v>31400</v>
      </c>
      <c r="AP1272">
        <v>65.699996999999996</v>
      </c>
      <c r="AQ1272">
        <v>65.699996999999996</v>
      </c>
      <c r="AR1272">
        <v>65.699996999999996</v>
      </c>
      <c r="AS1272">
        <v>65.699996999999996</v>
      </c>
      <c r="AT1272">
        <v>65.699996999999996</v>
      </c>
      <c r="AU1272">
        <v>0</v>
      </c>
      <c r="AV1272">
        <f ca="1">(Table6[[#This Row],[Close]]-OFFSET(Table6[[#This Row],[Close]],-1,0))/(OFFSET(Table6[[#This Row],[Close]],-1,0))</f>
        <v>3.0446102314234748E-4</v>
      </c>
      <c r="AX1272" s="43">
        <v>44194</v>
      </c>
      <c r="AY1272">
        <v>1959.3599850000001</v>
      </c>
      <c r="AZ1272">
        <f ca="1">OFFSET(Table13[[#This Row],[Close]],-1,0)</f>
        <v>1996.25</v>
      </c>
      <c r="BA1272">
        <f ca="1">(Table13[[#This Row],[Close]]-Table13[[#This Row],[Offset Close]])/Table13[[#This Row],[Offset Close]]</f>
        <v>-1.847965685660611E-2</v>
      </c>
      <c r="BB1272">
        <f ca="1">Table13[[#This Row],[Return]]^2</f>
        <v>3.414977175379092E-4</v>
      </c>
      <c r="BC1272">
        <f ca="1">R.Omega+R.Alpha*OFFSET(Table13[[#This Row],[Return Squared]],-1,0)+R.Beta*OFFSET(Table13[[#This Row],[Variance]],-1,0)</f>
        <v>0.16670822460216961</v>
      </c>
      <c r="BD1272">
        <f ca="1">-LN(Table13[[#This Row],[Variance]])-(Table13[[#This Row],[Return Squared]]^2/Table13[[#This Row],[Variance]])</f>
        <v>1.7915094531472713</v>
      </c>
      <c r="BF1272" s="43">
        <v>33843</v>
      </c>
      <c r="BG1272">
        <v>187.28999300000001</v>
      </c>
      <c r="BH1272">
        <v>188.46000699999999</v>
      </c>
      <c r="BI1272">
        <v>187.28999300000001</v>
      </c>
      <c r="BJ1272">
        <v>188.36000100000001</v>
      </c>
      <c r="BK1272">
        <v>188.36000100000001</v>
      </c>
      <c r="BL1272">
        <v>1784900</v>
      </c>
      <c r="BM1272">
        <f ca="1">(Table510[[#This Row],[Close]]-OFFSET(Table510[[#This Row],[Close]],-1,0))/(OFFSET(Table510[[#This Row],[Close]],-1,0))</f>
        <v>5.7131082278378924E-3</v>
      </c>
      <c r="BO1272" s="43">
        <v>44194</v>
      </c>
      <c r="BP1272">
        <v>118.029999</v>
      </c>
      <c r="BQ1272">
        <f ca="1">OFFSET(Table14[[#This Row],[Close]],-1,0)</f>
        <v>118.010002</v>
      </c>
      <c r="BR1272">
        <f ca="1">(Table14[[#This Row],[Close]]-Table14[[#This Row],[Offset Close]])/Table14[[#This Row],[Offset Close]]</f>
        <v>1.6945173850605981E-4</v>
      </c>
      <c r="BS1272">
        <f ca="1">Table14[[#This Row],[Return]]^2</f>
        <v>2.8713891682726075E-8</v>
      </c>
      <c r="BT1272">
        <f ca="1">Table14[[#This Row],[Return Squared]]</f>
        <v>2.8713891682726075E-8</v>
      </c>
      <c r="BU1272">
        <f ca="1">-LN(Table14[[#This Row],[Variance]])-(Table14[[#This Row],[Return Squared]]^2/Table14[[#This Row],[Variance]])</f>
        <v>17.36588477181504</v>
      </c>
      <c r="BW1272" s="43">
        <v>39715</v>
      </c>
      <c r="BX1272">
        <v>99</v>
      </c>
      <c r="BY1272">
        <v>99.449996999999996</v>
      </c>
      <c r="BZ1272">
        <v>98.75</v>
      </c>
      <c r="CA1272">
        <v>99.389999000000003</v>
      </c>
      <c r="CB1272">
        <v>70.014152999999993</v>
      </c>
      <c r="CC1272">
        <v>2371500</v>
      </c>
      <c r="CD1272">
        <f ca="1">(AGG[[#This Row],[Close]]-OFFSET(AGG[[#This Row],[Close]],-1,0))/(OFFSET(AGG[[#This Row],[Close]],-1,0))</f>
        <v>1.2088446018589029E-3</v>
      </c>
      <c r="CF1272" s="43">
        <v>44194</v>
      </c>
      <c r="CG1272">
        <v>73.419998000000007</v>
      </c>
      <c r="CH1272">
        <f ca="1">OFFSET(Table15[[#This Row],[Close]],-1,0)</f>
        <v>72.949996999999996</v>
      </c>
      <c r="CI1272">
        <f ca="1">(Table15[[#This Row],[Close]]-Table15[[#This Row],[Offset Close]])/Table15[[#This Row],[Offset Close]]</f>
        <v>6.4427829928493429E-3</v>
      </c>
      <c r="CJ1272">
        <f ca="1">Table15[[#This Row],[Return]]^2</f>
        <v>4.1509452692948738E-5</v>
      </c>
      <c r="CK1272">
        <f ca="1">R.Omega+R.Alpha*OFFSET(Table15[[#This Row],[Return Squared]],-1,0)+R.Beta*OFFSET(Table15[[#This Row],[Variance]],-1,0)</f>
        <v>0.16671696951010909</v>
      </c>
      <c r="CL1272">
        <f ca="1">-LN(Table15[[#This Row],[Variance]])-(Table15[[#This Row],[Return Squared]]^2/Table15[[#This Row],[Variance]])</f>
        <v>1.7914576873699186</v>
      </c>
      <c r="CN1272" s="43">
        <v>38957</v>
      </c>
      <c r="CO1272">
        <v>66.830001999999993</v>
      </c>
      <c r="CP1272">
        <v>67.300003000000004</v>
      </c>
      <c r="CQ1272">
        <v>66.760002</v>
      </c>
      <c r="CR1272">
        <v>67.059997999999993</v>
      </c>
      <c r="CS1272">
        <v>43.556255</v>
      </c>
      <c r="CT1272">
        <v>3573200</v>
      </c>
      <c r="CU1272">
        <f ca="1">(EFA[[#This Row],[Close]]-OFFSET(EFA[[#This Row],[Close]],-1,0))/(OFFSET(EFA[[#This Row],[Close]],-1,0))</f>
        <v>4.1928572056431062E-3</v>
      </c>
      <c r="CW1272" s="43">
        <v>44194</v>
      </c>
      <c r="CX1272">
        <v>23.08</v>
      </c>
      <c r="CY1272">
        <f ca="1">OFFSET(Table16[[#This Row],[Close]],-1,0)</f>
        <v>21.700001</v>
      </c>
      <c r="CZ1272">
        <f ca="1">(Table16[[#This Row],[Close]]-Table16[[#This Row],[Offset Close]])/Table16[[#This Row],[Offset Close]]</f>
        <v>6.3594421032515072E-2</v>
      </c>
      <c r="DA1272">
        <f ca="1">Table16[[#This Row],[Return]]^2</f>
        <v>4.0442503864607958E-3</v>
      </c>
      <c r="DB1272">
        <f ca="1">R.Omega+R.Alpha*OFFSET(Table15[[#This Row],[Return Squared]],-1,0)+R.Beta*OFFSET(Table15[[#This Row],[Variance]],-1,0)</f>
        <v>0.16671696951010909</v>
      </c>
      <c r="DC1272">
        <f ca="1">-LN(Table16[[#This Row],[Variance]])-(Table16[[#This Row],[Return Squared]]^2/Table16[[#This Row],[Variance]])</f>
        <v>1.7913595915479887</v>
      </c>
      <c r="DE1272" s="43">
        <v>34687</v>
      </c>
      <c r="DF1272">
        <v>13.02</v>
      </c>
      <c r="DG1272">
        <v>13.67</v>
      </c>
      <c r="DH1272">
        <v>13.02</v>
      </c>
      <c r="DI1272">
        <v>13.02</v>
      </c>
      <c r="DJ1272">
        <v>13.02</v>
      </c>
      <c r="DK1272">
        <v>0</v>
      </c>
      <c r="DL1272">
        <f ca="1">(VIX_7[[#This Row],[Close]]-OFFSET(VIX_7[[#This Row],[Close]],-1,0))/(OFFSET(VIX_7[[#This Row],[Close]],-1,0))</f>
        <v>1.798279906176704E-2</v>
      </c>
      <c r="DN1272">
        <v>-2.2273804296427347E-3</v>
      </c>
      <c r="DO1272">
        <v>-1.1054257931914311E-2</v>
      </c>
      <c r="DP1272">
        <v>-1.847965685660611E-2</v>
      </c>
      <c r="DQ1272">
        <v>6.4427829928493429E-3</v>
      </c>
      <c r="DR1272">
        <v>1.6945173850605981E-4</v>
      </c>
    </row>
    <row r="1273" spans="6:122" x14ac:dyDescent="0.3">
      <c r="F1273" s="43">
        <v>44195</v>
      </c>
      <c r="G1273">
        <v>3732.040039</v>
      </c>
      <c r="H1273">
        <f ca="1">OFFSET(Table11[[#This Row],[Close]],-1,0)</f>
        <v>3727.040039</v>
      </c>
      <c r="I1273" s="159">
        <f ca="1">(Table11[[#This Row],[Close]]-Table11[[#This Row],[Offset Close]])/Table11[[#This Row],[Offset Close]]</f>
        <v>1.3415471654931691E-3</v>
      </c>
      <c r="J1273">
        <f ca="1">Table11[[#This Row],[SPX Return]]^2</f>
        <v>1.7997487972427564E-6</v>
      </c>
      <c r="K1273" s="158">
        <f ca="1">Table11[[#This Row],[SPX Return]]-AVERAGE(Table11[SPX Return])</f>
        <v>7.889479246606843E-4</v>
      </c>
      <c r="L1273">
        <f ca="1">Table11[[#This Row],[SPX Return]]/SQRT(Table11[[#This Row],[Variance]])</f>
        <v>3.2858750758736214E-3</v>
      </c>
      <c r="M1273">
        <f ca="1">_xlfn.RANK.EQ(Table11[[#This Row],[Residuals]],Table11[Residuals],1)</f>
        <v>688</v>
      </c>
      <c r="N1273">
        <f ca="1">(Table11[[#This Row],[Rank]]-0.5)/COUNT(Table11[Rank])</f>
        <v>0.5469371519490851</v>
      </c>
      <c r="O1273">
        <f ca="1">_xlfn.NORM.S.INV(Table11[[#This Row],[Percentile]])</f>
        <v>0.11792675201306922</v>
      </c>
      <c r="P1273" t="e">
        <f ca="1">((Table11[[#This Row],[Residuals]]-AVERAGE(L1274:L2530))^2)</f>
        <v>#DIV/0!</v>
      </c>
      <c r="Q1273">
        <f ca="1">COUNT(Table11[SPX Return])-Table11[[#This Row],[Lag]]</f>
        <v>1</v>
      </c>
      <c r="R1273">
        <f t="shared" si="59"/>
        <v>1257</v>
      </c>
      <c r="S1273">
        <f t="shared" ca="1" si="57"/>
        <v>5.559347488384165E-2</v>
      </c>
      <c r="T1273">
        <f t="shared" ca="1" si="58"/>
        <v>-5.7183300003078537E-2</v>
      </c>
      <c r="U1273">
        <f ca="1">R.Omega+R.Alpha*OFFSET(Table11[[#This Row],[Return Squared]],-1,0)+R.Beta*OFFSET(Table11[[#This Row],[Variance]],-1,0)</f>
        <v>0.16669009559324191</v>
      </c>
      <c r="V1273">
        <f ca="1">-LN(Table11[[#This Row],[Variance]])-(Table11[[#This Row],[Return Squared]]^2/Table11[[#This Row],[Variance]])</f>
        <v>1.7916189055287086</v>
      </c>
      <c r="X1273" s="43">
        <v>12063</v>
      </c>
      <c r="Y1273">
        <v>7.13</v>
      </c>
      <c r="Z1273">
        <v>7.13</v>
      </c>
      <c r="AA1273">
        <v>7.13</v>
      </c>
      <c r="AB1273">
        <v>7.13</v>
      </c>
      <c r="AC1273">
        <v>7.13</v>
      </c>
      <c r="AD1273">
        <v>0</v>
      </c>
      <c r="AE1273">
        <f ca="1">(SPX[[#This Row],[Close]]-OFFSET(SPX[[#This Row],[Close]],-1,0))/(OFFSET(SPX[[#This Row],[Close]],-1,0))</f>
        <v>-1.3831258644536725E-2</v>
      </c>
      <c r="AG1273" s="43">
        <v>44195</v>
      </c>
      <c r="AH1273">
        <v>2302.8798830000001</v>
      </c>
      <c r="AI1273">
        <f ca="1">OFFSET(Table12[[#This Row],[Close]],-1,0)</f>
        <v>2283.98999</v>
      </c>
      <c r="AJ1273">
        <f ca="1">(Table12[[#This Row],[Close]]-Table12[[#This Row],[Offset Close]])/Table12[[#This Row],[Offset Close]]</f>
        <v>8.2705673329155124E-3</v>
      </c>
      <c r="AK1273">
        <f ca="1">Table12[[#This Row],[Return]]^2</f>
        <v>6.8402284008289217E-5</v>
      </c>
      <c r="AL1273" cm="1">
        <f t="array" aca="1" ref="AL1273" ca="1">M.Omega+M.Alpha*OFFSET(Table12[[#This Row],[Return Squared]],-1,0)+M.Beta*OFFSET(Table12[[#This Row],[Variance]],-1,0)</f>
        <v>0.16671808585784553</v>
      </c>
      <c r="AM1273">
        <f ca="1">-LN(Table12[[#This Row],[Variance]])-(Table12[[#This Row],[Return Squared]]^2/Table12[[#This Row],[Variance]])</f>
        <v>1.7914509735974173</v>
      </c>
      <c r="AO1273" s="43">
        <v>31401</v>
      </c>
      <c r="AP1273">
        <v>65.870002999999997</v>
      </c>
      <c r="AQ1273">
        <v>65.870002999999997</v>
      </c>
      <c r="AR1273">
        <v>65.870002999999997</v>
      </c>
      <c r="AS1273">
        <v>65.870002999999997</v>
      </c>
      <c r="AT1273">
        <v>65.870002999999997</v>
      </c>
      <c r="AU1273">
        <v>0</v>
      </c>
      <c r="AV1273">
        <f ca="1">(Table6[[#This Row],[Close]]-OFFSET(Table6[[#This Row],[Close]],-1,0))/(OFFSET(Table6[[#This Row],[Close]],-1,0))</f>
        <v>2.5876104682318445E-3</v>
      </c>
      <c r="AX1273" s="43">
        <v>44195</v>
      </c>
      <c r="AY1273">
        <v>1979.98999</v>
      </c>
      <c r="AZ1273">
        <f ca="1">OFFSET(Table13[[#This Row],[Close]],-1,0)</f>
        <v>1959.3599850000001</v>
      </c>
      <c r="BA1273">
        <f ca="1">(Table13[[#This Row],[Close]]-Table13[[#This Row],[Offset Close]])/Table13[[#This Row],[Offset Close]]</f>
        <v>1.0528950860451497E-2</v>
      </c>
      <c r="BB1273">
        <f ca="1">Table13[[#This Row],[Return]]^2</f>
        <v>1.1085880622180232E-4</v>
      </c>
      <c r="BC1273">
        <f ca="1">R.Omega+R.Alpha*OFFSET(Table13[[#This Row],[Return Squared]],-1,0)+R.Beta*OFFSET(Table13[[#This Row],[Variance]],-1,0)</f>
        <v>0.166782081650903</v>
      </c>
      <c r="BD1273">
        <f ca="1">-LN(Table13[[#This Row],[Variance]])-(Table13[[#This Row],[Return Squared]]^2/Table13[[#This Row],[Variance]])</f>
        <v>1.7910671452961142</v>
      </c>
      <c r="BF1273" s="43">
        <v>33844</v>
      </c>
      <c r="BG1273">
        <v>188.36000100000001</v>
      </c>
      <c r="BH1273">
        <v>188.820007</v>
      </c>
      <c r="BI1273">
        <v>188.279999</v>
      </c>
      <c r="BJ1273">
        <v>188.820007</v>
      </c>
      <c r="BK1273">
        <v>188.820007</v>
      </c>
      <c r="BL1273">
        <v>1522300</v>
      </c>
      <c r="BM1273">
        <f ca="1">(Table510[[#This Row],[Close]]-OFFSET(Table510[[#This Row],[Close]],-1,0))/(OFFSET(Table510[[#This Row],[Close]],-1,0))</f>
        <v>2.4421639284233853E-3</v>
      </c>
      <c r="BO1273" s="43">
        <v>44195</v>
      </c>
      <c r="BP1273">
        <v>118.099998</v>
      </c>
      <c r="BQ1273">
        <f ca="1">OFFSET(Table14[[#This Row],[Close]],-1,0)</f>
        <v>118.029999</v>
      </c>
      <c r="BR1273">
        <f ca="1">(Table14[[#This Row],[Close]]-Table14[[#This Row],[Offset Close]])/Table14[[#This Row],[Offset Close]]</f>
        <v>5.9306109118916199E-4</v>
      </c>
      <c r="BS1273">
        <f ca="1">Table14[[#This Row],[Return]]^2</f>
        <v>3.517214578824795E-7</v>
      </c>
      <c r="BT1273">
        <f ca="1">Table14[[#This Row],[Return Squared]]</f>
        <v>3.517214578824795E-7</v>
      </c>
      <c r="BU1273">
        <f ca="1">-LN(Table14[[#This Row],[Variance]])-(Table14[[#This Row],[Return Squared]]^2/Table14[[#This Row],[Variance]])</f>
        <v>14.860425935713987</v>
      </c>
      <c r="BW1273" s="43">
        <v>39716</v>
      </c>
      <c r="BX1273">
        <v>99.5</v>
      </c>
      <c r="BY1273">
        <v>99.5</v>
      </c>
      <c r="BZ1273">
        <v>98.599997999999999</v>
      </c>
      <c r="CA1273">
        <v>99.209998999999996</v>
      </c>
      <c r="CB1273">
        <v>69.887366999999998</v>
      </c>
      <c r="CC1273">
        <v>633200</v>
      </c>
      <c r="CD1273">
        <f ca="1">(AGG[[#This Row],[Close]]-OFFSET(AGG[[#This Row],[Close]],-1,0))/(OFFSET(AGG[[#This Row],[Close]],-1,0))</f>
        <v>-1.811047407295042E-3</v>
      </c>
      <c r="CF1273" s="43">
        <v>44195</v>
      </c>
      <c r="CG1273">
        <v>73.519997000000004</v>
      </c>
      <c r="CH1273">
        <f ca="1">OFFSET(Table15[[#This Row],[Close]],-1,0)</f>
        <v>73.419998000000007</v>
      </c>
      <c r="CI1273">
        <f ca="1">(Table15[[#This Row],[Close]]-Table15[[#This Row],[Offset Close]])/Table15[[#This Row],[Offset Close]]</f>
        <v>1.3620131125582002E-3</v>
      </c>
      <c r="CJ1273">
        <f ca="1">Table15[[#This Row],[Return]]^2</f>
        <v>1.8550797187804764E-6</v>
      </c>
      <c r="CK1273">
        <f ca="1">R.Omega+R.Alpha*OFFSET(Table15[[#This Row],[Return Squared]],-1,0)+R.Beta*OFFSET(Table15[[#This Row],[Variance]],-1,0)</f>
        <v>0.16671320602024939</v>
      </c>
      <c r="CL1273">
        <f ca="1">-LN(Table15[[#This Row],[Variance]])-(Table15[[#This Row],[Return Squared]]^2/Table15[[#This Row],[Variance]])</f>
        <v>1.7914802720650662</v>
      </c>
      <c r="CN1273" s="43">
        <v>38958</v>
      </c>
      <c r="CO1273">
        <v>67.459998999999996</v>
      </c>
      <c r="CP1273">
        <v>67.680000000000007</v>
      </c>
      <c r="CQ1273">
        <v>66.980002999999996</v>
      </c>
      <c r="CR1273">
        <v>67.599997999999999</v>
      </c>
      <c r="CS1273">
        <v>43.90699</v>
      </c>
      <c r="CT1273">
        <v>3565000</v>
      </c>
      <c r="CU1273">
        <f ca="1">(EFA[[#This Row],[Close]]-OFFSET(EFA[[#This Row],[Close]],-1,0))/(OFFSET(EFA[[#This Row],[Close]],-1,0))</f>
        <v>8.0524905473454735E-3</v>
      </c>
      <c r="CW1273" s="43">
        <v>44195</v>
      </c>
      <c r="CX1273">
        <v>22.77</v>
      </c>
      <c r="CY1273">
        <f ca="1">OFFSET(Table16[[#This Row],[Close]],-1,0)</f>
        <v>23.08</v>
      </c>
      <c r="CZ1273">
        <f ca="1">(Table16[[#This Row],[Close]]-Table16[[#This Row],[Offset Close]])/Table16[[#This Row],[Offset Close]]</f>
        <v>-1.3431542461005145E-2</v>
      </c>
      <c r="DA1273">
        <f ca="1">Table16[[#This Row],[Return]]^2</f>
        <v>1.8040633288178416E-4</v>
      </c>
      <c r="DB1273">
        <f ca="1">R.Omega+R.Alpha*OFFSET(Table15[[#This Row],[Return Squared]],-1,0)+R.Beta*OFFSET(Table15[[#This Row],[Variance]],-1,0)</f>
        <v>0.16671320602024939</v>
      </c>
      <c r="DC1273">
        <f ca="1">-LN(Table16[[#This Row],[Variance]])-(Table16[[#This Row],[Return Squared]]^2/Table16[[#This Row],[Variance]])</f>
        <v>1.7914800768615524</v>
      </c>
      <c r="DE1273" s="43">
        <v>34688</v>
      </c>
      <c r="DF1273">
        <v>12.94</v>
      </c>
      <c r="DG1273">
        <v>13.48</v>
      </c>
      <c r="DH1273">
        <v>12.78</v>
      </c>
      <c r="DI1273">
        <v>12.98</v>
      </c>
      <c r="DJ1273">
        <v>12.98</v>
      </c>
      <c r="DK1273">
        <v>0</v>
      </c>
      <c r="DL1273">
        <f ca="1">(VIX_7[[#This Row],[Close]]-OFFSET(VIX_7[[#This Row],[Close]],-1,0))/(OFFSET(VIX_7[[#This Row],[Close]],-1,0))</f>
        <v>-3.0721966205836519E-3</v>
      </c>
      <c r="DN1273">
        <v>1.3415471654931691E-3</v>
      </c>
      <c r="DO1273">
        <v>8.2705673329155124E-3</v>
      </c>
      <c r="DP1273">
        <v>1.0528950860451497E-2</v>
      </c>
      <c r="DQ1273">
        <v>1.3620131125582002E-3</v>
      </c>
      <c r="DR1273">
        <v>5.9306109118916199E-4</v>
      </c>
    </row>
    <row r="1274" spans="6:122" x14ac:dyDescent="0.3">
      <c r="X1274" s="43">
        <v>12064</v>
      </c>
      <c r="Y1274">
        <v>7.34</v>
      </c>
      <c r="Z1274">
        <v>7.34</v>
      </c>
      <c r="AA1274">
        <v>7.34</v>
      </c>
      <c r="AB1274">
        <v>7.34</v>
      </c>
      <c r="AC1274">
        <v>7.34</v>
      </c>
      <c r="AD1274">
        <v>0</v>
      </c>
      <c r="AE1274">
        <f ca="1">(SPX[[#This Row],[Close]]-OFFSET(SPX[[#This Row],[Close]],-1,0))/(OFFSET(SPX[[#This Row],[Close]],-1,0))</f>
        <v>2.9453015427769982E-2</v>
      </c>
      <c r="AO1274" s="43">
        <v>31404</v>
      </c>
      <c r="AP1274">
        <v>65.25</v>
      </c>
      <c r="AQ1274">
        <v>65.25</v>
      </c>
      <c r="AR1274">
        <v>65.25</v>
      </c>
      <c r="AS1274">
        <v>65.25</v>
      </c>
      <c r="AT1274">
        <v>65.25</v>
      </c>
      <c r="AU1274">
        <v>0</v>
      </c>
      <c r="AV1274">
        <f ca="1">(Table6[[#This Row],[Close]]-OFFSET(Table6[[#This Row],[Close]],-1,0))/(OFFSET(Table6[[#This Row],[Close]],-1,0))</f>
        <v>-9.4125242411177215E-3</v>
      </c>
      <c r="BF1274" s="43">
        <v>33847</v>
      </c>
      <c r="BG1274">
        <v>188.820007</v>
      </c>
      <c r="BH1274">
        <v>189.11000100000001</v>
      </c>
      <c r="BI1274">
        <v>188.520004</v>
      </c>
      <c r="BJ1274">
        <v>188.78999300000001</v>
      </c>
      <c r="BK1274">
        <v>188.78999300000001</v>
      </c>
      <c r="BL1274">
        <v>1602300</v>
      </c>
      <c r="BM1274">
        <f ca="1">(Table510[[#This Row],[Close]]-OFFSET(Table510[[#This Row],[Close]],-1,0))/(OFFSET(Table510[[#This Row],[Close]],-1,0))</f>
        <v>-1.5895561321525747E-4</v>
      </c>
      <c r="BW1274" s="43">
        <v>39717</v>
      </c>
      <c r="BX1274">
        <v>98.660004000000001</v>
      </c>
      <c r="BY1274">
        <v>99.300003000000004</v>
      </c>
      <c r="BZ1274">
        <v>98.150002000000001</v>
      </c>
      <c r="CA1274">
        <v>98.709998999999996</v>
      </c>
      <c r="CB1274">
        <v>69.535140999999996</v>
      </c>
      <c r="CC1274">
        <v>473200</v>
      </c>
      <c r="CD1274">
        <f ca="1">(AGG[[#This Row],[Close]]-OFFSET(AGG[[#This Row],[Close]],-1,0))/(OFFSET(AGG[[#This Row],[Close]],-1,0))</f>
        <v>-5.0398145856245802E-3</v>
      </c>
      <c r="CN1274" s="43">
        <v>38959</v>
      </c>
      <c r="CO1274">
        <v>67.879997000000003</v>
      </c>
      <c r="CP1274">
        <v>67.879997000000003</v>
      </c>
      <c r="CQ1274">
        <v>67.480002999999996</v>
      </c>
      <c r="CR1274">
        <v>67.599997999999999</v>
      </c>
      <c r="CS1274">
        <v>43.90699</v>
      </c>
      <c r="CT1274">
        <v>5866400</v>
      </c>
      <c r="CU1274">
        <f ca="1">(EFA[[#This Row],[Close]]-OFFSET(EFA[[#This Row],[Close]],-1,0))/(OFFSET(EFA[[#This Row],[Close]],-1,0))</f>
        <v>0</v>
      </c>
      <c r="DE1274" s="43">
        <v>34689</v>
      </c>
      <c r="DF1274">
        <v>12.9</v>
      </c>
      <c r="DG1274">
        <v>12.94</v>
      </c>
      <c r="DH1274">
        <v>11.91</v>
      </c>
      <c r="DI1274">
        <v>12.05</v>
      </c>
      <c r="DJ1274">
        <v>12.05</v>
      </c>
      <c r="DK1274">
        <v>0</v>
      </c>
      <c r="DL1274">
        <f ca="1">(VIX_7[[#This Row],[Close]]-OFFSET(VIX_7[[#This Row],[Close]],-1,0))/(OFFSET(VIX_7[[#This Row],[Close]],-1,0))</f>
        <v>-7.1648690292758069E-2</v>
      </c>
    </row>
    <row r="1275" spans="6:122" x14ac:dyDescent="0.3">
      <c r="X1275" s="43">
        <v>12065</v>
      </c>
      <c r="Y1275">
        <v>7.32</v>
      </c>
      <c r="Z1275">
        <v>7.32</v>
      </c>
      <c r="AA1275">
        <v>7.32</v>
      </c>
      <c r="AB1275">
        <v>7.32</v>
      </c>
      <c r="AC1275">
        <v>7.32</v>
      </c>
      <c r="AD1275">
        <v>0</v>
      </c>
      <c r="AE1275">
        <f ca="1">(SPX[[#This Row],[Close]]-OFFSET(SPX[[#This Row],[Close]],-1,0))/(OFFSET(SPX[[#This Row],[Close]],-1,0))</f>
        <v>-2.7247956403269173E-3</v>
      </c>
      <c r="AO1275" s="43">
        <v>31405</v>
      </c>
      <c r="AP1275">
        <v>64.949996999999996</v>
      </c>
      <c r="AQ1275">
        <v>64.949996999999996</v>
      </c>
      <c r="AR1275">
        <v>64.949996999999996</v>
      </c>
      <c r="AS1275">
        <v>64.949996999999996</v>
      </c>
      <c r="AT1275">
        <v>64.949996999999996</v>
      </c>
      <c r="AU1275">
        <v>0</v>
      </c>
      <c r="AV1275">
        <f ca="1">(Table6[[#This Row],[Close]]-OFFSET(Table6[[#This Row],[Close]],-1,0))/(OFFSET(Table6[[#This Row],[Close]],-1,0))</f>
        <v>-4.5977471264368394E-3</v>
      </c>
      <c r="BF1275" s="43">
        <v>33848</v>
      </c>
      <c r="BG1275">
        <v>188.820007</v>
      </c>
      <c r="BH1275">
        <v>189.229996</v>
      </c>
      <c r="BI1275">
        <v>188.529999</v>
      </c>
      <c r="BJ1275">
        <v>189.229996</v>
      </c>
      <c r="BK1275">
        <v>189.229996</v>
      </c>
      <c r="BL1275">
        <v>1726500</v>
      </c>
      <c r="BM1275">
        <f ca="1">(Table510[[#This Row],[Close]]-OFFSET(Table510[[#This Row],[Close]],-1,0))/(OFFSET(Table510[[#This Row],[Close]],-1,0))</f>
        <v>2.3306478961519434E-3</v>
      </c>
      <c r="BW1275" s="43">
        <v>39720</v>
      </c>
      <c r="BX1275">
        <v>98.550003000000004</v>
      </c>
      <c r="BY1275">
        <v>99.220000999999996</v>
      </c>
      <c r="BZ1275">
        <v>97</v>
      </c>
      <c r="CA1275">
        <v>98.260002</v>
      </c>
      <c r="CB1275">
        <v>69.218124000000003</v>
      </c>
      <c r="CC1275">
        <v>751500</v>
      </c>
      <c r="CD1275">
        <f ca="1">(AGG[[#This Row],[Close]]-OFFSET(AGG[[#This Row],[Close]],-1,0))/(OFFSET(AGG[[#This Row],[Close]],-1,0))</f>
        <v>-4.5587782854703118E-3</v>
      </c>
      <c r="CN1275" s="43">
        <v>38960</v>
      </c>
      <c r="CO1275">
        <v>67.959998999999996</v>
      </c>
      <c r="CP1275">
        <v>67.959998999999996</v>
      </c>
      <c r="CQ1275">
        <v>67.5</v>
      </c>
      <c r="CR1275">
        <v>67.599997999999999</v>
      </c>
      <c r="CS1275">
        <v>43.90699</v>
      </c>
      <c r="CT1275">
        <v>5035800</v>
      </c>
      <c r="CU1275">
        <f ca="1">(EFA[[#This Row],[Close]]-OFFSET(EFA[[#This Row],[Close]],-1,0))/(OFFSET(EFA[[#This Row],[Close]],-1,0))</f>
        <v>0</v>
      </c>
      <c r="DE1275" s="43">
        <v>34690</v>
      </c>
      <c r="DF1275">
        <v>12.17</v>
      </c>
      <c r="DG1275">
        <v>12.59</v>
      </c>
      <c r="DH1275">
        <v>12.12</v>
      </c>
      <c r="DI1275">
        <v>12.42</v>
      </c>
      <c r="DJ1275">
        <v>12.42</v>
      </c>
      <c r="DK1275">
        <v>0</v>
      </c>
      <c r="DL1275">
        <f ca="1">(VIX_7[[#This Row],[Close]]-OFFSET(VIX_7[[#This Row],[Close]],-1,0))/(OFFSET(VIX_7[[#This Row],[Close]],-1,0))</f>
        <v>3.0705394190871302E-2</v>
      </c>
    </row>
    <row r="1276" spans="6:122" x14ac:dyDescent="0.3">
      <c r="X1276" s="43">
        <v>12066</v>
      </c>
      <c r="Y1276">
        <v>7.23</v>
      </c>
      <c r="Z1276">
        <v>7.23</v>
      </c>
      <c r="AA1276">
        <v>7.23</v>
      </c>
      <c r="AB1276">
        <v>7.23</v>
      </c>
      <c r="AC1276">
        <v>7.23</v>
      </c>
      <c r="AD1276">
        <v>0</v>
      </c>
      <c r="AE1276">
        <f ca="1">(SPX[[#This Row],[Close]]-OFFSET(SPX[[#This Row],[Close]],-1,0))/(OFFSET(SPX[[#This Row],[Close]],-1,0))</f>
        <v>-1.2295081967213095E-2</v>
      </c>
      <c r="AO1276" s="43">
        <v>31407</v>
      </c>
      <c r="AP1276">
        <v>65.129997000000003</v>
      </c>
      <c r="AQ1276">
        <v>65.129997000000003</v>
      </c>
      <c r="AR1276">
        <v>65.129997000000003</v>
      </c>
      <c r="AS1276">
        <v>65.129997000000003</v>
      </c>
      <c r="AT1276">
        <v>65.129997000000003</v>
      </c>
      <c r="AU1276">
        <v>0</v>
      </c>
      <c r="AV1276">
        <f ca="1">(Table6[[#This Row],[Close]]-OFFSET(Table6[[#This Row],[Close]],-1,0))/(OFFSET(Table6[[#This Row],[Close]],-1,0))</f>
        <v>2.7713627146127018E-3</v>
      </c>
      <c r="BF1276" s="43">
        <v>33849</v>
      </c>
      <c r="BG1276">
        <v>189.229996</v>
      </c>
      <c r="BH1276">
        <v>190.71000699999999</v>
      </c>
      <c r="BI1276">
        <v>189.229996</v>
      </c>
      <c r="BJ1276">
        <v>190.699997</v>
      </c>
      <c r="BK1276">
        <v>190.699997</v>
      </c>
      <c r="BL1276">
        <v>1870100</v>
      </c>
      <c r="BM1276">
        <f ca="1">(Table510[[#This Row],[Close]]-OFFSET(Table510[[#This Row],[Close]],-1,0))/(OFFSET(Table510[[#This Row],[Close]],-1,0))</f>
        <v>7.7683297102643092E-3</v>
      </c>
      <c r="BW1276" s="43">
        <v>39721</v>
      </c>
      <c r="BX1276">
        <v>98.25</v>
      </c>
      <c r="BY1276">
        <v>99.290001000000004</v>
      </c>
      <c r="BZ1276">
        <v>97.029999000000004</v>
      </c>
      <c r="CA1276">
        <v>98.589995999999999</v>
      </c>
      <c r="CB1276">
        <v>69.450622999999993</v>
      </c>
      <c r="CC1276">
        <v>655400</v>
      </c>
      <c r="CD1276">
        <f ca="1">(AGG[[#This Row],[Close]]-OFFSET(AGG[[#This Row],[Close]],-1,0))/(OFFSET(AGG[[#This Row],[Close]],-1,0))</f>
        <v>3.3583756694814562E-3</v>
      </c>
      <c r="CN1276" s="43">
        <v>38961</v>
      </c>
      <c r="CO1276">
        <v>67.819999999999993</v>
      </c>
      <c r="CP1276">
        <v>68.220000999999996</v>
      </c>
      <c r="CQ1276">
        <v>67.75</v>
      </c>
      <c r="CR1276">
        <v>68.099997999999999</v>
      </c>
      <c r="CS1276">
        <v>44.231746999999999</v>
      </c>
      <c r="CT1276">
        <v>2611300</v>
      </c>
      <c r="CU1276">
        <f ca="1">(EFA[[#This Row],[Close]]-OFFSET(EFA[[#This Row],[Close]],-1,0))/(OFFSET(EFA[[#This Row],[Close]],-1,0))</f>
        <v>7.396449922971891E-3</v>
      </c>
      <c r="DE1276" s="43">
        <v>34691</v>
      </c>
      <c r="DF1276">
        <v>11.96</v>
      </c>
      <c r="DG1276">
        <v>12.04</v>
      </c>
      <c r="DH1276">
        <v>11.74</v>
      </c>
      <c r="DI1276">
        <v>11.82</v>
      </c>
      <c r="DJ1276">
        <v>11.82</v>
      </c>
      <c r="DK1276">
        <v>0</v>
      </c>
      <c r="DL1276">
        <f ca="1">(VIX_7[[#This Row],[Close]]-OFFSET(VIX_7[[#This Row],[Close]],-1,0))/(OFFSET(VIX_7[[#This Row],[Close]],-1,0))</f>
        <v>-4.8309178743961324E-2</v>
      </c>
    </row>
    <row r="1277" spans="6:122" x14ac:dyDescent="0.3">
      <c r="X1277" s="43">
        <v>12067</v>
      </c>
      <c r="Y1277">
        <v>7.25</v>
      </c>
      <c r="Z1277">
        <v>7.25</v>
      </c>
      <c r="AA1277">
        <v>7.25</v>
      </c>
      <c r="AB1277">
        <v>7.25</v>
      </c>
      <c r="AC1277">
        <v>7.25</v>
      </c>
      <c r="AD1277">
        <v>0</v>
      </c>
      <c r="AE1277">
        <f ca="1">(SPX[[#This Row],[Close]]-OFFSET(SPX[[#This Row],[Close]],-1,0))/(OFFSET(SPX[[#This Row],[Close]],-1,0))</f>
        <v>2.7662517289072713E-3</v>
      </c>
      <c r="AO1277" s="43">
        <v>31408</v>
      </c>
      <c r="AP1277">
        <v>65.519997000000004</v>
      </c>
      <c r="AQ1277">
        <v>65.519997000000004</v>
      </c>
      <c r="AR1277">
        <v>65.519997000000004</v>
      </c>
      <c r="AS1277">
        <v>65.519997000000004</v>
      </c>
      <c r="AT1277">
        <v>65.519997000000004</v>
      </c>
      <c r="AU1277">
        <v>0</v>
      </c>
      <c r="AV1277">
        <f ca="1">(Table6[[#This Row],[Close]]-OFFSET(Table6[[#This Row],[Close]],-1,0))/(OFFSET(Table6[[#This Row],[Close]],-1,0))</f>
        <v>5.9880242279145282E-3</v>
      </c>
      <c r="BF1277" s="43">
        <v>33850</v>
      </c>
      <c r="BG1277">
        <v>190.990005</v>
      </c>
      <c r="BH1277">
        <v>191.779999</v>
      </c>
      <c r="BI1277">
        <v>190.949997</v>
      </c>
      <c r="BJ1277">
        <v>191.470001</v>
      </c>
      <c r="BK1277">
        <v>191.470001</v>
      </c>
      <c r="BL1277">
        <v>2125400</v>
      </c>
      <c r="BM1277">
        <f ca="1">(Table510[[#This Row],[Close]]-OFFSET(Table510[[#This Row],[Close]],-1,0))/(OFFSET(Table510[[#This Row],[Close]],-1,0))</f>
        <v>4.0377766760006824E-3</v>
      </c>
      <c r="BW1277" s="43">
        <v>39722</v>
      </c>
      <c r="BX1277">
        <v>97.900002000000001</v>
      </c>
      <c r="BY1277">
        <v>98.779999000000004</v>
      </c>
      <c r="BZ1277">
        <v>94.5</v>
      </c>
      <c r="CA1277">
        <v>97.5</v>
      </c>
      <c r="CB1277">
        <v>68.955528000000001</v>
      </c>
      <c r="CC1277">
        <v>800000</v>
      </c>
      <c r="CD1277">
        <f ca="1">(AGG[[#This Row],[Close]]-OFFSET(AGG[[#This Row],[Close]],-1,0))/(OFFSET(AGG[[#This Row],[Close]],-1,0))</f>
        <v>-1.1055847897589927E-2</v>
      </c>
      <c r="CN1277" s="43">
        <v>38965</v>
      </c>
      <c r="CO1277">
        <v>68.379997000000003</v>
      </c>
      <c r="CP1277">
        <v>68.519997000000004</v>
      </c>
      <c r="CQ1277">
        <v>68.120002999999997</v>
      </c>
      <c r="CR1277">
        <v>68.459998999999996</v>
      </c>
      <c r="CS1277">
        <v>44.465569000000002</v>
      </c>
      <c r="CT1277">
        <v>3383200</v>
      </c>
      <c r="CU1277">
        <f ca="1">(EFA[[#This Row],[Close]]-OFFSET(EFA[[#This Row],[Close]],-1,0))/(OFFSET(EFA[[#This Row],[Close]],-1,0))</f>
        <v>5.2863584518753866E-3</v>
      </c>
      <c r="DE1277" s="43">
        <v>34695</v>
      </c>
      <c r="DF1277">
        <v>11.83</v>
      </c>
      <c r="DG1277">
        <v>12.37</v>
      </c>
      <c r="DH1277">
        <v>11.61</v>
      </c>
      <c r="DI1277">
        <v>12.07</v>
      </c>
      <c r="DJ1277">
        <v>12.07</v>
      </c>
      <c r="DK1277">
        <v>0</v>
      </c>
      <c r="DL1277">
        <f ca="1">(VIX_7[[#This Row],[Close]]-OFFSET(VIX_7[[#This Row],[Close]],-1,0))/(OFFSET(VIX_7[[#This Row],[Close]],-1,0))</f>
        <v>2.1150592216582064E-2</v>
      </c>
    </row>
    <row r="1278" spans="6:122" x14ac:dyDescent="0.3">
      <c r="X1278" s="43">
        <v>12070</v>
      </c>
      <c r="Y1278">
        <v>7.06</v>
      </c>
      <c r="Z1278">
        <v>7.06</v>
      </c>
      <c r="AA1278">
        <v>7.06</v>
      </c>
      <c r="AB1278">
        <v>7.06</v>
      </c>
      <c r="AC1278">
        <v>7.06</v>
      </c>
      <c r="AD1278">
        <v>0</v>
      </c>
      <c r="AE1278">
        <f ca="1">(SPX[[#This Row],[Close]]-OFFSET(SPX[[#This Row],[Close]],-1,0))/(OFFSET(SPX[[#This Row],[Close]],-1,0))</f>
        <v>-2.6206896551724191E-2</v>
      </c>
      <c r="AO1278" s="43">
        <v>31411</v>
      </c>
      <c r="AP1278">
        <v>65.690002000000007</v>
      </c>
      <c r="AQ1278">
        <v>65.690002000000007</v>
      </c>
      <c r="AR1278">
        <v>65.690002000000007</v>
      </c>
      <c r="AS1278">
        <v>65.690002000000007</v>
      </c>
      <c r="AT1278">
        <v>65.690002000000007</v>
      </c>
      <c r="AU1278">
        <v>0</v>
      </c>
      <c r="AV1278">
        <f ca="1">(Table6[[#This Row],[Close]]-OFFSET(Table6[[#This Row],[Close]],-1,0))/(OFFSET(Table6[[#This Row],[Close]],-1,0))</f>
        <v>2.5947040260090866E-3</v>
      </c>
      <c r="BF1278" s="43">
        <v>33851</v>
      </c>
      <c r="BG1278">
        <v>191.470001</v>
      </c>
      <c r="BH1278">
        <v>191.479996</v>
      </c>
      <c r="BI1278">
        <v>190.96000699999999</v>
      </c>
      <c r="BJ1278">
        <v>191.320007</v>
      </c>
      <c r="BK1278">
        <v>191.320007</v>
      </c>
      <c r="BL1278">
        <v>1243400</v>
      </c>
      <c r="BM1278">
        <f ca="1">(Table510[[#This Row],[Close]]-OFFSET(Table510[[#This Row],[Close]],-1,0))/(OFFSET(Table510[[#This Row],[Close]],-1,0))</f>
        <v>-7.8338120445297548E-4</v>
      </c>
      <c r="BW1278" s="43">
        <v>39723</v>
      </c>
      <c r="BX1278">
        <v>97.449996999999996</v>
      </c>
      <c r="BY1278">
        <v>98.419998000000007</v>
      </c>
      <c r="BZ1278">
        <v>96.919998000000007</v>
      </c>
      <c r="CA1278">
        <v>97.879997000000003</v>
      </c>
      <c r="CB1278">
        <v>69.224266</v>
      </c>
      <c r="CC1278">
        <v>400400</v>
      </c>
      <c r="CD1278">
        <f ca="1">(AGG[[#This Row],[Close]]-OFFSET(AGG[[#This Row],[Close]],-1,0))/(OFFSET(AGG[[#This Row],[Close]],-1,0))</f>
        <v>3.8974051282051592E-3</v>
      </c>
      <c r="CN1278" s="43">
        <v>38966</v>
      </c>
      <c r="CO1278">
        <v>67.680000000000007</v>
      </c>
      <c r="CP1278">
        <v>67.690002000000007</v>
      </c>
      <c r="CQ1278">
        <v>67.230002999999996</v>
      </c>
      <c r="CR1278">
        <v>67.309997999999993</v>
      </c>
      <c r="CS1278">
        <v>43.718635999999996</v>
      </c>
      <c r="CT1278">
        <v>3474200</v>
      </c>
      <c r="CU1278">
        <f ca="1">(EFA[[#This Row],[Close]]-OFFSET(EFA[[#This Row],[Close]],-1,0))/(OFFSET(EFA[[#This Row],[Close]],-1,0))</f>
        <v>-1.679814514750436E-2</v>
      </c>
      <c r="DE1278" s="43">
        <v>34696</v>
      </c>
      <c r="DF1278">
        <v>11.4</v>
      </c>
      <c r="DG1278">
        <v>13.21</v>
      </c>
      <c r="DH1278">
        <v>11.36</v>
      </c>
      <c r="DI1278">
        <v>12.81</v>
      </c>
      <c r="DJ1278">
        <v>12.81</v>
      </c>
      <c r="DK1278">
        <v>0</v>
      </c>
      <c r="DL1278">
        <f ca="1">(VIX_7[[#This Row],[Close]]-OFFSET(VIX_7[[#This Row],[Close]],-1,0))/(OFFSET(VIX_7[[#This Row],[Close]],-1,0))</f>
        <v>6.1309030654515345E-2</v>
      </c>
    </row>
    <row r="1279" spans="6:122" x14ac:dyDescent="0.3">
      <c r="X1279" s="43">
        <v>12071</v>
      </c>
      <c r="Y1279">
        <v>7.08</v>
      </c>
      <c r="Z1279">
        <v>7.08</v>
      </c>
      <c r="AA1279">
        <v>7.08</v>
      </c>
      <c r="AB1279">
        <v>7.08</v>
      </c>
      <c r="AC1279">
        <v>7.08</v>
      </c>
      <c r="AD1279">
        <v>0</v>
      </c>
      <c r="AE1279">
        <f ca="1">(SPX[[#This Row],[Close]]-OFFSET(SPX[[#This Row],[Close]],-1,0))/(OFFSET(SPX[[#This Row],[Close]],-1,0))</f>
        <v>2.8328611898017653E-3</v>
      </c>
      <c r="AO1279" s="43">
        <v>31412</v>
      </c>
      <c r="AP1279">
        <v>65.980002999999996</v>
      </c>
      <c r="AQ1279">
        <v>65.980002999999996</v>
      </c>
      <c r="AR1279">
        <v>65.980002999999996</v>
      </c>
      <c r="AS1279">
        <v>65.980002999999996</v>
      </c>
      <c r="AT1279">
        <v>65.980002999999996</v>
      </c>
      <c r="AU1279">
        <v>0</v>
      </c>
      <c r="AV1279">
        <f ca="1">(Table6[[#This Row],[Close]]-OFFSET(Table6[[#This Row],[Close]],-1,0))/(OFFSET(Table6[[#This Row],[Close]],-1,0))</f>
        <v>4.4146900771899729E-3</v>
      </c>
      <c r="BF1279" s="43">
        <v>33855</v>
      </c>
      <c r="BG1279">
        <v>191.320007</v>
      </c>
      <c r="BH1279">
        <v>191.33000200000001</v>
      </c>
      <c r="BI1279">
        <v>190.029999</v>
      </c>
      <c r="BJ1279">
        <v>190.19000199999999</v>
      </c>
      <c r="BK1279">
        <v>190.19000199999999</v>
      </c>
      <c r="BL1279">
        <v>1609300</v>
      </c>
      <c r="BM1279">
        <f ca="1">(Table510[[#This Row],[Close]]-OFFSET(Table510[[#This Row],[Close]],-1,0))/(OFFSET(Table510[[#This Row],[Close]],-1,0))</f>
        <v>-5.9063608543564981E-3</v>
      </c>
      <c r="BW1279" s="43">
        <v>39724</v>
      </c>
      <c r="BX1279">
        <v>98.220000999999996</v>
      </c>
      <c r="BY1279">
        <v>98.620002999999997</v>
      </c>
      <c r="BZ1279">
        <v>96.860000999999997</v>
      </c>
      <c r="CA1279">
        <v>98.620002999999997</v>
      </c>
      <c r="CB1279">
        <v>69.747664999999998</v>
      </c>
      <c r="CC1279">
        <v>501200</v>
      </c>
      <c r="CD1279">
        <f ca="1">(AGG[[#This Row],[Close]]-OFFSET(AGG[[#This Row],[Close]],-1,0))/(OFFSET(AGG[[#This Row],[Close]],-1,0))</f>
        <v>7.5603394225685757E-3</v>
      </c>
      <c r="CN1279" s="43">
        <v>38967</v>
      </c>
      <c r="CO1279">
        <v>66.599997999999999</v>
      </c>
      <c r="CP1279">
        <v>66.930000000000007</v>
      </c>
      <c r="CQ1279">
        <v>66.360000999999997</v>
      </c>
      <c r="CR1279">
        <v>66.5</v>
      </c>
      <c r="CS1279">
        <v>43.192523999999999</v>
      </c>
      <c r="CT1279">
        <v>3539200</v>
      </c>
      <c r="CU1279">
        <f ca="1">(EFA[[#This Row],[Close]]-OFFSET(EFA[[#This Row],[Close]],-1,0))/(OFFSET(EFA[[#This Row],[Close]],-1,0))</f>
        <v>-1.2033843768647761E-2</v>
      </c>
      <c r="DE1279" s="43">
        <v>34697</v>
      </c>
      <c r="DF1279">
        <v>12.87</v>
      </c>
      <c r="DG1279">
        <v>12.87</v>
      </c>
      <c r="DH1279">
        <v>12.34</v>
      </c>
      <c r="DI1279">
        <v>12.86</v>
      </c>
      <c r="DJ1279">
        <v>12.86</v>
      </c>
      <c r="DK1279">
        <v>0</v>
      </c>
      <c r="DL1279">
        <f ca="1">(VIX_7[[#This Row],[Close]]-OFFSET(VIX_7[[#This Row],[Close]],-1,0))/(OFFSET(VIX_7[[#This Row],[Close]],-1,0))</f>
        <v>3.9032006245120167E-3</v>
      </c>
    </row>
    <row r="1280" spans="6:122" x14ac:dyDescent="0.3">
      <c r="X1280" s="43">
        <v>12072</v>
      </c>
      <c r="Y1280">
        <v>6.95</v>
      </c>
      <c r="Z1280">
        <v>6.95</v>
      </c>
      <c r="AA1280">
        <v>6.95</v>
      </c>
      <c r="AB1280">
        <v>6.95</v>
      </c>
      <c r="AC1280">
        <v>6.95</v>
      </c>
      <c r="AD1280">
        <v>0</v>
      </c>
      <c r="AE1280">
        <f ca="1">(SPX[[#This Row],[Close]]-OFFSET(SPX[[#This Row],[Close]],-1,0))/(OFFSET(SPX[[#This Row],[Close]],-1,0))</f>
        <v>-1.8361581920903938E-2</v>
      </c>
      <c r="AO1280" s="43">
        <v>31414</v>
      </c>
      <c r="AP1280">
        <v>65.150002000000001</v>
      </c>
      <c r="AQ1280">
        <v>65.150002000000001</v>
      </c>
      <c r="AR1280">
        <v>65.150002000000001</v>
      </c>
      <c r="AS1280">
        <v>65.150002000000001</v>
      </c>
      <c r="AT1280">
        <v>65.150002000000001</v>
      </c>
      <c r="AU1280">
        <v>0</v>
      </c>
      <c r="AV1280">
        <f ca="1">(Table6[[#This Row],[Close]]-OFFSET(Table6[[#This Row],[Close]],-1,0))/(OFFSET(Table6[[#This Row],[Close]],-1,0))</f>
        <v>-1.2579584150670557E-2</v>
      </c>
      <c r="BF1280" s="43">
        <v>33856</v>
      </c>
      <c r="BG1280">
        <v>190.19000199999999</v>
      </c>
      <c r="BH1280">
        <v>190.61999499999999</v>
      </c>
      <c r="BI1280">
        <v>190.050003</v>
      </c>
      <c r="BJ1280">
        <v>190.61000100000001</v>
      </c>
      <c r="BK1280">
        <v>190.61000100000001</v>
      </c>
      <c r="BL1280">
        <v>1728900</v>
      </c>
      <c r="BM1280">
        <f ca="1">(Table510[[#This Row],[Close]]-OFFSET(Table510[[#This Row],[Close]],-1,0))/(OFFSET(Table510[[#This Row],[Close]],-1,0))</f>
        <v>2.2083127166696095E-3</v>
      </c>
      <c r="BW1280" s="43">
        <v>39727</v>
      </c>
      <c r="BX1280">
        <v>98.620002999999997</v>
      </c>
      <c r="BY1280">
        <v>99.449996999999996</v>
      </c>
      <c r="BZ1280">
        <v>95.550003000000004</v>
      </c>
      <c r="CA1280">
        <v>98.650002000000001</v>
      </c>
      <c r="CB1280">
        <v>69.768906000000001</v>
      </c>
      <c r="CC1280">
        <v>798300</v>
      </c>
      <c r="CD1280">
        <f ca="1">(AGG[[#This Row],[Close]]-OFFSET(AGG[[#This Row],[Close]],-1,0))/(OFFSET(AGG[[#This Row],[Close]],-1,0))</f>
        <v>3.0418778226972538E-4</v>
      </c>
      <c r="CN1280" s="43">
        <v>38968</v>
      </c>
      <c r="CO1280">
        <v>66.480002999999996</v>
      </c>
      <c r="CP1280">
        <v>66.660004000000001</v>
      </c>
      <c r="CQ1280">
        <v>66.360000999999997</v>
      </c>
      <c r="CR1280">
        <v>66.519997000000004</v>
      </c>
      <c r="CS1280">
        <v>43.205508999999999</v>
      </c>
      <c r="CT1280">
        <v>2230400</v>
      </c>
      <c r="CU1280">
        <f ca="1">(EFA[[#This Row],[Close]]-OFFSET(EFA[[#This Row],[Close]],-1,0))/(OFFSET(EFA[[#This Row],[Close]],-1,0))</f>
        <v>3.0070676691734731E-4</v>
      </c>
      <c r="DE1280" s="43">
        <v>34698</v>
      </c>
      <c r="DF1280">
        <v>12.48</v>
      </c>
      <c r="DG1280">
        <v>13.48</v>
      </c>
      <c r="DH1280">
        <v>12.34</v>
      </c>
      <c r="DI1280">
        <v>13.2</v>
      </c>
      <c r="DJ1280">
        <v>13.2</v>
      </c>
      <c r="DK1280">
        <v>0</v>
      </c>
      <c r="DL1280">
        <f ca="1">(VIX_7[[#This Row],[Close]]-OFFSET(VIX_7[[#This Row],[Close]],-1,0))/(OFFSET(VIX_7[[#This Row],[Close]],-1,0))</f>
        <v>2.6438569206842913E-2</v>
      </c>
    </row>
    <row r="1281" spans="24:116" x14ac:dyDescent="0.3">
      <c r="X1281" s="43">
        <v>12073</v>
      </c>
      <c r="Y1281">
        <v>6.98</v>
      </c>
      <c r="Z1281">
        <v>6.98</v>
      </c>
      <c r="AA1281">
        <v>6.98</v>
      </c>
      <c r="AB1281">
        <v>6.98</v>
      </c>
      <c r="AC1281">
        <v>6.98</v>
      </c>
      <c r="AD1281">
        <v>0</v>
      </c>
      <c r="AE1281">
        <f ca="1">(SPX[[#This Row],[Close]]-OFFSET(SPX[[#This Row],[Close]],-1,0))/(OFFSET(SPX[[#This Row],[Close]],-1,0))</f>
        <v>4.3165467625899635E-3</v>
      </c>
      <c r="AO1281" s="43">
        <v>31415</v>
      </c>
      <c r="AP1281">
        <v>65.300003000000004</v>
      </c>
      <c r="AQ1281">
        <v>65.300003000000004</v>
      </c>
      <c r="AR1281">
        <v>65.300003000000004</v>
      </c>
      <c r="AS1281">
        <v>65.300003000000004</v>
      </c>
      <c r="AT1281">
        <v>65.300003000000004</v>
      </c>
      <c r="AU1281">
        <v>0</v>
      </c>
      <c r="AV1281">
        <f ca="1">(Table6[[#This Row],[Close]]-OFFSET(Table6[[#This Row],[Close]],-1,0))/(OFFSET(Table6[[#This Row],[Close]],-1,0))</f>
        <v>2.3023944036103506E-3</v>
      </c>
      <c r="BF1281" s="43">
        <v>33857</v>
      </c>
      <c r="BG1281">
        <v>190.61000100000001</v>
      </c>
      <c r="BH1281">
        <v>192.13000500000001</v>
      </c>
      <c r="BI1281">
        <v>190.58999600000001</v>
      </c>
      <c r="BJ1281">
        <v>192.11000100000001</v>
      </c>
      <c r="BK1281">
        <v>192.11000100000001</v>
      </c>
      <c r="BL1281">
        <v>2219700</v>
      </c>
      <c r="BM1281">
        <f ca="1">(Table510[[#This Row],[Close]]-OFFSET(Table510[[#This Row],[Close]],-1,0))/(OFFSET(Table510[[#This Row],[Close]],-1,0))</f>
        <v>7.8694716548477432E-3</v>
      </c>
      <c r="BW1281" s="43">
        <v>39728</v>
      </c>
      <c r="BX1281">
        <v>98.410004000000001</v>
      </c>
      <c r="BY1281">
        <v>98.599997999999999</v>
      </c>
      <c r="BZ1281">
        <v>96.519997000000004</v>
      </c>
      <c r="CA1281">
        <v>96.610000999999997</v>
      </c>
      <c r="CB1281">
        <v>68.326080000000005</v>
      </c>
      <c r="CC1281">
        <v>818000</v>
      </c>
      <c r="CD1281">
        <f ca="1">(AGG[[#This Row],[Close]]-OFFSET(AGG[[#This Row],[Close]],-1,0))/(OFFSET(AGG[[#This Row],[Close]],-1,0))</f>
        <v>-2.0679178496114007E-2</v>
      </c>
      <c r="CN1281" s="43">
        <v>38971</v>
      </c>
      <c r="CO1281">
        <v>66.139999000000003</v>
      </c>
      <c r="CP1281">
        <v>66.400002000000001</v>
      </c>
      <c r="CQ1281">
        <v>65.779999000000004</v>
      </c>
      <c r="CR1281">
        <v>66.120002999999997</v>
      </c>
      <c r="CS1281">
        <v>42.945717000000002</v>
      </c>
      <c r="CT1281">
        <v>3626400</v>
      </c>
      <c r="CU1281">
        <f ca="1">(EFA[[#This Row],[Close]]-OFFSET(EFA[[#This Row],[Close]],-1,0))/(OFFSET(EFA[[#This Row],[Close]],-1,0))</f>
        <v>-6.0131391767802786E-3</v>
      </c>
      <c r="DE1281" s="43">
        <v>34702</v>
      </c>
      <c r="DF1281">
        <v>14.09</v>
      </c>
      <c r="DG1281">
        <v>14.71</v>
      </c>
      <c r="DH1281">
        <v>13.39</v>
      </c>
      <c r="DI1281">
        <v>14.25</v>
      </c>
      <c r="DJ1281">
        <v>14.25</v>
      </c>
      <c r="DK1281">
        <v>0</v>
      </c>
      <c r="DL1281">
        <f ca="1">(VIX_7[[#This Row],[Close]]-OFFSET(VIX_7[[#This Row],[Close]],-1,0))/(OFFSET(VIX_7[[#This Row],[Close]],-1,0))</f>
        <v>7.95454545454546E-2</v>
      </c>
    </row>
    <row r="1282" spans="24:116" x14ac:dyDescent="0.3">
      <c r="X1282" s="43">
        <v>12074</v>
      </c>
      <c r="Y1282">
        <v>7.06</v>
      </c>
      <c r="Z1282">
        <v>7.06</v>
      </c>
      <c r="AA1282">
        <v>7.06</v>
      </c>
      <c r="AB1282">
        <v>7.06</v>
      </c>
      <c r="AC1282">
        <v>7.06</v>
      </c>
      <c r="AD1282">
        <v>0</v>
      </c>
      <c r="AE1282">
        <f ca="1">(SPX[[#This Row],[Close]]-OFFSET(SPX[[#This Row],[Close]],-1,0))/(OFFSET(SPX[[#This Row],[Close]],-1,0))</f>
        <v>1.1461318051575813E-2</v>
      </c>
      <c r="AO1282" s="43">
        <v>31418</v>
      </c>
      <c r="AP1282">
        <v>65.290001000000004</v>
      </c>
      <c r="AQ1282">
        <v>65.290001000000004</v>
      </c>
      <c r="AR1282">
        <v>65.290001000000004</v>
      </c>
      <c r="AS1282">
        <v>65.290001000000004</v>
      </c>
      <c r="AT1282">
        <v>65.290001000000004</v>
      </c>
      <c r="AU1282">
        <v>0</v>
      </c>
      <c r="AV1282">
        <f ca="1">(Table6[[#This Row],[Close]]-OFFSET(Table6[[#This Row],[Close]],-1,0))/(OFFSET(Table6[[#This Row],[Close]],-1,0))</f>
        <v>-1.5316997764915977E-4</v>
      </c>
      <c r="BF1282" s="43">
        <v>33858</v>
      </c>
      <c r="BG1282">
        <v>192.10000600000001</v>
      </c>
      <c r="BH1282">
        <v>192.78999300000001</v>
      </c>
      <c r="BI1282">
        <v>192.10000600000001</v>
      </c>
      <c r="BJ1282">
        <v>192.78999300000001</v>
      </c>
      <c r="BK1282">
        <v>192.78999300000001</v>
      </c>
      <c r="BL1282">
        <v>1806400</v>
      </c>
      <c r="BM1282">
        <f ca="1">(Table510[[#This Row],[Close]]-OFFSET(Table510[[#This Row],[Close]],-1,0))/(OFFSET(Table510[[#This Row],[Close]],-1,0))</f>
        <v>3.5395970873999347E-3</v>
      </c>
      <c r="BW1282" s="43">
        <v>39729</v>
      </c>
      <c r="BX1282">
        <v>96.169998000000007</v>
      </c>
      <c r="BY1282">
        <v>96.959998999999996</v>
      </c>
      <c r="BZ1282">
        <v>93.050003000000004</v>
      </c>
      <c r="CA1282">
        <v>94.669998000000007</v>
      </c>
      <c r="CB1282">
        <v>66.954055999999994</v>
      </c>
      <c r="CC1282">
        <v>835000</v>
      </c>
      <c r="CD1282">
        <f ca="1">(AGG[[#This Row],[Close]]-OFFSET(AGG[[#This Row],[Close]],-1,0))/(OFFSET(AGG[[#This Row],[Close]],-1,0))</f>
        <v>-2.0080767828581123E-2</v>
      </c>
      <c r="CN1282" s="43">
        <v>38972</v>
      </c>
      <c r="CO1282">
        <v>66.379997000000003</v>
      </c>
      <c r="CP1282">
        <v>66.970000999999996</v>
      </c>
      <c r="CQ1282">
        <v>66.25</v>
      </c>
      <c r="CR1282">
        <v>66.879997000000003</v>
      </c>
      <c r="CS1282">
        <v>43.439342000000003</v>
      </c>
      <c r="CT1282">
        <v>3787600</v>
      </c>
      <c r="CU1282">
        <f ca="1">(EFA[[#This Row],[Close]]-OFFSET(EFA[[#This Row],[Close]],-1,0))/(OFFSET(EFA[[#This Row],[Close]],-1,0))</f>
        <v>1.1494161607947993E-2</v>
      </c>
      <c r="DE1282" s="43">
        <v>34703</v>
      </c>
      <c r="DF1282">
        <v>13.87</v>
      </c>
      <c r="DG1282">
        <v>14.15</v>
      </c>
      <c r="DH1282">
        <v>13.53</v>
      </c>
      <c r="DI1282">
        <v>13.53</v>
      </c>
      <c r="DJ1282">
        <v>13.53</v>
      </c>
      <c r="DK1282">
        <v>0</v>
      </c>
      <c r="DL1282">
        <f ca="1">(VIX_7[[#This Row],[Close]]-OFFSET(VIX_7[[#This Row],[Close]],-1,0))/(OFFSET(VIX_7[[#This Row],[Close]],-1,0))</f>
        <v>-5.0526315789473732E-2</v>
      </c>
    </row>
    <row r="1283" spans="24:116" x14ac:dyDescent="0.3">
      <c r="X1283" s="43">
        <v>12077</v>
      </c>
      <c r="Y1283">
        <v>7.03</v>
      </c>
      <c r="Z1283">
        <v>7.03</v>
      </c>
      <c r="AA1283">
        <v>7.03</v>
      </c>
      <c r="AB1283">
        <v>7.03</v>
      </c>
      <c r="AC1283">
        <v>7.03</v>
      </c>
      <c r="AD1283">
        <v>0</v>
      </c>
      <c r="AE1283">
        <f ca="1">(SPX[[#This Row],[Close]]-OFFSET(SPX[[#This Row],[Close]],-1,0))/(OFFSET(SPX[[#This Row],[Close]],-1,0))</f>
        <v>-4.2492917847024589E-3</v>
      </c>
      <c r="AO1283" s="43">
        <v>31419</v>
      </c>
      <c r="AP1283">
        <v>66.230002999999996</v>
      </c>
      <c r="AQ1283">
        <v>66.230002999999996</v>
      </c>
      <c r="AR1283">
        <v>66.230002999999996</v>
      </c>
      <c r="AS1283">
        <v>66.230002999999996</v>
      </c>
      <c r="AT1283">
        <v>66.230002999999996</v>
      </c>
      <c r="AU1283">
        <v>0</v>
      </c>
      <c r="AV1283">
        <f ca="1">(Table6[[#This Row],[Close]]-OFFSET(Table6[[#This Row],[Close]],-1,0))/(OFFSET(Table6[[#This Row],[Close]],-1,0))</f>
        <v>1.4397334746556256E-2</v>
      </c>
      <c r="BF1283" s="43">
        <v>33861</v>
      </c>
      <c r="BG1283">
        <v>192.779999</v>
      </c>
      <c r="BH1283">
        <v>194.729996</v>
      </c>
      <c r="BI1283">
        <v>192.779999</v>
      </c>
      <c r="BJ1283">
        <v>194.720001</v>
      </c>
      <c r="BK1283">
        <v>194.720001</v>
      </c>
      <c r="BL1283">
        <v>2509000</v>
      </c>
      <c r="BM1283">
        <f ca="1">(Table510[[#This Row],[Close]]-OFFSET(Table510[[#This Row],[Close]],-1,0))/(OFFSET(Table510[[#This Row],[Close]],-1,0))</f>
        <v>1.0010934540570197E-2</v>
      </c>
      <c r="BW1283" s="43">
        <v>39730</v>
      </c>
      <c r="BX1283">
        <v>94.519997000000004</v>
      </c>
      <c r="BY1283">
        <v>95.370002999999997</v>
      </c>
      <c r="BZ1283">
        <v>92.900002000000001</v>
      </c>
      <c r="CA1283">
        <v>94.889999000000003</v>
      </c>
      <c r="CB1283">
        <v>67.109679999999997</v>
      </c>
      <c r="CC1283">
        <v>946600</v>
      </c>
      <c r="CD1283">
        <f ca="1">(AGG[[#This Row],[Close]]-OFFSET(AGG[[#This Row],[Close]],-1,0))/(OFFSET(AGG[[#This Row],[Close]],-1,0))</f>
        <v>2.3238724479533244E-3</v>
      </c>
      <c r="CN1283" s="43">
        <v>38973</v>
      </c>
      <c r="CO1283">
        <v>66.599997999999999</v>
      </c>
      <c r="CP1283">
        <v>66.949996999999996</v>
      </c>
      <c r="CQ1283">
        <v>66.480002999999996</v>
      </c>
      <c r="CR1283">
        <v>66.75</v>
      </c>
      <c r="CS1283">
        <v>43.354903999999998</v>
      </c>
      <c r="CT1283">
        <v>2231000</v>
      </c>
      <c r="CU1283">
        <f ca="1">(EFA[[#This Row],[Close]]-OFFSET(EFA[[#This Row],[Close]],-1,0))/(OFFSET(EFA[[#This Row],[Close]],-1,0))</f>
        <v>-1.9437351350360111E-3</v>
      </c>
      <c r="DE1283" s="43">
        <v>34704</v>
      </c>
      <c r="DF1283">
        <v>13.7</v>
      </c>
      <c r="DG1283">
        <v>14.19</v>
      </c>
      <c r="DH1283">
        <v>13.37</v>
      </c>
      <c r="DI1283">
        <v>13.5</v>
      </c>
      <c r="DJ1283">
        <v>13.5</v>
      </c>
      <c r="DK1283">
        <v>0</v>
      </c>
      <c r="DL1283">
        <f ca="1">(VIX_7[[#This Row],[Close]]-OFFSET(VIX_7[[#This Row],[Close]],-1,0))/(OFFSET(VIX_7[[#This Row],[Close]],-1,0))</f>
        <v>-2.2172949002216822E-3</v>
      </c>
    </row>
    <row r="1284" spans="24:116" x14ac:dyDescent="0.3">
      <c r="X1284" s="43">
        <v>12078</v>
      </c>
      <c r="Y1284">
        <v>6.98</v>
      </c>
      <c r="Z1284">
        <v>6.98</v>
      </c>
      <c r="AA1284">
        <v>6.98</v>
      </c>
      <c r="AB1284">
        <v>6.98</v>
      </c>
      <c r="AC1284">
        <v>6.98</v>
      </c>
      <c r="AD1284">
        <v>0</v>
      </c>
      <c r="AE1284">
        <f ca="1">(SPX[[#This Row],[Close]]-OFFSET(SPX[[#This Row],[Close]],-1,0))/(OFFSET(SPX[[#This Row],[Close]],-1,0))</f>
        <v>-7.1123755334281391E-3</v>
      </c>
      <c r="AO1284" s="43">
        <v>31420</v>
      </c>
      <c r="AP1284">
        <v>65.75</v>
      </c>
      <c r="AQ1284">
        <v>65.75</v>
      </c>
      <c r="AR1284">
        <v>65.75</v>
      </c>
      <c r="AS1284">
        <v>65.75</v>
      </c>
      <c r="AT1284">
        <v>65.75</v>
      </c>
      <c r="AU1284">
        <v>0</v>
      </c>
      <c r="AV1284">
        <f ca="1">(Table6[[#This Row],[Close]]-OFFSET(Table6[[#This Row],[Close]],-1,0))/(OFFSET(Table6[[#This Row],[Close]],-1,0))</f>
        <v>-7.247515903026555E-3</v>
      </c>
      <c r="BF1284" s="43">
        <v>33862</v>
      </c>
      <c r="BG1284">
        <v>194.720001</v>
      </c>
      <c r="BH1284">
        <v>194.720001</v>
      </c>
      <c r="BI1284">
        <v>193.050003</v>
      </c>
      <c r="BJ1284">
        <v>193.199997</v>
      </c>
      <c r="BK1284">
        <v>193.199997</v>
      </c>
      <c r="BL1284">
        <v>2002200</v>
      </c>
      <c r="BM1284">
        <f ca="1">(Table510[[#This Row],[Close]]-OFFSET(Table510[[#This Row],[Close]],-1,0))/(OFFSET(Table510[[#This Row],[Close]],-1,0))</f>
        <v>-7.8061010281116434E-3</v>
      </c>
      <c r="BW1284" s="43">
        <v>39731</v>
      </c>
      <c r="BX1284">
        <v>91.300003000000004</v>
      </c>
      <c r="BY1284">
        <v>91.989998</v>
      </c>
      <c r="BZ1284">
        <v>86.800003000000004</v>
      </c>
      <c r="CA1284">
        <v>88.400002000000001</v>
      </c>
      <c r="CB1284">
        <v>62.519711000000001</v>
      </c>
      <c r="CC1284">
        <v>1559700</v>
      </c>
      <c r="CD1284">
        <f ca="1">(AGG[[#This Row],[Close]]-OFFSET(AGG[[#This Row],[Close]],-1,0))/(OFFSET(AGG[[#This Row],[Close]],-1,0))</f>
        <v>-6.8394952770523293E-2</v>
      </c>
      <c r="CN1284" s="43">
        <v>38974</v>
      </c>
      <c r="CO1284">
        <v>66.879997000000003</v>
      </c>
      <c r="CP1284">
        <v>66.959998999999996</v>
      </c>
      <c r="CQ1284">
        <v>66.720000999999996</v>
      </c>
      <c r="CR1284">
        <v>66.839995999999999</v>
      </c>
      <c r="CS1284">
        <v>43.413361000000002</v>
      </c>
      <c r="CT1284">
        <v>2314600</v>
      </c>
      <c r="CU1284">
        <f ca="1">(EFA[[#This Row],[Close]]-OFFSET(EFA[[#This Row],[Close]],-1,0))/(OFFSET(EFA[[#This Row],[Close]],-1,0))</f>
        <v>1.3482546816479296E-3</v>
      </c>
      <c r="DE1284" s="43">
        <v>34705</v>
      </c>
      <c r="DF1284">
        <v>13.67</v>
      </c>
      <c r="DG1284">
        <v>13.76</v>
      </c>
      <c r="DH1284">
        <v>12.79</v>
      </c>
      <c r="DI1284">
        <v>13.13</v>
      </c>
      <c r="DJ1284">
        <v>13.13</v>
      </c>
      <c r="DK1284">
        <v>0</v>
      </c>
      <c r="DL1284">
        <f ca="1">(VIX_7[[#This Row],[Close]]-OFFSET(VIX_7[[#This Row],[Close]],-1,0))/(OFFSET(VIX_7[[#This Row],[Close]],-1,0))</f>
        <v>-2.7407407407407349E-2</v>
      </c>
    </row>
    <row r="1285" spans="24:116" x14ac:dyDescent="0.3">
      <c r="X1285" s="43">
        <v>12079</v>
      </c>
      <c r="Y1285">
        <v>7.1</v>
      </c>
      <c r="Z1285">
        <v>7.1</v>
      </c>
      <c r="AA1285">
        <v>7.1</v>
      </c>
      <c r="AB1285">
        <v>7.1</v>
      </c>
      <c r="AC1285">
        <v>7.1</v>
      </c>
      <c r="AD1285">
        <v>0</v>
      </c>
      <c r="AE1285">
        <f ca="1">(SPX[[#This Row],[Close]]-OFFSET(SPX[[#This Row],[Close]],-1,0))/(OFFSET(SPX[[#This Row],[Close]],-1,0))</f>
        <v>1.7191977077363783E-2</v>
      </c>
      <c r="AO1285" s="43">
        <v>31421</v>
      </c>
      <c r="AP1285">
        <v>64.550003000000004</v>
      </c>
      <c r="AQ1285">
        <v>64.550003000000004</v>
      </c>
      <c r="AR1285">
        <v>64.550003000000004</v>
      </c>
      <c r="AS1285">
        <v>64.550003000000004</v>
      </c>
      <c r="AT1285">
        <v>64.550003000000004</v>
      </c>
      <c r="AU1285">
        <v>0</v>
      </c>
      <c r="AV1285">
        <f ca="1">(Table6[[#This Row],[Close]]-OFFSET(Table6[[#This Row],[Close]],-1,0))/(OFFSET(Table6[[#This Row],[Close]],-1,0))</f>
        <v>-1.8250904942965721E-2</v>
      </c>
      <c r="BF1285" s="43">
        <v>33863</v>
      </c>
      <c r="BG1285">
        <v>193.199997</v>
      </c>
      <c r="BH1285">
        <v>193.199997</v>
      </c>
      <c r="BI1285">
        <v>191.86999499999999</v>
      </c>
      <c r="BJ1285">
        <v>192.75</v>
      </c>
      <c r="BK1285">
        <v>192.75</v>
      </c>
      <c r="BL1285">
        <v>2293800</v>
      </c>
      <c r="BM1285">
        <f ca="1">(Table510[[#This Row],[Close]]-OFFSET(Table510[[#This Row],[Close]],-1,0))/(OFFSET(Table510[[#This Row],[Close]],-1,0))</f>
        <v>-2.3291770548008665E-3</v>
      </c>
      <c r="BW1285" s="43">
        <v>39734</v>
      </c>
      <c r="BX1285">
        <v>90.389999000000003</v>
      </c>
      <c r="BY1285">
        <v>93.559997999999993</v>
      </c>
      <c r="BZ1285">
        <v>90</v>
      </c>
      <c r="CA1285">
        <v>91.82</v>
      </c>
      <c r="CB1285">
        <v>64.938453999999993</v>
      </c>
      <c r="CC1285">
        <v>911000</v>
      </c>
      <c r="CD1285">
        <f ca="1">(AGG[[#This Row],[Close]]-OFFSET(AGG[[#This Row],[Close]],-1,0))/(OFFSET(AGG[[#This Row],[Close]],-1,0))</f>
        <v>3.8687759305706719E-2</v>
      </c>
      <c r="CN1285" s="43">
        <v>38975</v>
      </c>
      <c r="CO1285">
        <v>67.029999000000004</v>
      </c>
      <c r="CP1285">
        <v>67.050003000000004</v>
      </c>
      <c r="CQ1285">
        <v>66.519997000000004</v>
      </c>
      <c r="CR1285">
        <v>66.699996999999996</v>
      </c>
      <c r="CS1285">
        <v>43.322429999999997</v>
      </c>
      <c r="CT1285">
        <v>3204300</v>
      </c>
      <c r="CU1285">
        <f ca="1">(EFA[[#This Row],[Close]]-OFFSET(EFA[[#This Row],[Close]],-1,0))/(OFFSET(EFA[[#This Row],[Close]],-1,0))</f>
        <v>-2.0945393234314841E-3</v>
      </c>
      <c r="DE1285" s="43">
        <v>34708</v>
      </c>
      <c r="DF1285">
        <v>13.53</v>
      </c>
      <c r="DG1285">
        <v>14.08</v>
      </c>
      <c r="DH1285">
        <v>13.21</v>
      </c>
      <c r="DI1285">
        <v>13.33</v>
      </c>
      <c r="DJ1285">
        <v>13.33</v>
      </c>
      <c r="DK1285">
        <v>0</v>
      </c>
      <c r="DL1285">
        <f ca="1">(VIX_7[[#This Row],[Close]]-OFFSET(VIX_7[[#This Row],[Close]],-1,0))/(OFFSET(VIX_7[[#This Row],[Close]],-1,0))</f>
        <v>1.5232292460015177E-2</v>
      </c>
    </row>
    <row r="1286" spans="24:116" x14ac:dyDescent="0.3">
      <c r="X1286" s="43">
        <v>12080</v>
      </c>
      <c r="Y1286">
        <v>7.05</v>
      </c>
      <c r="Z1286">
        <v>7.05</v>
      </c>
      <c r="AA1286">
        <v>7.05</v>
      </c>
      <c r="AB1286">
        <v>7.05</v>
      </c>
      <c r="AC1286">
        <v>7.05</v>
      </c>
      <c r="AD1286">
        <v>0</v>
      </c>
      <c r="AE1286">
        <f ca="1">(SPX[[#This Row],[Close]]-OFFSET(SPX[[#This Row],[Close]],-1,0))/(OFFSET(SPX[[#This Row],[Close]],-1,0))</f>
        <v>-7.0422535211267356E-3</v>
      </c>
      <c r="AO1286" s="43">
        <v>31422</v>
      </c>
      <c r="AP1286">
        <v>64.580001999999993</v>
      </c>
      <c r="AQ1286">
        <v>64.580001999999993</v>
      </c>
      <c r="AR1286">
        <v>64.580001999999993</v>
      </c>
      <c r="AS1286">
        <v>64.580001999999993</v>
      </c>
      <c r="AT1286">
        <v>64.580001999999993</v>
      </c>
      <c r="AU1286">
        <v>0</v>
      </c>
      <c r="AV1286">
        <f ca="1">(Table6[[#This Row],[Close]]-OFFSET(Table6[[#This Row],[Close]],-1,0))/(OFFSET(Table6[[#This Row],[Close]],-1,0))</f>
        <v>4.6474048963234671E-4</v>
      </c>
      <c r="BF1286" s="43">
        <v>33864</v>
      </c>
      <c r="BG1286">
        <v>192.75</v>
      </c>
      <c r="BH1286">
        <v>193.320007</v>
      </c>
      <c r="BI1286">
        <v>192.75</v>
      </c>
      <c r="BJ1286">
        <v>193.05999800000001</v>
      </c>
      <c r="BK1286">
        <v>193.05999800000001</v>
      </c>
      <c r="BL1286">
        <v>1882700</v>
      </c>
      <c r="BM1286">
        <f ca="1">(Table510[[#This Row],[Close]]-OFFSET(Table510[[#This Row],[Close]],-1,0))/(OFFSET(Table510[[#This Row],[Close]],-1,0))</f>
        <v>1.6082905317769511E-3</v>
      </c>
      <c r="BW1286" s="43">
        <v>39735</v>
      </c>
      <c r="BX1286">
        <v>92.629997000000003</v>
      </c>
      <c r="BY1286">
        <v>95.25</v>
      </c>
      <c r="BZ1286">
        <v>92.599997999999999</v>
      </c>
      <c r="CA1286">
        <v>93.75</v>
      </c>
      <c r="CB1286">
        <v>66.303421</v>
      </c>
      <c r="CC1286">
        <v>773100</v>
      </c>
      <c r="CD1286">
        <f ca="1">(AGG[[#This Row],[Close]]-OFFSET(AGG[[#This Row],[Close]],-1,0))/(OFFSET(AGG[[#This Row],[Close]],-1,0))</f>
        <v>2.1019385754737607E-2</v>
      </c>
      <c r="CN1286" s="43">
        <v>38978</v>
      </c>
      <c r="CO1286">
        <v>66.599997999999999</v>
      </c>
      <c r="CP1286">
        <v>67.099997999999999</v>
      </c>
      <c r="CQ1286">
        <v>66.540001000000004</v>
      </c>
      <c r="CR1286">
        <v>66.980002999999996</v>
      </c>
      <c r="CS1286">
        <v>43.504311000000001</v>
      </c>
      <c r="CT1286">
        <v>3239400</v>
      </c>
      <c r="CU1286">
        <f ca="1">(EFA[[#This Row],[Close]]-OFFSET(EFA[[#This Row],[Close]],-1,0))/(OFFSET(EFA[[#This Row],[Close]],-1,0))</f>
        <v>4.1979911933129506E-3</v>
      </c>
      <c r="DE1286" s="43">
        <v>34709</v>
      </c>
      <c r="DF1286">
        <v>12.49</v>
      </c>
      <c r="DG1286">
        <v>13.25</v>
      </c>
      <c r="DH1286">
        <v>11.97</v>
      </c>
      <c r="DI1286">
        <v>12.52</v>
      </c>
      <c r="DJ1286">
        <v>12.52</v>
      </c>
      <c r="DK1286">
        <v>0</v>
      </c>
      <c r="DL1286">
        <f ca="1">(VIX_7[[#This Row],[Close]]-OFFSET(VIX_7[[#This Row],[Close]],-1,0))/(OFFSET(VIX_7[[#This Row],[Close]],-1,0))</f>
        <v>-6.076519129782449E-2</v>
      </c>
    </row>
    <row r="1287" spans="24:116" x14ac:dyDescent="0.3">
      <c r="X1287" s="43">
        <v>12081</v>
      </c>
      <c r="Y1287">
        <v>7.04</v>
      </c>
      <c r="Z1287">
        <v>7.04</v>
      </c>
      <c r="AA1287">
        <v>7.04</v>
      </c>
      <c r="AB1287">
        <v>7.04</v>
      </c>
      <c r="AC1287">
        <v>7.04</v>
      </c>
      <c r="AD1287">
        <v>0</v>
      </c>
      <c r="AE1287">
        <f ca="1">(SPX[[#This Row],[Close]]-OFFSET(SPX[[#This Row],[Close]],-1,0))/(OFFSET(SPX[[#This Row],[Close]],-1,0))</f>
        <v>-1.4184397163120265E-3</v>
      </c>
      <c r="AO1287" s="43">
        <v>31425</v>
      </c>
      <c r="AP1287">
        <v>64.519997000000004</v>
      </c>
      <c r="AQ1287">
        <v>64.519997000000004</v>
      </c>
      <c r="AR1287">
        <v>64.519997000000004</v>
      </c>
      <c r="AS1287">
        <v>64.519997000000004</v>
      </c>
      <c r="AT1287">
        <v>64.519997000000004</v>
      </c>
      <c r="AU1287">
        <v>0</v>
      </c>
      <c r="AV1287">
        <f ca="1">(Table6[[#This Row],[Close]]-OFFSET(Table6[[#This Row],[Close]],-1,0))/(OFFSET(Table6[[#This Row],[Close]],-1,0))</f>
        <v>-9.2915760516683874E-4</v>
      </c>
      <c r="BF1287" s="43">
        <v>33865</v>
      </c>
      <c r="BG1287">
        <v>193.05999800000001</v>
      </c>
      <c r="BH1287">
        <v>193.570007</v>
      </c>
      <c r="BI1287">
        <v>192.990005</v>
      </c>
      <c r="BJ1287">
        <v>193.570007</v>
      </c>
      <c r="BK1287">
        <v>193.570007</v>
      </c>
      <c r="BL1287">
        <v>2360800</v>
      </c>
      <c r="BM1287">
        <f ca="1">(Table510[[#This Row],[Close]]-OFFSET(Table510[[#This Row],[Close]],-1,0))/(OFFSET(Table510[[#This Row],[Close]],-1,0))</f>
        <v>2.6417124483757459E-3</v>
      </c>
      <c r="BW1287" s="43">
        <v>39736</v>
      </c>
      <c r="BX1287">
        <v>94.419998000000007</v>
      </c>
      <c r="BY1287">
        <v>95.800003000000004</v>
      </c>
      <c r="BZ1287">
        <v>92.790001000000004</v>
      </c>
      <c r="CA1287">
        <v>95.25</v>
      </c>
      <c r="CB1287">
        <v>67.364288000000002</v>
      </c>
      <c r="CC1287">
        <v>678200</v>
      </c>
      <c r="CD1287">
        <f ca="1">(AGG[[#This Row],[Close]]-OFFSET(AGG[[#This Row],[Close]],-1,0))/(OFFSET(AGG[[#This Row],[Close]],-1,0))</f>
        <v>1.6E-2</v>
      </c>
      <c r="CN1287" s="43">
        <v>38979</v>
      </c>
      <c r="CO1287">
        <v>66.900002000000001</v>
      </c>
      <c r="CP1287">
        <v>66.949996999999996</v>
      </c>
      <c r="CQ1287">
        <v>66</v>
      </c>
      <c r="CR1287">
        <v>66.360000999999997</v>
      </c>
      <c r="CS1287">
        <v>43.101593000000001</v>
      </c>
      <c r="CT1287">
        <v>2981300</v>
      </c>
      <c r="CU1287">
        <f ca="1">(EFA[[#This Row],[Close]]-OFFSET(EFA[[#This Row],[Close]],-1,0))/(OFFSET(EFA[[#This Row],[Close]],-1,0))</f>
        <v>-9.2565239210275867E-3</v>
      </c>
      <c r="DE1287" s="43">
        <v>34710</v>
      </c>
      <c r="DF1287">
        <v>12.03</v>
      </c>
      <c r="DG1287">
        <v>13.13</v>
      </c>
      <c r="DH1287">
        <v>11.95</v>
      </c>
      <c r="DI1287">
        <v>12.15</v>
      </c>
      <c r="DJ1287">
        <v>12.15</v>
      </c>
      <c r="DK1287">
        <v>0</v>
      </c>
      <c r="DL1287">
        <f ca="1">(VIX_7[[#This Row],[Close]]-OFFSET(VIX_7[[#This Row],[Close]],-1,0))/(OFFSET(VIX_7[[#This Row],[Close]],-1,0))</f>
        <v>-2.9552715654952016E-2</v>
      </c>
    </row>
    <row r="1288" spans="24:116" x14ac:dyDescent="0.3">
      <c r="X1288" s="43">
        <v>12084</v>
      </c>
      <c r="Y1288">
        <v>6.98</v>
      </c>
      <c r="Z1288">
        <v>6.98</v>
      </c>
      <c r="AA1288">
        <v>6.98</v>
      </c>
      <c r="AB1288">
        <v>6.98</v>
      </c>
      <c r="AC1288">
        <v>6.98</v>
      </c>
      <c r="AD1288">
        <v>0</v>
      </c>
      <c r="AE1288">
        <f ca="1">(SPX[[#This Row],[Close]]-OFFSET(SPX[[#This Row],[Close]],-1,0))/(OFFSET(SPX[[#This Row],[Close]],-1,0))</f>
        <v>-8.5227272727272166E-3</v>
      </c>
      <c r="AO1288" s="43">
        <v>31426</v>
      </c>
      <c r="AP1288">
        <v>64.650002000000001</v>
      </c>
      <c r="AQ1288">
        <v>64.650002000000001</v>
      </c>
      <c r="AR1288">
        <v>64.650002000000001</v>
      </c>
      <c r="AS1288">
        <v>64.650002000000001</v>
      </c>
      <c r="AT1288">
        <v>64.650002000000001</v>
      </c>
      <c r="AU1288">
        <v>0</v>
      </c>
      <c r="AV1288">
        <f ca="1">(Table6[[#This Row],[Close]]-OFFSET(Table6[[#This Row],[Close]],-1,0))/(OFFSET(Table6[[#This Row],[Close]],-1,0))</f>
        <v>2.014956696293663E-3</v>
      </c>
      <c r="BF1288" s="43">
        <v>33868</v>
      </c>
      <c r="BG1288">
        <v>193.570007</v>
      </c>
      <c r="BH1288">
        <v>193.61000100000001</v>
      </c>
      <c r="BI1288">
        <v>193.050003</v>
      </c>
      <c r="BJ1288">
        <v>193.41000399999999</v>
      </c>
      <c r="BK1288">
        <v>193.41000399999999</v>
      </c>
      <c r="BL1288">
        <v>1539000</v>
      </c>
      <c r="BM1288">
        <f ca="1">(Table510[[#This Row],[Close]]-OFFSET(Table510[[#This Row],[Close]],-1,0))/(OFFSET(Table510[[#This Row],[Close]],-1,0))</f>
        <v>-8.2658983424026755E-4</v>
      </c>
      <c r="BW1288" s="43">
        <v>39737</v>
      </c>
      <c r="BX1288">
        <v>95.25</v>
      </c>
      <c r="BY1288">
        <v>95.790001000000004</v>
      </c>
      <c r="BZ1288">
        <v>93.489998</v>
      </c>
      <c r="CA1288">
        <v>93.75</v>
      </c>
      <c r="CB1288">
        <v>66.303421</v>
      </c>
      <c r="CC1288">
        <v>482900</v>
      </c>
      <c r="CD1288">
        <f ca="1">(AGG[[#This Row],[Close]]-OFFSET(AGG[[#This Row],[Close]],-1,0))/(OFFSET(AGG[[#This Row],[Close]],-1,0))</f>
        <v>-1.5748031496062992E-2</v>
      </c>
      <c r="CN1288" s="43">
        <v>38980</v>
      </c>
      <c r="CO1288">
        <v>66.900002000000001</v>
      </c>
      <c r="CP1288">
        <v>67.239998</v>
      </c>
      <c r="CQ1288">
        <v>66.849997999999999</v>
      </c>
      <c r="CR1288">
        <v>67.010002</v>
      </c>
      <c r="CS1288">
        <v>43.523781</v>
      </c>
      <c r="CT1288">
        <v>2951400</v>
      </c>
      <c r="CU1288">
        <f ca="1">(EFA[[#This Row],[Close]]-OFFSET(EFA[[#This Row],[Close]],-1,0))/(OFFSET(EFA[[#This Row],[Close]],-1,0))</f>
        <v>9.7950721851255418E-3</v>
      </c>
      <c r="DE1288" s="43">
        <v>34711</v>
      </c>
      <c r="DF1288">
        <v>12.74</v>
      </c>
      <c r="DG1288">
        <v>13.56</v>
      </c>
      <c r="DH1288">
        <v>12.64</v>
      </c>
      <c r="DI1288">
        <v>12.83</v>
      </c>
      <c r="DJ1288">
        <v>12.83</v>
      </c>
      <c r="DK1288">
        <v>0</v>
      </c>
      <c r="DL1288">
        <f ca="1">(VIX_7[[#This Row],[Close]]-OFFSET(VIX_7[[#This Row],[Close]],-1,0))/(OFFSET(VIX_7[[#This Row],[Close]],-1,0))</f>
        <v>5.5967078189300384E-2</v>
      </c>
    </row>
    <row r="1289" spans="24:116" x14ac:dyDescent="0.3">
      <c r="X1289" s="43">
        <v>12085</v>
      </c>
      <c r="Y1289">
        <v>6.94</v>
      </c>
      <c r="Z1289">
        <v>6.94</v>
      </c>
      <c r="AA1289">
        <v>6.94</v>
      </c>
      <c r="AB1289">
        <v>6.94</v>
      </c>
      <c r="AC1289">
        <v>6.94</v>
      </c>
      <c r="AD1289">
        <v>0</v>
      </c>
      <c r="AE1289">
        <f ca="1">(SPX[[#This Row],[Close]]-OFFSET(SPX[[#This Row],[Close]],-1,0))/(OFFSET(SPX[[#This Row],[Close]],-1,0))</f>
        <v>-5.7306590257879706E-3</v>
      </c>
      <c r="AO1289" s="43">
        <v>31427</v>
      </c>
      <c r="AP1289">
        <v>65.169998000000007</v>
      </c>
      <c r="AQ1289">
        <v>65.169998000000007</v>
      </c>
      <c r="AR1289">
        <v>65.169998000000007</v>
      </c>
      <c r="AS1289">
        <v>65.169998000000007</v>
      </c>
      <c r="AT1289">
        <v>65.169998000000007</v>
      </c>
      <c r="AU1289">
        <v>0</v>
      </c>
      <c r="AV1289">
        <f ca="1">(Table6[[#This Row],[Close]]-OFFSET(Table6[[#This Row],[Close]],-1,0))/(OFFSET(Table6[[#This Row],[Close]],-1,0))</f>
        <v>8.0432480110365061E-3</v>
      </c>
      <c r="BF1289" s="43">
        <v>33869</v>
      </c>
      <c r="BG1289">
        <v>193.41000399999999</v>
      </c>
      <c r="BH1289">
        <v>193.529999</v>
      </c>
      <c r="BI1289">
        <v>192.11999499999999</v>
      </c>
      <c r="BJ1289">
        <v>192.36000100000001</v>
      </c>
      <c r="BK1289">
        <v>192.36000100000001</v>
      </c>
      <c r="BL1289">
        <v>1869900</v>
      </c>
      <c r="BM1289">
        <f ca="1">(Table510[[#This Row],[Close]]-OFFSET(Table510[[#This Row],[Close]],-1,0))/(OFFSET(Table510[[#This Row],[Close]],-1,0))</f>
        <v>-5.4288970491928401E-3</v>
      </c>
      <c r="BW1289" s="43">
        <v>39738</v>
      </c>
      <c r="BX1289">
        <v>93.379997000000003</v>
      </c>
      <c r="BY1289">
        <v>95.959998999999996</v>
      </c>
      <c r="BZ1289">
        <v>92.510002</v>
      </c>
      <c r="CA1289">
        <v>94.089995999999999</v>
      </c>
      <c r="CB1289">
        <v>66.543816000000007</v>
      </c>
      <c r="CC1289">
        <v>588500</v>
      </c>
      <c r="CD1289">
        <f ca="1">(AGG[[#This Row],[Close]]-OFFSET(AGG[[#This Row],[Close]],-1,0))/(OFFSET(AGG[[#This Row],[Close]],-1,0))</f>
        <v>3.6266239999999924E-3</v>
      </c>
      <c r="CN1289" s="43">
        <v>38981</v>
      </c>
      <c r="CO1289">
        <v>67.470000999999996</v>
      </c>
      <c r="CP1289">
        <v>67.510002</v>
      </c>
      <c r="CQ1289">
        <v>67.029999000000004</v>
      </c>
      <c r="CR1289">
        <v>67.169998000000007</v>
      </c>
      <c r="CS1289">
        <v>43.627704999999999</v>
      </c>
      <c r="CT1289">
        <v>3259600</v>
      </c>
      <c r="CU1289">
        <f ca="1">(EFA[[#This Row],[Close]]-OFFSET(EFA[[#This Row],[Close]],-1,0))/(OFFSET(EFA[[#This Row],[Close]],-1,0))</f>
        <v>2.3876435640161103E-3</v>
      </c>
      <c r="DE1289" s="43">
        <v>34712</v>
      </c>
      <c r="DF1289">
        <v>11.46</v>
      </c>
      <c r="DG1289">
        <v>11.86</v>
      </c>
      <c r="DH1289">
        <v>11.02</v>
      </c>
      <c r="DI1289">
        <v>11.1</v>
      </c>
      <c r="DJ1289">
        <v>11.1</v>
      </c>
      <c r="DK1289">
        <v>0</v>
      </c>
      <c r="DL1289">
        <f ca="1">(VIX_7[[#This Row],[Close]]-OFFSET(VIX_7[[#This Row],[Close]],-1,0))/(OFFSET(VIX_7[[#This Row],[Close]],-1,0))</f>
        <v>-0.13484021823850353</v>
      </c>
    </row>
    <row r="1290" spans="24:116" x14ac:dyDescent="0.3">
      <c r="X1290" s="43">
        <v>12086</v>
      </c>
      <c r="Y1290">
        <v>6.67</v>
      </c>
      <c r="Z1290">
        <v>6.67</v>
      </c>
      <c r="AA1290">
        <v>6.67</v>
      </c>
      <c r="AB1290">
        <v>6.67</v>
      </c>
      <c r="AC1290">
        <v>6.67</v>
      </c>
      <c r="AD1290">
        <v>0</v>
      </c>
      <c r="AE1290">
        <f ca="1">(SPX[[#This Row],[Close]]-OFFSET(SPX[[#This Row],[Close]],-1,0))/(OFFSET(SPX[[#This Row],[Close]],-1,0))</f>
        <v>-3.8904899135446751E-2</v>
      </c>
      <c r="AO1290" s="43">
        <v>31428</v>
      </c>
      <c r="AP1290">
        <v>65.529999000000004</v>
      </c>
      <c r="AQ1290">
        <v>65.529999000000004</v>
      </c>
      <c r="AR1290">
        <v>65.529999000000004</v>
      </c>
      <c r="AS1290">
        <v>65.529999000000004</v>
      </c>
      <c r="AT1290">
        <v>65.529999000000004</v>
      </c>
      <c r="AU1290">
        <v>0</v>
      </c>
      <c r="AV1290">
        <f ca="1">(Table6[[#This Row],[Close]]-OFFSET(Table6[[#This Row],[Close]],-1,0))/(OFFSET(Table6[[#This Row],[Close]],-1,0))</f>
        <v>5.5240296309353402E-3</v>
      </c>
      <c r="BF1290" s="43">
        <v>33870</v>
      </c>
      <c r="BG1290">
        <v>192.36999499999999</v>
      </c>
      <c r="BH1290">
        <v>192.38000500000001</v>
      </c>
      <c r="BI1290">
        <v>191.63000500000001</v>
      </c>
      <c r="BJ1290">
        <v>192.229996</v>
      </c>
      <c r="BK1290">
        <v>192.229996</v>
      </c>
      <c r="BL1290">
        <v>2043500</v>
      </c>
      <c r="BM1290">
        <f ca="1">(Table510[[#This Row],[Close]]-OFFSET(Table510[[#This Row],[Close]],-1,0))/(OFFSET(Table510[[#This Row],[Close]],-1,0))</f>
        <v>-6.75842167416142E-4</v>
      </c>
      <c r="BW1290" s="43">
        <v>39741</v>
      </c>
      <c r="BX1290">
        <v>94.889999000000003</v>
      </c>
      <c r="BY1290">
        <v>96.160004000000001</v>
      </c>
      <c r="BZ1290">
        <v>94.410004000000001</v>
      </c>
      <c r="CA1290">
        <v>95.769997000000004</v>
      </c>
      <c r="CB1290">
        <v>67.732001999999994</v>
      </c>
      <c r="CC1290">
        <v>537600</v>
      </c>
      <c r="CD1290">
        <f ca="1">(AGG[[#This Row],[Close]]-OFFSET(AGG[[#This Row],[Close]],-1,0))/(OFFSET(AGG[[#This Row],[Close]],-1,0))</f>
        <v>1.7855256365405778E-2</v>
      </c>
      <c r="CN1290" s="43">
        <v>38982</v>
      </c>
      <c r="CO1290">
        <v>67.309997999999993</v>
      </c>
      <c r="CP1290">
        <v>67.309997999999993</v>
      </c>
      <c r="CQ1290">
        <v>66.709998999999996</v>
      </c>
      <c r="CR1290">
        <v>66.839995999999999</v>
      </c>
      <c r="CS1290">
        <v>43.413361000000002</v>
      </c>
      <c r="CT1290">
        <v>2685200</v>
      </c>
      <c r="CU1290">
        <f ca="1">(EFA[[#This Row],[Close]]-OFFSET(EFA[[#This Row],[Close]],-1,0))/(OFFSET(EFA[[#This Row],[Close]],-1,0))</f>
        <v>-4.9129374694935586E-3</v>
      </c>
      <c r="DE1290" s="43">
        <v>34715</v>
      </c>
      <c r="DF1290">
        <v>11.45</v>
      </c>
      <c r="DG1290">
        <v>11.53</v>
      </c>
      <c r="DH1290">
        <v>11.06</v>
      </c>
      <c r="DI1290">
        <v>11.14</v>
      </c>
      <c r="DJ1290">
        <v>11.14</v>
      </c>
      <c r="DK1290">
        <v>0</v>
      </c>
      <c r="DL1290">
        <f ca="1">(VIX_7[[#This Row],[Close]]-OFFSET(VIX_7[[#This Row],[Close]],-1,0))/(OFFSET(VIX_7[[#This Row],[Close]],-1,0))</f>
        <v>3.6036036036036869E-3</v>
      </c>
    </row>
    <row r="1291" spans="24:116" x14ac:dyDescent="0.3">
      <c r="X1291" s="43">
        <v>12087</v>
      </c>
      <c r="Y1291">
        <v>6.55</v>
      </c>
      <c r="Z1291">
        <v>6.55</v>
      </c>
      <c r="AA1291">
        <v>6.55</v>
      </c>
      <c r="AB1291">
        <v>6.55</v>
      </c>
      <c r="AC1291">
        <v>6.55</v>
      </c>
      <c r="AD1291">
        <v>0</v>
      </c>
      <c r="AE1291">
        <f ca="1">(SPX[[#This Row],[Close]]-OFFSET(SPX[[#This Row],[Close]],-1,0))/(OFFSET(SPX[[#This Row],[Close]],-1,0))</f>
        <v>-1.799100449775114E-2</v>
      </c>
      <c r="AO1291" s="43">
        <v>31429</v>
      </c>
      <c r="AP1291">
        <v>65.660004000000001</v>
      </c>
      <c r="AQ1291">
        <v>65.660004000000001</v>
      </c>
      <c r="AR1291">
        <v>65.660004000000001</v>
      </c>
      <c r="AS1291">
        <v>65.660004000000001</v>
      </c>
      <c r="AT1291">
        <v>65.660004000000001</v>
      </c>
      <c r="AU1291">
        <v>0</v>
      </c>
      <c r="AV1291">
        <f ca="1">(Table6[[#This Row],[Close]]-OFFSET(Table6[[#This Row],[Close]],-1,0))/(OFFSET(Table6[[#This Row],[Close]],-1,0))</f>
        <v>1.98390053386079E-3</v>
      </c>
      <c r="BF1291" s="43">
        <v>33871</v>
      </c>
      <c r="BG1291">
        <v>192.229996</v>
      </c>
      <c r="BH1291">
        <v>192.929993</v>
      </c>
      <c r="BI1291">
        <v>192.229996</v>
      </c>
      <c r="BJ1291">
        <v>192.91999799999999</v>
      </c>
      <c r="BK1291">
        <v>192.91999799999999</v>
      </c>
      <c r="BL1291">
        <v>1877700</v>
      </c>
      <c r="BM1291">
        <f ca="1">(Table510[[#This Row],[Close]]-OFFSET(Table510[[#This Row],[Close]],-1,0))/(OFFSET(Table510[[#This Row],[Close]],-1,0))</f>
        <v>3.5894606167499099E-3</v>
      </c>
      <c r="BW1291" s="43">
        <v>39742</v>
      </c>
      <c r="BX1291">
        <v>96.410004000000001</v>
      </c>
      <c r="BY1291">
        <v>97.220000999999996</v>
      </c>
      <c r="BZ1291">
        <v>94.599997999999999</v>
      </c>
      <c r="CA1291">
        <v>96.610000999999997</v>
      </c>
      <c r="CB1291">
        <v>68.326080000000005</v>
      </c>
      <c r="CC1291">
        <v>571000</v>
      </c>
      <c r="CD1291">
        <f ca="1">(AGG[[#This Row],[Close]]-OFFSET(AGG[[#This Row],[Close]],-1,0))/(OFFSET(AGG[[#This Row],[Close]],-1,0))</f>
        <v>8.771055928925145E-3</v>
      </c>
      <c r="CN1291" s="43">
        <v>38985</v>
      </c>
      <c r="CO1291">
        <v>67</v>
      </c>
      <c r="CP1291">
        <v>67.239998</v>
      </c>
      <c r="CQ1291">
        <v>66.25</v>
      </c>
      <c r="CR1291">
        <v>67.120002999999997</v>
      </c>
      <c r="CS1291">
        <v>43.595225999999997</v>
      </c>
      <c r="CT1291">
        <v>6174600</v>
      </c>
      <c r="CU1291">
        <f ca="1">(EFA[[#This Row],[Close]]-OFFSET(EFA[[#This Row],[Close]],-1,0))/(OFFSET(EFA[[#This Row],[Close]],-1,0))</f>
        <v>4.1892132967811324E-3</v>
      </c>
      <c r="DE1291" s="43">
        <v>34716</v>
      </c>
      <c r="DF1291">
        <v>12.45</v>
      </c>
      <c r="DG1291">
        <v>12.48</v>
      </c>
      <c r="DH1291">
        <v>11.61</v>
      </c>
      <c r="DI1291">
        <v>11.79</v>
      </c>
      <c r="DJ1291">
        <v>11.79</v>
      </c>
      <c r="DK1291">
        <v>0</v>
      </c>
      <c r="DL1291">
        <f ca="1">(VIX_7[[#This Row],[Close]]-OFFSET(VIX_7[[#This Row],[Close]],-1,0))/(OFFSET(VIX_7[[#This Row],[Close]],-1,0))</f>
        <v>5.8348294434470246E-2</v>
      </c>
    </row>
    <row r="1292" spans="24:116" x14ac:dyDescent="0.3">
      <c r="X1292" s="43">
        <v>12088</v>
      </c>
      <c r="Y1292">
        <v>6.53</v>
      </c>
      <c r="Z1292">
        <v>6.53</v>
      </c>
      <c r="AA1292">
        <v>6.53</v>
      </c>
      <c r="AB1292">
        <v>6.53</v>
      </c>
      <c r="AC1292">
        <v>6.53</v>
      </c>
      <c r="AD1292">
        <v>0</v>
      </c>
      <c r="AE1292">
        <f ca="1">(SPX[[#This Row],[Close]]-OFFSET(SPX[[#This Row],[Close]],-1,0))/(OFFSET(SPX[[#This Row],[Close]],-1,0))</f>
        <v>-3.0534351145037517E-3</v>
      </c>
      <c r="AO1292" s="43">
        <v>31432</v>
      </c>
      <c r="AP1292">
        <v>65.370002999999997</v>
      </c>
      <c r="AQ1292">
        <v>65.370002999999997</v>
      </c>
      <c r="AR1292">
        <v>65.370002999999997</v>
      </c>
      <c r="AS1292">
        <v>65.370002999999997</v>
      </c>
      <c r="AT1292">
        <v>65.370002999999997</v>
      </c>
      <c r="AU1292">
        <v>0</v>
      </c>
      <c r="AV1292">
        <f ca="1">(Table6[[#This Row],[Close]]-OFFSET(Table6[[#This Row],[Close]],-1,0))/(OFFSET(Table6[[#This Row],[Close]],-1,0))</f>
        <v>-4.4167070108616464E-3</v>
      </c>
      <c r="BF1292" s="43">
        <v>33872</v>
      </c>
      <c r="BG1292">
        <v>192.929993</v>
      </c>
      <c r="BH1292">
        <v>193.13999899999999</v>
      </c>
      <c r="BI1292">
        <v>190.41999799999999</v>
      </c>
      <c r="BJ1292">
        <v>190.89999399999999</v>
      </c>
      <c r="BK1292">
        <v>190.89999399999999</v>
      </c>
      <c r="BL1292">
        <v>2136500</v>
      </c>
      <c r="BM1292">
        <f ca="1">(Table510[[#This Row],[Close]]-OFFSET(Table510[[#This Row],[Close]],-1,0))/(OFFSET(Table510[[#This Row],[Close]],-1,0))</f>
        <v>-1.0470682256590114E-2</v>
      </c>
      <c r="BW1292" s="43">
        <v>39743</v>
      </c>
      <c r="BX1292">
        <v>97.269997000000004</v>
      </c>
      <c r="BY1292">
        <v>98</v>
      </c>
      <c r="BZ1292">
        <v>96.75</v>
      </c>
      <c r="CA1292">
        <v>97.730002999999996</v>
      </c>
      <c r="CB1292">
        <v>69.118178999999998</v>
      </c>
      <c r="CC1292">
        <v>666800</v>
      </c>
      <c r="CD1292">
        <f ca="1">(AGG[[#This Row],[Close]]-OFFSET(AGG[[#This Row],[Close]],-1,0))/(OFFSET(AGG[[#This Row],[Close]],-1,0))</f>
        <v>1.1593023376534273E-2</v>
      </c>
      <c r="CN1292" s="43">
        <v>38986</v>
      </c>
      <c r="CO1292">
        <v>66.800003000000004</v>
      </c>
      <c r="CP1292">
        <v>67.300003000000004</v>
      </c>
      <c r="CQ1292">
        <v>66.800003000000004</v>
      </c>
      <c r="CR1292">
        <v>67.279999000000004</v>
      </c>
      <c r="CS1292">
        <v>43.699150000000003</v>
      </c>
      <c r="CT1292">
        <v>4046900</v>
      </c>
      <c r="CU1292">
        <f ca="1">(EFA[[#This Row],[Close]]-OFFSET(EFA[[#This Row],[Close]],-1,0))/(OFFSET(EFA[[#This Row],[Close]],-1,0))</f>
        <v>2.3837305251611313E-3</v>
      </c>
      <c r="DE1292" s="43">
        <v>34717</v>
      </c>
      <c r="DF1292">
        <v>11.24</v>
      </c>
      <c r="DG1292">
        <v>11.9</v>
      </c>
      <c r="DH1292">
        <v>11.21</v>
      </c>
      <c r="DI1292">
        <v>11.57</v>
      </c>
      <c r="DJ1292">
        <v>11.57</v>
      </c>
      <c r="DK1292">
        <v>0</v>
      </c>
      <c r="DL1292">
        <f ca="1">(VIX_7[[#This Row],[Close]]-OFFSET(VIX_7[[#This Row],[Close]],-1,0))/(OFFSET(VIX_7[[#This Row],[Close]],-1,0))</f>
        <v>-1.8659881255301009E-2</v>
      </c>
    </row>
    <row r="1293" spans="24:116" x14ac:dyDescent="0.3">
      <c r="X1293" s="43">
        <v>12091</v>
      </c>
      <c r="Y1293">
        <v>6.48</v>
      </c>
      <c r="Z1293">
        <v>6.48</v>
      </c>
      <c r="AA1293">
        <v>6.48</v>
      </c>
      <c r="AB1293">
        <v>6.48</v>
      </c>
      <c r="AC1293">
        <v>6.48</v>
      </c>
      <c r="AD1293">
        <v>0</v>
      </c>
      <c r="AE1293">
        <f ca="1">(SPX[[#This Row],[Close]]-OFFSET(SPX[[#This Row],[Close]],-1,0))/(OFFSET(SPX[[#This Row],[Close]],-1,0))</f>
        <v>-7.6569678407350412E-3</v>
      </c>
      <c r="AO1293" s="43">
        <v>31433</v>
      </c>
      <c r="AP1293">
        <v>65.309997999999993</v>
      </c>
      <c r="AQ1293">
        <v>65.309997999999993</v>
      </c>
      <c r="AR1293">
        <v>65.309997999999993</v>
      </c>
      <c r="AS1293">
        <v>65.309997999999993</v>
      </c>
      <c r="AT1293">
        <v>65.309997999999993</v>
      </c>
      <c r="AU1293">
        <v>0</v>
      </c>
      <c r="AV1293">
        <f ca="1">(Table6[[#This Row],[Close]]-OFFSET(Table6[[#This Row],[Close]],-1,0))/(OFFSET(Table6[[#This Row],[Close]],-1,0))</f>
        <v>-9.1792867135104554E-4</v>
      </c>
      <c r="BF1293" s="43">
        <v>33875</v>
      </c>
      <c r="BG1293">
        <v>190.89999399999999</v>
      </c>
      <c r="BH1293">
        <v>190.89999399999999</v>
      </c>
      <c r="BI1293">
        <v>190.08000200000001</v>
      </c>
      <c r="BJ1293">
        <v>190.5</v>
      </c>
      <c r="BK1293">
        <v>190.5</v>
      </c>
      <c r="BL1293">
        <v>1574800</v>
      </c>
      <c r="BM1293">
        <f ca="1">(Table510[[#This Row],[Close]]-OFFSET(Table510[[#This Row],[Close]],-1,0))/(OFFSET(Table510[[#This Row],[Close]],-1,0))</f>
        <v>-2.0953065090195469E-3</v>
      </c>
      <c r="BW1293" s="43">
        <v>39744</v>
      </c>
      <c r="BX1293">
        <v>97.970000999999996</v>
      </c>
      <c r="BY1293">
        <v>97.970000999999996</v>
      </c>
      <c r="BZ1293">
        <v>95.510002</v>
      </c>
      <c r="CA1293">
        <v>96.010002</v>
      </c>
      <c r="CB1293">
        <v>67.901802000000004</v>
      </c>
      <c r="CC1293">
        <v>855400</v>
      </c>
      <c r="CD1293">
        <f ca="1">(AGG[[#This Row],[Close]]-OFFSET(AGG[[#This Row],[Close]],-1,0))/(OFFSET(AGG[[#This Row],[Close]],-1,0))</f>
        <v>-1.7599518542939126E-2</v>
      </c>
      <c r="CN1293" s="43">
        <v>38987</v>
      </c>
      <c r="CO1293">
        <v>67.5</v>
      </c>
      <c r="CP1293">
        <v>67.790001000000004</v>
      </c>
      <c r="CQ1293">
        <v>67.480002999999996</v>
      </c>
      <c r="CR1293">
        <v>67.709998999999996</v>
      </c>
      <c r="CS1293">
        <v>43.978439000000002</v>
      </c>
      <c r="CT1293">
        <v>3299600</v>
      </c>
      <c r="CU1293">
        <f ca="1">(EFA[[#This Row],[Close]]-OFFSET(EFA[[#This Row],[Close]],-1,0))/(OFFSET(EFA[[#This Row],[Close]],-1,0))</f>
        <v>6.3912010462424734E-3</v>
      </c>
      <c r="DE1293" s="43">
        <v>34718</v>
      </c>
      <c r="DF1293">
        <v>12.08</v>
      </c>
      <c r="DG1293">
        <v>12.34</v>
      </c>
      <c r="DH1293">
        <v>11.52</v>
      </c>
      <c r="DI1293">
        <v>11.86</v>
      </c>
      <c r="DJ1293">
        <v>11.86</v>
      </c>
      <c r="DK1293">
        <v>0</v>
      </c>
      <c r="DL1293">
        <f ca="1">(VIX_7[[#This Row],[Close]]-OFFSET(VIX_7[[#This Row],[Close]],-1,0))/(OFFSET(VIX_7[[#This Row],[Close]],-1,0))</f>
        <v>2.5064822817631734E-2</v>
      </c>
    </row>
    <row r="1294" spans="24:116" x14ac:dyDescent="0.3">
      <c r="X1294" s="43">
        <v>12092</v>
      </c>
      <c r="Y1294">
        <v>6.54</v>
      </c>
      <c r="Z1294">
        <v>6.54</v>
      </c>
      <c r="AA1294">
        <v>6.54</v>
      </c>
      <c r="AB1294">
        <v>6.54</v>
      </c>
      <c r="AC1294">
        <v>6.54</v>
      </c>
      <c r="AD1294">
        <v>0</v>
      </c>
      <c r="AE1294">
        <f ca="1">(SPX[[#This Row],[Close]]-OFFSET(SPX[[#This Row],[Close]],-1,0))/(OFFSET(SPX[[#This Row],[Close]],-1,0))</f>
        <v>9.259259259259198E-3</v>
      </c>
      <c r="AO1294" s="43">
        <v>31434</v>
      </c>
      <c r="AP1294">
        <v>65</v>
      </c>
      <c r="AQ1294">
        <v>65</v>
      </c>
      <c r="AR1294">
        <v>65</v>
      </c>
      <c r="AS1294">
        <v>65</v>
      </c>
      <c r="AT1294">
        <v>65</v>
      </c>
      <c r="AU1294">
        <v>0</v>
      </c>
      <c r="AV1294">
        <f ca="1">(Table6[[#This Row],[Close]]-OFFSET(Table6[[#This Row],[Close]],-1,0))/(OFFSET(Table6[[#This Row],[Close]],-1,0))</f>
        <v>-4.7465626932034688E-3</v>
      </c>
      <c r="BF1294" s="43">
        <v>33876</v>
      </c>
      <c r="BG1294">
        <v>190.5</v>
      </c>
      <c r="BH1294">
        <v>190.720001</v>
      </c>
      <c r="BI1294">
        <v>190.220001</v>
      </c>
      <c r="BJ1294">
        <v>190.720001</v>
      </c>
      <c r="BK1294">
        <v>190.720001</v>
      </c>
      <c r="BL1294">
        <v>1703500</v>
      </c>
      <c r="BM1294">
        <f ca="1">(Table510[[#This Row],[Close]]-OFFSET(Table510[[#This Row],[Close]],-1,0))/(OFFSET(Table510[[#This Row],[Close]],-1,0))</f>
        <v>1.1548608923884322E-3</v>
      </c>
      <c r="BW1294" s="43">
        <v>39745</v>
      </c>
      <c r="BX1294">
        <v>96.150002000000001</v>
      </c>
      <c r="BY1294">
        <v>96.349997999999999</v>
      </c>
      <c r="BZ1294">
        <v>94.889999000000003</v>
      </c>
      <c r="CA1294">
        <v>95.199996999999996</v>
      </c>
      <c r="CB1294">
        <v>67.328911000000005</v>
      </c>
      <c r="CC1294">
        <v>400100</v>
      </c>
      <c r="CD1294">
        <f ca="1">(AGG[[#This Row],[Close]]-OFFSET(AGG[[#This Row],[Close]],-1,0))/(OFFSET(AGG[[#This Row],[Close]],-1,0))</f>
        <v>-8.4366730874560741E-3</v>
      </c>
      <c r="CN1294" s="43">
        <v>38988</v>
      </c>
      <c r="CO1294">
        <v>67.870002999999997</v>
      </c>
      <c r="CP1294">
        <v>68</v>
      </c>
      <c r="CQ1294">
        <v>67.620002999999997</v>
      </c>
      <c r="CR1294">
        <v>67.900002000000001</v>
      </c>
      <c r="CS1294">
        <v>44.101844999999997</v>
      </c>
      <c r="CT1294">
        <v>3508000</v>
      </c>
      <c r="CU1294">
        <f ca="1">(EFA[[#This Row],[Close]]-OFFSET(EFA[[#This Row],[Close]],-1,0))/(OFFSET(EFA[[#This Row],[Close]],-1,0))</f>
        <v>2.8061291213429848E-3</v>
      </c>
      <c r="DE1294" s="43">
        <v>34719</v>
      </c>
      <c r="DF1294">
        <v>12.08</v>
      </c>
      <c r="DG1294">
        <v>12.48</v>
      </c>
      <c r="DH1294">
        <v>12</v>
      </c>
      <c r="DI1294">
        <v>12.15</v>
      </c>
      <c r="DJ1294">
        <v>12.15</v>
      </c>
      <c r="DK1294">
        <v>0</v>
      </c>
      <c r="DL1294">
        <f ca="1">(VIX_7[[#This Row],[Close]]-OFFSET(VIX_7[[#This Row],[Close]],-1,0))/(OFFSET(VIX_7[[#This Row],[Close]],-1,0))</f>
        <v>2.4451939291737008E-2</v>
      </c>
    </row>
    <row r="1295" spans="24:116" x14ac:dyDescent="0.3">
      <c r="X1295" s="43">
        <v>12093</v>
      </c>
      <c r="Y1295">
        <v>6.62</v>
      </c>
      <c r="Z1295">
        <v>6.62</v>
      </c>
      <c r="AA1295">
        <v>6.62</v>
      </c>
      <c r="AB1295">
        <v>6.62</v>
      </c>
      <c r="AC1295">
        <v>6.62</v>
      </c>
      <c r="AD1295">
        <v>0</v>
      </c>
      <c r="AE1295">
        <f ca="1">(SPX[[#This Row],[Close]]-OFFSET(SPX[[#This Row],[Close]],-1,0))/(OFFSET(SPX[[#This Row],[Close]],-1,0))</f>
        <v>1.2232415902140683E-2</v>
      </c>
      <c r="AO1295" s="43">
        <v>31435</v>
      </c>
      <c r="AP1295">
        <v>65.040001000000004</v>
      </c>
      <c r="AQ1295">
        <v>65.040001000000004</v>
      </c>
      <c r="AR1295">
        <v>65.040001000000004</v>
      </c>
      <c r="AS1295">
        <v>65.040001000000004</v>
      </c>
      <c r="AT1295">
        <v>65.040001000000004</v>
      </c>
      <c r="AU1295">
        <v>0</v>
      </c>
      <c r="AV1295">
        <f ca="1">(Table6[[#This Row],[Close]]-OFFSET(Table6[[#This Row],[Close]],-1,0))/(OFFSET(Table6[[#This Row],[Close]],-1,0))</f>
        <v>6.1540000000005735E-4</v>
      </c>
      <c r="BF1295" s="43">
        <v>33877</v>
      </c>
      <c r="BG1295">
        <v>190.720001</v>
      </c>
      <c r="BH1295">
        <v>192.91999799999999</v>
      </c>
      <c r="BI1295">
        <v>190.71000699999999</v>
      </c>
      <c r="BJ1295">
        <v>192.91000399999999</v>
      </c>
      <c r="BK1295">
        <v>192.91000399999999</v>
      </c>
      <c r="BL1295">
        <v>1842200</v>
      </c>
      <c r="BM1295">
        <f ca="1">(Table510[[#This Row],[Close]]-OFFSET(Table510[[#This Row],[Close]],-1,0))/(OFFSET(Table510[[#This Row],[Close]],-1,0))</f>
        <v>1.1482817683080812E-2</v>
      </c>
      <c r="BW1295" s="43">
        <v>39748</v>
      </c>
      <c r="BX1295">
        <v>94.699996999999996</v>
      </c>
      <c r="BY1295">
        <v>95.849997999999999</v>
      </c>
      <c r="BZ1295">
        <v>93.699996999999996</v>
      </c>
      <c r="CA1295">
        <v>94.25</v>
      </c>
      <c r="CB1295">
        <v>66.657027999999997</v>
      </c>
      <c r="CC1295">
        <v>675400</v>
      </c>
      <c r="CD1295">
        <f ca="1">(AGG[[#This Row],[Close]]-OFFSET(AGG[[#This Row],[Close]],-1,0))/(OFFSET(AGG[[#This Row],[Close]],-1,0))</f>
        <v>-9.978960398496611E-3</v>
      </c>
      <c r="CN1295" s="43">
        <v>38989</v>
      </c>
      <c r="CO1295">
        <v>67.849997999999999</v>
      </c>
      <c r="CP1295">
        <v>67.900002000000001</v>
      </c>
      <c r="CQ1295">
        <v>67.660004000000001</v>
      </c>
      <c r="CR1295">
        <v>67.75</v>
      </c>
      <c r="CS1295">
        <v>44.004413999999997</v>
      </c>
      <c r="CT1295">
        <v>6423000</v>
      </c>
      <c r="CU1295">
        <f ca="1">(EFA[[#This Row],[Close]]-OFFSET(EFA[[#This Row],[Close]],-1,0))/(OFFSET(EFA[[#This Row],[Close]],-1,0))</f>
        <v>-2.2091604651204668E-3</v>
      </c>
      <c r="DE1295" s="43">
        <v>34722</v>
      </c>
      <c r="DF1295">
        <v>13.89</v>
      </c>
      <c r="DG1295">
        <v>13.89</v>
      </c>
      <c r="DH1295">
        <v>12.78</v>
      </c>
      <c r="DI1295">
        <v>12.79</v>
      </c>
      <c r="DJ1295">
        <v>12.79</v>
      </c>
      <c r="DK1295">
        <v>0</v>
      </c>
      <c r="DL1295">
        <f ca="1">(VIX_7[[#This Row],[Close]]-OFFSET(VIX_7[[#This Row],[Close]],-1,0))/(OFFSET(VIX_7[[#This Row],[Close]],-1,0))</f>
        <v>5.2674897119341466E-2</v>
      </c>
    </row>
    <row r="1296" spans="24:116" x14ac:dyDescent="0.3">
      <c r="X1296" s="43">
        <v>12094</v>
      </c>
      <c r="Y1296">
        <v>6.76</v>
      </c>
      <c r="Z1296">
        <v>6.76</v>
      </c>
      <c r="AA1296">
        <v>6.76</v>
      </c>
      <c r="AB1296">
        <v>6.76</v>
      </c>
      <c r="AC1296">
        <v>6.76</v>
      </c>
      <c r="AD1296">
        <v>0</v>
      </c>
      <c r="AE1296">
        <f ca="1">(SPX[[#This Row],[Close]]-OFFSET(SPX[[#This Row],[Close]],-1,0))/(OFFSET(SPX[[#This Row],[Close]],-1,0))</f>
        <v>2.1148036253776387E-2</v>
      </c>
      <c r="AO1296" s="43">
        <v>31436</v>
      </c>
      <c r="AP1296">
        <v>65.580001999999993</v>
      </c>
      <c r="AQ1296">
        <v>65.580001999999993</v>
      </c>
      <c r="AR1296">
        <v>65.580001999999993</v>
      </c>
      <c r="AS1296">
        <v>65.580001999999993</v>
      </c>
      <c r="AT1296">
        <v>65.580001999999993</v>
      </c>
      <c r="AU1296">
        <v>0</v>
      </c>
      <c r="AV1296">
        <f ca="1">(Table6[[#This Row],[Close]]-OFFSET(Table6[[#This Row],[Close]],-1,0))/(OFFSET(Table6[[#This Row],[Close]],-1,0))</f>
        <v>8.3025982733301237E-3</v>
      </c>
      <c r="BF1296" s="43">
        <v>33878</v>
      </c>
      <c r="BG1296">
        <v>192.91000399999999</v>
      </c>
      <c r="BH1296">
        <v>192.91000399999999</v>
      </c>
      <c r="BI1296">
        <v>191.179993</v>
      </c>
      <c r="BJ1296">
        <v>191.35000600000001</v>
      </c>
      <c r="BK1296">
        <v>191.35000600000001</v>
      </c>
      <c r="BL1296">
        <v>2036700</v>
      </c>
      <c r="BM1296">
        <f ca="1">(Table510[[#This Row],[Close]]-OFFSET(Table510[[#This Row],[Close]],-1,0))/(OFFSET(Table510[[#This Row],[Close]],-1,0))</f>
        <v>-8.086662006393297E-3</v>
      </c>
      <c r="BW1296" s="43">
        <v>39749</v>
      </c>
      <c r="BX1296">
        <v>94.699996999999996</v>
      </c>
      <c r="BY1296">
        <v>95.239998</v>
      </c>
      <c r="BZ1296">
        <v>93.75</v>
      </c>
      <c r="CA1296">
        <v>94.580001999999993</v>
      </c>
      <c r="CB1296">
        <v>66.890427000000003</v>
      </c>
      <c r="CC1296">
        <v>602700</v>
      </c>
      <c r="CD1296">
        <f ca="1">(AGG[[#This Row],[Close]]-OFFSET(AGG[[#This Row],[Close]],-1,0))/(OFFSET(AGG[[#This Row],[Close]],-1,0))</f>
        <v>3.5013474801060293E-3</v>
      </c>
      <c r="CN1296" s="43">
        <v>38992</v>
      </c>
      <c r="CO1296">
        <v>68.050003000000004</v>
      </c>
      <c r="CP1296">
        <v>68.370002999999997</v>
      </c>
      <c r="CQ1296">
        <v>67.900002000000001</v>
      </c>
      <c r="CR1296">
        <v>67.940002000000007</v>
      </c>
      <c r="CS1296">
        <v>44.127831</v>
      </c>
      <c r="CT1296">
        <v>4369800</v>
      </c>
      <c r="CU1296">
        <f ca="1">(EFA[[#This Row],[Close]]-OFFSET(EFA[[#This Row],[Close]],-1,0))/(OFFSET(EFA[[#This Row],[Close]],-1,0))</f>
        <v>2.8044575645757475E-3</v>
      </c>
      <c r="DE1296" s="43">
        <v>34723</v>
      </c>
      <c r="DF1296">
        <v>12.13</v>
      </c>
      <c r="DG1296">
        <v>12.51</v>
      </c>
      <c r="DH1296">
        <v>11.84</v>
      </c>
      <c r="DI1296">
        <v>11.94</v>
      </c>
      <c r="DJ1296">
        <v>11.94</v>
      </c>
      <c r="DK1296">
        <v>0</v>
      </c>
      <c r="DL1296">
        <f ca="1">(VIX_7[[#This Row],[Close]]-OFFSET(VIX_7[[#This Row],[Close]],-1,0))/(OFFSET(VIX_7[[#This Row],[Close]],-1,0))</f>
        <v>-6.6458170445660644E-2</v>
      </c>
    </row>
    <row r="1297" spans="24:116" x14ac:dyDescent="0.3">
      <c r="X1297" s="43">
        <v>12095</v>
      </c>
      <c r="Y1297">
        <v>6.66</v>
      </c>
      <c r="Z1297">
        <v>6.66</v>
      </c>
      <c r="AA1297">
        <v>6.66</v>
      </c>
      <c r="AB1297">
        <v>6.66</v>
      </c>
      <c r="AC1297">
        <v>6.66</v>
      </c>
      <c r="AD1297">
        <v>0</v>
      </c>
      <c r="AE1297">
        <f ca="1">(SPX[[#This Row],[Close]]-OFFSET(SPX[[#This Row],[Close]],-1,0))/(OFFSET(SPX[[#This Row],[Close]],-1,0))</f>
        <v>-1.4792899408283971E-2</v>
      </c>
      <c r="AO1297" s="43">
        <v>31439</v>
      </c>
      <c r="AP1297">
        <v>65.879997000000003</v>
      </c>
      <c r="AQ1297">
        <v>65.879997000000003</v>
      </c>
      <c r="AR1297">
        <v>65.879997000000003</v>
      </c>
      <c r="AS1297">
        <v>65.879997000000003</v>
      </c>
      <c r="AT1297">
        <v>65.879997000000003</v>
      </c>
      <c r="AU1297">
        <v>0</v>
      </c>
      <c r="AV1297">
        <f ca="1">(Table6[[#This Row],[Close]]-OFFSET(Table6[[#This Row],[Close]],-1,0))/(OFFSET(Table6[[#This Row],[Close]],-1,0))</f>
        <v>4.5744890340200023E-3</v>
      </c>
      <c r="BF1297" s="43">
        <v>33879</v>
      </c>
      <c r="BG1297">
        <v>191.35000600000001</v>
      </c>
      <c r="BH1297">
        <v>191.38000500000001</v>
      </c>
      <c r="BI1297">
        <v>189.36999499999999</v>
      </c>
      <c r="BJ1297">
        <v>189.490005</v>
      </c>
      <c r="BK1297">
        <v>189.490005</v>
      </c>
      <c r="BL1297">
        <v>1874000</v>
      </c>
      <c r="BM1297">
        <f ca="1">(Table510[[#This Row],[Close]]-OFFSET(Table510[[#This Row],[Close]],-1,0))/(OFFSET(Table510[[#This Row],[Close]],-1,0))</f>
        <v>-9.720412551228302E-3</v>
      </c>
      <c r="BW1297" s="43">
        <v>39750</v>
      </c>
      <c r="BX1297">
        <v>95.209998999999996</v>
      </c>
      <c r="BY1297">
        <v>96.5</v>
      </c>
      <c r="BZ1297">
        <v>94.68</v>
      </c>
      <c r="CA1297">
        <v>96.379997000000003</v>
      </c>
      <c r="CB1297">
        <v>68.163452000000007</v>
      </c>
      <c r="CC1297">
        <v>597800</v>
      </c>
      <c r="CD1297">
        <f ca="1">(AGG[[#This Row],[Close]]-OFFSET(AGG[[#This Row],[Close]],-1,0))/(OFFSET(AGG[[#This Row],[Close]],-1,0))</f>
        <v>1.903145445059316E-2</v>
      </c>
      <c r="CN1297" s="43">
        <v>38993</v>
      </c>
      <c r="CO1297">
        <v>67.769997000000004</v>
      </c>
      <c r="CP1297">
        <v>68.220000999999996</v>
      </c>
      <c r="CQ1297">
        <v>67.610000999999997</v>
      </c>
      <c r="CR1297">
        <v>68</v>
      </c>
      <c r="CS1297">
        <v>44.166798</v>
      </c>
      <c r="CT1297">
        <v>4013800</v>
      </c>
      <c r="CU1297">
        <f ca="1">(EFA[[#This Row],[Close]]-OFFSET(EFA[[#This Row],[Close]],-1,0))/(OFFSET(EFA[[#This Row],[Close]],-1,0))</f>
        <v>8.8310271171309512E-4</v>
      </c>
      <c r="DE1297" s="43">
        <v>34724</v>
      </c>
      <c r="DF1297">
        <v>11.94</v>
      </c>
      <c r="DG1297">
        <v>12.26</v>
      </c>
      <c r="DH1297">
        <v>11.17</v>
      </c>
      <c r="DI1297">
        <v>11.46</v>
      </c>
      <c r="DJ1297">
        <v>11.46</v>
      </c>
      <c r="DK1297">
        <v>0</v>
      </c>
      <c r="DL1297">
        <f ca="1">(VIX_7[[#This Row],[Close]]-OFFSET(VIX_7[[#This Row],[Close]],-1,0))/(OFFSET(VIX_7[[#This Row],[Close]],-1,0))</f>
        <v>-4.0201005025125518E-2</v>
      </c>
    </row>
    <row r="1298" spans="24:116" x14ac:dyDescent="0.3">
      <c r="X1298" s="43">
        <v>12099</v>
      </c>
      <c r="Y1298">
        <v>6.32</v>
      </c>
      <c r="Z1298">
        <v>6.32</v>
      </c>
      <c r="AA1298">
        <v>6.32</v>
      </c>
      <c r="AB1298">
        <v>6.32</v>
      </c>
      <c r="AC1298">
        <v>6.32</v>
      </c>
      <c r="AD1298">
        <v>0</v>
      </c>
      <c r="AE1298">
        <f ca="1">(SPX[[#This Row],[Close]]-OFFSET(SPX[[#This Row],[Close]],-1,0))/(OFFSET(SPX[[#This Row],[Close]],-1,0))</f>
        <v>-5.1051051051051032E-2</v>
      </c>
      <c r="AO1298" s="43">
        <v>31440</v>
      </c>
      <c r="AP1298">
        <v>66.430000000000007</v>
      </c>
      <c r="AQ1298">
        <v>66.430000000000007</v>
      </c>
      <c r="AR1298">
        <v>66.430000000000007</v>
      </c>
      <c r="AS1298">
        <v>66.430000000000007</v>
      </c>
      <c r="AT1298">
        <v>66.430000000000007</v>
      </c>
      <c r="AU1298">
        <v>0</v>
      </c>
      <c r="AV1298">
        <f ca="1">(Table6[[#This Row],[Close]]-OFFSET(Table6[[#This Row],[Close]],-1,0))/(OFFSET(Table6[[#This Row],[Close]],-1,0))</f>
        <v>8.3485583643849257E-3</v>
      </c>
      <c r="BF1298" s="43">
        <v>33882</v>
      </c>
      <c r="BG1298">
        <v>189.490005</v>
      </c>
      <c r="BH1298">
        <v>189.490005</v>
      </c>
      <c r="BI1298">
        <v>183.39999399999999</v>
      </c>
      <c r="BJ1298">
        <v>186.5</v>
      </c>
      <c r="BK1298">
        <v>186.5</v>
      </c>
      <c r="BL1298">
        <v>2843800</v>
      </c>
      <c r="BM1298">
        <f ca="1">(Table510[[#This Row],[Close]]-OFFSET(Table510[[#This Row],[Close]],-1,0))/(OFFSET(Table510[[#This Row],[Close]],-1,0))</f>
        <v>-1.5779222761643796E-2</v>
      </c>
      <c r="BW1298" s="43">
        <v>39751</v>
      </c>
      <c r="BX1298">
        <v>96.349997999999999</v>
      </c>
      <c r="BY1298">
        <v>96.349997999999999</v>
      </c>
      <c r="BZ1298">
        <v>95.370002999999997</v>
      </c>
      <c r="CA1298">
        <v>96.260002</v>
      </c>
      <c r="CB1298">
        <v>68.078568000000004</v>
      </c>
      <c r="CC1298">
        <v>386400</v>
      </c>
      <c r="CD1298">
        <f ca="1">(AGG[[#This Row],[Close]]-OFFSET(AGG[[#This Row],[Close]],-1,0))/(OFFSET(AGG[[#This Row],[Close]],-1,0))</f>
        <v>-1.2450197523870327E-3</v>
      </c>
      <c r="CN1298" s="43">
        <v>38994</v>
      </c>
      <c r="CO1298">
        <v>67.830001999999993</v>
      </c>
      <c r="CP1298">
        <v>68.720000999999996</v>
      </c>
      <c r="CQ1298">
        <v>67.769997000000004</v>
      </c>
      <c r="CR1298">
        <v>68.650002000000001</v>
      </c>
      <c r="CS1298">
        <v>44.588982000000001</v>
      </c>
      <c r="CT1298">
        <v>5653600</v>
      </c>
      <c r="CU1298">
        <f ca="1">(EFA[[#This Row],[Close]]-OFFSET(EFA[[#This Row],[Close]],-1,0))/(OFFSET(EFA[[#This Row],[Close]],-1,0))</f>
        <v>9.5588529411764801E-3</v>
      </c>
      <c r="DE1298" s="43">
        <v>34725</v>
      </c>
      <c r="DF1298">
        <v>10.9</v>
      </c>
      <c r="DG1298">
        <v>11.52</v>
      </c>
      <c r="DH1298">
        <v>10.89</v>
      </c>
      <c r="DI1298">
        <v>11.25</v>
      </c>
      <c r="DJ1298">
        <v>11.25</v>
      </c>
      <c r="DK1298">
        <v>0</v>
      </c>
      <c r="DL1298">
        <f ca="1">(VIX_7[[#This Row],[Close]]-OFFSET(VIX_7[[#This Row],[Close]],-1,0))/(OFFSET(VIX_7[[#This Row],[Close]],-1,0))</f>
        <v>-1.8324607329843003E-2</v>
      </c>
    </row>
    <row r="1299" spans="24:116" x14ac:dyDescent="0.3">
      <c r="X1299" s="43">
        <v>12100</v>
      </c>
      <c r="Y1299">
        <v>6.28</v>
      </c>
      <c r="Z1299">
        <v>6.28</v>
      </c>
      <c r="AA1299">
        <v>6.28</v>
      </c>
      <c r="AB1299">
        <v>6.28</v>
      </c>
      <c r="AC1299">
        <v>6.28</v>
      </c>
      <c r="AD1299">
        <v>0</v>
      </c>
      <c r="AE1299">
        <f ca="1">(SPX[[#This Row],[Close]]-OFFSET(SPX[[#This Row],[Close]],-1,0))/(OFFSET(SPX[[#This Row],[Close]],-1,0))</f>
        <v>-6.329113924050638E-3</v>
      </c>
      <c r="AO1299" s="43">
        <v>31441</v>
      </c>
      <c r="AP1299">
        <v>66.660004000000001</v>
      </c>
      <c r="AQ1299">
        <v>66.660004000000001</v>
      </c>
      <c r="AR1299">
        <v>66.660004000000001</v>
      </c>
      <c r="AS1299">
        <v>66.660004000000001</v>
      </c>
      <c r="AT1299">
        <v>66.660004000000001</v>
      </c>
      <c r="AU1299">
        <v>0</v>
      </c>
      <c r="AV1299">
        <f ca="1">(Table6[[#This Row],[Close]]-OFFSET(Table6[[#This Row],[Close]],-1,0))/(OFFSET(Table6[[#This Row],[Close]],-1,0))</f>
        <v>3.4623513472827618E-3</v>
      </c>
      <c r="BF1299" s="43">
        <v>33883</v>
      </c>
      <c r="BG1299">
        <v>186.5</v>
      </c>
      <c r="BH1299">
        <v>187.83000200000001</v>
      </c>
      <c r="BI1299">
        <v>186.5</v>
      </c>
      <c r="BJ1299">
        <v>187.820007</v>
      </c>
      <c r="BK1299">
        <v>187.820007</v>
      </c>
      <c r="BL1299">
        <v>1966600</v>
      </c>
      <c r="BM1299">
        <f ca="1">(Table510[[#This Row],[Close]]-OFFSET(Table510[[#This Row],[Close]],-1,0))/(OFFSET(Table510[[#This Row],[Close]],-1,0))</f>
        <v>7.0777855227882247E-3</v>
      </c>
      <c r="BW1299" s="43">
        <v>39752</v>
      </c>
      <c r="BX1299">
        <v>95.540001000000004</v>
      </c>
      <c r="BY1299">
        <v>96.300003000000004</v>
      </c>
      <c r="BZ1299">
        <v>95.110000999999997</v>
      </c>
      <c r="CA1299">
        <v>95.959998999999996</v>
      </c>
      <c r="CB1299">
        <v>67.866401999999994</v>
      </c>
      <c r="CC1299">
        <v>732700</v>
      </c>
      <c r="CD1299">
        <f ca="1">(AGG[[#This Row],[Close]]-OFFSET(AGG[[#This Row],[Close]],-1,0))/(OFFSET(AGG[[#This Row],[Close]],-1,0))</f>
        <v>-3.1165904193519943E-3</v>
      </c>
      <c r="CN1299" s="43">
        <v>38995</v>
      </c>
      <c r="CO1299">
        <v>68.669998000000007</v>
      </c>
      <c r="CP1299">
        <v>68.790001000000004</v>
      </c>
      <c r="CQ1299">
        <v>68.120002999999997</v>
      </c>
      <c r="CR1299">
        <v>68.730002999999996</v>
      </c>
      <c r="CS1299">
        <v>44.640948999999999</v>
      </c>
      <c r="CT1299">
        <v>6165000</v>
      </c>
      <c r="CU1299">
        <f ca="1">(EFA[[#This Row],[Close]]-OFFSET(EFA[[#This Row],[Close]],-1,0))/(OFFSET(EFA[[#This Row],[Close]],-1,0))</f>
        <v>1.1653459238063209E-3</v>
      </c>
      <c r="DE1299" s="43">
        <v>34726</v>
      </c>
      <c r="DF1299">
        <v>10.77</v>
      </c>
      <c r="DG1299">
        <v>11.41</v>
      </c>
      <c r="DH1299">
        <v>10.76</v>
      </c>
      <c r="DI1299">
        <v>11.25</v>
      </c>
      <c r="DJ1299">
        <v>11.25</v>
      </c>
      <c r="DK1299">
        <v>0</v>
      </c>
      <c r="DL1299">
        <f ca="1">(VIX_7[[#This Row],[Close]]-OFFSET(VIX_7[[#This Row],[Close]],-1,0))/(OFFSET(VIX_7[[#This Row],[Close]],-1,0))</f>
        <v>0</v>
      </c>
    </row>
    <row r="1300" spans="24:116" x14ac:dyDescent="0.3">
      <c r="X1300" s="43">
        <v>12101</v>
      </c>
      <c r="Y1300">
        <v>6.13</v>
      </c>
      <c r="Z1300">
        <v>6.13</v>
      </c>
      <c r="AA1300">
        <v>6.13</v>
      </c>
      <c r="AB1300">
        <v>6.13</v>
      </c>
      <c r="AC1300">
        <v>6.13</v>
      </c>
      <c r="AD1300">
        <v>0</v>
      </c>
      <c r="AE1300">
        <f ca="1">(SPX[[#This Row],[Close]]-OFFSET(SPX[[#This Row],[Close]],-1,0))/(OFFSET(SPX[[#This Row],[Close]],-1,0))</f>
        <v>-2.3885350318471395E-2</v>
      </c>
      <c r="AO1300" s="43">
        <v>31442</v>
      </c>
      <c r="AP1300">
        <v>66.599997999999999</v>
      </c>
      <c r="AQ1300">
        <v>66.599997999999999</v>
      </c>
      <c r="AR1300">
        <v>66.599997999999999</v>
      </c>
      <c r="AS1300">
        <v>66.599997999999999</v>
      </c>
      <c r="AT1300">
        <v>66.599997999999999</v>
      </c>
      <c r="AU1300">
        <v>0</v>
      </c>
      <c r="AV1300">
        <f ca="1">(Table6[[#This Row],[Close]]-OFFSET(Table6[[#This Row],[Close]],-1,0))/(OFFSET(Table6[[#This Row],[Close]],-1,0))</f>
        <v>-9.0017996398562079E-4</v>
      </c>
      <c r="BF1300" s="43">
        <v>33884</v>
      </c>
      <c r="BG1300">
        <v>187.820007</v>
      </c>
      <c r="BH1300">
        <v>188.53999300000001</v>
      </c>
      <c r="BI1300">
        <v>187.78999300000001</v>
      </c>
      <c r="BJ1300">
        <v>187.979996</v>
      </c>
      <c r="BK1300">
        <v>187.979996</v>
      </c>
      <c r="BL1300">
        <v>1831000</v>
      </c>
      <c r="BM1300">
        <f ca="1">(Table510[[#This Row],[Close]]-OFFSET(Table510[[#This Row],[Close]],-1,0))/(OFFSET(Table510[[#This Row],[Close]],-1,0))</f>
        <v>8.518208605965814E-4</v>
      </c>
      <c r="BW1300" s="43">
        <v>39755</v>
      </c>
      <c r="BX1300">
        <v>95.989998</v>
      </c>
      <c r="BY1300">
        <v>95.989998</v>
      </c>
      <c r="BZ1300">
        <v>93.510002</v>
      </c>
      <c r="CA1300">
        <v>94.040001000000004</v>
      </c>
      <c r="CB1300">
        <v>66.786934000000002</v>
      </c>
      <c r="CC1300">
        <v>613700</v>
      </c>
      <c r="CD1300">
        <f ca="1">(AGG[[#This Row],[Close]]-OFFSET(AGG[[#This Row],[Close]],-1,0))/(OFFSET(AGG[[#This Row],[Close]],-1,0))</f>
        <v>-2.000831617349217E-2</v>
      </c>
      <c r="CN1300" s="43">
        <v>38996</v>
      </c>
      <c r="CO1300">
        <v>68.269997000000004</v>
      </c>
      <c r="CP1300">
        <v>68.410004000000001</v>
      </c>
      <c r="CQ1300">
        <v>67.919998000000007</v>
      </c>
      <c r="CR1300">
        <v>68.120002999999997</v>
      </c>
      <c r="CS1300">
        <v>44.244736000000003</v>
      </c>
      <c r="CT1300">
        <v>4727600</v>
      </c>
      <c r="CU1300">
        <f ca="1">(EFA[[#This Row],[Close]]-OFFSET(EFA[[#This Row],[Close]],-1,0))/(OFFSET(EFA[[#This Row],[Close]],-1,0))</f>
        <v>-8.8753087934537039E-3</v>
      </c>
      <c r="DE1300" s="43">
        <v>34729</v>
      </c>
      <c r="DF1300">
        <v>11.63</v>
      </c>
      <c r="DG1300">
        <v>12.67</v>
      </c>
      <c r="DH1300">
        <v>11.43</v>
      </c>
      <c r="DI1300">
        <v>12.26</v>
      </c>
      <c r="DJ1300">
        <v>12.26</v>
      </c>
      <c r="DK1300">
        <v>0</v>
      </c>
      <c r="DL1300">
        <f ca="1">(VIX_7[[#This Row],[Close]]-OFFSET(VIX_7[[#This Row],[Close]],-1,0))/(OFFSET(VIX_7[[#This Row],[Close]],-1,0))</f>
        <v>8.9777777777777762E-2</v>
      </c>
    </row>
    <row r="1301" spans="24:116" x14ac:dyDescent="0.3">
      <c r="X1301" s="43">
        <v>12102</v>
      </c>
      <c r="Y1301">
        <v>6.23</v>
      </c>
      <c r="Z1301">
        <v>6.23</v>
      </c>
      <c r="AA1301">
        <v>6.23</v>
      </c>
      <c r="AB1301">
        <v>6.23</v>
      </c>
      <c r="AC1301">
        <v>6.23</v>
      </c>
      <c r="AD1301">
        <v>0</v>
      </c>
      <c r="AE1301">
        <f ca="1">(SPX[[#This Row],[Close]]-OFFSET(SPX[[#This Row],[Close]],-1,0))/(OFFSET(SPX[[#This Row],[Close]],-1,0))</f>
        <v>1.6313213703099599E-2</v>
      </c>
      <c r="AO1301" s="43">
        <v>31443</v>
      </c>
      <c r="AP1301">
        <v>66.879997000000003</v>
      </c>
      <c r="AQ1301">
        <v>66.879997000000003</v>
      </c>
      <c r="AR1301">
        <v>66.879997000000003</v>
      </c>
      <c r="AS1301">
        <v>66.879997000000003</v>
      </c>
      <c r="AT1301">
        <v>66.879997000000003</v>
      </c>
      <c r="AU1301">
        <v>0</v>
      </c>
      <c r="AV1301">
        <f ca="1">(Table6[[#This Row],[Close]]-OFFSET(Table6[[#This Row],[Close]],-1,0))/(OFFSET(Table6[[#This Row],[Close]],-1,0))</f>
        <v>4.2041893154411755E-3</v>
      </c>
      <c r="BF1301" s="43">
        <v>33885</v>
      </c>
      <c r="BG1301">
        <v>187.979996</v>
      </c>
      <c r="BH1301">
        <v>189.259995</v>
      </c>
      <c r="BI1301">
        <v>183.75</v>
      </c>
      <c r="BJ1301">
        <v>189.259995</v>
      </c>
      <c r="BK1301">
        <v>189.259995</v>
      </c>
      <c r="BL1301">
        <v>2037800</v>
      </c>
      <c r="BM1301">
        <f ca="1">(Table510[[#This Row],[Close]]-OFFSET(Table510[[#This Row],[Close]],-1,0))/(OFFSET(Table510[[#This Row],[Close]],-1,0))</f>
        <v>6.8092298501804607E-3</v>
      </c>
      <c r="BW1301" s="43">
        <v>39756</v>
      </c>
      <c r="BX1301">
        <v>95.160004000000001</v>
      </c>
      <c r="BY1301">
        <v>95.779999000000004</v>
      </c>
      <c r="BZ1301">
        <v>94.529999000000004</v>
      </c>
      <c r="CA1301">
        <v>95.550003000000004</v>
      </c>
      <c r="CB1301">
        <v>67.859283000000005</v>
      </c>
      <c r="CC1301">
        <v>531100</v>
      </c>
      <c r="CD1301">
        <f ca="1">(AGG[[#This Row],[Close]]-OFFSET(AGG[[#This Row],[Close]],-1,0))/(OFFSET(AGG[[#This Row],[Close]],-1,0))</f>
        <v>1.6057018119342639E-2</v>
      </c>
      <c r="CN1301" s="43">
        <v>38999</v>
      </c>
      <c r="CO1301">
        <v>67.959998999999996</v>
      </c>
      <c r="CP1301">
        <v>68.220000999999996</v>
      </c>
      <c r="CQ1301">
        <v>67.860000999999997</v>
      </c>
      <c r="CR1301">
        <v>68.169998000000007</v>
      </c>
      <c r="CS1301">
        <v>44.277214000000001</v>
      </c>
      <c r="CT1301">
        <v>1671700</v>
      </c>
      <c r="CU1301">
        <f ca="1">(EFA[[#This Row],[Close]]-OFFSET(EFA[[#This Row],[Close]],-1,0))/(OFFSET(EFA[[#This Row],[Close]],-1,0))</f>
        <v>7.3392539339743991E-4</v>
      </c>
      <c r="DE1301" s="43">
        <v>34730</v>
      </c>
      <c r="DF1301">
        <v>12.12</v>
      </c>
      <c r="DG1301">
        <v>12.25</v>
      </c>
      <c r="DH1301">
        <v>11.77</v>
      </c>
      <c r="DI1301">
        <v>11.96</v>
      </c>
      <c r="DJ1301">
        <v>11.96</v>
      </c>
      <c r="DK1301">
        <v>0</v>
      </c>
      <c r="DL1301">
        <f ca="1">(VIX_7[[#This Row],[Close]]-OFFSET(VIX_7[[#This Row],[Close]],-1,0))/(OFFSET(VIX_7[[#This Row],[Close]],-1,0))</f>
        <v>-2.4469820554649181E-2</v>
      </c>
    </row>
    <row r="1302" spans="24:116" x14ac:dyDescent="0.3">
      <c r="X1302" s="43">
        <v>12105</v>
      </c>
      <c r="Y1302">
        <v>6</v>
      </c>
      <c r="Z1302">
        <v>6</v>
      </c>
      <c r="AA1302">
        <v>6</v>
      </c>
      <c r="AB1302">
        <v>6</v>
      </c>
      <c r="AC1302">
        <v>6</v>
      </c>
      <c r="AD1302">
        <v>0</v>
      </c>
      <c r="AE1302">
        <f ca="1">(SPX[[#This Row],[Close]]-OFFSET(SPX[[#This Row],[Close]],-1,0))/(OFFSET(SPX[[#This Row],[Close]],-1,0))</f>
        <v>-3.6918138041733613E-2</v>
      </c>
      <c r="AO1302" s="43">
        <v>31446</v>
      </c>
      <c r="AP1302">
        <v>67.379997000000003</v>
      </c>
      <c r="AQ1302">
        <v>67.379997000000003</v>
      </c>
      <c r="AR1302">
        <v>67.379997000000003</v>
      </c>
      <c r="AS1302">
        <v>67.379997000000003</v>
      </c>
      <c r="AT1302">
        <v>67.379997000000003</v>
      </c>
      <c r="AU1302">
        <v>0</v>
      </c>
      <c r="AV1302">
        <f ca="1">(Table6[[#This Row],[Close]]-OFFSET(Table6[[#This Row],[Close]],-1,0))/(OFFSET(Table6[[#This Row],[Close]],-1,0))</f>
        <v>7.4760768903742621E-3</v>
      </c>
      <c r="BF1302" s="43">
        <v>33886</v>
      </c>
      <c r="BG1302">
        <v>189.25</v>
      </c>
      <c r="BH1302">
        <v>189.259995</v>
      </c>
      <c r="BI1302">
        <v>187.929993</v>
      </c>
      <c r="BJ1302">
        <v>188.21000699999999</v>
      </c>
      <c r="BK1302">
        <v>188.21000699999999</v>
      </c>
      <c r="BL1302">
        <v>1789100</v>
      </c>
      <c r="BM1302">
        <f ca="1">(Table510[[#This Row],[Close]]-OFFSET(Table510[[#This Row],[Close]],-1,0))/(OFFSET(Table510[[#This Row],[Close]],-1,0))</f>
        <v>-5.5478602332205132E-3</v>
      </c>
      <c r="BW1302" s="43">
        <v>39757</v>
      </c>
      <c r="BX1302">
        <v>96.830001999999993</v>
      </c>
      <c r="BY1302">
        <v>97</v>
      </c>
      <c r="BZ1302">
        <v>96.190002000000007</v>
      </c>
      <c r="CA1302">
        <v>97</v>
      </c>
      <c r="CB1302">
        <v>68.889076000000003</v>
      </c>
      <c r="CC1302">
        <v>612600</v>
      </c>
      <c r="CD1302">
        <f ca="1">(AGG[[#This Row],[Close]]-OFFSET(AGG[[#This Row],[Close]],-1,0))/(OFFSET(AGG[[#This Row],[Close]],-1,0))</f>
        <v>1.5175269015951743E-2</v>
      </c>
      <c r="CN1302" s="43">
        <v>39000</v>
      </c>
      <c r="CO1302">
        <v>68.330001999999993</v>
      </c>
      <c r="CP1302">
        <v>68.379997000000003</v>
      </c>
      <c r="CQ1302">
        <v>68.010002</v>
      </c>
      <c r="CR1302">
        <v>68.25</v>
      </c>
      <c r="CS1302">
        <v>44.329174000000002</v>
      </c>
      <c r="CT1302">
        <v>2482800</v>
      </c>
      <c r="CU1302">
        <f ca="1">(EFA[[#This Row],[Close]]-OFFSET(EFA[[#This Row],[Close]],-1,0))/(OFFSET(EFA[[#This Row],[Close]],-1,0))</f>
        <v>1.1735661192185049E-3</v>
      </c>
      <c r="DE1302" s="43">
        <v>34731</v>
      </c>
      <c r="DF1302">
        <v>11.74</v>
      </c>
      <c r="DG1302">
        <v>11.95</v>
      </c>
      <c r="DH1302">
        <v>11.53</v>
      </c>
      <c r="DI1302">
        <v>11.73</v>
      </c>
      <c r="DJ1302">
        <v>11.73</v>
      </c>
      <c r="DK1302">
        <v>0</v>
      </c>
      <c r="DL1302">
        <f ca="1">(VIX_7[[#This Row],[Close]]-OFFSET(VIX_7[[#This Row],[Close]],-1,0))/(OFFSET(VIX_7[[#This Row],[Close]],-1,0))</f>
        <v>-1.9230769230769267E-2</v>
      </c>
    </row>
    <row r="1303" spans="24:116" x14ac:dyDescent="0.3">
      <c r="X1303" s="43">
        <v>12106</v>
      </c>
      <c r="Y1303">
        <v>5.96</v>
      </c>
      <c r="Z1303">
        <v>5.96</v>
      </c>
      <c r="AA1303">
        <v>5.96</v>
      </c>
      <c r="AB1303">
        <v>5.96</v>
      </c>
      <c r="AC1303">
        <v>5.96</v>
      </c>
      <c r="AD1303">
        <v>0</v>
      </c>
      <c r="AE1303">
        <f ca="1">(SPX[[#This Row],[Close]]-OFFSET(SPX[[#This Row],[Close]],-1,0))/(OFFSET(SPX[[#This Row],[Close]],-1,0))</f>
        <v>-6.6666666666666723E-3</v>
      </c>
      <c r="AO1303" s="43">
        <v>31447</v>
      </c>
      <c r="AP1303">
        <v>67.379997000000003</v>
      </c>
      <c r="AQ1303">
        <v>67.379997000000003</v>
      </c>
      <c r="AR1303">
        <v>67.379997000000003</v>
      </c>
      <c r="AS1303">
        <v>67.379997000000003</v>
      </c>
      <c r="AT1303">
        <v>67.379997000000003</v>
      </c>
      <c r="AU1303">
        <v>0</v>
      </c>
      <c r="AV1303">
        <f ca="1">(Table6[[#This Row],[Close]]-OFFSET(Table6[[#This Row],[Close]],-1,0))/(OFFSET(Table6[[#This Row],[Close]],-1,0))</f>
        <v>0</v>
      </c>
      <c r="BF1303" s="43">
        <v>33889</v>
      </c>
      <c r="BG1303">
        <v>188.21000699999999</v>
      </c>
      <c r="BH1303">
        <v>189.13999899999999</v>
      </c>
      <c r="BI1303">
        <v>188.199997</v>
      </c>
      <c r="BJ1303">
        <v>189.13000500000001</v>
      </c>
      <c r="BK1303">
        <v>189.13000500000001</v>
      </c>
      <c r="BL1303">
        <v>1265900</v>
      </c>
      <c r="BM1303">
        <f ca="1">(Table510[[#This Row],[Close]]-OFFSET(Table510[[#This Row],[Close]],-1,0))/(OFFSET(Table510[[#This Row],[Close]],-1,0))</f>
        <v>4.8881460378460166E-3</v>
      </c>
      <c r="BW1303" s="43">
        <v>39758</v>
      </c>
      <c r="BX1303">
        <v>97.489998</v>
      </c>
      <c r="BY1303">
        <v>97.489998</v>
      </c>
      <c r="BZ1303">
        <v>96.309997999999993</v>
      </c>
      <c r="CA1303">
        <v>96.599997999999999</v>
      </c>
      <c r="CB1303">
        <v>68.605002999999996</v>
      </c>
      <c r="CC1303">
        <v>516000</v>
      </c>
      <c r="CD1303">
        <f ca="1">(AGG[[#This Row],[Close]]-OFFSET(AGG[[#This Row],[Close]],-1,0))/(OFFSET(AGG[[#This Row],[Close]],-1,0))</f>
        <v>-4.1237319587628931E-3</v>
      </c>
      <c r="CN1303" s="43">
        <v>39001</v>
      </c>
      <c r="CO1303">
        <v>68.129997000000003</v>
      </c>
      <c r="CP1303">
        <v>68.599997999999999</v>
      </c>
      <c r="CQ1303">
        <v>67.959998999999996</v>
      </c>
      <c r="CR1303">
        <v>68.199996999999996</v>
      </c>
      <c r="CS1303">
        <v>44.296695999999997</v>
      </c>
      <c r="CT1303">
        <v>2174200</v>
      </c>
      <c r="CU1303">
        <f ca="1">(EFA[[#This Row],[Close]]-OFFSET(EFA[[#This Row],[Close]],-1,0))/(OFFSET(EFA[[#This Row],[Close]],-1,0))</f>
        <v>-7.3264468864474427E-4</v>
      </c>
      <c r="DE1303" s="43">
        <v>34732</v>
      </c>
      <c r="DF1303">
        <v>11.59</v>
      </c>
      <c r="DG1303">
        <v>11.63</v>
      </c>
      <c r="DH1303">
        <v>11.09</v>
      </c>
      <c r="DI1303">
        <v>11.13</v>
      </c>
      <c r="DJ1303">
        <v>11.13</v>
      </c>
      <c r="DK1303">
        <v>0</v>
      </c>
      <c r="DL1303">
        <f ca="1">(VIX_7[[#This Row],[Close]]-OFFSET(VIX_7[[#This Row],[Close]],-1,0))/(OFFSET(VIX_7[[#This Row],[Close]],-1,0))</f>
        <v>-5.1150895140664933E-2</v>
      </c>
    </row>
    <row r="1304" spans="24:116" x14ac:dyDescent="0.3">
      <c r="X1304" s="43">
        <v>12108</v>
      </c>
      <c r="Y1304">
        <v>5.68</v>
      </c>
      <c r="Z1304">
        <v>5.68</v>
      </c>
      <c r="AA1304">
        <v>5.68</v>
      </c>
      <c r="AB1304">
        <v>5.68</v>
      </c>
      <c r="AC1304">
        <v>5.68</v>
      </c>
      <c r="AD1304">
        <v>0</v>
      </c>
      <c r="AE1304">
        <f ca="1">(SPX[[#This Row],[Close]]-OFFSET(SPX[[#This Row],[Close]],-1,0))/(OFFSET(SPX[[#This Row],[Close]],-1,0))</f>
        <v>-4.6979865771812124E-2</v>
      </c>
      <c r="AO1304" s="43">
        <v>31448</v>
      </c>
      <c r="AP1304">
        <v>67.610000999999997</v>
      </c>
      <c r="AQ1304">
        <v>67.610000999999997</v>
      </c>
      <c r="AR1304">
        <v>67.610000999999997</v>
      </c>
      <c r="AS1304">
        <v>67.610000999999997</v>
      </c>
      <c r="AT1304">
        <v>67.610000999999997</v>
      </c>
      <c r="AU1304">
        <v>0</v>
      </c>
      <c r="AV1304">
        <f ca="1">(Table6[[#This Row],[Close]]-OFFSET(Table6[[#This Row],[Close]],-1,0))/(OFFSET(Table6[[#This Row],[Close]],-1,0))</f>
        <v>3.4135353256248124E-3</v>
      </c>
      <c r="BF1304" s="43">
        <v>33890</v>
      </c>
      <c r="BG1304">
        <v>189.13000500000001</v>
      </c>
      <c r="BH1304">
        <v>194.25</v>
      </c>
      <c r="BI1304">
        <v>184.35000600000001</v>
      </c>
      <c r="BJ1304">
        <v>190.029999</v>
      </c>
      <c r="BK1304">
        <v>190.029999</v>
      </c>
      <c r="BL1304">
        <v>1841200</v>
      </c>
      <c r="BM1304">
        <f ca="1">(Table510[[#This Row],[Close]]-OFFSET(Table510[[#This Row],[Close]],-1,0))/(OFFSET(Table510[[#This Row],[Close]],-1,0))</f>
        <v>4.7585997790249744E-3</v>
      </c>
      <c r="BW1304" s="43">
        <v>39759</v>
      </c>
      <c r="BX1304">
        <v>96.870002999999997</v>
      </c>
      <c r="BY1304">
        <v>97.139999000000003</v>
      </c>
      <c r="BZ1304">
        <v>95.230002999999996</v>
      </c>
      <c r="CA1304">
        <v>97.089995999999999</v>
      </c>
      <c r="CB1304">
        <v>68.953018</v>
      </c>
      <c r="CC1304">
        <v>878500</v>
      </c>
      <c r="CD1304">
        <f ca="1">(AGG[[#This Row],[Close]]-OFFSET(AGG[[#This Row],[Close]],-1,0))/(OFFSET(AGG[[#This Row],[Close]],-1,0))</f>
        <v>5.0724431692017215E-3</v>
      </c>
      <c r="CN1304" s="43">
        <v>39002</v>
      </c>
      <c r="CO1304">
        <v>68.430000000000007</v>
      </c>
      <c r="CP1304">
        <v>69.019997000000004</v>
      </c>
      <c r="CQ1304">
        <v>68.430000000000007</v>
      </c>
      <c r="CR1304">
        <v>68.930000000000007</v>
      </c>
      <c r="CS1304">
        <v>44.770847000000003</v>
      </c>
      <c r="CT1304">
        <v>3457900</v>
      </c>
      <c r="CU1304">
        <f ca="1">(EFA[[#This Row],[Close]]-OFFSET(EFA[[#This Row],[Close]],-1,0))/(OFFSET(EFA[[#This Row],[Close]],-1,0))</f>
        <v>1.0703856775829633E-2</v>
      </c>
      <c r="DE1304" s="43">
        <v>34733</v>
      </c>
      <c r="DF1304">
        <v>10.56</v>
      </c>
      <c r="DG1304">
        <v>11.47</v>
      </c>
      <c r="DH1304">
        <v>10.51</v>
      </c>
      <c r="DI1304">
        <v>10.98</v>
      </c>
      <c r="DJ1304">
        <v>10.98</v>
      </c>
      <c r="DK1304">
        <v>0</v>
      </c>
      <c r="DL1304">
        <f ca="1">(VIX_7[[#This Row],[Close]]-OFFSET(VIX_7[[#This Row],[Close]],-1,0))/(OFFSET(VIX_7[[#This Row],[Close]],-1,0))</f>
        <v>-1.3477088948787092E-2</v>
      </c>
    </row>
    <row r="1305" spans="24:116" x14ac:dyDescent="0.3">
      <c r="X1305" s="43">
        <v>12109</v>
      </c>
      <c r="Y1305">
        <v>5.9</v>
      </c>
      <c r="Z1305">
        <v>5.9</v>
      </c>
      <c r="AA1305">
        <v>5.9</v>
      </c>
      <c r="AB1305">
        <v>5.9</v>
      </c>
      <c r="AC1305">
        <v>5.9</v>
      </c>
      <c r="AD1305">
        <v>0</v>
      </c>
      <c r="AE1305">
        <f ca="1">(SPX[[#This Row],[Close]]-OFFSET(SPX[[#This Row],[Close]],-1,0))/(OFFSET(SPX[[#This Row],[Close]],-1,0))</f>
        <v>3.8732394366197298E-2</v>
      </c>
      <c r="AO1305" s="43">
        <v>31449</v>
      </c>
      <c r="AP1305">
        <v>68.010002</v>
      </c>
      <c r="AQ1305">
        <v>68.010002</v>
      </c>
      <c r="AR1305">
        <v>68.010002</v>
      </c>
      <c r="AS1305">
        <v>68.010002</v>
      </c>
      <c r="AT1305">
        <v>68.010002</v>
      </c>
      <c r="AU1305">
        <v>0</v>
      </c>
      <c r="AV1305">
        <f ca="1">(Table6[[#This Row],[Close]]-OFFSET(Table6[[#This Row],[Close]],-1,0))/(OFFSET(Table6[[#This Row],[Close]],-1,0))</f>
        <v>5.9162992764931798E-3</v>
      </c>
      <c r="BF1305" s="43">
        <v>33891</v>
      </c>
      <c r="BG1305">
        <v>190.029999</v>
      </c>
      <c r="BH1305">
        <v>190.60000600000001</v>
      </c>
      <c r="BI1305">
        <v>189.759995</v>
      </c>
      <c r="BJ1305">
        <v>190.36000100000001</v>
      </c>
      <c r="BK1305">
        <v>190.36000100000001</v>
      </c>
      <c r="BL1305">
        <v>1754400</v>
      </c>
      <c r="BM1305">
        <f ca="1">(Table510[[#This Row],[Close]]-OFFSET(Table510[[#This Row],[Close]],-1,0))/(OFFSET(Table510[[#This Row],[Close]],-1,0))</f>
        <v>1.7365784441224327E-3</v>
      </c>
      <c r="BW1305" s="43">
        <v>39762</v>
      </c>
      <c r="BX1305">
        <v>97.290001000000004</v>
      </c>
      <c r="BY1305">
        <v>97.410004000000001</v>
      </c>
      <c r="BZ1305">
        <v>95.910004000000001</v>
      </c>
      <c r="CA1305">
        <v>96.470000999999996</v>
      </c>
      <c r="CB1305">
        <v>68.512694999999994</v>
      </c>
      <c r="CC1305">
        <v>424400</v>
      </c>
      <c r="CD1305">
        <f ca="1">(AGG[[#This Row],[Close]]-OFFSET(AGG[[#This Row],[Close]],-1,0))/(OFFSET(AGG[[#This Row],[Close]],-1,0))</f>
        <v>-6.3857763471326431E-3</v>
      </c>
      <c r="CN1305" s="43">
        <v>39003</v>
      </c>
      <c r="CO1305">
        <v>68.879997000000003</v>
      </c>
      <c r="CP1305">
        <v>69.099997999999999</v>
      </c>
      <c r="CQ1305">
        <v>68.680000000000007</v>
      </c>
      <c r="CR1305">
        <v>69.050003000000004</v>
      </c>
      <c r="CS1305">
        <v>44.848788999999996</v>
      </c>
      <c r="CT1305">
        <v>2296200</v>
      </c>
      <c r="CU1305">
        <f ca="1">(EFA[[#This Row],[Close]]-OFFSET(EFA[[#This Row],[Close]],-1,0))/(OFFSET(EFA[[#This Row],[Close]],-1,0))</f>
        <v>1.7409400841432898E-3</v>
      </c>
      <c r="DE1305" s="43">
        <v>34736</v>
      </c>
      <c r="DF1305">
        <v>11.24</v>
      </c>
      <c r="DG1305">
        <v>11.67</v>
      </c>
      <c r="DH1305">
        <v>10.94</v>
      </c>
      <c r="DI1305">
        <v>11.22</v>
      </c>
      <c r="DJ1305">
        <v>11.22</v>
      </c>
      <c r="DK1305">
        <v>0</v>
      </c>
      <c r="DL1305">
        <f ca="1">(VIX_7[[#This Row],[Close]]-OFFSET(VIX_7[[#This Row],[Close]],-1,0))/(OFFSET(VIX_7[[#This Row],[Close]],-1,0))</f>
        <v>2.1857923497267777E-2</v>
      </c>
    </row>
    <row r="1306" spans="24:116" x14ac:dyDescent="0.3">
      <c r="X1306" s="43">
        <v>12112</v>
      </c>
      <c r="Y1306">
        <v>5.53</v>
      </c>
      <c r="Z1306">
        <v>5.53</v>
      </c>
      <c r="AA1306">
        <v>5.53</v>
      </c>
      <c r="AB1306">
        <v>5.53</v>
      </c>
      <c r="AC1306">
        <v>5.53</v>
      </c>
      <c r="AD1306">
        <v>0</v>
      </c>
      <c r="AE1306">
        <f ca="1">(SPX[[#This Row],[Close]]-OFFSET(SPX[[#This Row],[Close]],-1,0))/(OFFSET(SPX[[#This Row],[Close]],-1,0))</f>
        <v>-6.2711864406779672E-2</v>
      </c>
      <c r="AO1306" s="43">
        <v>31450</v>
      </c>
      <c r="AP1306">
        <v>68.230002999999996</v>
      </c>
      <c r="AQ1306">
        <v>68.230002999999996</v>
      </c>
      <c r="AR1306">
        <v>68.230002999999996</v>
      </c>
      <c r="AS1306">
        <v>68.230002999999996</v>
      </c>
      <c r="AT1306">
        <v>68.230002999999996</v>
      </c>
      <c r="AU1306">
        <v>0</v>
      </c>
      <c r="AV1306">
        <f ca="1">(Table6[[#This Row],[Close]]-OFFSET(Table6[[#This Row],[Close]],-1,0))/(OFFSET(Table6[[#This Row],[Close]],-1,0))</f>
        <v>3.2348330176493207E-3</v>
      </c>
      <c r="BF1306" s="43">
        <v>33892</v>
      </c>
      <c r="BG1306">
        <v>190.36000100000001</v>
      </c>
      <c r="BH1306">
        <v>190.36000100000001</v>
      </c>
      <c r="BI1306">
        <v>186.53999300000001</v>
      </c>
      <c r="BJ1306">
        <v>189.13000500000001</v>
      </c>
      <c r="BK1306">
        <v>189.13000500000001</v>
      </c>
      <c r="BL1306">
        <v>2069900</v>
      </c>
      <c r="BM1306">
        <f ca="1">(Table510[[#This Row],[Close]]-OFFSET(Table510[[#This Row],[Close]],-1,0))/(OFFSET(Table510[[#This Row],[Close]],-1,0))</f>
        <v>-6.4614204325413923E-3</v>
      </c>
      <c r="BW1306" s="43">
        <v>39763</v>
      </c>
      <c r="BX1306">
        <v>95.949996999999996</v>
      </c>
      <c r="BY1306">
        <v>97.379997000000003</v>
      </c>
      <c r="BZ1306">
        <v>95.949996999999996</v>
      </c>
      <c r="CA1306">
        <v>97.199996999999996</v>
      </c>
      <c r="CB1306">
        <v>69.031097000000003</v>
      </c>
      <c r="CC1306">
        <v>402500</v>
      </c>
      <c r="CD1306">
        <f ca="1">(AGG[[#This Row],[Close]]-OFFSET(AGG[[#This Row],[Close]],-1,0))/(OFFSET(AGG[[#This Row],[Close]],-1,0))</f>
        <v>7.5670777695959583E-3</v>
      </c>
      <c r="CN1306" s="43">
        <v>39006</v>
      </c>
      <c r="CO1306">
        <v>69.220000999999996</v>
      </c>
      <c r="CP1306">
        <v>69.349997999999999</v>
      </c>
      <c r="CQ1306">
        <v>69.080001999999993</v>
      </c>
      <c r="CR1306">
        <v>69.309997999999993</v>
      </c>
      <c r="CS1306">
        <v>45.017654</v>
      </c>
      <c r="CT1306">
        <v>3775800</v>
      </c>
      <c r="CU1306">
        <f ca="1">(EFA[[#This Row],[Close]]-OFFSET(EFA[[#This Row],[Close]],-1,0))/(OFFSET(EFA[[#This Row],[Close]],-1,0))</f>
        <v>3.7653148255473545E-3</v>
      </c>
      <c r="DE1306" s="43">
        <v>34737</v>
      </c>
      <c r="DF1306">
        <v>11.01</v>
      </c>
      <c r="DG1306">
        <v>11.41</v>
      </c>
      <c r="DH1306">
        <v>11</v>
      </c>
      <c r="DI1306">
        <v>11.17</v>
      </c>
      <c r="DJ1306">
        <v>11.17</v>
      </c>
      <c r="DK1306">
        <v>0</v>
      </c>
      <c r="DL1306">
        <f ca="1">(VIX_7[[#This Row],[Close]]-OFFSET(VIX_7[[#This Row],[Close]],-1,0))/(OFFSET(VIX_7[[#This Row],[Close]],-1,0))</f>
        <v>-4.4563279857398139E-3</v>
      </c>
    </row>
    <row r="1307" spans="24:116" x14ac:dyDescent="0.3">
      <c r="X1307" s="43">
        <v>12113</v>
      </c>
      <c r="Y1307">
        <v>5.66</v>
      </c>
      <c r="Z1307">
        <v>5.66</v>
      </c>
      <c r="AA1307">
        <v>5.66</v>
      </c>
      <c r="AB1307">
        <v>5.66</v>
      </c>
      <c r="AC1307">
        <v>5.66</v>
      </c>
      <c r="AD1307">
        <v>0</v>
      </c>
      <c r="AE1307">
        <f ca="1">(SPX[[#This Row],[Close]]-OFFSET(SPX[[#This Row],[Close]],-1,0))/(OFFSET(SPX[[#This Row],[Close]],-1,0))</f>
        <v>2.3508137432188044E-2</v>
      </c>
      <c r="AO1307" s="43">
        <v>31453</v>
      </c>
      <c r="AP1307">
        <v>68.459998999999996</v>
      </c>
      <c r="AQ1307">
        <v>68.459998999999996</v>
      </c>
      <c r="AR1307">
        <v>68.459998999999996</v>
      </c>
      <c r="AS1307">
        <v>68.459998999999996</v>
      </c>
      <c r="AT1307">
        <v>68.459998999999996</v>
      </c>
      <c r="AU1307">
        <v>0</v>
      </c>
      <c r="AV1307">
        <f ca="1">(Table6[[#This Row],[Close]]-OFFSET(Table6[[#This Row],[Close]],-1,0))/(OFFSET(Table6[[#This Row],[Close]],-1,0))</f>
        <v>3.3708924210365324E-3</v>
      </c>
      <c r="BF1307" s="43">
        <v>33893</v>
      </c>
      <c r="BG1307">
        <v>190.720001</v>
      </c>
      <c r="BH1307">
        <v>191.61000100000001</v>
      </c>
      <c r="BI1307">
        <v>190.33000200000001</v>
      </c>
      <c r="BJ1307">
        <v>191.60000600000001</v>
      </c>
      <c r="BK1307">
        <v>191.60000600000001</v>
      </c>
      <c r="BL1307">
        <v>2344800</v>
      </c>
      <c r="BM1307">
        <f ca="1">(Table510[[#This Row],[Close]]-OFFSET(Table510[[#This Row],[Close]],-1,0))/(OFFSET(Table510[[#This Row],[Close]],-1,0))</f>
        <v>1.3059805079580029E-2</v>
      </c>
      <c r="BW1307" s="43">
        <v>39764</v>
      </c>
      <c r="BX1307">
        <v>97.580001999999993</v>
      </c>
      <c r="BY1307">
        <v>97.610000999999997</v>
      </c>
      <c r="BZ1307">
        <v>96.029999000000004</v>
      </c>
      <c r="CA1307">
        <v>96.360000999999997</v>
      </c>
      <c r="CB1307">
        <v>68.434555000000003</v>
      </c>
      <c r="CC1307">
        <v>823300</v>
      </c>
      <c r="CD1307">
        <f ca="1">(AGG[[#This Row],[Close]]-OFFSET(AGG[[#This Row],[Close]],-1,0))/(OFFSET(AGG[[#This Row],[Close]],-1,0))</f>
        <v>-8.6419344231049647E-3</v>
      </c>
      <c r="CN1307" s="43">
        <v>39007</v>
      </c>
      <c r="CO1307">
        <v>68.989998</v>
      </c>
      <c r="CP1307">
        <v>69</v>
      </c>
      <c r="CQ1307">
        <v>68.550003000000004</v>
      </c>
      <c r="CR1307">
        <v>68.879997000000003</v>
      </c>
      <c r="CS1307">
        <v>44.738360999999998</v>
      </c>
      <c r="CT1307">
        <v>2322400</v>
      </c>
      <c r="CU1307">
        <f ca="1">(EFA[[#This Row],[Close]]-OFFSET(EFA[[#This Row],[Close]],-1,0))/(OFFSET(EFA[[#This Row],[Close]],-1,0))</f>
        <v>-6.204025572183542E-3</v>
      </c>
      <c r="DE1307" s="43">
        <v>34738</v>
      </c>
      <c r="DF1307">
        <v>11.29</v>
      </c>
      <c r="DG1307">
        <v>11.49</v>
      </c>
      <c r="DH1307">
        <v>11.03</v>
      </c>
      <c r="DI1307">
        <v>11.42</v>
      </c>
      <c r="DJ1307">
        <v>11.42</v>
      </c>
      <c r="DK1307">
        <v>0</v>
      </c>
      <c r="DL1307">
        <f ca="1">(VIX_7[[#This Row],[Close]]-OFFSET(VIX_7[[#This Row],[Close]],-1,0))/(OFFSET(VIX_7[[#This Row],[Close]],-1,0))</f>
        <v>2.2381378692927483E-2</v>
      </c>
    </row>
    <row r="1308" spans="24:116" x14ac:dyDescent="0.3">
      <c r="X1308" s="43">
        <v>12114</v>
      </c>
      <c r="Y1308">
        <v>5.77</v>
      </c>
      <c r="Z1308">
        <v>5.77</v>
      </c>
      <c r="AA1308">
        <v>5.77</v>
      </c>
      <c r="AB1308">
        <v>5.77</v>
      </c>
      <c r="AC1308">
        <v>5.77</v>
      </c>
      <c r="AD1308">
        <v>0</v>
      </c>
      <c r="AE1308">
        <f ca="1">(SPX[[#This Row],[Close]]-OFFSET(SPX[[#This Row],[Close]],-1,0))/(OFFSET(SPX[[#This Row],[Close]],-1,0))</f>
        <v>1.9434628975264916E-2</v>
      </c>
      <c r="AO1308" s="43">
        <v>31454</v>
      </c>
      <c r="AP1308">
        <v>68.870002999999997</v>
      </c>
      <c r="AQ1308">
        <v>68.870002999999997</v>
      </c>
      <c r="AR1308">
        <v>68.870002999999997</v>
      </c>
      <c r="AS1308">
        <v>68.870002999999997</v>
      </c>
      <c r="AT1308">
        <v>68.870002999999997</v>
      </c>
      <c r="AU1308">
        <v>0</v>
      </c>
      <c r="AV1308">
        <f ca="1">(Table6[[#This Row],[Close]]-OFFSET(Table6[[#This Row],[Close]],-1,0))/(OFFSET(Table6[[#This Row],[Close]],-1,0))</f>
        <v>5.9889571426958495E-3</v>
      </c>
      <c r="BF1308" s="43">
        <v>33896</v>
      </c>
      <c r="BG1308">
        <v>191.60000600000001</v>
      </c>
      <c r="BH1308">
        <v>193.61999499999999</v>
      </c>
      <c r="BI1308">
        <v>191.60000600000001</v>
      </c>
      <c r="BJ1308">
        <v>193.61999499999999</v>
      </c>
      <c r="BK1308">
        <v>193.61999499999999</v>
      </c>
      <c r="BL1308">
        <v>2186700</v>
      </c>
      <c r="BM1308">
        <f ca="1">(Table510[[#This Row],[Close]]-OFFSET(Table510[[#This Row],[Close]],-1,0))/(OFFSET(Table510[[#This Row],[Close]],-1,0))</f>
        <v>1.0542739753358782E-2</v>
      </c>
      <c r="BW1308" s="43">
        <v>39765</v>
      </c>
      <c r="BX1308">
        <v>96.68</v>
      </c>
      <c r="BY1308">
        <v>97.160004000000001</v>
      </c>
      <c r="BZ1308">
        <v>96.160004000000001</v>
      </c>
      <c r="CA1308">
        <v>96.690002000000007</v>
      </c>
      <c r="CB1308">
        <v>68.668921999999995</v>
      </c>
      <c r="CC1308">
        <v>523800</v>
      </c>
      <c r="CD1308">
        <f ca="1">(AGG[[#This Row],[Close]]-OFFSET(AGG[[#This Row],[Close]],-1,0))/(OFFSET(AGG[[#This Row],[Close]],-1,0))</f>
        <v>3.4246678764564354E-3</v>
      </c>
      <c r="CN1308" s="43">
        <v>39008</v>
      </c>
      <c r="CO1308">
        <v>69.190002000000007</v>
      </c>
      <c r="CP1308">
        <v>69.309997999999993</v>
      </c>
      <c r="CQ1308">
        <v>68.800003000000004</v>
      </c>
      <c r="CR1308">
        <v>69.050003000000004</v>
      </c>
      <c r="CS1308">
        <v>44.848788999999996</v>
      </c>
      <c r="CT1308">
        <v>3554300</v>
      </c>
      <c r="CU1308">
        <f ca="1">(EFA[[#This Row],[Close]]-OFFSET(EFA[[#This Row],[Close]],-1,0))/(OFFSET(EFA[[#This Row],[Close]],-1,0))</f>
        <v>2.4681476104013297E-3</v>
      </c>
      <c r="DE1308" s="43">
        <v>34739</v>
      </c>
      <c r="DF1308">
        <v>11.42</v>
      </c>
      <c r="DG1308">
        <v>11.98</v>
      </c>
      <c r="DH1308">
        <v>11.23</v>
      </c>
      <c r="DI1308">
        <v>11.63</v>
      </c>
      <c r="DJ1308">
        <v>11.63</v>
      </c>
      <c r="DK1308">
        <v>0</v>
      </c>
      <c r="DL1308">
        <f ca="1">(VIX_7[[#This Row],[Close]]-OFFSET(VIX_7[[#This Row],[Close]],-1,0))/(OFFSET(VIX_7[[#This Row],[Close]],-1,0))</f>
        <v>1.8388791593695348E-2</v>
      </c>
    </row>
    <row r="1309" spans="24:116" x14ac:dyDescent="0.3">
      <c r="X1309" s="43">
        <v>12115</v>
      </c>
      <c r="Y1309">
        <v>5.65</v>
      </c>
      <c r="Z1309">
        <v>5.65</v>
      </c>
      <c r="AA1309">
        <v>5.65</v>
      </c>
      <c r="AB1309">
        <v>5.65</v>
      </c>
      <c r="AC1309">
        <v>5.65</v>
      </c>
      <c r="AD1309">
        <v>0</v>
      </c>
      <c r="AE1309">
        <f ca="1">(SPX[[#This Row],[Close]]-OFFSET(SPX[[#This Row],[Close]],-1,0))/(OFFSET(SPX[[#This Row],[Close]],-1,0))</f>
        <v>-2.0797227036395013E-2</v>
      </c>
      <c r="AO1309" s="43">
        <v>31455</v>
      </c>
      <c r="AP1309">
        <v>69.150002000000001</v>
      </c>
      <c r="AQ1309">
        <v>69.150002000000001</v>
      </c>
      <c r="AR1309">
        <v>69.150002000000001</v>
      </c>
      <c r="AS1309">
        <v>69.150002000000001</v>
      </c>
      <c r="AT1309">
        <v>69.150002000000001</v>
      </c>
      <c r="AU1309">
        <v>0</v>
      </c>
      <c r="AV1309">
        <f ca="1">(Table6[[#This Row],[Close]]-OFFSET(Table6[[#This Row],[Close]],-1,0))/(OFFSET(Table6[[#This Row],[Close]],-1,0))</f>
        <v>4.0656162015849434E-3</v>
      </c>
      <c r="BF1309" s="43">
        <v>33897</v>
      </c>
      <c r="BG1309">
        <v>193.61999499999999</v>
      </c>
      <c r="BH1309">
        <v>194.83000200000001</v>
      </c>
      <c r="BI1309">
        <v>193.61999499999999</v>
      </c>
      <c r="BJ1309">
        <v>194.41999799999999</v>
      </c>
      <c r="BK1309">
        <v>194.41999799999999</v>
      </c>
      <c r="BL1309">
        <v>2582200</v>
      </c>
      <c r="BM1309">
        <f ca="1">(Table510[[#This Row],[Close]]-OFFSET(Table510[[#This Row],[Close]],-1,0))/(OFFSET(Table510[[#This Row],[Close]],-1,0))</f>
        <v>4.1318201666103952E-3</v>
      </c>
      <c r="BW1309" s="43">
        <v>39766</v>
      </c>
      <c r="BX1309">
        <v>97</v>
      </c>
      <c r="BY1309">
        <v>97</v>
      </c>
      <c r="BZ1309">
        <v>96.32</v>
      </c>
      <c r="CA1309">
        <v>96.980002999999996</v>
      </c>
      <c r="CB1309">
        <v>68.874854999999997</v>
      </c>
      <c r="CC1309">
        <v>546100</v>
      </c>
      <c r="CD1309">
        <f ca="1">(AGG[[#This Row],[Close]]-OFFSET(AGG[[#This Row],[Close]],-1,0))/(OFFSET(AGG[[#This Row],[Close]],-1,0))</f>
        <v>2.999286317110527E-3</v>
      </c>
      <c r="CN1309" s="43">
        <v>39009</v>
      </c>
      <c r="CO1309">
        <v>69.279999000000004</v>
      </c>
      <c r="CP1309">
        <v>69.690002000000007</v>
      </c>
      <c r="CQ1309">
        <v>69.209998999999996</v>
      </c>
      <c r="CR1309">
        <v>69.569999999999993</v>
      </c>
      <c r="CS1309">
        <v>45.186523000000001</v>
      </c>
      <c r="CT1309">
        <v>4728700</v>
      </c>
      <c r="CU1309">
        <f ca="1">(EFA[[#This Row],[Close]]-OFFSET(EFA[[#This Row],[Close]],-1,0))/(OFFSET(EFA[[#This Row],[Close]],-1,0))</f>
        <v>7.5307310269050872E-3</v>
      </c>
      <c r="DE1309" s="43">
        <v>34740</v>
      </c>
      <c r="DF1309">
        <v>11.5</v>
      </c>
      <c r="DG1309">
        <v>11.71</v>
      </c>
      <c r="DH1309">
        <v>11.16</v>
      </c>
      <c r="DI1309">
        <v>11.28</v>
      </c>
      <c r="DJ1309">
        <v>11.28</v>
      </c>
      <c r="DK1309">
        <v>0</v>
      </c>
      <c r="DL1309">
        <f ca="1">(VIX_7[[#This Row],[Close]]-OFFSET(VIX_7[[#This Row],[Close]],-1,0))/(OFFSET(VIX_7[[#This Row],[Close]],-1,0))</f>
        <v>-3.0094582975064607E-2</v>
      </c>
    </row>
    <row r="1310" spans="24:116" x14ac:dyDescent="0.3">
      <c r="X1310" s="43">
        <v>12116</v>
      </c>
      <c r="Y1310">
        <v>5.84</v>
      </c>
      <c r="Z1310">
        <v>5.84</v>
      </c>
      <c r="AA1310">
        <v>5.84</v>
      </c>
      <c r="AB1310">
        <v>5.84</v>
      </c>
      <c r="AC1310">
        <v>5.84</v>
      </c>
      <c r="AD1310">
        <v>0</v>
      </c>
      <c r="AE1310">
        <f ca="1">(SPX[[#This Row],[Close]]-OFFSET(SPX[[#This Row],[Close]],-1,0))/(OFFSET(SPX[[#This Row],[Close]],-1,0))</f>
        <v>3.3628318584070706E-2</v>
      </c>
      <c r="AO1310" s="43">
        <v>31456</v>
      </c>
      <c r="AP1310">
        <v>69.260002</v>
      </c>
      <c r="AQ1310">
        <v>69.260002</v>
      </c>
      <c r="AR1310">
        <v>69.260002</v>
      </c>
      <c r="AS1310">
        <v>69.260002</v>
      </c>
      <c r="AT1310">
        <v>69.260002</v>
      </c>
      <c r="AU1310">
        <v>0</v>
      </c>
      <c r="AV1310">
        <f ca="1">(Table6[[#This Row],[Close]]-OFFSET(Table6[[#This Row],[Close]],-1,0))/(OFFSET(Table6[[#This Row],[Close]],-1,0))</f>
        <v>1.5907447117644252E-3</v>
      </c>
      <c r="BF1310" s="43">
        <v>33898</v>
      </c>
      <c r="BG1310">
        <v>194.41999799999999</v>
      </c>
      <c r="BH1310">
        <v>195.53999300000001</v>
      </c>
      <c r="BI1310">
        <v>194.39999399999999</v>
      </c>
      <c r="BJ1310">
        <v>195.53999300000001</v>
      </c>
      <c r="BK1310">
        <v>195.53999300000001</v>
      </c>
      <c r="BL1310">
        <v>2189900</v>
      </c>
      <c r="BM1310">
        <f ca="1">(Table510[[#This Row],[Close]]-OFFSET(Table510[[#This Row],[Close]],-1,0))/(OFFSET(Table510[[#This Row],[Close]],-1,0))</f>
        <v>5.7606985470703342E-3</v>
      </c>
      <c r="BW1310" s="43">
        <v>39769</v>
      </c>
      <c r="BX1310">
        <v>96.910004000000001</v>
      </c>
      <c r="BY1310">
        <v>97.239998</v>
      </c>
      <c r="BZ1310">
        <v>96.620002999999997</v>
      </c>
      <c r="CA1310">
        <v>97.239998</v>
      </c>
      <c r="CB1310">
        <v>69.059555000000003</v>
      </c>
      <c r="CC1310">
        <v>407500</v>
      </c>
      <c r="CD1310">
        <f ca="1">(AGG[[#This Row],[Close]]-OFFSET(AGG[[#This Row],[Close]],-1,0))/(OFFSET(AGG[[#This Row],[Close]],-1,0))</f>
        <v>2.6809135074991031E-3</v>
      </c>
      <c r="CN1310" s="43">
        <v>39010</v>
      </c>
      <c r="CO1310">
        <v>69.790001000000004</v>
      </c>
      <c r="CP1310">
        <v>69.839995999999999</v>
      </c>
      <c r="CQ1310">
        <v>69.389999000000003</v>
      </c>
      <c r="CR1310">
        <v>69.790001000000004</v>
      </c>
      <c r="CS1310">
        <v>45.329425999999998</v>
      </c>
      <c r="CT1310">
        <v>3792600</v>
      </c>
      <c r="CU1310">
        <f ca="1">(EFA[[#This Row],[Close]]-OFFSET(EFA[[#This Row],[Close]],-1,0))/(OFFSET(EFA[[#This Row],[Close]],-1,0))</f>
        <v>3.1622969670836651E-3</v>
      </c>
      <c r="DE1310" s="43">
        <v>34743</v>
      </c>
      <c r="DF1310">
        <v>11.74</v>
      </c>
      <c r="DG1310">
        <v>11.77</v>
      </c>
      <c r="DH1310">
        <v>11.29</v>
      </c>
      <c r="DI1310">
        <v>11.41</v>
      </c>
      <c r="DJ1310">
        <v>11.41</v>
      </c>
      <c r="DK1310">
        <v>0</v>
      </c>
      <c r="DL1310">
        <f ca="1">(VIX_7[[#This Row],[Close]]-OFFSET(VIX_7[[#This Row],[Close]],-1,0))/(OFFSET(VIX_7[[#This Row],[Close]],-1,0))</f>
        <v>1.1524822695035531E-2</v>
      </c>
    </row>
    <row r="1311" spans="24:116" x14ac:dyDescent="0.3">
      <c r="X1311" s="43">
        <v>12128</v>
      </c>
      <c r="Y1311">
        <v>6.81</v>
      </c>
      <c r="Z1311">
        <v>6.81</v>
      </c>
      <c r="AA1311">
        <v>6.81</v>
      </c>
      <c r="AB1311">
        <v>6.81</v>
      </c>
      <c r="AC1311">
        <v>6.81</v>
      </c>
      <c r="AD1311">
        <v>0</v>
      </c>
      <c r="AE1311">
        <f ca="1">(SPX[[#This Row],[Close]]-OFFSET(SPX[[#This Row],[Close]],-1,0))/(OFFSET(SPX[[#This Row],[Close]],-1,0))</f>
        <v>0.16609589041095887</v>
      </c>
      <c r="AO1311" s="43">
        <v>31457</v>
      </c>
      <c r="AP1311">
        <v>69.730002999999996</v>
      </c>
      <c r="AQ1311">
        <v>69.730002999999996</v>
      </c>
      <c r="AR1311">
        <v>69.730002999999996</v>
      </c>
      <c r="AS1311">
        <v>69.730002999999996</v>
      </c>
      <c r="AT1311">
        <v>69.730002999999996</v>
      </c>
      <c r="AU1311">
        <v>0</v>
      </c>
      <c r="AV1311">
        <f ca="1">(Table6[[#This Row],[Close]]-OFFSET(Table6[[#This Row],[Close]],-1,0))/(OFFSET(Table6[[#This Row],[Close]],-1,0))</f>
        <v>6.7860379212809777E-3</v>
      </c>
      <c r="BF1311" s="43">
        <v>33899</v>
      </c>
      <c r="BG1311">
        <v>195.53999300000001</v>
      </c>
      <c r="BH1311">
        <v>195.61999499999999</v>
      </c>
      <c r="BI1311">
        <v>194.94000199999999</v>
      </c>
      <c r="BJ1311">
        <v>195.240005</v>
      </c>
      <c r="BK1311">
        <v>195.240005</v>
      </c>
      <c r="BL1311">
        <v>2160800</v>
      </c>
      <c r="BM1311">
        <f ca="1">(Table510[[#This Row],[Close]]-OFFSET(Table510[[#This Row],[Close]],-1,0))/(OFFSET(Table510[[#This Row],[Close]],-1,0))</f>
        <v>-1.5341516351594286E-3</v>
      </c>
      <c r="BW1311" s="43">
        <v>39770</v>
      </c>
      <c r="BX1311">
        <v>97.07</v>
      </c>
      <c r="BY1311">
        <v>97.400002000000001</v>
      </c>
      <c r="BZ1311">
        <v>96.959998999999996</v>
      </c>
      <c r="CA1311">
        <v>97.099997999999999</v>
      </c>
      <c r="CB1311">
        <v>68.960121000000001</v>
      </c>
      <c r="CC1311">
        <v>415000</v>
      </c>
      <c r="CD1311">
        <f ca="1">(AGG[[#This Row],[Close]]-OFFSET(AGG[[#This Row],[Close]],-1,0))/(OFFSET(AGG[[#This Row],[Close]],-1,0))</f>
        <v>-1.4397367634664141E-3</v>
      </c>
      <c r="CN1311" s="43">
        <v>39013</v>
      </c>
      <c r="CO1311">
        <v>69.339995999999999</v>
      </c>
      <c r="CP1311">
        <v>69.930000000000007</v>
      </c>
      <c r="CQ1311">
        <v>69.25</v>
      </c>
      <c r="CR1311">
        <v>69.849997999999999</v>
      </c>
      <c r="CS1311">
        <v>45.368397000000002</v>
      </c>
      <c r="CT1311">
        <v>2221500</v>
      </c>
      <c r="CU1311">
        <f ca="1">(EFA[[#This Row],[Close]]-OFFSET(EFA[[#This Row],[Close]],-1,0))/(OFFSET(EFA[[#This Row],[Close]],-1,0))</f>
        <v>8.5967902479318825E-4</v>
      </c>
      <c r="DE1311" s="43">
        <v>34744</v>
      </c>
      <c r="DF1311">
        <v>11.35</v>
      </c>
      <c r="DG1311">
        <v>11.78</v>
      </c>
      <c r="DH1311">
        <v>11.32</v>
      </c>
      <c r="DI1311">
        <v>11.43</v>
      </c>
      <c r="DJ1311">
        <v>11.43</v>
      </c>
      <c r="DK1311">
        <v>0</v>
      </c>
      <c r="DL1311">
        <f ca="1">(VIX_7[[#This Row],[Close]]-OFFSET(VIX_7[[#This Row],[Close]],-1,0))/(OFFSET(VIX_7[[#This Row],[Close]],-1,0))</f>
        <v>1.7528483786152123E-3</v>
      </c>
    </row>
    <row r="1312" spans="24:116" x14ac:dyDescent="0.3">
      <c r="X1312" s="43">
        <v>12129</v>
      </c>
      <c r="Y1312">
        <v>6.93</v>
      </c>
      <c r="Z1312">
        <v>6.93</v>
      </c>
      <c r="AA1312">
        <v>6.93</v>
      </c>
      <c r="AB1312">
        <v>6.93</v>
      </c>
      <c r="AC1312">
        <v>6.93</v>
      </c>
      <c r="AD1312">
        <v>0</v>
      </c>
      <c r="AE1312">
        <f ca="1">(SPX[[#This Row],[Close]]-OFFSET(SPX[[#This Row],[Close]],-1,0))/(OFFSET(SPX[[#This Row],[Close]],-1,0))</f>
        <v>1.7621145374449355E-2</v>
      </c>
      <c r="AO1312" s="43">
        <v>31461</v>
      </c>
      <c r="AP1312">
        <v>70.279999000000004</v>
      </c>
      <c r="AQ1312">
        <v>70.279999000000004</v>
      </c>
      <c r="AR1312">
        <v>70.279999000000004</v>
      </c>
      <c r="AS1312">
        <v>70.279999000000004</v>
      </c>
      <c r="AT1312">
        <v>70.279999000000004</v>
      </c>
      <c r="AU1312">
        <v>0</v>
      </c>
      <c r="AV1312">
        <f ca="1">(Table6[[#This Row],[Close]]-OFFSET(Table6[[#This Row],[Close]],-1,0))/(OFFSET(Table6[[#This Row],[Close]],-1,0))</f>
        <v>7.8875086237986721E-3</v>
      </c>
      <c r="BF1312" s="43">
        <v>33900</v>
      </c>
      <c r="BG1312">
        <v>195.240005</v>
      </c>
      <c r="BH1312">
        <v>195.89999399999999</v>
      </c>
      <c r="BI1312">
        <v>195.240005</v>
      </c>
      <c r="BJ1312">
        <v>195.88000500000001</v>
      </c>
      <c r="BK1312">
        <v>195.88000500000001</v>
      </c>
      <c r="BL1312">
        <v>1974000</v>
      </c>
      <c r="BM1312">
        <f ca="1">(Table510[[#This Row],[Close]]-OFFSET(Table510[[#This Row],[Close]],-1,0))/(OFFSET(Table510[[#This Row],[Close]],-1,0))</f>
        <v>3.2780167158877852E-3</v>
      </c>
      <c r="BW1312" s="43">
        <v>39771</v>
      </c>
      <c r="BX1312">
        <v>97.459998999999996</v>
      </c>
      <c r="BY1312">
        <v>97.889999000000003</v>
      </c>
      <c r="BZ1312">
        <v>97.300003000000004</v>
      </c>
      <c r="CA1312">
        <v>97.379997000000003</v>
      </c>
      <c r="CB1312">
        <v>69.158980999999997</v>
      </c>
      <c r="CC1312">
        <v>546500</v>
      </c>
      <c r="CD1312">
        <f ca="1">(AGG[[#This Row],[Close]]-OFFSET(AGG[[#This Row],[Close]],-1,0))/(OFFSET(AGG[[#This Row],[Close]],-1,0))</f>
        <v>2.8836148894668739E-3</v>
      </c>
      <c r="CN1312" s="43">
        <v>39014</v>
      </c>
      <c r="CO1312">
        <v>69.639999000000003</v>
      </c>
      <c r="CP1312">
        <v>69.949996999999996</v>
      </c>
      <c r="CQ1312">
        <v>69.559997999999993</v>
      </c>
      <c r="CR1312">
        <v>69.860000999999997</v>
      </c>
      <c r="CS1312">
        <v>45.374885999999996</v>
      </c>
      <c r="CT1312">
        <v>3483600</v>
      </c>
      <c r="CU1312">
        <f ca="1">(EFA[[#This Row],[Close]]-OFFSET(EFA[[#This Row],[Close]],-1,0))/(OFFSET(EFA[[#This Row],[Close]],-1,0))</f>
        <v>1.4320687596866563E-4</v>
      </c>
      <c r="DE1312" s="43">
        <v>34745</v>
      </c>
      <c r="DF1312">
        <v>11.49</v>
      </c>
      <c r="DG1312">
        <v>11.74</v>
      </c>
      <c r="DH1312">
        <v>11.28</v>
      </c>
      <c r="DI1312">
        <v>11.52</v>
      </c>
      <c r="DJ1312">
        <v>11.52</v>
      </c>
      <c r="DK1312">
        <v>0</v>
      </c>
      <c r="DL1312">
        <f ca="1">(VIX_7[[#This Row],[Close]]-OFFSET(VIX_7[[#This Row],[Close]],-1,0))/(OFFSET(VIX_7[[#This Row],[Close]],-1,0))</f>
        <v>7.8740157480314838E-3</v>
      </c>
    </row>
    <row r="1313" spans="24:116" x14ac:dyDescent="0.3">
      <c r="X1313" s="43">
        <v>12130</v>
      </c>
      <c r="Y1313">
        <v>6.63</v>
      </c>
      <c r="Z1313">
        <v>6.63</v>
      </c>
      <c r="AA1313">
        <v>6.63</v>
      </c>
      <c r="AB1313">
        <v>6.63</v>
      </c>
      <c r="AC1313">
        <v>6.63</v>
      </c>
      <c r="AD1313">
        <v>0</v>
      </c>
      <c r="AE1313">
        <f ca="1">(SPX[[#This Row],[Close]]-OFFSET(SPX[[#This Row],[Close]],-1,0))/(OFFSET(SPX[[#This Row],[Close]],-1,0))</f>
        <v>-4.3290043290043267E-2</v>
      </c>
      <c r="AO1313" s="43">
        <v>31462</v>
      </c>
      <c r="AP1313">
        <v>70.050003000000004</v>
      </c>
      <c r="AQ1313">
        <v>70.050003000000004</v>
      </c>
      <c r="AR1313">
        <v>70.050003000000004</v>
      </c>
      <c r="AS1313">
        <v>70.050003000000004</v>
      </c>
      <c r="AT1313">
        <v>70.050003000000004</v>
      </c>
      <c r="AU1313">
        <v>0</v>
      </c>
      <c r="AV1313">
        <f ca="1">(Table6[[#This Row],[Close]]-OFFSET(Table6[[#This Row],[Close]],-1,0))/(OFFSET(Table6[[#This Row],[Close]],-1,0))</f>
        <v>-3.2725669219204152E-3</v>
      </c>
      <c r="BF1313" s="43">
        <v>33903</v>
      </c>
      <c r="BG1313">
        <v>195.88000500000001</v>
      </c>
      <c r="BH1313">
        <v>196.64999399999999</v>
      </c>
      <c r="BI1313">
        <v>195.729996</v>
      </c>
      <c r="BJ1313">
        <v>196.64999399999999</v>
      </c>
      <c r="BK1313">
        <v>196.64999399999999</v>
      </c>
      <c r="BL1313">
        <v>1879500</v>
      </c>
      <c r="BM1313">
        <f ca="1">(Table510[[#This Row],[Close]]-OFFSET(Table510[[#This Row],[Close]],-1,0))/(OFFSET(Table510[[#This Row],[Close]],-1,0))</f>
        <v>3.9309218927168245E-3</v>
      </c>
      <c r="BW1313" s="43">
        <v>39772</v>
      </c>
      <c r="BX1313">
        <v>97.900002000000001</v>
      </c>
      <c r="BY1313">
        <v>97.940002000000007</v>
      </c>
      <c r="BZ1313">
        <v>97.160004000000001</v>
      </c>
      <c r="CA1313">
        <v>97.400002000000001</v>
      </c>
      <c r="CB1313">
        <v>69.173195000000007</v>
      </c>
      <c r="CC1313">
        <v>826200</v>
      </c>
      <c r="CD1313">
        <f ca="1">(AGG[[#This Row],[Close]]-OFFSET(AGG[[#This Row],[Close]],-1,0))/(OFFSET(AGG[[#This Row],[Close]],-1,0))</f>
        <v>2.0543233329528248E-4</v>
      </c>
      <c r="CN1313" s="43">
        <v>39015</v>
      </c>
      <c r="CO1313">
        <v>69.949996999999996</v>
      </c>
      <c r="CP1313">
        <v>70.449996999999996</v>
      </c>
      <c r="CQ1313">
        <v>69.879997000000003</v>
      </c>
      <c r="CR1313">
        <v>70.349997999999999</v>
      </c>
      <c r="CS1313">
        <v>45.693145999999999</v>
      </c>
      <c r="CT1313">
        <v>3332400</v>
      </c>
      <c r="CU1313">
        <f ca="1">(EFA[[#This Row],[Close]]-OFFSET(EFA[[#This Row],[Close]],-1,0))/(OFFSET(EFA[[#This Row],[Close]],-1,0))</f>
        <v>7.013985012682758E-3</v>
      </c>
      <c r="DE1313" s="43">
        <v>34746</v>
      </c>
      <c r="DF1313">
        <v>11.62</v>
      </c>
      <c r="DG1313">
        <v>11.99</v>
      </c>
      <c r="DH1313">
        <v>11.55</v>
      </c>
      <c r="DI1313">
        <v>11.61</v>
      </c>
      <c r="DJ1313">
        <v>11.61</v>
      </c>
      <c r="DK1313">
        <v>0</v>
      </c>
      <c r="DL1313">
        <f ca="1">(VIX_7[[#This Row],[Close]]-OFFSET(VIX_7[[#This Row],[Close]],-1,0))/(OFFSET(VIX_7[[#This Row],[Close]],-1,0))</f>
        <v>7.8124999999999879E-3</v>
      </c>
    </row>
    <row r="1314" spans="24:116" x14ac:dyDescent="0.3">
      <c r="X1314" s="43">
        <v>12133</v>
      </c>
      <c r="Y1314">
        <v>6.5</v>
      </c>
      <c r="Z1314">
        <v>6.5</v>
      </c>
      <c r="AA1314">
        <v>6.5</v>
      </c>
      <c r="AB1314">
        <v>6.5</v>
      </c>
      <c r="AC1314">
        <v>6.5</v>
      </c>
      <c r="AD1314">
        <v>0</v>
      </c>
      <c r="AE1314">
        <f ca="1">(SPX[[#This Row],[Close]]-OFFSET(SPX[[#This Row],[Close]],-1,0))/(OFFSET(SPX[[#This Row],[Close]],-1,0))</f>
        <v>-1.9607843137254888E-2</v>
      </c>
      <c r="AO1314" s="43">
        <v>31463</v>
      </c>
      <c r="AP1314">
        <v>70.319999999999993</v>
      </c>
      <c r="AQ1314">
        <v>70.319999999999993</v>
      </c>
      <c r="AR1314">
        <v>70.319999999999993</v>
      </c>
      <c r="AS1314">
        <v>70.319999999999993</v>
      </c>
      <c r="AT1314">
        <v>70.319999999999993</v>
      </c>
      <c r="AU1314">
        <v>0</v>
      </c>
      <c r="AV1314">
        <f ca="1">(Table6[[#This Row],[Close]]-OFFSET(Table6[[#This Row],[Close]],-1,0))/(OFFSET(Table6[[#This Row],[Close]],-1,0))</f>
        <v>3.8543467300064123E-3</v>
      </c>
      <c r="BF1314" s="43">
        <v>33904</v>
      </c>
      <c r="BG1314">
        <v>196.64999399999999</v>
      </c>
      <c r="BH1314">
        <v>197.009995</v>
      </c>
      <c r="BI1314">
        <v>196.259995</v>
      </c>
      <c r="BJ1314">
        <v>196.53999300000001</v>
      </c>
      <c r="BK1314">
        <v>196.53999300000001</v>
      </c>
      <c r="BL1314">
        <v>2016500</v>
      </c>
      <c r="BM1314">
        <f ca="1">(Table510[[#This Row],[Close]]-OFFSET(Table510[[#This Row],[Close]],-1,0))/(OFFSET(Table510[[#This Row],[Close]],-1,0))</f>
        <v>-5.5937454033170577E-4</v>
      </c>
      <c r="BW1314" s="43">
        <v>39773</v>
      </c>
      <c r="BX1314">
        <v>97.400002000000001</v>
      </c>
      <c r="BY1314">
        <v>97.860000999999997</v>
      </c>
      <c r="BZ1314">
        <v>96.419998000000007</v>
      </c>
      <c r="CA1314">
        <v>96.620002999999997</v>
      </c>
      <c r="CB1314">
        <v>68.619202000000001</v>
      </c>
      <c r="CC1314">
        <v>1015200</v>
      </c>
      <c r="CD1314">
        <f ca="1">(AGG[[#This Row],[Close]]-OFFSET(AGG[[#This Row],[Close]],-1,0))/(OFFSET(AGG[[#This Row],[Close]],-1,0))</f>
        <v>-8.0082031209814924E-3</v>
      </c>
      <c r="CN1314" s="43">
        <v>39016</v>
      </c>
      <c r="CO1314">
        <v>70.720000999999996</v>
      </c>
      <c r="CP1314">
        <v>70.970000999999996</v>
      </c>
      <c r="CQ1314">
        <v>70.410004000000001</v>
      </c>
      <c r="CR1314">
        <v>70.889999000000003</v>
      </c>
      <c r="CS1314">
        <v>46.043892</v>
      </c>
      <c r="CT1314">
        <v>5856600</v>
      </c>
      <c r="CU1314">
        <f ca="1">(EFA[[#This Row],[Close]]-OFFSET(EFA[[#This Row],[Close]],-1,0))/(OFFSET(EFA[[#This Row],[Close]],-1,0))</f>
        <v>7.6759206162309163E-3</v>
      </c>
      <c r="DE1314" s="43">
        <v>34747</v>
      </c>
      <c r="DF1314">
        <v>11.44</v>
      </c>
      <c r="DG1314">
        <v>12.06</v>
      </c>
      <c r="DH1314">
        <v>11.29</v>
      </c>
      <c r="DI1314">
        <v>11.71</v>
      </c>
      <c r="DJ1314">
        <v>11.71</v>
      </c>
      <c r="DK1314">
        <v>0</v>
      </c>
      <c r="DL1314">
        <f ca="1">(VIX_7[[#This Row],[Close]]-OFFSET(VIX_7[[#This Row],[Close]],-1,0))/(OFFSET(VIX_7[[#This Row],[Close]],-1,0))</f>
        <v>8.6132644272180377E-3</v>
      </c>
    </row>
    <row r="1315" spans="24:116" x14ac:dyDescent="0.3">
      <c r="X1315" s="43">
        <v>12134</v>
      </c>
      <c r="Y1315">
        <v>6.2</v>
      </c>
      <c r="Z1315">
        <v>6.2</v>
      </c>
      <c r="AA1315">
        <v>6.2</v>
      </c>
      <c r="AB1315">
        <v>6.2</v>
      </c>
      <c r="AC1315">
        <v>6.2</v>
      </c>
      <c r="AD1315">
        <v>0</v>
      </c>
      <c r="AE1315">
        <f ca="1">(SPX[[#This Row],[Close]]-OFFSET(SPX[[#This Row],[Close]],-1,0))/(OFFSET(SPX[[#This Row],[Close]],-1,0))</f>
        <v>-4.6153846153846129E-2</v>
      </c>
      <c r="AO1315" s="43">
        <v>31464</v>
      </c>
      <c r="AP1315">
        <v>70.949996999999996</v>
      </c>
      <c r="AQ1315">
        <v>70.949996999999996</v>
      </c>
      <c r="AR1315">
        <v>70.949996999999996</v>
      </c>
      <c r="AS1315">
        <v>70.949996999999996</v>
      </c>
      <c r="AT1315">
        <v>70.949996999999996</v>
      </c>
      <c r="AU1315">
        <v>0</v>
      </c>
      <c r="AV1315">
        <f ca="1">(Table6[[#This Row],[Close]]-OFFSET(Table6[[#This Row],[Close]],-1,0))/(OFFSET(Table6[[#This Row],[Close]],-1,0))</f>
        <v>8.9590017064846861E-3</v>
      </c>
      <c r="BF1315" s="43">
        <v>33905</v>
      </c>
      <c r="BG1315">
        <v>196.53999300000001</v>
      </c>
      <c r="BH1315">
        <v>197.800003</v>
      </c>
      <c r="BI1315">
        <v>196.46000699999999</v>
      </c>
      <c r="BJ1315">
        <v>197.800003</v>
      </c>
      <c r="BK1315">
        <v>197.800003</v>
      </c>
      <c r="BL1315">
        <v>2030400</v>
      </c>
      <c r="BM1315">
        <f ca="1">(Table510[[#This Row],[Close]]-OFFSET(Table510[[#This Row],[Close]],-1,0))/(OFFSET(Table510[[#This Row],[Close]],-1,0))</f>
        <v>6.4109598294327507E-3</v>
      </c>
      <c r="BW1315" s="43">
        <v>39776</v>
      </c>
      <c r="BX1315">
        <v>97.110000999999997</v>
      </c>
      <c r="BY1315">
        <v>97.760002</v>
      </c>
      <c r="BZ1315">
        <v>96.040001000000004</v>
      </c>
      <c r="CA1315">
        <v>96.610000999999997</v>
      </c>
      <c r="CB1315">
        <v>68.612082999999998</v>
      </c>
      <c r="CC1315">
        <v>1524000</v>
      </c>
      <c r="CD1315">
        <f ca="1">(AGG[[#This Row],[Close]]-OFFSET(AGG[[#This Row],[Close]],-1,0))/(OFFSET(AGG[[#This Row],[Close]],-1,0))</f>
        <v>-1.0351893696380931E-4</v>
      </c>
      <c r="CN1315" s="43">
        <v>39017</v>
      </c>
      <c r="CO1315">
        <v>70.699996999999996</v>
      </c>
      <c r="CP1315">
        <v>70.760002</v>
      </c>
      <c r="CQ1315">
        <v>70.300003000000004</v>
      </c>
      <c r="CR1315">
        <v>70.400002000000001</v>
      </c>
      <c r="CS1315">
        <v>45.725616000000002</v>
      </c>
      <c r="CT1315">
        <v>5966100</v>
      </c>
      <c r="CU1315">
        <f ca="1">(EFA[[#This Row],[Close]]-OFFSET(EFA[[#This Row],[Close]],-1,0))/(OFFSET(EFA[[#This Row],[Close]],-1,0))</f>
        <v>-6.9120751433499449E-3</v>
      </c>
      <c r="DE1315" s="43">
        <v>34751</v>
      </c>
      <c r="DF1315">
        <v>12.05</v>
      </c>
      <c r="DG1315">
        <v>12.52</v>
      </c>
      <c r="DH1315">
        <v>12.05</v>
      </c>
      <c r="DI1315">
        <v>12.05</v>
      </c>
      <c r="DJ1315">
        <v>12.05</v>
      </c>
      <c r="DK1315">
        <v>0</v>
      </c>
      <c r="DL1315">
        <f ca="1">(VIX_7[[#This Row],[Close]]-OFFSET(VIX_7[[#This Row],[Close]],-1,0))/(OFFSET(VIX_7[[#This Row],[Close]],-1,0))</f>
        <v>2.903501280956446E-2</v>
      </c>
    </row>
    <row r="1316" spans="24:116" x14ac:dyDescent="0.3">
      <c r="X1316" s="43">
        <v>12135</v>
      </c>
      <c r="Y1316">
        <v>6.12</v>
      </c>
      <c r="Z1316">
        <v>6.12</v>
      </c>
      <c r="AA1316">
        <v>6.12</v>
      </c>
      <c r="AB1316">
        <v>6.12</v>
      </c>
      <c r="AC1316">
        <v>6.12</v>
      </c>
      <c r="AD1316">
        <v>0</v>
      </c>
      <c r="AE1316">
        <f ca="1">(SPX[[#This Row],[Close]]-OFFSET(SPX[[#This Row],[Close]],-1,0))/(OFFSET(SPX[[#This Row],[Close]],-1,0))</f>
        <v>-1.2903225806451623E-2</v>
      </c>
      <c r="AO1316" s="43">
        <v>31467</v>
      </c>
      <c r="AP1316">
        <v>70.769997000000004</v>
      </c>
      <c r="AQ1316">
        <v>70.769997000000004</v>
      </c>
      <c r="AR1316">
        <v>70.769997000000004</v>
      </c>
      <c r="AS1316">
        <v>70.769997000000004</v>
      </c>
      <c r="AT1316">
        <v>70.769997000000004</v>
      </c>
      <c r="AU1316">
        <v>0</v>
      </c>
      <c r="AV1316">
        <f ca="1">(Table6[[#This Row],[Close]]-OFFSET(Table6[[#This Row],[Close]],-1,0))/(OFFSET(Table6[[#This Row],[Close]],-1,0))</f>
        <v>-2.5369979931076335E-3</v>
      </c>
      <c r="BF1316" s="43">
        <v>33906</v>
      </c>
      <c r="BG1316">
        <v>197.800003</v>
      </c>
      <c r="BH1316">
        <v>198.270004</v>
      </c>
      <c r="BI1316">
        <v>197.770004</v>
      </c>
      <c r="BJ1316">
        <v>198.259995</v>
      </c>
      <c r="BK1316">
        <v>198.259995</v>
      </c>
      <c r="BL1316">
        <v>2063000</v>
      </c>
      <c r="BM1316">
        <f ca="1">(Table510[[#This Row],[Close]]-OFFSET(Table510[[#This Row],[Close]],-1,0))/(OFFSET(Table510[[#This Row],[Close]],-1,0))</f>
        <v>2.3255409151839079E-3</v>
      </c>
      <c r="BW1316" s="43">
        <v>39777</v>
      </c>
      <c r="BX1316">
        <v>97.739998</v>
      </c>
      <c r="BY1316">
        <v>99.120002999999997</v>
      </c>
      <c r="BZ1316">
        <v>97.669998000000007</v>
      </c>
      <c r="CA1316">
        <v>99.019997000000004</v>
      </c>
      <c r="CB1316">
        <v>70.323668999999995</v>
      </c>
      <c r="CC1316">
        <v>1049800</v>
      </c>
      <c r="CD1316">
        <f ca="1">(AGG[[#This Row],[Close]]-OFFSET(AGG[[#This Row],[Close]],-1,0))/(OFFSET(AGG[[#This Row],[Close]],-1,0))</f>
        <v>2.4945616137608845E-2</v>
      </c>
      <c r="CN1316" s="43">
        <v>39020</v>
      </c>
      <c r="CO1316">
        <v>70.180000000000007</v>
      </c>
      <c r="CP1316">
        <v>70.410004000000001</v>
      </c>
      <c r="CQ1316">
        <v>70.040001000000004</v>
      </c>
      <c r="CR1316">
        <v>70.25</v>
      </c>
      <c r="CS1316">
        <v>45.628200999999997</v>
      </c>
      <c r="CT1316">
        <v>2264000</v>
      </c>
      <c r="CU1316">
        <f ca="1">(EFA[[#This Row],[Close]]-OFFSET(EFA[[#This Row],[Close]],-1,0))/(OFFSET(EFA[[#This Row],[Close]],-1,0))</f>
        <v>-2.1307101667411973E-3</v>
      </c>
      <c r="DE1316" s="43">
        <v>34752</v>
      </c>
      <c r="DF1316">
        <v>11.03</v>
      </c>
      <c r="DG1316">
        <v>11.76</v>
      </c>
      <c r="DH1316">
        <v>11.03</v>
      </c>
      <c r="DI1316">
        <v>11.39</v>
      </c>
      <c r="DJ1316">
        <v>11.39</v>
      </c>
      <c r="DK1316">
        <v>0</v>
      </c>
      <c r="DL1316">
        <f ca="1">(VIX_7[[#This Row],[Close]]-OFFSET(VIX_7[[#This Row],[Close]],-1,0))/(OFFSET(VIX_7[[#This Row],[Close]],-1,0))</f>
        <v>-5.4771784232365152E-2</v>
      </c>
    </row>
    <row r="1317" spans="24:116" x14ac:dyDescent="0.3">
      <c r="X1317" s="43">
        <v>12136</v>
      </c>
      <c r="Y1317">
        <v>6.25</v>
      </c>
      <c r="Z1317">
        <v>6.25</v>
      </c>
      <c r="AA1317">
        <v>6.25</v>
      </c>
      <c r="AB1317">
        <v>6.25</v>
      </c>
      <c r="AC1317">
        <v>6.25</v>
      </c>
      <c r="AD1317">
        <v>0</v>
      </c>
      <c r="AE1317">
        <f ca="1">(SPX[[#This Row],[Close]]-OFFSET(SPX[[#This Row],[Close]],-1,0))/(OFFSET(SPX[[#This Row],[Close]],-1,0))</f>
        <v>2.1241830065359461E-2</v>
      </c>
      <c r="AO1317" s="43">
        <v>31468</v>
      </c>
      <c r="AP1317">
        <v>70.639999000000003</v>
      </c>
      <c r="AQ1317">
        <v>70.639999000000003</v>
      </c>
      <c r="AR1317">
        <v>70.639999000000003</v>
      </c>
      <c r="AS1317">
        <v>70.639999000000003</v>
      </c>
      <c r="AT1317">
        <v>70.639999000000003</v>
      </c>
      <c r="AU1317">
        <v>0</v>
      </c>
      <c r="AV1317">
        <f ca="1">(Table6[[#This Row],[Close]]-OFFSET(Table6[[#This Row],[Close]],-1,0))/(OFFSET(Table6[[#This Row],[Close]],-1,0))</f>
        <v>-1.8369083723431625E-3</v>
      </c>
      <c r="BF1317" s="43">
        <v>33907</v>
      </c>
      <c r="BG1317">
        <v>198.259995</v>
      </c>
      <c r="BH1317">
        <v>198.91000399999999</v>
      </c>
      <c r="BI1317">
        <v>197.80999800000001</v>
      </c>
      <c r="BJ1317">
        <v>198.91000399999999</v>
      </c>
      <c r="BK1317">
        <v>198.91000399999999</v>
      </c>
      <c r="BL1317">
        <v>1967400</v>
      </c>
      <c r="BM1317">
        <f ca="1">(Table510[[#This Row],[Close]]-OFFSET(Table510[[#This Row],[Close]],-1,0))/(OFFSET(Table510[[#This Row],[Close]],-1,0))</f>
        <v>3.2785686290367501E-3</v>
      </c>
      <c r="BW1317" s="43">
        <v>39778</v>
      </c>
      <c r="BX1317">
        <v>99.199996999999996</v>
      </c>
      <c r="BY1317">
        <v>99.769997000000004</v>
      </c>
      <c r="BZ1317">
        <v>98.290001000000004</v>
      </c>
      <c r="CA1317">
        <v>98.639999000000003</v>
      </c>
      <c r="CB1317">
        <v>70.053841000000006</v>
      </c>
      <c r="CC1317">
        <v>859500</v>
      </c>
      <c r="CD1317">
        <f ca="1">(AGG[[#This Row],[Close]]-OFFSET(AGG[[#This Row],[Close]],-1,0))/(OFFSET(AGG[[#This Row],[Close]],-1,0))</f>
        <v>-3.8375884822537459E-3</v>
      </c>
      <c r="CN1317" s="43">
        <v>39021</v>
      </c>
      <c r="CO1317">
        <v>70.180000000000007</v>
      </c>
      <c r="CP1317">
        <v>70.480002999999996</v>
      </c>
      <c r="CQ1317">
        <v>70.080001999999993</v>
      </c>
      <c r="CR1317">
        <v>70.290001000000004</v>
      </c>
      <c r="CS1317">
        <v>45.654175000000002</v>
      </c>
      <c r="CT1317">
        <v>2783000</v>
      </c>
      <c r="CU1317">
        <f ca="1">(EFA[[#This Row],[Close]]-OFFSET(EFA[[#This Row],[Close]],-1,0))/(OFFSET(EFA[[#This Row],[Close]],-1,0))</f>
        <v>5.6940925266909224E-4</v>
      </c>
      <c r="DE1317" s="43">
        <v>34753</v>
      </c>
      <c r="DF1317">
        <v>10.8</v>
      </c>
      <c r="DG1317">
        <v>11.35</v>
      </c>
      <c r="DH1317">
        <v>10.77</v>
      </c>
      <c r="DI1317">
        <v>11.15</v>
      </c>
      <c r="DJ1317">
        <v>11.15</v>
      </c>
      <c r="DK1317">
        <v>0</v>
      </c>
      <c r="DL1317">
        <f ca="1">(VIX_7[[#This Row],[Close]]-OFFSET(VIX_7[[#This Row],[Close]],-1,0))/(OFFSET(VIX_7[[#This Row],[Close]],-1,0))</f>
        <v>-2.1071115013169463E-2</v>
      </c>
    </row>
    <row r="1318" spans="24:116" x14ac:dyDescent="0.3">
      <c r="X1318" s="43">
        <v>12137</v>
      </c>
      <c r="Y1318">
        <v>6.25</v>
      </c>
      <c r="Z1318">
        <v>6.25</v>
      </c>
      <c r="AA1318">
        <v>6.25</v>
      </c>
      <c r="AB1318">
        <v>6.25</v>
      </c>
      <c r="AC1318">
        <v>6.25</v>
      </c>
      <c r="AD1318">
        <v>0</v>
      </c>
      <c r="AE1318">
        <f ca="1">(SPX[[#This Row],[Close]]-OFFSET(SPX[[#This Row],[Close]],-1,0))/(OFFSET(SPX[[#This Row],[Close]],-1,0))</f>
        <v>0</v>
      </c>
      <c r="AO1318" s="43">
        <v>31469</v>
      </c>
      <c r="AP1318">
        <v>70.660004000000001</v>
      </c>
      <c r="AQ1318">
        <v>70.660004000000001</v>
      </c>
      <c r="AR1318">
        <v>70.660004000000001</v>
      </c>
      <c r="AS1318">
        <v>70.660004000000001</v>
      </c>
      <c r="AT1318">
        <v>70.660004000000001</v>
      </c>
      <c r="AU1318">
        <v>0</v>
      </c>
      <c r="AV1318">
        <f ca="1">(Table6[[#This Row],[Close]]-OFFSET(Table6[[#This Row],[Close]],-1,0))/(OFFSET(Table6[[#This Row],[Close]],-1,0))</f>
        <v>2.8319649325019963E-4</v>
      </c>
      <c r="BF1318" s="43">
        <v>33910</v>
      </c>
      <c r="BG1318">
        <v>198.91000399999999</v>
      </c>
      <c r="BH1318">
        <v>199.91000399999999</v>
      </c>
      <c r="BI1318">
        <v>198.60000600000001</v>
      </c>
      <c r="BJ1318">
        <v>199.89999399999999</v>
      </c>
      <c r="BK1318">
        <v>199.89999399999999</v>
      </c>
      <c r="BL1318">
        <v>2016200</v>
      </c>
      <c r="BM1318">
        <f ca="1">(Table510[[#This Row],[Close]]-OFFSET(Table510[[#This Row],[Close]],-1,0))/(OFFSET(Table510[[#This Row],[Close]],-1,0))</f>
        <v>4.9770749589849988E-3</v>
      </c>
      <c r="BW1318" s="43">
        <v>39780</v>
      </c>
      <c r="BX1318">
        <v>98.93</v>
      </c>
      <c r="BY1318">
        <v>99.260002</v>
      </c>
      <c r="BZ1318">
        <v>98.099997999999999</v>
      </c>
      <c r="CA1318">
        <v>98.449996999999996</v>
      </c>
      <c r="CB1318">
        <v>69.918846000000002</v>
      </c>
      <c r="CC1318">
        <v>294800</v>
      </c>
      <c r="CD1318">
        <f ca="1">(AGG[[#This Row],[Close]]-OFFSET(AGG[[#This Row],[Close]],-1,0))/(OFFSET(AGG[[#This Row],[Close]],-1,0))</f>
        <v>-1.9262165645399783E-3</v>
      </c>
      <c r="CN1318" s="43">
        <v>39022</v>
      </c>
      <c r="CO1318">
        <v>70.919998000000007</v>
      </c>
      <c r="CP1318">
        <v>70.989998</v>
      </c>
      <c r="CQ1318">
        <v>70.059997999999993</v>
      </c>
      <c r="CR1318">
        <v>70.169998000000007</v>
      </c>
      <c r="CS1318">
        <v>45.576236999999999</v>
      </c>
      <c r="CT1318">
        <v>5579400</v>
      </c>
      <c r="CU1318">
        <f ca="1">(EFA[[#This Row],[Close]]-OFFSET(EFA[[#This Row],[Close]],-1,0))/(OFFSET(EFA[[#This Row],[Close]],-1,0))</f>
        <v>-1.7072556308541946E-3</v>
      </c>
      <c r="DE1318" s="43">
        <v>34754</v>
      </c>
      <c r="DF1318">
        <v>10.95</v>
      </c>
      <c r="DG1318">
        <v>11.32</v>
      </c>
      <c r="DH1318">
        <v>10.78</v>
      </c>
      <c r="DI1318">
        <v>10.84</v>
      </c>
      <c r="DJ1318">
        <v>10.84</v>
      </c>
      <c r="DK1318">
        <v>0</v>
      </c>
      <c r="DL1318">
        <f ca="1">(VIX_7[[#This Row],[Close]]-OFFSET(VIX_7[[#This Row],[Close]],-1,0))/(OFFSET(VIX_7[[#This Row],[Close]],-1,0))</f>
        <v>-2.7802690582959685E-2</v>
      </c>
    </row>
    <row r="1319" spans="24:116" x14ac:dyDescent="0.3">
      <c r="X1319" s="43">
        <v>12140</v>
      </c>
      <c r="Y1319">
        <v>6.09</v>
      </c>
      <c r="Z1319">
        <v>6.09</v>
      </c>
      <c r="AA1319">
        <v>6.09</v>
      </c>
      <c r="AB1319">
        <v>6.09</v>
      </c>
      <c r="AC1319">
        <v>6.09</v>
      </c>
      <c r="AD1319">
        <v>0</v>
      </c>
      <c r="AE1319">
        <f ca="1">(SPX[[#This Row],[Close]]-OFFSET(SPX[[#This Row],[Close]],-1,0))/(OFFSET(SPX[[#This Row],[Close]],-1,0))</f>
        <v>-2.5600000000000022E-2</v>
      </c>
      <c r="AO1319" s="43">
        <v>31470</v>
      </c>
      <c r="AP1319">
        <v>71.349997999999999</v>
      </c>
      <c r="AQ1319">
        <v>71.349997999999999</v>
      </c>
      <c r="AR1319">
        <v>71.349997999999999</v>
      </c>
      <c r="AS1319">
        <v>71.349997999999999</v>
      </c>
      <c r="AT1319">
        <v>71.349997999999999</v>
      </c>
      <c r="AU1319">
        <v>0</v>
      </c>
      <c r="AV1319">
        <f ca="1">(Table6[[#This Row],[Close]]-OFFSET(Table6[[#This Row],[Close]],-1,0))/(OFFSET(Table6[[#This Row],[Close]],-1,0))</f>
        <v>9.7649867101620696E-3</v>
      </c>
      <c r="BF1319" s="43">
        <v>33911</v>
      </c>
      <c r="BG1319">
        <v>199.89999399999999</v>
      </c>
      <c r="BH1319">
        <v>200.449997</v>
      </c>
      <c r="BI1319">
        <v>199.220001</v>
      </c>
      <c r="BJ1319">
        <v>199.63000500000001</v>
      </c>
      <c r="BK1319">
        <v>199.63000500000001</v>
      </c>
      <c r="BL1319">
        <v>2097400</v>
      </c>
      <c r="BM1319">
        <f ca="1">(Table510[[#This Row],[Close]]-OFFSET(Table510[[#This Row],[Close]],-1,0))/(OFFSET(Table510[[#This Row],[Close]],-1,0))</f>
        <v>-1.3506203506938633E-3</v>
      </c>
      <c r="BW1319" s="43">
        <v>39783</v>
      </c>
      <c r="BX1319">
        <v>98.980002999999996</v>
      </c>
      <c r="BY1319">
        <v>99.480002999999996</v>
      </c>
      <c r="BZ1319">
        <v>98.43</v>
      </c>
      <c r="CA1319">
        <v>99.43</v>
      </c>
      <c r="CB1319">
        <v>70.905083000000005</v>
      </c>
      <c r="CC1319">
        <v>604100</v>
      </c>
      <c r="CD1319">
        <f ca="1">(AGG[[#This Row],[Close]]-OFFSET(AGG[[#This Row],[Close]],-1,0))/(OFFSET(AGG[[#This Row],[Close]],-1,0))</f>
        <v>9.9543222941897158E-3</v>
      </c>
      <c r="CN1319" s="43">
        <v>39023</v>
      </c>
      <c r="CO1319">
        <v>70.190002000000007</v>
      </c>
      <c r="CP1319">
        <v>70.470000999999996</v>
      </c>
      <c r="CQ1319">
        <v>70.120002999999997</v>
      </c>
      <c r="CR1319">
        <v>70.430000000000007</v>
      </c>
      <c r="CS1319">
        <v>45.745113000000003</v>
      </c>
      <c r="CT1319">
        <v>3685800</v>
      </c>
      <c r="CU1319">
        <f ca="1">(EFA[[#This Row],[Close]]-OFFSET(EFA[[#This Row],[Close]],-1,0))/(OFFSET(EFA[[#This Row],[Close]],-1,0))</f>
        <v>3.7053157675734868E-3</v>
      </c>
      <c r="DE1319" s="43">
        <v>34757</v>
      </c>
      <c r="DF1319">
        <v>10.93</v>
      </c>
      <c r="DG1319">
        <v>13.01</v>
      </c>
      <c r="DH1319">
        <v>10.89</v>
      </c>
      <c r="DI1319">
        <v>12.51</v>
      </c>
      <c r="DJ1319">
        <v>12.51</v>
      </c>
      <c r="DK1319">
        <v>0</v>
      </c>
      <c r="DL1319">
        <f ca="1">(VIX_7[[#This Row],[Close]]-OFFSET(VIX_7[[#This Row],[Close]],-1,0))/(OFFSET(VIX_7[[#This Row],[Close]],-1,0))</f>
        <v>0.1540590405904059</v>
      </c>
    </row>
    <row r="1320" spans="24:116" x14ac:dyDescent="0.3">
      <c r="X1320" s="43">
        <v>12141</v>
      </c>
      <c r="Y1320">
        <v>6.21</v>
      </c>
      <c r="Z1320">
        <v>6.21</v>
      </c>
      <c r="AA1320">
        <v>6.21</v>
      </c>
      <c r="AB1320">
        <v>6.21</v>
      </c>
      <c r="AC1320">
        <v>6.21</v>
      </c>
      <c r="AD1320">
        <v>0</v>
      </c>
      <c r="AE1320">
        <f ca="1">(SPX[[#This Row],[Close]]-OFFSET(SPX[[#This Row],[Close]],-1,0))/(OFFSET(SPX[[#This Row],[Close]],-1,0))</f>
        <v>1.9704433497536963E-2</v>
      </c>
      <c r="AO1320" s="43">
        <v>31471</v>
      </c>
      <c r="AP1320">
        <v>71.580001999999993</v>
      </c>
      <c r="AQ1320">
        <v>71.580001999999993</v>
      </c>
      <c r="AR1320">
        <v>71.580001999999993</v>
      </c>
      <c r="AS1320">
        <v>71.580001999999993</v>
      </c>
      <c r="AT1320">
        <v>71.580001999999993</v>
      </c>
      <c r="AU1320">
        <v>0</v>
      </c>
      <c r="AV1320">
        <f ca="1">(Table6[[#This Row],[Close]]-OFFSET(Table6[[#This Row],[Close]],-1,0))/(OFFSET(Table6[[#This Row],[Close]],-1,0))</f>
        <v>3.2236020525185424E-3</v>
      </c>
      <c r="BF1320" s="43">
        <v>33912</v>
      </c>
      <c r="BG1320">
        <v>199.63000500000001</v>
      </c>
      <c r="BH1320">
        <v>199.66000399999999</v>
      </c>
      <c r="BI1320">
        <v>199.08000200000001</v>
      </c>
      <c r="BJ1320">
        <v>199.550003</v>
      </c>
      <c r="BK1320">
        <v>199.550003</v>
      </c>
      <c r="BL1320">
        <v>1939800</v>
      </c>
      <c r="BM1320">
        <f ca="1">(Table510[[#This Row],[Close]]-OFFSET(Table510[[#This Row],[Close]],-1,0))/(OFFSET(Table510[[#This Row],[Close]],-1,0))</f>
        <v>-4.0075138003431622E-4</v>
      </c>
      <c r="BW1320" s="43">
        <v>39784</v>
      </c>
      <c r="BX1320">
        <v>99.010002</v>
      </c>
      <c r="BY1320">
        <v>99.68</v>
      </c>
      <c r="BZ1320">
        <v>98.860000999999997</v>
      </c>
      <c r="CA1320">
        <v>99.529999000000004</v>
      </c>
      <c r="CB1320">
        <v>70.976455999999999</v>
      </c>
      <c r="CC1320">
        <v>641600</v>
      </c>
      <c r="CD1320">
        <f ca="1">(AGG[[#This Row],[Close]]-OFFSET(AGG[[#This Row],[Close]],-1,0))/(OFFSET(AGG[[#This Row],[Close]],-1,0))</f>
        <v>1.0057226189278572E-3</v>
      </c>
      <c r="CN1320" s="43">
        <v>39024</v>
      </c>
      <c r="CO1320">
        <v>70.449996999999996</v>
      </c>
      <c r="CP1320">
        <v>70.5</v>
      </c>
      <c r="CQ1320">
        <v>70.069999999999993</v>
      </c>
      <c r="CR1320">
        <v>70.160004000000001</v>
      </c>
      <c r="CS1320">
        <v>45.569755999999998</v>
      </c>
      <c r="CT1320">
        <v>3242300</v>
      </c>
      <c r="CU1320">
        <f ca="1">(EFA[[#This Row],[Close]]-OFFSET(EFA[[#This Row],[Close]],-1,0))/(OFFSET(EFA[[#This Row],[Close]],-1,0))</f>
        <v>-3.8335368450945063E-3</v>
      </c>
      <c r="DE1320" s="43">
        <v>34758</v>
      </c>
      <c r="DF1320">
        <v>12.33</v>
      </c>
      <c r="DG1320">
        <v>12.39</v>
      </c>
      <c r="DH1320">
        <v>11.73</v>
      </c>
      <c r="DI1320">
        <v>11.75</v>
      </c>
      <c r="DJ1320">
        <v>11.75</v>
      </c>
      <c r="DK1320">
        <v>0</v>
      </c>
      <c r="DL1320">
        <f ca="1">(VIX_7[[#This Row],[Close]]-OFFSET(VIX_7[[#This Row],[Close]],-1,0))/(OFFSET(VIX_7[[#This Row],[Close]],-1,0))</f>
        <v>-6.0751398880895265E-2</v>
      </c>
    </row>
    <row r="1321" spans="24:116" x14ac:dyDescent="0.3">
      <c r="X1321" s="43">
        <v>12142</v>
      </c>
      <c r="Y1321">
        <v>6.07</v>
      </c>
      <c r="Z1321">
        <v>6.07</v>
      </c>
      <c r="AA1321">
        <v>6.07</v>
      </c>
      <c r="AB1321">
        <v>6.07</v>
      </c>
      <c r="AC1321">
        <v>6.07</v>
      </c>
      <c r="AD1321">
        <v>0</v>
      </c>
      <c r="AE1321">
        <f ca="1">(SPX[[#This Row],[Close]]-OFFSET(SPX[[#This Row],[Close]],-1,0))/(OFFSET(SPX[[#This Row],[Close]],-1,0))</f>
        <v>-2.2544283413848579E-2</v>
      </c>
      <c r="AO1321" s="43">
        <v>31474</v>
      </c>
      <c r="AP1321">
        <v>70.919998000000007</v>
      </c>
      <c r="AQ1321">
        <v>70.919998000000007</v>
      </c>
      <c r="AR1321">
        <v>70.919998000000007</v>
      </c>
      <c r="AS1321">
        <v>70.919998000000007</v>
      </c>
      <c r="AT1321">
        <v>70.919998000000007</v>
      </c>
      <c r="AU1321">
        <v>0</v>
      </c>
      <c r="AV1321">
        <f ca="1">(Table6[[#This Row],[Close]]-OFFSET(Table6[[#This Row],[Close]],-1,0))/(OFFSET(Table6[[#This Row],[Close]],-1,0))</f>
        <v>-9.2205082643052536E-3</v>
      </c>
      <c r="BF1321" s="43">
        <v>33913</v>
      </c>
      <c r="BG1321">
        <v>199.550003</v>
      </c>
      <c r="BH1321">
        <v>200.770004</v>
      </c>
      <c r="BI1321">
        <v>199.36999499999999</v>
      </c>
      <c r="BJ1321">
        <v>200.770004</v>
      </c>
      <c r="BK1321">
        <v>200.770004</v>
      </c>
      <c r="BL1321">
        <v>2195800</v>
      </c>
      <c r="BM1321">
        <f ca="1">(Table510[[#This Row],[Close]]-OFFSET(Table510[[#This Row],[Close]],-1,0))/(OFFSET(Table510[[#This Row],[Close]],-1,0))</f>
        <v>6.1137608702516348E-3</v>
      </c>
      <c r="BW1321" s="43">
        <v>39785</v>
      </c>
      <c r="BX1321">
        <v>99.599997999999999</v>
      </c>
      <c r="BY1321">
        <v>99.599997999999999</v>
      </c>
      <c r="BZ1321">
        <v>98.900002000000001</v>
      </c>
      <c r="CA1321">
        <v>99.540001000000004</v>
      </c>
      <c r="CB1321">
        <v>70.983551000000006</v>
      </c>
      <c r="CC1321">
        <v>583300</v>
      </c>
      <c r="CD1321">
        <f ca="1">(AGG[[#This Row],[Close]]-OFFSET(AGG[[#This Row],[Close]],-1,0))/(OFFSET(AGG[[#This Row],[Close]],-1,0))</f>
        <v>1.0049231488488276E-4</v>
      </c>
      <c r="CN1321" s="43">
        <v>39027</v>
      </c>
      <c r="CO1321">
        <v>70.639999000000003</v>
      </c>
      <c r="CP1321">
        <v>71.220000999999996</v>
      </c>
      <c r="CQ1321">
        <v>70.510002</v>
      </c>
      <c r="CR1321">
        <v>71.199996999999996</v>
      </c>
      <c r="CS1321">
        <v>46.245232000000001</v>
      </c>
      <c r="CT1321">
        <v>5598700</v>
      </c>
      <c r="CU1321">
        <f ca="1">(EFA[[#This Row],[Close]]-OFFSET(EFA[[#This Row],[Close]],-1,0))/(OFFSET(EFA[[#This Row],[Close]],-1,0))</f>
        <v>1.4823160500389874E-2</v>
      </c>
      <c r="DE1321" s="43">
        <v>34759</v>
      </c>
      <c r="DF1321">
        <v>11.49</v>
      </c>
      <c r="DG1321">
        <v>11.93</v>
      </c>
      <c r="DH1321">
        <v>11.36</v>
      </c>
      <c r="DI1321">
        <v>11.65</v>
      </c>
      <c r="DJ1321">
        <v>11.65</v>
      </c>
      <c r="DK1321">
        <v>0</v>
      </c>
      <c r="DL1321">
        <f ca="1">(VIX_7[[#This Row],[Close]]-OFFSET(VIX_7[[#This Row],[Close]],-1,0))/(OFFSET(VIX_7[[#This Row],[Close]],-1,0))</f>
        <v>-8.5106382978723093E-3</v>
      </c>
    </row>
    <row r="1322" spans="24:116" x14ac:dyDescent="0.3">
      <c r="X1322" s="43">
        <v>12143</v>
      </c>
      <c r="Y1322">
        <v>6.05</v>
      </c>
      <c r="Z1322">
        <v>6.05</v>
      </c>
      <c r="AA1322">
        <v>6.05</v>
      </c>
      <c r="AB1322">
        <v>6.05</v>
      </c>
      <c r="AC1322">
        <v>6.05</v>
      </c>
      <c r="AD1322">
        <v>0</v>
      </c>
      <c r="AE1322">
        <f ca="1">(SPX[[#This Row],[Close]]-OFFSET(SPX[[#This Row],[Close]],-1,0))/(OFFSET(SPX[[#This Row],[Close]],-1,0))</f>
        <v>-3.2948929159803066E-3</v>
      </c>
      <c r="AO1322" s="43">
        <v>31475</v>
      </c>
      <c r="AP1322">
        <v>71.589995999999999</v>
      </c>
      <c r="AQ1322">
        <v>71.589995999999999</v>
      </c>
      <c r="AR1322">
        <v>71.589995999999999</v>
      </c>
      <c r="AS1322">
        <v>71.589995999999999</v>
      </c>
      <c r="AT1322">
        <v>71.589995999999999</v>
      </c>
      <c r="AU1322">
        <v>0</v>
      </c>
      <c r="AV1322">
        <f ca="1">(Table6[[#This Row],[Close]]-OFFSET(Table6[[#This Row],[Close]],-1,0))/(OFFSET(Table6[[#This Row],[Close]],-1,0))</f>
        <v>9.447236589036458E-3</v>
      </c>
      <c r="BF1322" s="43">
        <v>33914</v>
      </c>
      <c r="BG1322">
        <v>200.770004</v>
      </c>
      <c r="BH1322">
        <v>201.55999800000001</v>
      </c>
      <c r="BI1322">
        <v>200.69000199999999</v>
      </c>
      <c r="BJ1322">
        <v>201.55999800000001</v>
      </c>
      <c r="BK1322">
        <v>201.55999800000001</v>
      </c>
      <c r="BL1322">
        <v>2048700</v>
      </c>
      <c r="BM1322">
        <f ca="1">(Table510[[#This Row],[Close]]-OFFSET(Table510[[#This Row],[Close]],-1,0))/(OFFSET(Table510[[#This Row],[Close]],-1,0))</f>
        <v>3.9348208609888118E-3</v>
      </c>
      <c r="BW1322" s="43">
        <v>39786</v>
      </c>
      <c r="BX1322">
        <v>99.620002999999997</v>
      </c>
      <c r="BY1322">
        <v>99.870002999999997</v>
      </c>
      <c r="BZ1322">
        <v>99.019997000000004</v>
      </c>
      <c r="CA1322">
        <v>99.870002999999997</v>
      </c>
      <c r="CB1322">
        <v>71.218879999999999</v>
      </c>
      <c r="CC1322">
        <v>713900</v>
      </c>
      <c r="CD1322">
        <f ca="1">(AGG[[#This Row],[Close]]-OFFSET(AGG[[#This Row],[Close]],-1,0))/(OFFSET(AGG[[#This Row],[Close]],-1,0))</f>
        <v>3.3152702098123671E-3</v>
      </c>
      <c r="CN1322" s="43">
        <v>39028</v>
      </c>
      <c r="CO1322">
        <v>71.400002000000001</v>
      </c>
      <c r="CP1322">
        <v>71.769997000000004</v>
      </c>
      <c r="CQ1322">
        <v>71.190002000000007</v>
      </c>
      <c r="CR1322">
        <v>71.279999000000004</v>
      </c>
      <c r="CS1322">
        <v>46.297192000000003</v>
      </c>
      <c r="CT1322">
        <v>6005500</v>
      </c>
      <c r="CU1322">
        <f ca="1">(EFA[[#This Row],[Close]]-OFFSET(EFA[[#This Row],[Close]],-1,0))/(OFFSET(EFA[[#This Row],[Close]],-1,0))</f>
        <v>1.1236236428494157E-3</v>
      </c>
      <c r="DE1322" s="43">
        <v>34760</v>
      </c>
      <c r="DF1322">
        <v>11.66</v>
      </c>
      <c r="DG1322">
        <v>12.02</v>
      </c>
      <c r="DH1322">
        <v>11.46</v>
      </c>
      <c r="DI1322">
        <v>12.02</v>
      </c>
      <c r="DJ1322">
        <v>12.02</v>
      </c>
      <c r="DK1322">
        <v>0</v>
      </c>
      <c r="DL1322">
        <f ca="1">(VIX_7[[#This Row],[Close]]-OFFSET(VIX_7[[#This Row],[Close]],-1,0))/(OFFSET(VIX_7[[#This Row],[Close]],-1,0))</f>
        <v>3.1759656652360448E-2</v>
      </c>
    </row>
    <row r="1323" spans="24:116" x14ac:dyDescent="0.3">
      <c r="X1323" s="43">
        <v>12144</v>
      </c>
      <c r="Y1323">
        <v>5.85</v>
      </c>
      <c r="Z1323">
        <v>5.85</v>
      </c>
      <c r="AA1323">
        <v>5.85</v>
      </c>
      <c r="AB1323">
        <v>5.85</v>
      </c>
      <c r="AC1323">
        <v>5.85</v>
      </c>
      <c r="AD1323">
        <v>0</v>
      </c>
      <c r="AE1323">
        <f ca="1">(SPX[[#This Row],[Close]]-OFFSET(SPX[[#This Row],[Close]],-1,0))/(OFFSET(SPX[[#This Row],[Close]],-1,0))</f>
        <v>-3.305785123966945E-2</v>
      </c>
      <c r="AO1323" s="43">
        <v>31476</v>
      </c>
      <c r="AP1323">
        <v>71.139999000000003</v>
      </c>
      <c r="AQ1323">
        <v>71.139999000000003</v>
      </c>
      <c r="AR1323">
        <v>71.139999000000003</v>
      </c>
      <c r="AS1323">
        <v>71.139999000000003</v>
      </c>
      <c r="AT1323">
        <v>71.139999000000003</v>
      </c>
      <c r="AU1323">
        <v>0</v>
      </c>
      <c r="AV1323">
        <f ca="1">(Table6[[#This Row],[Close]]-OFFSET(Table6[[#This Row],[Close]],-1,0))/(OFFSET(Table6[[#This Row],[Close]],-1,0))</f>
        <v>-6.2857525512362957E-3</v>
      </c>
      <c r="BF1323" s="43">
        <v>33917</v>
      </c>
      <c r="BG1323">
        <v>201.55999800000001</v>
      </c>
      <c r="BH1323">
        <v>203.179993</v>
      </c>
      <c r="BI1323">
        <v>201.529999</v>
      </c>
      <c r="BJ1323">
        <v>203.16999799999999</v>
      </c>
      <c r="BK1323">
        <v>203.16999799999999</v>
      </c>
      <c r="BL1323">
        <v>1974900</v>
      </c>
      <c r="BM1323">
        <f ca="1">(Table510[[#This Row],[Close]]-OFFSET(Table510[[#This Row],[Close]],-1,0))/(OFFSET(Table510[[#This Row],[Close]],-1,0))</f>
        <v>7.9876960506815708E-3</v>
      </c>
      <c r="BW1323" s="43">
        <v>39787</v>
      </c>
      <c r="BX1323">
        <v>99.510002</v>
      </c>
      <c r="BY1323">
        <v>99.970000999999996</v>
      </c>
      <c r="BZ1323">
        <v>97.879997000000003</v>
      </c>
      <c r="CA1323">
        <v>99.32</v>
      </c>
      <c r="CB1323">
        <v>70.826660000000004</v>
      </c>
      <c r="CC1323">
        <v>616400</v>
      </c>
      <c r="CD1323">
        <f ca="1">(AGG[[#This Row],[Close]]-OFFSET(AGG[[#This Row],[Close]],-1,0))/(OFFSET(AGG[[#This Row],[Close]],-1,0))</f>
        <v>-5.507189180719298E-3</v>
      </c>
      <c r="CN1323" s="43">
        <v>39029</v>
      </c>
      <c r="CO1323">
        <v>70.900002000000001</v>
      </c>
      <c r="CP1323">
        <v>71.400002000000001</v>
      </c>
      <c r="CQ1323">
        <v>70.849997999999999</v>
      </c>
      <c r="CR1323">
        <v>71.300003000000004</v>
      </c>
      <c r="CS1323">
        <v>46.310184</v>
      </c>
      <c r="CT1323">
        <v>3607400</v>
      </c>
      <c r="CU1323">
        <f ca="1">(EFA[[#This Row],[Close]]-OFFSET(EFA[[#This Row],[Close]],-1,0))/(OFFSET(EFA[[#This Row],[Close]],-1,0))</f>
        <v>2.8063973457687801E-4</v>
      </c>
      <c r="DE1323" s="43">
        <v>34761</v>
      </c>
      <c r="DF1323">
        <v>11.48</v>
      </c>
      <c r="DG1323">
        <v>11.91</v>
      </c>
      <c r="DH1323">
        <v>11.4</v>
      </c>
      <c r="DI1323">
        <v>11.45</v>
      </c>
      <c r="DJ1323">
        <v>11.45</v>
      </c>
      <c r="DK1323">
        <v>0</v>
      </c>
      <c r="DL1323">
        <f ca="1">(VIX_7[[#This Row],[Close]]-OFFSET(VIX_7[[#This Row],[Close]],-1,0))/(OFFSET(VIX_7[[#This Row],[Close]],-1,0))</f>
        <v>-4.74209650582363E-2</v>
      </c>
    </row>
    <row r="1324" spans="24:116" x14ac:dyDescent="0.3">
      <c r="X1324" s="43">
        <v>12147</v>
      </c>
      <c r="Y1324">
        <v>5.87</v>
      </c>
      <c r="Z1324">
        <v>5.87</v>
      </c>
      <c r="AA1324">
        <v>5.87</v>
      </c>
      <c r="AB1324">
        <v>5.87</v>
      </c>
      <c r="AC1324">
        <v>5.87</v>
      </c>
      <c r="AD1324">
        <v>0</v>
      </c>
      <c r="AE1324">
        <f ca="1">(SPX[[#This Row],[Close]]-OFFSET(SPX[[#This Row],[Close]],-1,0))/(OFFSET(SPX[[#This Row],[Close]],-1,0))</f>
        <v>3.4188034188034982E-3</v>
      </c>
      <c r="AO1324" s="43">
        <v>31477</v>
      </c>
      <c r="AP1324">
        <v>71.430000000000007</v>
      </c>
      <c r="AQ1324">
        <v>71.430000000000007</v>
      </c>
      <c r="AR1324">
        <v>71.430000000000007</v>
      </c>
      <c r="AS1324">
        <v>71.430000000000007</v>
      </c>
      <c r="AT1324">
        <v>71.430000000000007</v>
      </c>
      <c r="AU1324">
        <v>0</v>
      </c>
      <c r="AV1324">
        <f ca="1">(Table6[[#This Row],[Close]]-OFFSET(Table6[[#This Row],[Close]],-1,0))/(OFFSET(Table6[[#This Row],[Close]],-1,0))</f>
        <v>4.0764830485871062E-3</v>
      </c>
      <c r="BF1324" s="43">
        <v>33918</v>
      </c>
      <c r="BG1324">
        <v>203.16999799999999</v>
      </c>
      <c r="BH1324">
        <v>204.61999499999999</v>
      </c>
      <c r="BI1324">
        <v>203.16999799999999</v>
      </c>
      <c r="BJ1324">
        <v>204.60000600000001</v>
      </c>
      <c r="BK1324">
        <v>204.60000600000001</v>
      </c>
      <c r="BL1324">
        <v>2218500</v>
      </c>
      <c r="BM1324">
        <f ca="1">(Table510[[#This Row],[Close]]-OFFSET(Table510[[#This Row],[Close]],-1,0))/(OFFSET(Table510[[#This Row],[Close]],-1,0))</f>
        <v>7.0384801598512353E-3</v>
      </c>
      <c r="BW1324" s="43">
        <v>39790</v>
      </c>
      <c r="BX1324">
        <v>99.82</v>
      </c>
      <c r="BY1324">
        <v>99.82</v>
      </c>
      <c r="BZ1324">
        <v>99</v>
      </c>
      <c r="CA1324">
        <v>99.190002000000007</v>
      </c>
      <c r="CB1324">
        <v>70.733963000000003</v>
      </c>
      <c r="CC1324">
        <v>653600</v>
      </c>
      <c r="CD1324">
        <f ca="1">(AGG[[#This Row],[Close]]-OFFSET(AGG[[#This Row],[Close]],-1,0))/(OFFSET(AGG[[#This Row],[Close]],-1,0))</f>
        <v>-1.3088803866289397E-3</v>
      </c>
      <c r="CN1324" s="43">
        <v>39030</v>
      </c>
      <c r="CO1324">
        <v>71.010002</v>
      </c>
      <c r="CP1324">
        <v>71.300003000000004</v>
      </c>
      <c r="CQ1324">
        <v>70.830001999999993</v>
      </c>
      <c r="CR1324">
        <v>70.940002000000007</v>
      </c>
      <c r="CS1324">
        <v>46.076369999999997</v>
      </c>
      <c r="CT1324">
        <v>3768800</v>
      </c>
      <c r="CU1324">
        <f ca="1">(EFA[[#This Row],[Close]]-OFFSET(EFA[[#This Row],[Close]],-1,0))/(OFFSET(EFA[[#This Row],[Close]],-1,0))</f>
        <v>-5.0491021718469895E-3</v>
      </c>
      <c r="DE1324" s="43">
        <v>34764</v>
      </c>
      <c r="DF1324">
        <v>12.19</v>
      </c>
      <c r="DG1324">
        <v>12.65</v>
      </c>
      <c r="DH1324">
        <v>11.84</v>
      </c>
      <c r="DI1324">
        <v>12.17</v>
      </c>
      <c r="DJ1324">
        <v>12.17</v>
      </c>
      <c r="DK1324">
        <v>0</v>
      </c>
      <c r="DL1324">
        <f ca="1">(VIX_7[[#This Row],[Close]]-OFFSET(VIX_7[[#This Row],[Close]],-1,0))/(OFFSET(VIX_7[[#This Row],[Close]],-1,0))</f>
        <v>6.2882096069869053E-2</v>
      </c>
    </row>
    <row r="1325" spans="24:116" x14ac:dyDescent="0.3">
      <c r="X1325" s="43">
        <v>12148</v>
      </c>
      <c r="Y1325">
        <v>5.9</v>
      </c>
      <c r="Z1325">
        <v>5.9</v>
      </c>
      <c r="AA1325">
        <v>5.9</v>
      </c>
      <c r="AB1325">
        <v>5.9</v>
      </c>
      <c r="AC1325">
        <v>5.9</v>
      </c>
      <c r="AD1325">
        <v>0</v>
      </c>
      <c r="AE1325">
        <f ca="1">(SPX[[#This Row],[Close]]-OFFSET(SPX[[#This Row],[Close]],-1,0))/(OFFSET(SPX[[#This Row],[Close]],-1,0))</f>
        <v>5.1107325383305362E-3</v>
      </c>
      <c r="AO1325" s="43">
        <v>31478</v>
      </c>
      <c r="AP1325">
        <v>71.5</v>
      </c>
      <c r="AQ1325">
        <v>71.5</v>
      </c>
      <c r="AR1325">
        <v>71.5</v>
      </c>
      <c r="AS1325">
        <v>71.5</v>
      </c>
      <c r="AT1325">
        <v>71.5</v>
      </c>
      <c r="AU1325">
        <v>0</v>
      </c>
      <c r="AV1325">
        <f ca="1">(Table6[[#This Row],[Close]]-OFFSET(Table6[[#This Row],[Close]],-1,0))/(OFFSET(Table6[[#This Row],[Close]],-1,0))</f>
        <v>9.7998040039189659E-4</v>
      </c>
      <c r="BF1325" s="43">
        <v>33919</v>
      </c>
      <c r="BG1325">
        <v>204.61000100000001</v>
      </c>
      <c r="BH1325">
        <v>206.91000399999999</v>
      </c>
      <c r="BI1325">
        <v>204.60000600000001</v>
      </c>
      <c r="BJ1325">
        <v>206.91000399999999</v>
      </c>
      <c r="BK1325">
        <v>206.91000399999999</v>
      </c>
      <c r="BL1325">
        <v>2401600</v>
      </c>
      <c r="BM1325">
        <f ca="1">(Table510[[#This Row],[Close]]-OFFSET(Table510[[#This Row],[Close]],-1,0))/(OFFSET(Table510[[#This Row],[Close]],-1,0))</f>
        <v>1.1290312474379784E-2</v>
      </c>
      <c r="BW1325" s="43">
        <v>39791</v>
      </c>
      <c r="BX1325">
        <v>99.75</v>
      </c>
      <c r="BY1325">
        <v>100.120003</v>
      </c>
      <c r="BZ1325">
        <v>99.209998999999996</v>
      </c>
      <c r="CA1325">
        <v>100.120003</v>
      </c>
      <c r="CB1325">
        <v>71.397141000000005</v>
      </c>
      <c r="CC1325">
        <v>762100</v>
      </c>
      <c r="CD1325">
        <f ca="1">(AGG[[#This Row],[Close]]-OFFSET(AGG[[#This Row],[Close]],-1,0))/(OFFSET(AGG[[#This Row],[Close]],-1,0))</f>
        <v>9.3759550483726167E-3</v>
      </c>
      <c r="CN1325" s="43">
        <v>39031</v>
      </c>
      <c r="CO1325">
        <v>71.25</v>
      </c>
      <c r="CP1325">
        <v>71.300003000000004</v>
      </c>
      <c r="CQ1325">
        <v>71.050003000000004</v>
      </c>
      <c r="CR1325">
        <v>71.220000999999996</v>
      </c>
      <c r="CS1325">
        <v>46.258228000000003</v>
      </c>
      <c r="CT1325">
        <v>4116400</v>
      </c>
      <c r="CU1325">
        <f ca="1">(EFA[[#This Row],[Close]]-OFFSET(EFA[[#This Row],[Close]],-1,0))/(OFFSET(EFA[[#This Row],[Close]],-1,0))</f>
        <v>3.9469832549481661E-3</v>
      </c>
      <c r="DE1325" s="43">
        <v>34765</v>
      </c>
      <c r="DF1325">
        <v>12.39</v>
      </c>
      <c r="DG1325">
        <v>14.77</v>
      </c>
      <c r="DH1325">
        <v>12.33</v>
      </c>
      <c r="DI1325">
        <v>14.22</v>
      </c>
      <c r="DJ1325">
        <v>14.22</v>
      </c>
      <c r="DK1325">
        <v>0</v>
      </c>
      <c r="DL1325">
        <f ca="1">(VIX_7[[#This Row],[Close]]-OFFSET(VIX_7[[#This Row],[Close]],-1,0))/(OFFSET(VIX_7[[#This Row],[Close]],-1,0))</f>
        <v>0.16844700082169276</v>
      </c>
    </row>
    <row r="1326" spans="24:116" x14ac:dyDescent="0.3">
      <c r="X1326" s="43">
        <v>12149</v>
      </c>
      <c r="Y1326">
        <v>5.95</v>
      </c>
      <c r="Z1326">
        <v>5.95</v>
      </c>
      <c r="AA1326">
        <v>5.95</v>
      </c>
      <c r="AB1326">
        <v>5.95</v>
      </c>
      <c r="AC1326">
        <v>5.95</v>
      </c>
      <c r="AD1326">
        <v>0</v>
      </c>
      <c r="AE1326">
        <f ca="1">(SPX[[#This Row],[Close]]-OFFSET(SPX[[#This Row],[Close]],-1,0))/(OFFSET(SPX[[#This Row],[Close]],-1,0))</f>
        <v>8.4745762711864094E-3</v>
      </c>
      <c r="AO1326" s="43">
        <v>31481</v>
      </c>
      <c r="AP1326">
        <v>71.589995999999999</v>
      </c>
      <c r="AQ1326">
        <v>71.589995999999999</v>
      </c>
      <c r="AR1326">
        <v>71.589995999999999</v>
      </c>
      <c r="AS1326">
        <v>71.589995999999999</v>
      </c>
      <c r="AT1326">
        <v>71.589995999999999</v>
      </c>
      <c r="AU1326">
        <v>0</v>
      </c>
      <c r="AV1326">
        <f ca="1">(Table6[[#This Row],[Close]]-OFFSET(Table6[[#This Row],[Close]],-1,0))/(OFFSET(Table6[[#This Row],[Close]],-1,0))</f>
        <v>1.2586853146853048E-3</v>
      </c>
      <c r="BF1326" s="43">
        <v>33920</v>
      </c>
      <c r="BG1326">
        <v>206.91000399999999</v>
      </c>
      <c r="BH1326">
        <v>207.35000600000001</v>
      </c>
      <c r="BI1326">
        <v>206.55999800000001</v>
      </c>
      <c r="BJ1326">
        <v>206.759995</v>
      </c>
      <c r="BK1326">
        <v>206.759995</v>
      </c>
      <c r="BL1326">
        <v>2245800</v>
      </c>
      <c r="BM1326">
        <f ca="1">(Table510[[#This Row],[Close]]-OFFSET(Table510[[#This Row],[Close]],-1,0))/(OFFSET(Table510[[#This Row],[Close]],-1,0))</f>
        <v>-7.2499636121984212E-4</v>
      </c>
      <c r="BW1326" s="43">
        <v>39792</v>
      </c>
      <c r="BX1326">
        <v>99.650002000000001</v>
      </c>
      <c r="BY1326">
        <v>100.150002</v>
      </c>
      <c r="BZ1326">
        <v>99.620002999999997</v>
      </c>
      <c r="CA1326">
        <v>99.940002000000007</v>
      </c>
      <c r="CB1326">
        <v>71.268799000000001</v>
      </c>
      <c r="CC1326">
        <v>810100</v>
      </c>
      <c r="CD1326">
        <f ca="1">(AGG[[#This Row],[Close]]-OFFSET(AGG[[#This Row],[Close]],-1,0))/(OFFSET(AGG[[#This Row],[Close]],-1,0))</f>
        <v>-1.7978525230366812E-3</v>
      </c>
      <c r="CN1326" s="43">
        <v>39034</v>
      </c>
      <c r="CO1326">
        <v>70.879997000000003</v>
      </c>
      <c r="CP1326">
        <v>71.019997000000004</v>
      </c>
      <c r="CQ1326">
        <v>70.709998999999996</v>
      </c>
      <c r="CR1326">
        <v>70.769997000000004</v>
      </c>
      <c r="CS1326">
        <v>45.965941999999998</v>
      </c>
      <c r="CT1326">
        <v>4064600</v>
      </c>
      <c r="CU1326">
        <f ca="1">(EFA[[#This Row],[Close]]-OFFSET(EFA[[#This Row],[Close]],-1,0))/(OFFSET(EFA[[#This Row],[Close]],-1,0))</f>
        <v>-6.3185059489116371E-3</v>
      </c>
      <c r="DE1326" s="43">
        <v>34766</v>
      </c>
      <c r="DF1326">
        <v>13.21</v>
      </c>
      <c r="DG1326">
        <v>14.27</v>
      </c>
      <c r="DH1326">
        <v>13.21</v>
      </c>
      <c r="DI1326">
        <v>13.72</v>
      </c>
      <c r="DJ1326">
        <v>13.72</v>
      </c>
      <c r="DK1326">
        <v>0</v>
      </c>
      <c r="DL1326">
        <f ca="1">(VIX_7[[#This Row],[Close]]-OFFSET(VIX_7[[#This Row],[Close]],-1,0))/(OFFSET(VIX_7[[#This Row],[Close]],-1,0))</f>
        <v>-3.5161744022503515E-2</v>
      </c>
    </row>
    <row r="1327" spans="24:116" x14ac:dyDescent="0.3">
      <c r="X1327" s="43">
        <v>12150</v>
      </c>
      <c r="Y1327">
        <v>6.05</v>
      </c>
      <c r="Z1327">
        <v>6.05</v>
      </c>
      <c r="AA1327">
        <v>6.05</v>
      </c>
      <c r="AB1327">
        <v>6.05</v>
      </c>
      <c r="AC1327">
        <v>6.05</v>
      </c>
      <c r="AD1327">
        <v>0</v>
      </c>
      <c r="AE1327">
        <f ca="1">(SPX[[#This Row],[Close]]-OFFSET(SPX[[#This Row],[Close]],-1,0))/(OFFSET(SPX[[#This Row],[Close]],-1,0))</f>
        <v>1.6806722689075571E-2</v>
      </c>
      <c r="AO1327" s="43">
        <v>31482</v>
      </c>
      <c r="AP1327">
        <v>72.470000999999996</v>
      </c>
      <c r="AQ1327">
        <v>72.470000999999996</v>
      </c>
      <c r="AR1327">
        <v>72.470000999999996</v>
      </c>
      <c r="AS1327">
        <v>72.470000999999996</v>
      </c>
      <c r="AT1327">
        <v>72.470000999999996</v>
      </c>
      <c r="AU1327">
        <v>0</v>
      </c>
      <c r="AV1327">
        <f ca="1">(Table6[[#This Row],[Close]]-OFFSET(Table6[[#This Row],[Close]],-1,0))/(OFFSET(Table6[[#This Row],[Close]],-1,0))</f>
        <v>1.2292290112713473E-2</v>
      </c>
      <c r="BF1327" s="43">
        <v>33921</v>
      </c>
      <c r="BG1327">
        <v>206.770004</v>
      </c>
      <c r="BH1327">
        <v>207.44000199999999</v>
      </c>
      <c r="BI1327">
        <v>206.490005</v>
      </c>
      <c r="BJ1327">
        <v>207.429993</v>
      </c>
      <c r="BK1327">
        <v>207.429993</v>
      </c>
      <c r="BL1327">
        <v>1923200</v>
      </c>
      <c r="BM1327">
        <f ca="1">(Table510[[#This Row],[Close]]-OFFSET(Table510[[#This Row],[Close]],-1,0))/(OFFSET(Table510[[#This Row],[Close]],-1,0))</f>
        <v>3.2404624501949351E-3</v>
      </c>
      <c r="BW1327" s="43">
        <v>39793</v>
      </c>
      <c r="BX1327">
        <v>100.199997</v>
      </c>
      <c r="BY1327">
        <v>100.459999</v>
      </c>
      <c r="BZ1327">
        <v>99.739998</v>
      </c>
      <c r="CA1327">
        <v>100.459999</v>
      </c>
      <c r="CB1327">
        <v>71.639679000000001</v>
      </c>
      <c r="CC1327">
        <v>682100</v>
      </c>
      <c r="CD1327">
        <f ca="1">(AGG[[#This Row],[Close]]-OFFSET(AGG[[#This Row],[Close]],-1,0))/(OFFSET(AGG[[#This Row],[Close]],-1,0))</f>
        <v>5.2030917509886514E-3</v>
      </c>
      <c r="CN1327" s="43">
        <v>39035</v>
      </c>
      <c r="CO1327">
        <v>71.440002000000007</v>
      </c>
      <c r="CP1327">
        <v>71.589995999999999</v>
      </c>
      <c r="CQ1327">
        <v>70.879997000000003</v>
      </c>
      <c r="CR1327">
        <v>71.550003000000004</v>
      </c>
      <c r="CS1327">
        <v>46.472557000000002</v>
      </c>
      <c r="CT1327">
        <v>6901700</v>
      </c>
      <c r="CU1327">
        <f ca="1">(EFA[[#This Row],[Close]]-OFFSET(EFA[[#This Row],[Close]],-1,0))/(OFFSET(EFA[[#This Row],[Close]],-1,0))</f>
        <v>1.1021704579131184E-2</v>
      </c>
      <c r="DE1327" s="43">
        <v>34767</v>
      </c>
      <c r="DF1327">
        <v>13.09</v>
      </c>
      <c r="DG1327">
        <v>13.98</v>
      </c>
      <c r="DH1327">
        <v>12.89</v>
      </c>
      <c r="DI1327">
        <v>13.36</v>
      </c>
      <c r="DJ1327">
        <v>13.36</v>
      </c>
      <c r="DK1327">
        <v>0</v>
      </c>
      <c r="DL1327">
        <f ca="1">(VIX_7[[#This Row],[Close]]-OFFSET(VIX_7[[#This Row],[Close]],-1,0))/(OFFSET(VIX_7[[#This Row],[Close]],-1,0))</f>
        <v>-2.6239067055393674E-2</v>
      </c>
    </row>
    <row r="1328" spans="24:116" x14ac:dyDescent="0.3">
      <c r="X1328" s="43">
        <v>12151</v>
      </c>
      <c r="Y1328">
        <v>6.12</v>
      </c>
      <c r="Z1328">
        <v>6.12</v>
      </c>
      <c r="AA1328">
        <v>6.12</v>
      </c>
      <c r="AB1328">
        <v>6.12</v>
      </c>
      <c r="AC1328">
        <v>6.12</v>
      </c>
      <c r="AD1328">
        <v>0</v>
      </c>
      <c r="AE1328">
        <f ca="1">(SPX[[#This Row],[Close]]-OFFSET(SPX[[#This Row],[Close]],-1,0))/(OFFSET(SPX[[#This Row],[Close]],-1,0))</f>
        <v>1.1570247933884345E-2</v>
      </c>
      <c r="AO1328" s="43">
        <v>31483</v>
      </c>
      <c r="AP1328">
        <v>73</v>
      </c>
      <c r="AQ1328">
        <v>73</v>
      </c>
      <c r="AR1328">
        <v>73</v>
      </c>
      <c r="AS1328">
        <v>73</v>
      </c>
      <c r="AT1328">
        <v>73</v>
      </c>
      <c r="AU1328">
        <v>0</v>
      </c>
      <c r="AV1328">
        <f ca="1">(Table6[[#This Row],[Close]]-OFFSET(Table6[[#This Row],[Close]],-1,0))/(OFFSET(Table6[[#This Row],[Close]],-1,0))</f>
        <v>7.313357150360791E-3</v>
      </c>
      <c r="BF1328" s="43">
        <v>33924</v>
      </c>
      <c r="BG1328">
        <v>207.429993</v>
      </c>
      <c r="BH1328">
        <v>207.509995</v>
      </c>
      <c r="BI1328">
        <v>206.729996</v>
      </c>
      <c r="BJ1328">
        <v>207.28999300000001</v>
      </c>
      <c r="BK1328">
        <v>207.28999300000001</v>
      </c>
      <c r="BL1328">
        <v>1735000</v>
      </c>
      <c r="BM1328">
        <f ca="1">(Table510[[#This Row],[Close]]-OFFSET(Table510[[#This Row],[Close]],-1,0))/(OFFSET(Table510[[#This Row],[Close]],-1,0))</f>
        <v>-6.7492650399880391E-4</v>
      </c>
      <c r="BW1328" s="43">
        <v>39794</v>
      </c>
      <c r="BX1328">
        <v>100.599998</v>
      </c>
      <c r="BY1328">
        <v>100.650002</v>
      </c>
      <c r="BZ1328">
        <v>99.699996999999996</v>
      </c>
      <c r="CA1328">
        <v>100.489998</v>
      </c>
      <c r="CB1328">
        <v>71.661034000000001</v>
      </c>
      <c r="CC1328">
        <v>679800</v>
      </c>
      <c r="CD1328">
        <f ca="1">(AGG[[#This Row],[Close]]-OFFSET(AGG[[#This Row],[Close]],-1,0))/(OFFSET(AGG[[#This Row],[Close]],-1,0))</f>
        <v>2.9861636769480421E-4</v>
      </c>
      <c r="CN1328" s="43">
        <v>39036</v>
      </c>
      <c r="CO1328">
        <v>71.099997999999999</v>
      </c>
      <c r="CP1328">
        <v>71.639999000000003</v>
      </c>
      <c r="CQ1328">
        <v>71</v>
      </c>
      <c r="CR1328">
        <v>71.529999000000004</v>
      </c>
      <c r="CS1328">
        <v>46.459575999999998</v>
      </c>
      <c r="CT1328">
        <v>2810700</v>
      </c>
      <c r="CU1328">
        <f ca="1">(EFA[[#This Row],[Close]]-OFFSET(EFA[[#This Row],[Close]],-1,0))/(OFFSET(EFA[[#This Row],[Close]],-1,0))</f>
        <v>-2.7958070106580055E-4</v>
      </c>
      <c r="DE1328" s="43">
        <v>34768</v>
      </c>
      <c r="DF1328">
        <v>13.27</v>
      </c>
      <c r="DG1328">
        <v>13.27</v>
      </c>
      <c r="DH1328">
        <v>11.7</v>
      </c>
      <c r="DI1328">
        <v>12.38</v>
      </c>
      <c r="DJ1328">
        <v>12.38</v>
      </c>
      <c r="DK1328">
        <v>0</v>
      </c>
      <c r="DL1328">
        <f ca="1">(VIX_7[[#This Row],[Close]]-OFFSET(VIX_7[[#This Row],[Close]],-1,0))/(OFFSET(VIX_7[[#This Row],[Close]],-1,0))</f>
        <v>-7.3353293413173551E-2</v>
      </c>
    </row>
    <row r="1329" spans="24:116" x14ac:dyDescent="0.3">
      <c r="X1329" s="43">
        <v>12154</v>
      </c>
      <c r="Y1329">
        <v>6.54</v>
      </c>
      <c r="Z1329">
        <v>6.54</v>
      </c>
      <c r="AA1329">
        <v>6.54</v>
      </c>
      <c r="AB1329">
        <v>6.54</v>
      </c>
      <c r="AC1329">
        <v>6.54</v>
      </c>
      <c r="AD1329">
        <v>0</v>
      </c>
      <c r="AE1329">
        <f ca="1">(SPX[[#This Row],[Close]]-OFFSET(SPX[[#This Row],[Close]],-1,0))/(OFFSET(SPX[[#This Row],[Close]],-1,0))</f>
        <v>6.8627450980392149E-2</v>
      </c>
      <c r="AO1329" s="43">
        <v>31484</v>
      </c>
      <c r="AP1329">
        <v>73.069999999999993</v>
      </c>
      <c r="AQ1329">
        <v>73.069999999999993</v>
      </c>
      <c r="AR1329">
        <v>73.069999999999993</v>
      </c>
      <c r="AS1329">
        <v>73.069999999999993</v>
      </c>
      <c r="AT1329">
        <v>73.069999999999993</v>
      </c>
      <c r="AU1329">
        <v>0</v>
      </c>
      <c r="AV1329">
        <f ca="1">(Table6[[#This Row],[Close]]-OFFSET(Table6[[#This Row],[Close]],-1,0))/(OFFSET(Table6[[#This Row],[Close]],-1,0))</f>
        <v>9.5890410958894762E-4</v>
      </c>
      <c r="BF1329" s="43">
        <v>33925</v>
      </c>
      <c r="BG1329">
        <v>207.28999300000001</v>
      </c>
      <c r="BH1329">
        <v>207.28999300000001</v>
      </c>
      <c r="BI1329">
        <v>206.029999</v>
      </c>
      <c r="BJ1329">
        <v>206.13000500000001</v>
      </c>
      <c r="BK1329">
        <v>206.13000500000001</v>
      </c>
      <c r="BL1329">
        <v>1854600</v>
      </c>
      <c r="BM1329">
        <f ca="1">(Table510[[#This Row],[Close]]-OFFSET(Table510[[#This Row],[Close]],-1,0))/(OFFSET(Table510[[#This Row],[Close]],-1,0))</f>
        <v>-5.5959671917206267E-3</v>
      </c>
      <c r="BW1329" s="43">
        <v>39797</v>
      </c>
      <c r="BX1329">
        <v>100.43</v>
      </c>
      <c r="BY1329">
        <v>100.730003</v>
      </c>
      <c r="BZ1329">
        <v>100.18</v>
      </c>
      <c r="CA1329">
        <v>100.730003</v>
      </c>
      <c r="CB1329">
        <v>71.832160999999999</v>
      </c>
      <c r="CC1329">
        <v>501000</v>
      </c>
      <c r="CD1329">
        <f ca="1">(AGG[[#This Row],[Close]]-OFFSET(AGG[[#This Row],[Close]],-1,0))/(OFFSET(AGG[[#This Row],[Close]],-1,0))</f>
        <v>2.3883471467478433E-3</v>
      </c>
      <c r="CN1329" s="43">
        <v>39037</v>
      </c>
      <c r="CO1329">
        <v>71.419998000000007</v>
      </c>
      <c r="CP1329">
        <v>71.449996999999996</v>
      </c>
      <c r="CQ1329">
        <v>71.180000000000007</v>
      </c>
      <c r="CR1329">
        <v>71.379997000000003</v>
      </c>
      <c r="CS1329">
        <v>46.362152000000002</v>
      </c>
      <c r="CT1329">
        <v>3451900</v>
      </c>
      <c r="CU1329">
        <f ca="1">(EFA[[#This Row],[Close]]-OFFSET(EFA[[#This Row],[Close]],-1,0))/(OFFSET(EFA[[#This Row],[Close]],-1,0))</f>
        <v>-2.0970502180490823E-3</v>
      </c>
      <c r="DE1329" s="43">
        <v>34771</v>
      </c>
      <c r="DF1329">
        <v>12.11</v>
      </c>
      <c r="DG1329">
        <v>12.46</v>
      </c>
      <c r="DH1329">
        <v>11.99</v>
      </c>
      <c r="DI1329">
        <v>12.15</v>
      </c>
      <c r="DJ1329">
        <v>12.15</v>
      </c>
      <c r="DK1329">
        <v>0</v>
      </c>
      <c r="DL1329">
        <f ca="1">(VIX_7[[#This Row],[Close]]-OFFSET(VIX_7[[#This Row],[Close]],-1,0))/(OFFSET(VIX_7[[#This Row],[Close]],-1,0))</f>
        <v>-1.8578352180937029E-2</v>
      </c>
    </row>
    <row r="1330" spans="24:116" x14ac:dyDescent="0.3">
      <c r="X1330" s="43">
        <v>12155</v>
      </c>
      <c r="Y1330">
        <v>6.51</v>
      </c>
      <c r="Z1330">
        <v>6.51</v>
      </c>
      <c r="AA1330">
        <v>6.51</v>
      </c>
      <c r="AB1330">
        <v>6.51</v>
      </c>
      <c r="AC1330">
        <v>6.51</v>
      </c>
      <c r="AD1330">
        <v>0</v>
      </c>
      <c r="AE1330">
        <f ca="1">(SPX[[#This Row],[Close]]-OFFSET(SPX[[#This Row],[Close]],-1,0))/(OFFSET(SPX[[#This Row],[Close]],-1,0))</f>
        <v>-4.5871559633027907E-3</v>
      </c>
      <c r="AO1330" s="43">
        <v>31485</v>
      </c>
      <c r="AP1330">
        <v>73.190002000000007</v>
      </c>
      <c r="AQ1330">
        <v>73.190002000000007</v>
      </c>
      <c r="AR1330">
        <v>73.190002000000007</v>
      </c>
      <c r="AS1330">
        <v>73.190002000000007</v>
      </c>
      <c r="AT1330">
        <v>73.190002000000007</v>
      </c>
      <c r="AU1330">
        <v>0</v>
      </c>
      <c r="AV1330">
        <f ca="1">(Table6[[#This Row],[Close]]-OFFSET(Table6[[#This Row],[Close]],-1,0))/(OFFSET(Table6[[#This Row],[Close]],-1,0))</f>
        <v>1.6422882167786194E-3</v>
      </c>
      <c r="BF1330" s="43">
        <v>33926</v>
      </c>
      <c r="BG1330">
        <v>206.13000500000001</v>
      </c>
      <c r="BH1330">
        <v>207.83000200000001</v>
      </c>
      <c r="BI1330">
        <v>206.11999499999999</v>
      </c>
      <c r="BJ1330">
        <v>207.83000200000001</v>
      </c>
      <c r="BK1330">
        <v>207.83000200000001</v>
      </c>
      <c r="BL1330">
        <v>2186600</v>
      </c>
      <c r="BM1330">
        <f ca="1">(Table510[[#This Row],[Close]]-OFFSET(Table510[[#This Row],[Close]],-1,0))/(OFFSET(Table510[[#This Row],[Close]],-1,0))</f>
        <v>8.2472078725268367E-3</v>
      </c>
      <c r="BW1330" s="43">
        <v>39798</v>
      </c>
      <c r="BX1330">
        <v>101.129997</v>
      </c>
      <c r="BY1330">
        <v>101.129997</v>
      </c>
      <c r="BZ1330">
        <v>100.300003</v>
      </c>
      <c r="CA1330">
        <v>101.129997</v>
      </c>
      <c r="CB1330">
        <v>72.117416000000006</v>
      </c>
      <c r="CC1330">
        <v>670800</v>
      </c>
      <c r="CD1330">
        <f ca="1">(AGG[[#This Row],[Close]]-OFFSET(AGG[[#This Row],[Close]],-1,0))/(OFFSET(AGG[[#This Row],[Close]],-1,0))</f>
        <v>3.9709519317695906E-3</v>
      </c>
      <c r="CN1330" s="43">
        <v>39038</v>
      </c>
      <c r="CO1330">
        <v>70.620002999999997</v>
      </c>
      <c r="CP1330">
        <v>71.169998000000007</v>
      </c>
      <c r="CQ1330">
        <v>70.449996999999996</v>
      </c>
      <c r="CR1330">
        <v>71.169998000000007</v>
      </c>
      <c r="CS1330">
        <v>46.225746000000001</v>
      </c>
      <c r="CT1330">
        <v>3346400</v>
      </c>
      <c r="CU1330">
        <f ca="1">(EFA[[#This Row],[Close]]-OFFSET(EFA[[#This Row],[Close]],-1,0))/(OFFSET(EFA[[#This Row],[Close]],-1,0))</f>
        <v>-2.9419866745020494E-3</v>
      </c>
      <c r="DE1330" s="43">
        <v>34772</v>
      </c>
      <c r="DF1330">
        <v>11.68</v>
      </c>
      <c r="DG1330">
        <v>12.61</v>
      </c>
      <c r="DH1330">
        <v>11.4</v>
      </c>
      <c r="DI1330">
        <v>12.1</v>
      </c>
      <c r="DJ1330">
        <v>12.1</v>
      </c>
      <c r="DK1330">
        <v>0</v>
      </c>
      <c r="DL1330">
        <f ca="1">(VIX_7[[#This Row],[Close]]-OFFSET(VIX_7[[#This Row],[Close]],-1,0))/(OFFSET(VIX_7[[#This Row],[Close]],-1,0))</f>
        <v>-4.1152263374486181E-3</v>
      </c>
    </row>
    <row r="1331" spans="24:116" x14ac:dyDescent="0.3">
      <c r="X1331" s="43">
        <v>12156</v>
      </c>
      <c r="Y1331">
        <v>6.41</v>
      </c>
      <c r="Z1331">
        <v>6.41</v>
      </c>
      <c r="AA1331">
        <v>6.41</v>
      </c>
      <c r="AB1331">
        <v>6.41</v>
      </c>
      <c r="AC1331">
        <v>6.41</v>
      </c>
      <c r="AD1331">
        <v>0</v>
      </c>
      <c r="AE1331">
        <f ca="1">(SPX[[#This Row],[Close]]-OFFSET(SPX[[#This Row],[Close]],-1,0))/(OFFSET(SPX[[#This Row],[Close]],-1,0))</f>
        <v>-1.5360983102918533E-2</v>
      </c>
      <c r="AO1331" s="43">
        <v>31488</v>
      </c>
      <c r="AP1331">
        <v>72.459998999999996</v>
      </c>
      <c r="AQ1331">
        <v>72.459998999999996</v>
      </c>
      <c r="AR1331">
        <v>72.459998999999996</v>
      </c>
      <c r="AS1331">
        <v>72.459998999999996</v>
      </c>
      <c r="AT1331">
        <v>72.459998999999996</v>
      </c>
      <c r="AU1331">
        <v>0</v>
      </c>
      <c r="AV1331">
        <f ca="1">(Table6[[#This Row],[Close]]-OFFSET(Table6[[#This Row],[Close]],-1,0))/(OFFSET(Table6[[#This Row],[Close]],-1,0))</f>
        <v>-9.9740808860752667E-3</v>
      </c>
      <c r="BF1331" s="43">
        <v>33927</v>
      </c>
      <c r="BG1331">
        <v>207.820007</v>
      </c>
      <c r="BH1331">
        <v>208.69000199999999</v>
      </c>
      <c r="BI1331">
        <v>207.80999800000001</v>
      </c>
      <c r="BJ1331">
        <v>208.679993</v>
      </c>
      <c r="BK1331">
        <v>208.679993</v>
      </c>
      <c r="BL1331">
        <v>2187000</v>
      </c>
      <c r="BM1331">
        <f ca="1">(Table510[[#This Row],[Close]]-OFFSET(Table510[[#This Row],[Close]],-1,0))/(OFFSET(Table510[[#This Row],[Close]],-1,0))</f>
        <v>4.0898378088837653E-3</v>
      </c>
      <c r="BW1331" s="43">
        <v>39799</v>
      </c>
      <c r="BX1331">
        <v>101.760002</v>
      </c>
      <c r="BY1331">
        <v>102.089996</v>
      </c>
      <c r="BZ1331">
        <v>101.010002</v>
      </c>
      <c r="CA1331">
        <v>101.66999800000001</v>
      </c>
      <c r="CB1331">
        <v>72.502502000000007</v>
      </c>
      <c r="CC1331">
        <v>934200</v>
      </c>
      <c r="CD1331">
        <f ca="1">(AGG[[#This Row],[Close]]-OFFSET(AGG[[#This Row],[Close]],-1,0))/(OFFSET(AGG[[#This Row],[Close]],-1,0))</f>
        <v>5.3396718680808796E-3</v>
      </c>
      <c r="CN1331" s="43">
        <v>39041</v>
      </c>
      <c r="CO1331">
        <v>70.540001000000004</v>
      </c>
      <c r="CP1331">
        <v>70.739998</v>
      </c>
      <c r="CQ1331">
        <v>70.440002000000007</v>
      </c>
      <c r="CR1331">
        <v>70.629997000000003</v>
      </c>
      <c r="CS1331">
        <v>45.875</v>
      </c>
      <c r="CT1331">
        <v>3933700</v>
      </c>
      <c r="CU1331">
        <f ca="1">(EFA[[#This Row],[Close]]-OFFSET(EFA[[#This Row],[Close]],-1,0))/(OFFSET(EFA[[#This Row],[Close]],-1,0))</f>
        <v>-7.5874808932832015E-3</v>
      </c>
      <c r="DE1331" s="43">
        <v>34773</v>
      </c>
      <c r="DF1331">
        <v>12.27</v>
      </c>
      <c r="DG1331">
        <v>12.68</v>
      </c>
      <c r="DH1331">
        <v>12.19</v>
      </c>
      <c r="DI1331">
        <v>12.42</v>
      </c>
      <c r="DJ1331">
        <v>12.42</v>
      </c>
      <c r="DK1331">
        <v>0</v>
      </c>
      <c r="DL1331">
        <f ca="1">(VIX_7[[#This Row],[Close]]-OFFSET(VIX_7[[#This Row],[Close]],-1,0))/(OFFSET(VIX_7[[#This Row],[Close]],-1,0))</f>
        <v>2.6446280991735561E-2</v>
      </c>
    </row>
    <row r="1332" spans="24:116" x14ac:dyDescent="0.3">
      <c r="X1332" s="43">
        <v>12157</v>
      </c>
      <c r="Y1332">
        <v>6.67</v>
      </c>
      <c r="Z1332">
        <v>6.67</v>
      </c>
      <c r="AA1332">
        <v>6.67</v>
      </c>
      <c r="AB1332">
        <v>6.67</v>
      </c>
      <c r="AC1332">
        <v>6.67</v>
      </c>
      <c r="AD1332">
        <v>0</v>
      </c>
      <c r="AE1332">
        <f ca="1">(SPX[[#This Row],[Close]]-OFFSET(SPX[[#This Row],[Close]],-1,0))/(OFFSET(SPX[[#This Row],[Close]],-1,0))</f>
        <v>4.0561622464898563E-2</v>
      </c>
      <c r="AO1332" s="43">
        <v>31489</v>
      </c>
      <c r="AP1332">
        <v>72.779999000000004</v>
      </c>
      <c r="AQ1332">
        <v>72.779999000000004</v>
      </c>
      <c r="AR1332">
        <v>72.779999000000004</v>
      </c>
      <c r="AS1332">
        <v>72.779999000000004</v>
      </c>
      <c r="AT1332">
        <v>72.779999000000004</v>
      </c>
      <c r="AU1332">
        <v>0</v>
      </c>
      <c r="AV1332">
        <f ca="1">(Table6[[#This Row],[Close]]-OFFSET(Table6[[#This Row],[Close]],-1,0))/(OFFSET(Table6[[#This Row],[Close]],-1,0))</f>
        <v>4.4162297048887262E-3</v>
      </c>
      <c r="BF1332" s="43">
        <v>33928</v>
      </c>
      <c r="BG1332">
        <v>208.679993</v>
      </c>
      <c r="BH1332">
        <v>209.779999</v>
      </c>
      <c r="BI1332">
        <v>208.66999799999999</v>
      </c>
      <c r="BJ1332">
        <v>209.770004</v>
      </c>
      <c r="BK1332">
        <v>209.770004</v>
      </c>
      <c r="BL1332">
        <v>2563400</v>
      </c>
      <c r="BM1332">
        <f ca="1">(Table510[[#This Row],[Close]]-OFFSET(Table510[[#This Row],[Close]],-1,0))/(OFFSET(Table510[[#This Row],[Close]],-1,0))</f>
        <v>5.223361302297936E-3</v>
      </c>
      <c r="BW1332" s="43">
        <v>39800</v>
      </c>
      <c r="BX1332">
        <v>101.910004</v>
      </c>
      <c r="BY1332">
        <v>102.459999</v>
      </c>
      <c r="BZ1332">
        <v>101.120003</v>
      </c>
      <c r="CA1332">
        <v>102.30999799999999</v>
      </c>
      <c r="CB1332">
        <v>72.958861999999996</v>
      </c>
      <c r="CC1332">
        <v>931100</v>
      </c>
      <c r="CD1332">
        <f ca="1">(AGG[[#This Row],[Close]]-OFFSET(AGG[[#This Row],[Close]],-1,0))/(OFFSET(AGG[[#This Row],[Close]],-1,0))</f>
        <v>6.2948757016793319E-3</v>
      </c>
      <c r="CN1332" s="43">
        <v>39042</v>
      </c>
      <c r="CO1332">
        <v>70.790001000000004</v>
      </c>
      <c r="CP1332">
        <v>71.040001000000004</v>
      </c>
      <c r="CQ1332">
        <v>70.680000000000007</v>
      </c>
      <c r="CR1332">
        <v>70.980002999999996</v>
      </c>
      <c r="CS1332">
        <v>46.102336999999999</v>
      </c>
      <c r="CT1332">
        <v>3291700</v>
      </c>
      <c r="CU1332">
        <f ca="1">(EFA[[#This Row],[Close]]-OFFSET(EFA[[#This Row],[Close]],-1,0))/(OFFSET(EFA[[#This Row],[Close]],-1,0))</f>
        <v>4.9554865477340086E-3</v>
      </c>
      <c r="DE1332" s="43">
        <v>34774</v>
      </c>
      <c r="DF1332">
        <v>12.27</v>
      </c>
      <c r="DG1332">
        <v>12.38</v>
      </c>
      <c r="DH1332">
        <v>11.78</v>
      </c>
      <c r="DI1332">
        <v>11.95</v>
      </c>
      <c r="DJ1332">
        <v>11.95</v>
      </c>
      <c r="DK1332">
        <v>0</v>
      </c>
      <c r="DL1332">
        <f ca="1">(VIX_7[[#This Row],[Close]]-OFFSET(VIX_7[[#This Row],[Close]],-1,0))/(OFFSET(VIX_7[[#This Row],[Close]],-1,0))</f>
        <v>-3.784219001610311E-2</v>
      </c>
    </row>
    <row r="1333" spans="24:116" x14ac:dyDescent="0.3">
      <c r="X1333" s="43">
        <v>12161</v>
      </c>
      <c r="Y1333">
        <v>6.53</v>
      </c>
      <c r="Z1333">
        <v>6.53</v>
      </c>
      <c r="AA1333">
        <v>6.53</v>
      </c>
      <c r="AB1333">
        <v>6.53</v>
      </c>
      <c r="AC1333">
        <v>6.53</v>
      </c>
      <c r="AD1333">
        <v>0</v>
      </c>
      <c r="AE1333">
        <f ca="1">(SPX[[#This Row],[Close]]-OFFSET(SPX[[#This Row],[Close]],-1,0))/(OFFSET(SPX[[#This Row],[Close]],-1,0))</f>
        <v>-2.0989505247376264E-2</v>
      </c>
      <c r="AO1333" s="43">
        <v>31490</v>
      </c>
      <c r="AP1333">
        <v>72.720000999999996</v>
      </c>
      <c r="AQ1333">
        <v>72.720000999999996</v>
      </c>
      <c r="AR1333">
        <v>72.720000999999996</v>
      </c>
      <c r="AS1333">
        <v>72.720000999999996</v>
      </c>
      <c r="AT1333">
        <v>72.720000999999996</v>
      </c>
      <c r="AU1333">
        <v>0</v>
      </c>
      <c r="AV1333">
        <f ca="1">(Table6[[#This Row],[Close]]-OFFSET(Table6[[#This Row],[Close]],-1,0))/(OFFSET(Table6[[#This Row],[Close]],-1,0))</f>
        <v>-8.2437483957656171E-4</v>
      </c>
      <c r="BF1333" s="43">
        <v>33931</v>
      </c>
      <c r="BG1333">
        <v>209.779999</v>
      </c>
      <c r="BH1333">
        <v>209.85000600000001</v>
      </c>
      <c r="BI1333">
        <v>209.08000200000001</v>
      </c>
      <c r="BJ1333">
        <v>209.729996</v>
      </c>
      <c r="BK1333">
        <v>209.729996</v>
      </c>
      <c r="BL1333">
        <v>1904900</v>
      </c>
      <c r="BM1333">
        <f ca="1">(Table510[[#This Row],[Close]]-OFFSET(Table510[[#This Row],[Close]],-1,0))/(OFFSET(Table510[[#This Row],[Close]],-1,0))</f>
        <v>-1.9072316936219472E-4</v>
      </c>
      <c r="BW1333" s="43">
        <v>39801</v>
      </c>
      <c r="BX1333">
        <v>101.93</v>
      </c>
      <c r="BY1333">
        <v>102.30999799999999</v>
      </c>
      <c r="BZ1333">
        <v>101.5</v>
      </c>
      <c r="CA1333">
        <v>101.980003</v>
      </c>
      <c r="CB1333">
        <v>72.723563999999996</v>
      </c>
      <c r="CC1333">
        <v>829700</v>
      </c>
      <c r="CD1333">
        <f ca="1">(AGG[[#This Row],[Close]]-OFFSET(AGG[[#This Row],[Close]],-1,0))/(OFFSET(AGG[[#This Row],[Close]],-1,0))</f>
        <v>-3.2254423463090745E-3</v>
      </c>
      <c r="CN1333" s="43">
        <v>39043</v>
      </c>
      <c r="CO1333">
        <v>71.559997999999993</v>
      </c>
      <c r="CP1333">
        <v>71.699996999999996</v>
      </c>
      <c r="CQ1333">
        <v>71.389999000000003</v>
      </c>
      <c r="CR1333">
        <v>71.669998000000007</v>
      </c>
      <c r="CS1333">
        <v>46.550499000000002</v>
      </c>
      <c r="CT1333">
        <v>4944600</v>
      </c>
      <c r="CU1333">
        <f ca="1">(EFA[[#This Row],[Close]]-OFFSET(EFA[[#This Row],[Close]],-1,0))/(OFFSET(EFA[[#This Row],[Close]],-1,0))</f>
        <v>9.7209773293473987E-3</v>
      </c>
      <c r="DE1333" s="43">
        <v>34775</v>
      </c>
      <c r="DF1333">
        <v>12.05</v>
      </c>
      <c r="DG1333">
        <v>12.13</v>
      </c>
      <c r="DH1333">
        <v>11.6</v>
      </c>
      <c r="DI1333">
        <v>11.8</v>
      </c>
      <c r="DJ1333">
        <v>11.8</v>
      </c>
      <c r="DK1333">
        <v>0</v>
      </c>
      <c r="DL1333">
        <f ca="1">(VIX_7[[#This Row],[Close]]-OFFSET(VIX_7[[#This Row],[Close]],-1,0))/(OFFSET(VIX_7[[#This Row],[Close]],-1,0))</f>
        <v>-1.2552301255230007E-2</v>
      </c>
    </row>
    <row r="1334" spans="24:116" x14ac:dyDescent="0.3">
      <c r="X1334" s="43">
        <v>12162</v>
      </c>
      <c r="Y1334">
        <v>6.66</v>
      </c>
      <c r="Z1334">
        <v>6.66</v>
      </c>
      <c r="AA1334">
        <v>6.66</v>
      </c>
      <c r="AB1334">
        <v>6.66</v>
      </c>
      <c r="AC1334">
        <v>6.66</v>
      </c>
      <c r="AD1334">
        <v>0</v>
      </c>
      <c r="AE1334">
        <f ca="1">(SPX[[#This Row],[Close]]-OFFSET(SPX[[#This Row],[Close]],-1,0))/(OFFSET(SPX[[#This Row],[Close]],-1,0))</f>
        <v>1.9908116385911161E-2</v>
      </c>
      <c r="AO1334" s="43">
        <v>31491</v>
      </c>
      <c r="AP1334">
        <v>72.919998000000007</v>
      </c>
      <c r="AQ1334">
        <v>72.919998000000007</v>
      </c>
      <c r="AR1334">
        <v>72.919998000000007</v>
      </c>
      <c r="AS1334">
        <v>72.919998000000007</v>
      </c>
      <c r="AT1334">
        <v>72.919998000000007</v>
      </c>
      <c r="AU1334">
        <v>0</v>
      </c>
      <c r="AV1334">
        <f ca="1">(Table6[[#This Row],[Close]]-OFFSET(Table6[[#This Row],[Close]],-1,0))/(OFFSET(Table6[[#This Row],[Close]],-1,0))</f>
        <v>2.7502337355579851E-3</v>
      </c>
      <c r="BF1334" s="43">
        <v>33932</v>
      </c>
      <c r="BG1334">
        <v>209.729996</v>
      </c>
      <c r="BH1334">
        <v>210.86999499999999</v>
      </c>
      <c r="BI1334">
        <v>209.66999799999999</v>
      </c>
      <c r="BJ1334">
        <v>210.800003</v>
      </c>
      <c r="BK1334">
        <v>210.800003</v>
      </c>
      <c r="BL1334">
        <v>2415200</v>
      </c>
      <c r="BM1334">
        <f ca="1">(Table510[[#This Row],[Close]]-OFFSET(Table510[[#This Row],[Close]],-1,0))/(OFFSET(Table510[[#This Row],[Close]],-1,0))</f>
        <v>5.1018310227784677E-3</v>
      </c>
      <c r="BW1334" s="43">
        <v>39804</v>
      </c>
      <c r="BX1334">
        <v>102.300003</v>
      </c>
      <c r="BY1334">
        <v>102.540001</v>
      </c>
      <c r="BZ1334">
        <v>101.980003</v>
      </c>
      <c r="CA1334">
        <v>102.529999</v>
      </c>
      <c r="CB1334">
        <v>73.115784000000005</v>
      </c>
      <c r="CC1334">
        <v>1490200</v>
      </c>
      <c r="CD1334">
        <f ca="1">(AGG[[#This Row],[Close]]-OFFSET(AGG[[#This Row],[Close]],-1,0))/(OFFSET(AGG[[#This Row],[Close]],-1,0))</f>
        <v>5.3931749737250673E-3</v>
      </c>
      <c r="CN1334" s="43">
        <v>39045</v>
      </c>
      <c r="CO1334">
        <v>71.430000000000007</v>
      </c>
      <c r="CP1334">
        <v>71.669998000000007</v>
      </c>
      <c r="CQ1334">
        <v>71.290001000000004</v>
      </c>
      <c r="CR1334">
        <v>71.290001000000004</v>
      </c>
      <c r="CS1334">
        <v>46.303699000000002</v>
      </c>
      <c r="CT1334">
        <v>3341800</v>
      </c>
      <c r="CU1334">
        <f ca="1">(EFA[[#This Row],[Close]]-OFFSET(EFA[[#This Row],[Close]],-1,0))/(OFFSET(EFA[[#This Row],[Close]],-1,0))</f>
        <v>-5.302037262509802E-3</v>
      </c>
      <c r="DE1334" s="43">
        <v>34778</v>
      </c>
      <c r="DF1334">
        <v>11.88</v>
      </c>
      <c r="DG1334">
        <v>11.9</v>
      </c>
      <c r="DH1334">
        <v>11.34</v>
      </c>
      <c r="DI1334">
        <v>11.34</v>
      </c>
      <c r="DJ1334">
        <v>11.34</v>
      </c>
      <c r="DK1334">
        <v>0</v>
      </c>
      <c r="DL1334">
        <f ca="1">(VIX_7[[#This Row],[Close]]-OFFSET(VIX_7[[#This Row],[Close]],-1,0))/(OFFSET(VIX_7[[#This Row],[Close]],-1,0))</f>
        <v>-3.8983050847457699E-2</v>
      </c>
    </row>
    <row r="1335" spans="24:116" x14ac:dyDescent="0.3">
      <c r="X1335" s="43">
        <v>12163</v>
      </c>
      <c r="Y1335">
        <v>7.14</v>
      </c>
      <c r="Z1335">
        <v>7.14</v>
      </c>
      <c r="AA1335">
        <v>7.14</v>
      </c>
      <c r="AB1335">
        <v>7.14</v>
      </c>
      <c r="AC1335">
        <v>7.14</v>
      </c>
      <c r="AD1335">
        <v>0</v>
      </c>
      <c r="AE1335">
        <f ca="1">(SPX[[#This Row],[Close]]-OFFSET(SPX[[#This Row],[Close]],-1,0))/(OFFSET(SPX[[#This Row],[Close]],-1,0))</f>
        <v>7.2072072072072002E-2</v>
      </c>
      <c r="AO1335" s="43">
        <v>31492</v>
      </c>
      <c r="AP1335">
        <v>74.019997000000004</v>
      </c>
      <c r="AQ1335">
        <v>74.019997000000004</v>
      </c>
      <c r="AR1335">
        <v>74.019997000000004</v>
      </c>
      <c r="AS1335">
        <v>74.019997000000004</v>
      </c>
      <c r="AT1335">
        <v>74.019997000000004</v>
      </c>
      <c r="AU1335">
        <v>0</v>
      </c>
      <c r="AV1335">
        <f ca="1">(Table6[[#This Row],[Close]]-OFFSET(Table6[[#This Row],[Close]],-1,0))/(OFFSET(Table6[[#This Row],[Close]],-1,0))</f>
        <v>1.5085011384668397E-2</v>
      </c>
      <c r="BF1335" s="43">
        <v>33933</v>
      </c>
      <c r="BG1335">
        <v>210.80999800000001</v>
      </c>
      <c r="BH1335">
        <v>211.94000199999999</v>
      </c>
      <c r="BI1335">
        <v>210.78999300000001</v>
      </c>
      <c r="BJ1335">
        <v>211.929993</v>
      </c>
      <c r="BK1335">
        <v>211.929993</v>
      </c>
      <c r="BL1335">
        <v>2067000</v>
      </c>
      <c r="BM1335">
        <f ca="1">(Table510[[#This Row],[Close]]-OFFSET(Table510[[#This Row],[Close]],-1,0))/(OFFSET(Table510[[#This Row],[Close]],-1,0))</f>
        <v>5.3604837946799851E-3</v>
      </c>
      <c r="BW1335" s="43">
        <v>39805</v>
      </c>
      <c r="BX1335">
        <v>102.290001</v>
      </c>
      <c r="BY1335">
        <v>103.540001</v>
      </c>
      <c r="BZ1335">
        <v>102.139999</v>
      </c>
      <c r="CA1335">
        <v>103.529999</v>
      </c>
      <c r="CB1335">
        <v>73.828902999999997</v>
      </c>
      <c r="CC1335">
        <v>774200</v>
      </c>
      <c r="CD1335">
        <f ca="1">(AGG[[#This Row],[Close]]-OFFSET(AGG[[#This Row],[Close]],-1,0))/(OFFSET(AGG[[#This Row],[Close]],-1,0))</f>
        <v>9.7532430484077153E-3</v>
      </c>
      <c r="CN1335" s="43">
        <v>39048</v>
      </c>
      <c r="CO1335">
        <v>71.449996999999996</v>
      </c>
      <c r="CP1335">
        <v>71.5</v>
      </c>
      <c r="CQ1335">
        <v>70.629997000000003</v>
      </c>
      <c r="CR1335">
        <v>70.699996999999996</v>
      </c>
      <c r="CS1335">
        <v>45.920470999999999</v>
      </c>
      <c r="CT1335">
        <v>4632000</v>
      </c>
      <c r="CU1335">
        <f ca="1">(EFA[[#This Row],[Close]]-OFFSET(EFA[[#This Row],[Close]],-1,0))/(OFFSET(EFA[[#This Row],[Close]],-1,0))</f>
        <v>-8.2761115405231584E-3</v>
      </c>
      <c r="DE1335" s="43">
        <v>34779</v>
      </c>
      <c r="DF1335">
        <v>11.35</v>
      </c>
      <c r="DG1335">
        <v>11.83</v>
      </c>
      <c r="DH1335">
        <v>10.79</v>
      </c>
      <c r="DI1335">
        <v>11.53</v>
      </c>
      <c r="DJ1335">
        <v>11.53</v>
      </c>
      <c r="DK1335">
        <v>0</v>
      </c>
      <c r="DL1335">
        <f ca="1">(VIX_7[[#This Row],[Close]]-OFFSET(VIX_7[[#This Row],[Close]],-1,0))/(OFFSET(VIX_7[[#This Row],[Close]],-1,0))</f>
        <v>1.6754850088183379E-2</v>
      </c>
    </row>
    <row r="1336" spans="24:116" x14ac:dyDescent="0.3">
      <c r="X1336" s="43">
        <v>12164</v>
      </c>
      <c r="Y1336">
        <v>7.82</v>
      </c>
      <c r="Z1336">
        <v>7.82</v>
      </c>
      <c r="AA1336">
        <v>7.82</v>
      </c>
      <c r="AB1336">
        <v>7.82</v>
      </c>
      <c r="AC1336">
        <v>7.82</v>
      </c>
      <c r="AD1336">
        <v>0</v>
      </c>
      <c r="AE1336">
        <f ca="1">(SPX[[#This Row],[Close]]-OFFSET(SPX[[#This Row],[Close]],-1,0))/(OFFSET(SPX[[#This Row],[Close]],-1,0))</f>
        <v>9.523809523809533E-2</v>
      </c>
      <c r="AO1336" s="43">
        <v>31495</v>
      </c>
      <c r="AP1336">
        <v>73.580001999999993</v>
      </c>
      <c r="AQ1336">
        <v>73.580001999999993</v>
      </c>
      <c r="AR1336">
        <v>73.580001999999993</v>
      </c>
      <c r="AS1336">
        <v>73.580001999999993</v>
      </c>
      <c r="AT1336">
        <v>73.580001999999993</v>
      </c>
      <c r="AU1336">
        <v>0</v>
      </c>
      <c r="AV1336">
        <f ca="1">(Table6[[#This Row],[Close]]-OFFSET(Table6[[#This Row],[Close]],-1,0))/(OFFSET(Table6[[#This Row],[Close]],-1,0))</f>
        <v>-5.9442720593464804E-3</v>
      </c>
      <c r="BF1336" s="43">
        <v>33935</v>
      </c>
      <c r="BG1336">
        <v>211.929993</v>
      </c>
      <c r="BH1336">
        <v>212.550003</v>
      </c>
      <c r="BI1336">
        <v>211.929993</v>
      </c>
      <c r="BJ1336">
        <v>212.5</v>
      </c>
      <c r="BK1336">
        <v>212.5</v>
      </c>
      <c r="BL1336">
        <v>1060100</v>
      </c>
      <c r="BM1336">
        <f ca="1">(Table510[[#This Row],[Close]]-OFFSET(Table510[[#This Row],[Close]],-1,0))/(OFFSET(Table510[[#This Row],[Close]],-1,0))</f>
        <v>2.6896004285717309E-3</v>
      </c>
      <c r="BW1336" s="43">
        <v>39806</v>
      </c>
      <c r="BX1336">
        <v>103.279999</v>
      </c>
      <c r="BY1336">
        <v>104.19000200000001</v>
      </c>
      <c r="BZ1336">
        <v>103.16999800000001</v>
      </c>
      <c r="CA1336">
        <v>104.019997</v>
      </c>
      <c r="CB1336">
        <v>74.178321999999994</v>
      </c>
      <c r="CC1336">
        <v>491500</v>
      </c>
      <c r="CD1336">
        <f ca="1">(AGG[[#This Row],[Close]]-OFFSET(AGG[[#This Row],[Close]],-1,0))/(OFFSET(AGG[[#This Row],[Close]],-1,0))</f>
        <v>4.7329083814634243E-3</v>
      </c>
      <c r="CN1336" s="43">
        <v>39049</v>
      </c>
      <c r="CO1336">
        <v>70.800003000000004</v>
      </c>
      <c r="CP1336">
        <v>71.360000999999997</v>
      </c>
      <c r="CQ1336">
        <v>70.779999000000004</v>
      </c>
      <c r="CR1336">
        <v>71.330001999999993</v>
      </c>
      <c r="CS1336">
        <v>46.329673999999997</v>
      </c>
      <c r="CT1336">
        <v>5369000</v>
      </c>
      <c r="CU1336">
        <f ca="1">(EFA[[#This Row],[Close]]-OFFSET(EFA[[#This Row],[Close]],-1,0))/(OFFSET(EFA[[#This Row],[Close]],-1,0))</f>
        <v>8.9109621885839277E-3</v>
      </c>
      <c r="DE1336" s="43">
        <v>34780</v>
      </c>
      <c r="DF1336">
        <v>11.36</v>
      </c>
      <c r="DG1336">
        <v>11.72</v>
      </c>
      <c r="DH1336">
        <v>11.27</v>
      </c>
      <c r="DI1336">
        <v>11.29</v>
      </c>
      <c r="DJ1336">
        <v>11.29</v>
      </c>
      <c r="DK1336">
        <v>0</v>
      </c>
      <c r="DL1336">
        <f ca="1">(VIX_7[[#This Row],[Close]]-OFFSET(VIX_7[[#This Row],[Close]],-1,0))/(OFFSET(VIX_7[[#This Row],[Close]],-1,0))</f>
        <v>-2.0815264527320056E-2</v>
      </c>
    </row>
    <row r="1337" spans="24:116" x14ac:dyDescent="0.3">
      <c r="X1337" s="43">
        <v>12165</v>
      </c>
      <c r="Y1337">
        <v>7.44</v>
      </c>
      <c r="Z1337">
        <v>7.44</v>
      </c>
      <c r="AA1337">
        <v>7.44</v>
      </c>
      <c r="AB1337">
        <v>7.44</v>
      </c>
      <c r="AC1337">
        <v>7.44</v>
      </c>
      <c r="AD1337">
        <v>0</v>
      </c>
      <c r="AE1337">
        <f ca="1">(SPX[[#This Row],[Close]]-OFFSET(SPX[[#This Row],[Close]],-1,0))/(OFFSET(SPX[[#This Row],[Close]],-1,0))</f>
        <v>-4.8593350383631696E-2</v>
      </c>
      <c r="AO1337" s="43">
        <v>31496</v>
      </c>
      <c r="AP1337">
        <v>73.349997999999999</v>
      </c>
      <c r="AQ1337">
        <v>73.349997999999999</v>
      </c>
      <c r="AR1337">
        <v>73.349997999999999</v>
      </c>
      <c r="AS1337">
        <v>73.349997999999999</v>
      </c>
      <c r="AT1337">
        <v>73.349997999999999</v>
      </c>
      <c r="AU1337">
        <v>0</v>
      </c>
      <c r="AV1337">
        <f ca="1">(Table6[[#This Row],[Close]]-OFFSET(Table6[[#This Row],[Close]],-1,0))/(OFFSET(Table6[[#This Row],[Close]],-1,0))</f>
        <v>-3.1259036932343915E-3</v>
      </c>
      <c r="BF1337" s="43">
        <v>33938</v>
      </c>
      <c r="BG1337">
        <v>212.5</v>
      </c>
      <c r="BH1337">
        <v>213.80999800000001</v>
      </c>
      <c r="BI1337">
        <v>212.5</v>
      </c>
      <c r="BJ1337">
        <v>213.80999800000001</v>
      </c>
      <c r="BK1337">
        <v>213.80999800000001</v>
      </c>
      <c r="BL1337">
        <v>2301900</v>
      </c>
      <c r="BM1337">
        <f ca="1">(Table510[[#This Row],[Close]]-OFFSET(Table510[[#This Row],[Close]],-1,0))/(OFFSET(Table510[[#This Row],[Close]],-1,0))</f>
        <v>6.1646964705882696E-3</v>
      </c>
      <c r="BW1337" s="43">
        <v>39808</v>
      </c>
      <c r="BX1337">
        <v>104.099998</v>
      </c>
      <c r="BY1337">
        <v>104.220001</v>
      </c>
      <c r="BZ1337">
        <v>103.480003</v>
      </c>
      <c r="CA1337">
        <v>103.66999800000001</v>
      </c>
      <c r="CB1337">
        <v>73.928734000000006</v>
      </c>
      <c r="CC1337">
        <v>467300</v>
      </c>
      <c r="CD1337">
        <f ca="1">(AGG[[#This Row],[Close]]-OFFSET(AGG[[#This Row],[Close]],-1,0))/(OFFSET(AGG[[#This Row],[Close]],-1,0))</f>
        <v>-3.3647280339759752E-3</v>
      </c>
      <c r="CN1337" s="43">
        <v>39050</v>
      </c>
      <c r="CO1337">
        <v>71.949996999999996</v>
      </c>
      <c r="CP1337">
        <v>72.169998000000007</v>
      </c>
      <c r="CQ1337">
        <v>71.739998</v>
      </c>
      <c r="CR1337">
        <v>72.139999000000003</v>
      </c>
      <c r="CS1337">
        <v>46.855766000000003</v>
      </c>
      <c r="CT1337">
        <v>4843500</v>
      </c>
      <c r="CU1337">
        <f ca="1">(EFA[[#This Row],[Close]]-OFFSET(EFA[[#This Row],[Close]],-1,0))/(OFFSET(EFA[[#This Row],[Close]],-1,0))</f>
        <v>1.1355628449302579E-2</v>
      </c>
      <c r="DE1337" s="43">
        <v>34781</v>
      </c>
      <c r="DF1337">
        <v>11.39</v>
      </c>
      <c r="DG1337">
        <v>11.75</v>
      </c>
      <c r="DH1337">
        <v>11.25</v>
      </c>
      <c r="DI1337">
        <v>11.43</v>
      </c>
      <c r="DJ1337">
        <v>11.43</v>
      </c>
      <c r="DK1337">
        <v>0</v>
      </c>
      <c r="DL1337">
        <f ca="1">(VIX_7[[#This Row],[Close]]-OFFSET(VIX_7[[#This Row],[Close]],-1,0))/(OFFSET(VIX_7[[#This Row],[Close]],-1,0))</f>
        <v>1.2400354295837076E-2</v>
      </c>
    </row>
    <row r="1338" spans="24:116" x14ac:dyDescent="0.3">
      <c r="X1338" s="43">
        <v>12168</v>
      </c>
      <c r="Y1338">
        <v>7.91</v>
      </c>
      <c r="Z1338">
        <v>7.91</v>
      </c>
      <c r="AA1338">
        <v>7.91</v>
      </c>
      <c r="AB1338">
        <v>7.91</v>
      </c>
      <c r="AC1338">
        <v>7.91</v>
      </c>
      <c r="AD1338">
        <v>0</v>
      </c>
      <c r="AE1338">
        <f ca="1">(SPX[[#This Row],[Close]]-OFFSET(SPX[[#This Row],[Close]],-1,0))/(OFFSET(SPX[[#This Row],[Close]],-1,0))</f>
        <v>6.3172043010752646E-2</v>
      </c>
      <c r="AO1338" s="43">
        <v>31497</v>
      </c>
      <c r="AP1338">
        <v>74</v>
      </c>
      <c r="AQ1338">
        <v>74</v>
      </c>
      <c r="AR1338">
        <v>74</v>
      </c>
      <c r="AS1338">
        <v>74</v>
      </c>
      <c r="AT1338">
        <v>74</v>
      </c>
      <c r="AU1338">
        <v>0</v>
      </c>
      <c r="AV1338">
        <f ca="1">(Table6[[#This Row],[Close]]-OFFSET(Table6[[#This Row],[Close]],-1,0))/(OFFSET(Table6[[#This Row],[Close]],-1,0))</f>
        <v>8.8616498667116617E-3</v>
      </c>
      <c r="BF1338" s="43">
        <v>33939</v>
      </c>
      <c r="BG1338">
        <v>213.80999800000001</v>
      </c>
      <c r="BH1338">
        <v>213.820007</v>
      </c>
      <c r="BI1338">
        <v>213.08999600000001</v>
      </c>
      <c r="BJ1338">
        <v>213.800003</v>
      </c>
      <c r="BK1338">
        <v>213.800003</v>
      </c>
      <c r="BL1338">
        <v>2590200</v>
      </c>
      <c r="BM1338">
        <f ca="1">(Table510[[#This Row],[Close]]-OFFSET(Table510[[#This Row],[Close]],-1,0))/(OFFSET(Table510[[#This Row],[Close]],-1,0))</f>
        <v>-4.6747112359093368E-5</v>
      </c>
      <c r="BW1338" s="43">
        <v>39811</v>
      </c>
      <c r="BX1338">
        <v>103.029999</v>
      </c>
      <c r="BY1338">
        <v>104.19000200000001</v>
      </c>
      <c r="BZ1338">
        <v>103.029999</v>
      </c>
      <c r="CA1338">
        <v>104.089996</v>
      </c>
      <c r="CB1338">
        <v>74.498420999999993</v>
      </c>
      <c r="CC1338">
        <v>614000</v>
      </c>
      <c r="CD1338">
        <f ca="1">(AGG[[#This Row],[Close]]-OFFSET(AGG[[#This Row],[Close]],-1,0))/(OFFSET(AGG[[#This Row],[Close]],-1,0))</f>
        <v>4.0512974640936382E-3</v>
      </c>
      <c r="CN1338" s="43">
        <v>39051</v>
      </c>
      <c r="CO1338">
        <v>72.5</v>
      </c>
      <c r="CP1338">
        <v>72.660004000000001</v>
      </c>
      <c r="CQ1338">
        <v>72.190002000000007</v>
      </c>
      <c r="CR1338">
        <v>72.449996999999996</v>
      </c>
      <c r="CS1338">
        <v>47.057116999999998</v>
      </c>
      <c r="CT1338">
        <v>7728700</v>
      </c>
      <c r="CU1338">
        <f ca="1">(EFA[[#This Row],[Close]]-OFFSET(EFA[[#This Row],[Close]],-1,0))/(OFFSET(EFA[[#This Row],[Close]],-1,0))</f>
        <v>4.297172224801294E-3</v>
      </c>
      <c r="DE1338" s="43">
        <v>34782</v>
      </c>
      <c r="DF1338">
        <v>11.23</v>
      </c>
      <c r="DG1338">
        <v>11.24</v>
      </c>
      <c r="DH1338">
        <v>10.98</v>
      </c>
      <c r="DI1338">
        <v>11.19</v>
      </c>
      <c r="DJ1338">
        <v>11.19</v>
      </c>
      <c r="DK1338">
        <v>0</v>
      </c>
      <c r="DL1338">
        <f ca="1">(VIX_7[[#This Row],[Close]]-OFFSET(VIX_7[[#This Row],[Close]],-1,0))/(OFFSET(VIX_7[[#This Row],[Close]],-1,0))</f>
        <v>-2.099737532808401E-2</v>
      </c>
    </row>
    <row r="1339" spans="24:116" x14ac:dyDescent="0.3">
      <c r="X1339" s="43">
        <v>12169</v>
      </c>
      <c r="Y1339">
        <v>7.72</v>
      </c>
      <c r="Z1339">
        <v>7.72</v>
      </c>
      <c r="AA1339">
        <v>7.72</v>
      </c>
      <c r="AB1339">
        <v>7.72</v>
      </c>
      <c r="AC1339">
        <v>7.72</v>
      </c>
      <c r="AD1339">
        <v>0</v>
      </c>
      <c r="AE1339">
        <f ca="1">(SPX[[#This Row],[Close]]-OFFSET(SPX[[#This Row],[Close]],-1,0))/(OFFSET(SPX[[#This Row],[Close]],-1,0))</f>
        <v>-2.4020227560050619E-2</v>
      </c>
      <c r="AO1339" s="43">
        <v>31498</v>
      </c>
      <c r="AP1339">
        <v>74.620002999999997</v>
      </c>
      <c r="AQ1339">
        <v>74.620002999999997</v>
      </c>
      <c r="AR1339">
        <v>74.620002999999997</v>
      </c>
      <c r="AS1339">
        <v>74.620002999999997</v>
      </c>
      <c r="AT1339">
        <v>74.620002999999997</v>
      </c>
      <c r="AU1339">
        <v>0</v>
      </c>
      <c r="AV1339">
        <f ca="1">(Table6[[#This Row],[Close]]-OFFSET(Table6[[#This Row],[Close]],-1,0))/(OFFSET(Table6[[#This Row],[Close]],-1,0))</f>
        <v>8.3784189189188788E-3</v>
      </c>
      <c r="BF1339" s="43">
        <v>33940</v>
      </c>
      <c r="BG1339">
        <v>213.800003</v>
      </c>
      <c r="BH1339">
        <v>214.21000699999999</v>
      </c>
      <c r="BI1339">
        <v>213.5</v>
      </c>
      <c r="BJ1339">
        <v>214.21000699999999</v>
      </c>
      <c r="BK1339">
        <v>214.21000699999999</v>
      </c>
      <c r="BL1339">
        <v>2418600</v>
      </c>
      <c r="BM1339">
        <f ca="1">(Table510[[#This Row],[Close]]-OFFSET(Table510[[#This Row],[Close]],-1,0))/(OFFSET(Table510[[#This Row],[Close]],-1,0))</f>
        <v>1.9176987570013574E-3</v>
      </c>
      <c r="BW1339" s="43">
        <v>39812</v>
      </c>
      <c r="BX1339">
        <v>103.660004</v>
      </c>
      <c r="BY1339">
        <v>104.349998</v>
      </c>
      <c r="BZ1339">
        <v>103.550003</v>
      </c>
      <c r="CA1339">
        <v>104.129997</v>
      </c>
      <c r="CB1339">
        <v>74.527091999999996</v>
      </c>
      <c r="CC1339">
        <v>570300</v>
      </c>
      <c r="CD1339">
        <f ca="1">(AGG[[#This Row],[Close]]-OFFSET(AGG[[#This Row],[Close]],-1,0))/(OFFSET(AGG[[#This Row],[Close]],-1,0))</f>
        <v>3.8429245400301227E-4</v>
      </c>
      <c r="CN1339" s="43">
        <v>39052</v>
      </c>
      <c r="CO1339">
        <v>72.540001000000004</v>
      </c>
      <c r="CP1339">
        <v>72.569999999999993</v>
      </c>
      <c r="CQ1339">
        <v>71.830001999999993</v>
      </c>
      <c r="CR1339">
        <v>72.360000999999997</v>
      </c>
      <c r="CS1339">
        <v>46.998669</v>
      </c>
      <c r="CT1339">
        <v>4977800</v>
      </c>
      <c r="CU1339">
        <f ca="1">(EFA[[#This Row],[Close]]-OFFSET(EFA[[#This Row],[Close]],-1,0))/(OFFSET(EFA[[#This Row],[Close]],-1,0))</f>
        <v>-1.2421808657907785E-3</v>
      </c>
      <c r="DE1339" s="43">
        <v>34785</v>
      </c>
      <c r="DF1339">
        <v>11.97</v>
      </c>
      <c r="DG1339">
        <v>12.11</v>
      </c>
      <c r="DH1339">
        <v>11.78</v>
      </c>
      <c r="DI1339">
        <v>11.83</v>
      </c>
      <c r="DJ1339">
        <v>11.83</v>
      </c>
      <c r="DK1339">
        <v>0</v>
      </c>
      <c r="DL1339">
        <f ca="1">(VIX_7[[#This Row],[Close]]-OFFSET(VIX_7[[#This Row],[Close]],-1,0))/(OFFSET(VIX_7[[#This Row],[Close]],-1,0))</f>
        <v>5.7193923145665827E-2</v>
      </c>
    </row>
    <row r="1340" spans="24:116" x14ac:dyDescent="0.3">
      <c r="X1340" s="43">
        <v>12170</v>
      </c>
      <c r="Y1340">
        <v>7.77</v>
      </c>
      <c r="Z1340">
        <v>7.77</v>
      </c>
      <c r="AA1340">
        <v>7.77</v>
      </c>
      <c r="AB1340">
        <v>7.77</v>
      </c>
      <c r="AC1340">
        <v>7.77</v>
      </c>
      <c r="AD1340">
        <v>0</v>
      </c>
      <c r="AE1340">
        <f ca="1">(SPX[[#This Row],[Close]]-OFFSET(SPX[[#This Row],[Close]],-1,0))/(OFFSET(SPX[[#This Row],[Close]],-1,0))</f>
        <v>6.4766839378238112E-3</v>
      </c>
      <c r="AO1340" s="43">
        <v>31502</v>
      </c>
      <c r="AP1340">
        <v>74.889999000000003</v>
      </c>
      <c r="AQ1340">
        <v>74.889999000000003</v>
      </c>
      <c r="AR1340">
        <v>74.889999000000003</v>
      </c>
      <c r="AS1340">
        <v>74.889999000000003</v>
      </c>
      <c r="AT1340">
        <v>74.889999000000003</v>
      </c>
      <c r="AU1340">
        <v>0</v>
      </c>
      <c r="AV1340">
        <f ca="1">(Table6[[#This Row],[Close]]-OFFSET(Table6[[#This Row],[Close]],-1,0))/(OFFSET(Table6[[#This Row],[Close]],-1,0))</f>
        <v>3.6182791362257935E-3</v>
      </c>
      <c r="BF1340" s="43">
        <v>33941</v>
      </c>
      <c r="BG1340">
        <v>214.21000699999999</v>
      </c>
      <c r="BH1340">
        <v>214.86000100000001</v>
      </c>
      <c r="BI1340">
        <v>213.66999799999999</v>
      </c>
      <c r="BJ1340">
        <v>214.779999</v>
      </c>
      <c r="BK1340">
        <v>214.779999</v>
      </c>
      <c r="BL1340">
        <v>2379900</v>
      </c>
      <c r="BM1340">
        <f ca="1">(Table510[[#This Row],[Close]]-OFFSET(Table510[[#This Row],[Close]],-1,0))/(OFFSET(Table510[[#This Row],[Close]],-1,0))</f>
        <v>2.6609027653876757E-3</v>
      </c>
      <c r="BW1340" s="43">
        <v>39813</v>
      </c>
      <c r="BX1340">
        <v>104.239998</v>
      </c>
      <c r="BY1340">
        <v>104.33000199999999</v>
      </c>
      <c r="BZ1340">
        <v>103.540001</v>
      </c>
      <c r="CA1340">
        <v>104.199997</v>
      </c>
      <c r="CB1340">
        <v>74.577147999999994</v>
      </c>
      <c r="CC1340">
        <v>611900</v>
      </c>
      <c r="CD1340">
        <f ca="1">(AGG[[#This Row],[Close]]-OFFSET(AGG[[#This Row],[Close]],-1,0))/(OFFSET(AGG[[#This Row],[Close]],-1,0))</f>
        <v>6.7223664665997426E-4</v>
      </c>
      <c r="CN1340" s="43">
        <v>39055</v>
      </c>
      <c r="CO1340">
        <v>72.300003000000004</v>
      </c>
      <c r="CP1340">
        <v>72.949996999999996</v>
      </c>
      <c r="CQ1340">
        <v>72.199996999999996</v>
      </c>
      <c r="CR1340">
        <v>72.830001999999993</v>
      </c>
      <c r="CS1340">
        <v>47.303939999999997</v>
      </c>
      <c r="CT1340">
        <v>4143500</v>
      </c>
      <c r="CU1340">
        <f ca="1">(EFA[[#This Row],[Close]]-OFFSET(EFA[[#This Row],[Close]],-1,0))/(OFFSET(EFA[[#This Row],[Close]],-1,0))</f>
        <v>6.4953150014466741E-3</v>
      </c>
      <c r="DE1340" s="43">
        <v>34786</v>
      </c>
      <c r="DF1340">
        <v>11.51</v>
      </c>
      <c r="DG1340">
        <v>11.65</v>
      </c>
      <c r="DH1340">
        <v>11.29</v>
      </c>
      <c r="DI1340">
        <v>11.33</v>
      </c>
      <c r="DJ1340">
        <v>11.33</v>
      </c>
      <c r="DK1340">
        <v>0</v>
      </c>
      <c r="DL1340">
        <f ca="1">(VIX_7[[#This Row],[Close]]-OFFSET(VIX_7[[#This Row],[Close]],-1,0))/(OFFSET(VIX_7[[#This Row],[Close]],-1,0))</f>
        <v>-4.2265426880811495E-2</v>
      </c>
    </row>
    <row r="1341" spans="24:116" x14ac:dyDescent="0.3">
      <c r="X1341" s="43">
        <v>12171</v>
      </c>
      <c r="Y1341">
        <v>7.7</v>
      </c>
      <c r="Z1341">
        <v>7.7</v>
      </c>
      <c r="AA1341">
        <v>7.7</v>
      </c>
      <c r="AB1341">
        <v>7.7</v>
      </c>
      <c r="AC1341">
        <v>7.7</v>
      </c>
      <c r="AD1341">
        <v>0</v>
      </c>
      <c r="AE1341">
        <f ca="1">(SPX[[#This Row],[Close]]-OFFSET(SPX[[#This Row],[Close]],-1,0))/(OFFSET(SPX[[#This Row],[Close]],-1,0))</f>
        <v>-9.0090090090089326E-3</v>
      </c>
      <c r="AO1341" s="43">
        <v>31503</v>
      </c>
      <c r="AP1341">
        <v>74.610000999999997</v>
      </c>
      <c r="AQ1341">
        <v>74.610000999999997</v>
      </c>
      <c r="AR1341">
        <v>74.610000999999997</v>
      </c>
      <c r="AS1341">
        <v>74.610000999999997</v>
      </c>
      <c r="AT1341">
        <v>74.610000999999997</v>
      </c>
      <c r="AU1341">
        <v>0</v>
      </c>
      <c r="AV1341">
        <f ca="1">(Table6[[#This Row],[Close]]-OFFSET(Table6[[#This Row],[Close]],-1,0))/(OFFSET(Table6[[#This Row],[Close]],-1,0))</f>
        <v>-3.7387902755881487E-3</v>
      </c>
      <c r="BF1341" s="43">
        <v>33942</v>
      </c>
      <c r="BG1341">
        <v>214.779999</v>
      </c>
      <c r="BH1341">
        <v>215.979996</v>
      </c>
      <c r="BI1341">
        <v>214.740005</v>
      </c>
      <c r="BJ1341">
        <v>215.91000399999999</v>
      </c>
      <c r="BK1341">
        <v>215.91000399999999</v>
      </c>
      <c r="BL1341">
        <v>2274100</v>
      </c>
      <c r="BM1341">
        <f ca="1">(Table510[[#This Row],[Close]]-OFFSET(Table510[[#This Row],[Close]],-1,0))/(OFFSET(Table510[[#This Row],[Close]],-1,0))</f>
        <v>5.2612208085538858E-3</v>
      </c>
      <c r="BW1341" s="43">
        <v>39815</v>
      </c>
      <c r="BX1341">
        <v>103.75</v>
      </c>
      <c r="BY1341">
        <v>104.389999</v>
      </c>
      <c r="BZ1341">
        <v>103.5</v>
      </c>
      <c r="CA1341">
        <v>103.550003</v>
      </c>
      <c r="CB1341">
        <v>74.111953999999997</v>
      </c>
      <c r="CC1341">
        <v>484600</v>
      </c>
      <c r="CD1341">
        <f ca="1">(AGG[[#This Row],[Close]]-OFFSET(AGG[[#This Row],[Close]],-1,0))/(OFFSET(AGG[[#This Row],[Close]],-1,0))</f>
        <v>-6.2379464367930109E-3</v>
      </c>
      <c r="CN1341" s="43">
        <v>39056</v>
      </c>
      <c r="CO1341">
        <v>72.940002000000007</v>
      </c>
      <c r="CP1341">
        <v>73.300003000000004</v>
      </c>
      <c r="CQ1341">
        <v>72.809997999999993</v>
      </c>
      <c r="CR1341">
        <v>73.239998</v>
      </c>
      <c r="CS1341">
        <v>47.570228999999998</v>
      </c>
      <c r="CT1341">
        <v>13172300</v>
      </c>
      <c r="CU1341">
        <f ca="1">(EFA[[#This Row],[Close]]-OFFSET(EFA[[#This Row],[Close]],-1,0))/(OFFSET(EFA[[#This Row],[Close]],-1,0))</f>
        <v>5.629493186063715E-3</v>
      </c>
      <c r="DE1341" s="43">
        <v>34787</v>
      </c>
      <c r="DF1341">
        <v>11.68</v>
      </c>
      <c r="DG1341">
        <v>12.93</v>
      </c>
      <c r="DH1341">
        <v>11.62</v>
      </c>
      <c r="DI1341">
        <v>12.51</v>
      </c>
      <c r="DJ1341">
        <v>12.51</v>
      </c>
      <c r="DK1341">
        <v>0</v>
      </c>
      <c r="DL1341">
        <f ca="1">(VIX_7[[#This Row],[Close]]-OFFSET(VIX_7[[#This Row],[Close]],-1,0))/(OFFSET(VIX_7[[#This Row],[Close]],-1,0))</f>
        <v>0.10414827890556043</v>
      </c>
    </row>
    <row r="1342" spans="24:116" x14ac:dyDescent="0.3">
      <c r="X1342" s="43">
        <v>12172</v>
      </c>
      <c r="Y1342">
        <v>7.83</v>
      </c>
      <c r="Z1342">
        <v>7.83</v>
      </c>
      <c r="AA1342">
        <v>7.83</v>
      </c>
      <c r="AB1342">
        <v>7.83</v>
      </c>
      <c r="AC1342">
        <v>7.83</v>
      </c>
      <c r="AD1342">
        <v>0</v>
      </c>
      <c r="AE1342">
        <f ca="1">(SPX[[#This Row],[Close]]-OFFSET(SPX[[#This Row],[Close]],-1,0))/(OFFSET(SPX[[#This Row],[Close]],-1,0))</f>
        <v>1.6883116883116868E-2</v>
      </c>
      <c r="AO1342" s="43">
        <v>31504</v>
      </c>
      <c r="AP1342">
        <v>74.669998000000007</v>
      </c>
      <c r="AQ1342">
        <v>74.669998000000007</v>
      </c>
      <c r="AR1342">
        <v>74.669998000000007</v>
      </c>
      <c r="AS1342">
        <v>74.669998000000007</v>
      </c>
      <c r="AT1342">
        <v>74.669998000000007</v>
      </c>
      <c r="AU1342">
        <v>0</v>
      </c>
      <c r="AV1342">
        <f ca="1">(Table6[[#This Row],[Close]]-OFFSET(Table6[[#This Row],[Close]],-1,0))/(OFFSET(Table6[[#This Row],[Close]],-1,0))</f>
        <v>8.0414152520933292E-4</v>
      </c>
      <c r="BF1342" s="43">
        <v>33945</v>
      </c>
      <c r="BG1342">
        <v>215.91000399999999</v>
      </c>
      <c r="BH1342">
        <v>217.46000699999999</v>
      </c>
      <c r="BI1342">
        <v>215.91000399999999</v>
      </c>
      <c r="BJ1342">
        <v>217.41999799999999</v>
      </c>
      <c r="BK1342">
        <v>217.41999799999999</v>
      </c>
      <c r="BL1342">
        <v>2177000</v>
      </c>
      <c r="BM1342">
        <f ca="1">(Table510[[#This Row],[Close]]-OFFSET(Table510[[#This Row],[Close]],-1,0))/(OFFSET(Table510[[#This Row],[Close]],-1,0))</f>
        <v>6.9936268446366481E-3</v>
      </c>
      <c r="BW1342" s="43">
        <v>39818</v>
      </c>
      <c r="BX1342">
        <v>103.5</v>
      </c>
      <c r="BY1342">
        <v>105.32</v>
      </c>
      <c r="BZ1342">
        <v>103.099998</v>
      </c>
      <c r="CA1342">
        <v>105.199997</v>
      </c>
      <c r="CB1342">
        <v>75.292869999999994</v>
      </c>
      <c r="CC1342">
        <v>3306400</v>
      </c>
      <c r="CD1342">
        <f ca="1">(AGG[[#This Row],[Close]]-OFFSET(AGG[[#This Row],[Close]],-1,0))/(OFFSET(AGG[[#This Row],[Close]],-1,0))</f>
        <v>1.5934272836283667E-2</v>
      </c>
      <c r="CN1342" s="43">
        <v>39057</v>
      </c>
      <c r="CO1342">
        <v>72.949996999999996</v>
      </c>
      <c r="CP1342">
        <v>73.230002999999996</v>
      </c>
      <c r="CQ1342">
        <v>72.849997999999999</v>
      </c>
      <c r="CR1342">
        <v>73.080001999999993</v>
      </c>
      <c r="CS1342">
        <v>47.466320000000003</v>
      </c>
      <c r="CT1342">
        <v>4641000</v>
      </c>
      <c r="CU1342">
        <f ca="1">(EFA[[#This Row],[Close]]-OFFSET(EFA[[#This Row],[Close]],-1,0))/(OFFSET(EFA[[#This Row],[Close]],-1,0))</f>
        <v>-2.1845440247009111E-3</v>
      </c>
      <c r="DE1342" s="43">
        <v>34788</v>
      </c>
      <c r="DF1342">
        <v>12.59</v>
      </c>
      <c r="DG1342">
        <v>13.03</v>
      </c>
      <c r="DH1342">
        <v>12.3</v>
      </c>
      <c r="DI1342">
        <v>12.62</v>
      </c>
      <c r="DJ1342">
        <v>12.62</v>
      </c>
      <c r="DK1342">
        <v>0</v>
      </c>
      <c r="DL1342">
        <f ca="1">(VIX_7[[#This Row],[Close]]-OFFSET(VIX_7[[#This Row],[Close]],-1,0))/(OFFSET(VIX_7[[#This Row],[Close]],-1,0))</f>
        <v>8.7929656274979562E-3</v>
      </c>
    </row>
    <row r="1343" spans="24:116" x14ac:dyDescent="0.3">
      <c r="X1343" s="43">
        <v>12175</v>
      </c>
      <c r="Y1343">
        <v>8.43</v>
      </c>
      <c r="Z1343">
        <v>8.43</v>
      </c>
      <c r="AA1343">
        <v>8.43</v>
      </c>
      <c r="AB1343">
        <v>8.43</v>
      </c>
      <c r="AC1343">
        <v>8.43</v>
      </c>
      <c r="AD1343">
        <v>0</v>
      </c>
      <c r="AE1343">
        <f ca="1">(SPX[[#This Row],[Close]]-OFFSET(SPX[[#This Row],[Close]],-1,0))/(OFFSET(SPX[[#This Row],[Close]],-1,0))</f>
        <v>7.6628352490421409E-2</v>
      </c>
      <c r="AO1343" s="43">
        <v>31505</v>
      </c>
      <c r="AP1343">
        <v>74.550003000000004</v>
      </c>
      <c r="AQ1343">
        <v>74.550003000000004</v>
      </c>
      <c r="AR1343">
        <v>74.550003000000004</v>
      </c>
      <c r="AS1343">
        <v>74.550003000000004</v>
      </c>
      <c r="AT1343">
        <v>74.550003000000004</v>
      </c>
      <c r="AU1343">
        <v>0</v>
      </c>
      <c r="AV1343">
        <f ca="1">(Table6[[#This Row],[Close]]-OFFSET(Table6[[#This Row],[Close]],-1,0))/(OFFSET(Table6[[#This Row],[Close]],-1,0))</f>
        <v>-1.6070041946432481E-3</v>
      </c>
      <c r="BF1343" s="43">
        <v>33946</v>
      </c>
      <c r="BG1343">
        <v>217.41999799999999</v>
      </c>
      <c r="BH1343">
        <v>217.88999899999999</v>
      </c>
      <c r="BI1343">
        <v>217.240005</v>
      </c>
      <c r="BJ1343">
        <v>217.759995</v>
      </c>
      <c r="BK1343">
        <v>217.759995</v>
      </c>
      <c r="BL1343">
        <v>2343000</v>
      </c>
      <c r="BM1343">
        <f ca="1">(Table510[[#This Row],[Close]]-OFFSET(Table510[[#This Row],[Close]],-1,0))/(OFFSET(Table510[[#This Row],[Close]],-1,0))</f>
        <v>1.5637797954538247E-3</v>
      </c>
      <c r="BW1343" s="43">
        <v>39819</v>
      </c>
      <c r="BX1343">
        <v>104.739998</v>
      </c>
      <c r="BY1343">
        <v>104.870003</v>
      </c>
      <c r="BZ1343">
        <v>103.410004</v>
      </c>
      <c r="CA1343">
        <v>104.610001</v>
      </c>
      <c r="CB1343">
        <v>74.870613000000006</v>
      </c>
      <c r="CC1343">
        <v>670200</v>
      </c>
      <c r="CD1343">
        <f ca="1">(AGG[[#This Row],[Close]]-OFFSET(AGG[[#This Row],[Close]],-1,0))/(OFFSET(AGG[[#This Row],[Close]],-1,0))</f>
        <v>-5.6083271561309959E-3</v>
      </c>
      <c r="CN1343" s="43">
        <v>39058</v>
      </c>
      <c r="CO1343">
        <v>73.660004000000001</v>
      </c>
      <c r="CP1343">
        <v>73.720000999999996</v>
      </c>
      <c r="CQ1343">
        <v>73.25</v>
      </c>
      <c r="CR1343">
        <v>73.330001999999993</v>
      </c>
      <c r="CS1343">
        <v>47.628689000000001</v>
      </c>
      <c r="CT1343">
        <v>3735000</v>
      </c>
      <c r="CU1343">
        <f ca="1">(EFA[[#This Row],[Close]]-OFFSET(EFA[[#This Row],[Close]],-1,0))/(OFFSET(EFA[[#This Row],[Close]],-1,0))</f>
        <v>3.4209084997014645E-3</v>
      </c>
      <c r="DE1343" s="43">
        <v>34789</v>
      </c>
      <c r="DF1343">
        <v>13.6</v>
      </c>
      <c r="DG1343">
        <v>13.79</v>
      </c>
      <c r="DH1343">
        <v>12.95</v>
      </c>
      <c r="DI1343">
        <v>13.37</v>
      </c>
      <c r="DJ1343">
        <v>13.37</v>
      </c>
      <c r="DK1343">
        <v>0</v>
      </c>
      <c r="DL1343">
        <f ca="1">(VIX_7[[#This Row],[Close]]-OFFSET(VIX_7[[#This Row],[Close]],-1,0))/(OFFSET(VIX_7[[#This Row],[Close]],-1,0))</f>
        <v>5.9429477020602223E-2</v>
      </c>
    </row>
    <row r="1344" spans="24:116" x14ac:dyDescent="0.3">
      <c r="X1344" s="43">
        <v>12176</v>
      </c>
      <c r="Y1344">
        <v>8.4600000000000009</v>
      </c>
      <c r="Z1344">
        <v>8.4600000000000009</v>
      </c>
      <c r="AA1344">
        <v>8.4600000000000009</v>
      </c>
      <c r="AB1344">
        <v>8.4600000000000009</v>
      </c>
      <c r="AC1344">
        <v>8.4600000000000009</v>
      </c>
      <c r="AD1344">
        <v>0</v>
      </c>
      <c r="AE1344">
        <f ca="1">(SPX[[#This Row],[Close]]-OFFSET(SPX[[#This Row],[Close]],-1,0))/(OFFSET(SPX[[#This Row],[Close]],-1,0))</f>
        <v>3.5587188612100995E-3</v>
      </c>
      <c r="AO1344" s="43">
        <v>31506</v>
      </c>
      <c r="AP1344">
        <v>73.650002000000001</v>
      </c>
      <c r="AQ1344">
        <v>73.650002000000001</v>
      </c>
      <c r="AR1344">
        <v>73.650002000000001</v>
      </c>
      <c r="AS1344">
        <v>73.650002000000001</v>
      </c>
      <c r="AT1344">
        <v>73.650002000000001</v>
      </c>
      <c r="AU1344">
        <v>0</v>
      </c>
      <c r="AV1344">
        <f ca="1">(Table6[[#This Row],[Close]]-OFFSET(Table6[[#This Row],[Close]],-1,0))/(OFFSET(Table6[[#This Row],[Close]],-1,0))</f>
        <v>-1.207244753564937E-2</v>
      </c>
      <c r="BF1344" s="43">
        <v>33947</v>
      </c>
      <c r="BG1344">
        <v>217.75</v>
      </c>
      <c r="BH1344">
        <v>217.800003</v>
      </c>
      <c r="BI1344">
        <v>216.429993</v>
      </c>
      <c r="BJ1344">
        <v>216.88999899999999</v>
      </c>
      <c r="BK1344">
        <v>216.88999899999999</v>
      </c>
      <c r="BL1344">
        <v>2299800</v>
      </c>
      <c r="BM1344">
        <f ca="1">(Table510[[#This Row],[Close]]-OFFSET(Table510[[#This Row],[Close]],-1,0))/(OFFSET(Table510[[#This Row],[Close]],-1,0))</f>
        <v>-3.9952058228143079E-3</v>
      </c>
      <c r="BW1344" s="43">
        <v>39820</v>
      </c>
      <c r="BX1344">
        <v>104.209999</v>
      </c>
      <c r="BY1344">
        <v>104.279999</v>
      </c>
      <c r="BZ1344">
        <v>103.260002</v>
      </c>
      <c r="CA1344">
        <v>103.650002</v>
      </c>
      <c r="CB1344">
        <v>74.183516999999995</v>
      </c>
      <c r="CC1344">
        <v>1222800</v>
      </c>
      <c r="CD1344">
        <f ca="1">(AGG[[#This Row],[Close]]-OFFSET(AGG[[#This Row],[Close]],-1,0))/(OFFSET(AGG[[#This Row],[Close]],-1,0))</f>
        <v>-9.1769332838453586E-3</v>
      </c>
      <c r="CN1344" s="43">
        <v>39059</v>
      </c>
      <c r="CO1344">
        <v>73.449996999999996</v>
      </c>
      <c r="CP1344">
        <v>73.620002999999997</v>
      </c>
      <c r="CQ1344">
        <v>72.989998</v>
      </c>
      <c r="CR1344">
        <v>73.150002000000001</v>
      </c>
      <c r="CS1344">
        <v>47.511772000000001</v>
      </c>
      <c r="CT1344">
        <v>5172700</v>
      </c>
      <c r="CU1344">
        <f ca="1">(EFA[[#This Row],[Close]]-OFFSET(EFA[[#This Row],[Close]],-1,0))/(OFFSET(EFA[[#This Row],[Close]],-1,0))</f>
        <v>-2.4546569629166604E-3</v>
      </c>
      <c r="DE1344" s="43">
        <v>34792</v>
      </c>
      <c r="DF1344">
        <v>12.52</v>
      </c>
      <c r="DG1344">
        <v>14.09</v>
      </c>
      <c r="DH1344">
        <v>12.42</v>
      </c>
      <c r="DI1344">
        <v>13.5</v>
      </c>
      <c r="DJ1344">
        <v>13.5</v>
      </c>
      <c r="DK1344">
        <v>0</v>
      </c>
      <c r="DL1344">
        <f ca="1">(VIX_7[[#This Row],[Close]]-OFFSET(VIX_7[[#This Row],[Close]],-1,0))/(OFFSET(VIX_7[[#This Row],[Close]],-1,0))</f>
        <v>9.7232610321616141E-3</v>
      </c>
    </row>
    <row r="1345" spans="24:116" x14ac:dyDescent="0.3">
      <c r="X1345" s="43">
        <v>12177</v>
      </c>
      <c r="Y1345">
        <v>8.41</v>
      </c>
      <c r="Z1345">
        <v>8.41</v>
      </c>
      <c r="AA1345">
        <v>8.41</v>
      </c>
      <c r="AB1345">
        <v>8.41</v>
      </c>
      <c r="AC1345">
        <v>8.41</v>
      </c>
      <c r="AD1345">
        <v>0</v>
      </c>
      <c r="AE1345">
        <f ca="1">(SPX[[#This Row],[Close]]-OFFSET(SPX[[#This Row],[Close]],-1,0))/(OFFSET(SPX[[#This Row],[Close]],-1,0))</f>
        <v>-5.9101654846336529E-3</v>
      </c>
      <c r="AO1345" s="43">
        <v>31509</v>
      </c>
      <c r="AP1345">
        <v>73.040001000000004</v>
      </c>
      <c r="AQ1345">
        <v>73.040001000000004</v>
      </c>
      <c r="AR1345">
        <v>73.040001000000004</v>
      </c>
      <c r="AS1345">
        <v>73.040001000000004</v>
      </c>
      <c r="AT1345">
        <v>73.040001000000004</v>
      </c>
      <c r="AU1345">
        <v>0</v>
      </c>
      <c r="AV1345">
        <f ca="1">(Table6[[#This Row],[Close]]-OFFSET(Table6[[#This Row],[Close]],-1,0))/(OFFSET(Table6[[#This Row],[Close]],-1,0))</f>
        <v>-8.2824301892075562E-3</v>
      </c>
      <c r="BF1345" s="43">
        <v>33948</v>
      </c>
      <c r="BG1345">
        <v>216.88999899999999</v>
      </c>
      <c r="BH1345">
        <v>216.88999899999999</v>
      </c>
      <c r="BI1345">
        <v>215.13999899999999</v>
      </c>
      <c r="BJ1345">
        <v>215.449997</v>
      </c>
      <c r="BK1345">
        <v>215.449997</v>
      </c>
      <c r="BL1345">
        <v>2405700</v>
      </c>
      <c r="BM1345">
        <f ca="1">(Table510[[#This Row],[Close]]-OFFSET(Table510[[#This Row],[Close]],-1,0))/(OFFSET(Table510[[#This Row],[Close]],-1,0))</f>
        <v>-6.6393195013108594E-3</v>
      </c>
      <c r="BW1345" s="43">
        <v>39821</v>
      </c>
      <c r="BX1345">
        <v>103.910004</v>
      </c>
      <c r="BY1345">
        <v>104.05999799999999</v>
      </c>
      <c r="BZ1345">
        <v>102.599998</v>
      </c>
      <c r="CA1345">
        <v>102.860001</v>
      </c>
      <c r="CB1345">
        <v>73.618117999999996</v>
      </c>
      <c r="CC1345">
        <v>1616300</v>
      </c>
      <c r="CD1345">
        <f ca="1">(AGG[[#This Row],[Close]]-OFFSET(AGG[[#This Row],[Close]],-1,0))/(OFFSET(AGG[[#This Row],[Close]],-1,0))</f>
        <v>-7.6218136493620492E-3</v>
      </c>
      <c r="CN1345" s="43">
        <v>39062</v>
      </c>
      <c r="CO1345">
        <v>73.069999999999993</v>
      </c>
      <c r="CP1345">
        <v>73.629997000000003</v>
      </c>
      <c r="CQ1345">
        <v>73.029999000000004</v>
      </c>
      <c r="CR1345">
        <v>73.449996999999996</v>
      </c>
      <c r="CS1345">
        <v>47.706637999999998</v>
      </c>
      <c r="CT1345">
        <v>2909400</v>
      </c>
      <c r="CU1345">
        <f ca="1">(EFA[[#This Row],[Close]]-OFFSET(EFA[[#This Row],[Close]],-1,0))/(OFFSET(EFA[[#This Row],[Close]],-1,0))</f>
        <v>4.1010935310705193E-3</v>
      </c>
      <c r="DE1345" s="43">
        <v>34793</v>
      </c>
      <c r="DF1345">
        <v>12.24</v>
      </c>
      <c r="DG1345">
        <v>12.95</v>
      </c>
      <c r="DH1345">
        <v>11.76</v>
      </c>
      <c r="DI1345">
        <v>12.62</v>
      </c>
      <c r="DJ1345">
        <v>12.62</v>
      </c>
      <c r="DK1345">
        <v>0</v>
      </c>
      <c r="DL1345">
        <f ca="1">(VIX_7[[#This Row],[Close]]-OFFSET(VIX_7[[#This Row],[Close]],-1,0))/(OFFSET(VIX_7[[#This Row],[Close]],-1,0))</f>
        <v>-6.5185185185185249E-2</v>
      </c>
    </row>
    <row r="1346" spans="24:116" x14ac:dyDescent="0.3">
      <c r="X1346" s="43">
        <v>12178</v>
      </c>
      <c r="Y1346">
        <v>8.65</v>
      </c>
      <c r="Z1346">
        <v>8.65</v>
      </c>
      <c r="AA1346">
        <v>8.65</v>
      </c>
      <c r="AB1346">
        <v>8.65</v>
      </c>
      <c r="AC1346">
        <v>8.65</v>
      </c>
      <c r="AD1346">
        <v>0</v>
      </c>
      <c r="AE1346">
        <f ca="1">(SPX[[#This Row],[Close]]-OFFSET(SPX[[#This Row],[Close]],-1,0))/(OFFSET(SPX[[#This Row],[Close]],-1,0))</f>
        <v>2.8537455410225947E-2</v>
      </c>
      <c r="AO1346" s="43">
        <v>31510</v>
      </c>
      <c r="AP1346">
        <v>74.150002000000001</v>
      </c>
      <c r="AQ1346">
        <v>74.150002000000001</v>
      </c>
      <c r="AR1346">
        <v>74.150002000000001</v>
      </c>
      <c r="AS1346">
        <v>74.150002000000001</v>
      </c>
      <c r="AT1346">
        <v>74.150002000000001</v>
      </c>
      <c r="AU1346">
        <v>0</v>
      </c>
      <c r="AV1346">
        <f ca="1">(Table6[[#This Row],[Close]]-OFFSET(Table6[[#This Row],[Close]],-1,0))/(OFFSET(Table6[[#This Row],[Close]],-1,0))</f>
        <v>1.5197165728406778E-2</v>
      </c>
      <c r="BF1346" s="43">
        <v>33949</v>
      </c>
      <c r="BG1346">
        <v>215.449997</v>
      </c>
      <c r="BH1346">
        <v>215.46000699999999</v>
      </c>
      <c r="BI1346">
        <v>214.83000200000001</v>
      </c>
      <c r="BJ1346">
        <v>215.25</v>
      </c>
      <c r="BK1346">
        <v>215.25</v>
      </c>
      <c r="BL1346">
        <v>1644500</v>
      </c>
      <c r="BM1346">
        <f ca="1">(Table510[[#This Row],[Close]]-OFFSET(Table510[[#This Row],[Close]],-1,0))/(OFFSET(Table510[[#This Row],[Close]],-1,0))</f>
        <v>-9.2827571494464309E-4</v>
      </c>
      <c r="BW1346" s="43">
        <v>39822</v>
      </c>
      <c r="BX1346">
        <v>102.709999</v>
      </c>
      <c r="BY1346">
        <v>103.30999799999999</v>
      </c>
      <c r="BZ1346">
        <v>102.339996</v>
      </c>
      <c r="CA1346">
        <v>102.510002</v>
      </c>
      <c r="CB1346">
        <v>73.367637999999999</v>
      </c>
      <c r="CC1346">
        <v>1137600</v>
      </c>
      <c r="CD1346">
        <f ca="1">(AGG[[#This Row],[Close]]-OFFSET(AGG[[#This Row],[Close]],-1,0))/(OFFSET(AGG[[#This Row],[Close]],-1,0))</f>
        <v>-3.402673503765539E-3</v>
      </c>
      <c r="CN1346" s="43">
        <v>39063</v>
      </c>
      <c r="CO1346">
        <v>73.559997999999993</v>
      </c>
      <c r="CP1346">
        <v>73.800003000000004</v>
      </c>
      <c r="CQ1346">
        <v>73.230002999999996</v>
      </c>
      <c r="CR1346">
        <v>73.75</v>
      </c>
      <c r="CS1346">
        <v>47.901485000000001</v>
      </c>
      <c r="CT1346">
        <v>4246600</v>
      </c>
      <c r="CU1346">
        <f ca="1">(EFA[[#This Row],[Close]]-OFFSET(EFA[[#This Row],[Close]],-1,0))/(OFFSET(EFA[[#This Row],[Close]],-1,0))</f>
        <v>4.0844521749946947E-3</v>
      </c>
      <c r="DE1346" s="43">
        <v>34794</v>
      </c>
      <c r="DF1346">
        <v>12.98</v>
      </c>
      <c r="DG1346">
        <v>13.34</v>
      </c>
      <c r="DH1346">
        <v>12.73</v>
      </c>
      <c r="DI1346">
        <v>12.96</v>
      </c>
      <c r="DJ1346">
        <v>12.96</v>
      </c>
      <c r="DK1346">
        <v>0</v>
      </c>
      <c r="DL1346">
        <f ca="1">(VIX_7[[#This Row],[Close]]-OFFSET(VIX_7[[#This Row],[Close]],-1,0))/(OFFSET(VIX_7[[#This Row],[Close]],-1,0))</f>
        <v>2.6941362916006472E-2</v>
      </c>
    </row>
    <row r="1347" spans="24:116" x14ac:dyDescent="0.3">
      <c r="X1347" s="43">
        <v>12179</v>
      </c>
      <c r="Y1347">
        <v>8.74</v>
      </c>
      <c r="Z1347">
        <v>8.74</v>
      </c>
      <c r="AA1347">
        <v>8.74</v>
      </c>
      <c r="AB1347">
        <v>8.74</v>
      </c>
      <c r="AC1347">
        <v>8.74</v>
      </c>
      <c r="AD1347">
        <v>0</v>
      </c>
      <c r="AE1347">
        <f ca="1">(SPX[[#This Row],[Close]]-OFFSET(SPX[[#This Row],[Close]],-1,0))/(OFFSET(SPX[[#This Row],[Close]],-1,0))</f>
        <v>1.040462427745663E-2</v>
      </c>
      <c r="AO1347" s="43">
        <v>31511</v>
      </c>
      <c r="AP1347">
        <v>74.599997999999999</v>
      </c>
      <c r="AQ1347">
        <v>74.599997999999999</v>
      </c>
      <c r="AR1347">
        <v>74.599997999999999</v>
      </c>
      <c r="AS1347">
        <v>74.599997999999999</v>
      </c>
      <c r="AT1347">
        <v>74.599997999999999</v>
      </c>
      <c r="AU1347">
        <v>0</v>
      </c>
      <c r="AV1347">
        <f ca="1">(Table6[[#This Row],[Close]]-OFFSET(Table6[[#This Row],[Close]],-1,0))/(OFFSET(Table6[[#This Row],[Close]],-1,0))</f>
        <v>6.0687253926169646E-3</v>
      </c>
      <c r="BF1347" s="43">
        <v>33952</v>
      </c>
      <c r="BG1347">
        <v>215.25</v>
      </c>
      <c r="BH1347">
        <v>215.41000399999999</v>
      </c>
      <c r="BI1347">
        <v>214.740005</v>
      </c>
      <c r="BJ1347">
        <v>214.929993</v>
      </c>
      <c r="BK1347">
        <v>214.929993</v>
      </c>
      <c r="BL1347">
        <v>1835100</v>
      </c>
      <c r="BM1347">
        <f ca="1">(Table510[[#This Row],[Close]]-OFFSET(Table510[[#This Row],[Close]],-1,0))/(OFFSET(Table510[[#This Row],[Close]],-1,0))</f>
        <v>-1.4866759581881716E-3</v>
      </c>
      <c r="BW1347" s="43">
        <v>39825</v>
      </c>
      <c r="BX1347">
        <v>102.5</v>
      </c>
      <c r="BY1347">
        <v>103.279999</v>
      </c>
      <c r="BZ1347">
        <v>102.370003</v>
      </c>
      <c r="CA1347">
        <v>103.050003</v>
      </c>
      <c r="CB1347">
        <v>73.754088999999993</v>
      </c>
      <c r="CC1347">
        <v>774400</v>
      </c>
      <c r="CD1347">
        <f ca="1">(AGG[[#This Row],[Close]]-OFFSET(AGG[[#This Row],[Close]],-1,0))/(OFFSET(AGG[[#This Row],[Close]],-1,0))</f>
        <v>5.2677884056621495E-3</v>
      </c>
      <c r="CN1347" s="43">
        <v>39064</v>
      </c>
      <c r="CO1347">
        <v>73.879997000000003</v>
      </c>
      <c r="CP1347">
        <v>74.029999000000004</v>
      </c>
      <c r="CQ1347">
        <v>73.730002999999996</v>
      </c>
      <c r="CR1347">
        <v>74.029999000000004</v>
      </c>
      <c r="CS1347">
        <v>48.083351</v>
      </c>
      <c r="CT1347">
        <v>3111900</v>
      </c>
      <c r="CU1347">
        <f ca="1">(EFA[[#This Row],[Close]]-OFFSET(EFA[[#This Row],[Close]],-1,0))/(OFFSET(EFA[[#This Row],[Close]],-1,0))</f>
        <v>3.7965966101695414E-3</v>
      </c>
      <c r="DE1347" s="43">
        <v>34795</v>
      </c>
      <c r="DF1347">
        <v>11.72</v>
      </c>
      <c r="DG1347">
        <v>13.22</v>
      </c>
      <c r="DH1347">
        <v>11.65</v>
      </c>
      <c r="DI1347">
        <v>12.81</v>
      </c>
      <c r="DJ1347">
        <v>12.81</v>
      </c>
      <c r="DK1347">
        <v>0</v>
      </c>
      <c r="DL1347">
        <f ca="1">(VIX_7[[#This Row],[Close]]-OFFSET(VIX_7[[#This Row],[Close]],-1,0))/(OFFSET(VIX_7[[#This Row],[Close]],-1,0))</f>
        <v>-1.1574074074074101E-2</v>
      </c>
    </row>
    <row r="1348" spans="24:116" x14ac:dyDescent="0.3">
      <c r="X1348" s="43">
        <v>12182</v>
      </c>
      <c r="Y1348">
        <v>8.34</v>
      </c>
      <c r="Z1348">
        <v>8.34</v>
      </c>
      <c r="AA1348">
        <v>8.34</v>
      </c>
      <c r="AB1348">
        <v>8.34</v>
      </c>
      <c r="AC1348">
        <v>8.34</v>
      </c>
      <c r="AD1348">
        <v>0</v>
      </c>
      <c r="AE1348">
        <f ca="1">(SPX[[#This Row],[Close]]-OFFSET(SPX[[#This Row],[Close]],-1,0))/(OFFSET(SPX[[#This Row],[Close]],-1,0))</f>
        <v>-4.5766590389016058E-2</v>
      </c>
      <c r="AO1348" s="43">
        <v>31512</v>
      </c>
      <c r="AP1348">
        <v>75.139999000000003</v>
      </c>
      <c r="AQ1348">
        <v>75.139999000000003</v>
      </c>
      <c r="AR1348">
        <v>75.139999000000003</v>
      </c>
      <c r="AS1348">
        <v>75.139999000000003</v>
      </c>
      <c r="AT1348">
        <v>75.139999000000003</v>
      </c>
      <c r="AU1348">
        <v>0</v>
      </c>
      <c r="AV1348">
        <f ca="1">(Table6[[#This Row],[Close]]-OFFSET(Table6[[#This Row],[Close]],-1,0))/(OFFSET(Table6[[#This Row],[Close]],-1,0))</f>
        <v>7.2386194970139777E-3</v>
      </c>
      <c r="BF1348" s="43">
        <v>33953</v>
      </c>
      <c r="BG1348">
        <v>214.970001</v>
      </c>
      <c r="BH1348">
        <v>214.970001</v>
      </c>
      <c r="BI1348">
        <v>213.38000500000001</v>
      </c>
      <c r="BJ1348">
        <v>213.71000699999999</v>
      </c>
      <c r="BK1348">
        <v>213.71000699999999</v>
      </c>
      <c r="BL1348">
        <v>2258800</v>
      </c>
      <c r="BM1348">
        <f ca="1">(Table510[[#This Row],[Close]]-OFFSET(Table510[[#This Row],[Close]],-1,0))/(OFFSET(Table510[[#This Row],[Close]],-1,0))</f>
        <v>-5.6762017388611082E-3</v>
      </c>
      <c r="BW1348" s="43">
        <v>39826</v>
      </c>
      <c r="BX1348">
        <v>103.300003</v>
      </c>
      <c r="BY1348">
        <v>103.30999799999999</v>
      </c>
      <c r="BZ1348">
        <v>102.790001</v>
      </c>
      <c r="CA1348">
        <v>103.220001</v>
      </c>
      <c r="CB1348">
        <v>73.875739999999993</v>
      </c>
      <c r="CC1348">
        <v>585600</v>
      </c>
      <c r="CD1348">
        <f ca="1">(AGG[[#This Row],[Close]]-OFFSET(AGG[[#This Row],[Close]],-1,0))/(OFFSET(AGG[[#This Row],[Close]],-1,0))</f>
        <v>1.6496651630373319E-3</v>
      </c>
      <c r="CN1348" s="43">
        <v>39065</v>
      </c>
      <c r="CO1348">
        <v>74.129997000000003</v>
      </c>
      <c r="CP1348">
        <v>74.370002999999997</v>
      </c>
      <c r="CQ1348">
        <v>74.050003000000004</v>
      </c>
      <c r="CR1348">
        <v>74.330001999999993</v>
      </c>
      <c r="CS1348">
        <v>48.278202</v>
      </c>
      <c r="CT1348">
        <v>6839800</v>
      </c>
      <c r="CU1348">
        <f ca="1">(EFA[[#This Row],[Close]]-OFFSET(EFA[[#This Row],[Close]],-1,0))/(OFFSET(EFA[[#This Row],[Close]],-1,0))</f>
        <v>4.0524517635072447E-3</v>
      </c>
      <c r="DE1348" s="43">
        <v>34796</v>
      </c>
      <c r="DF1348">
        <v>13.14</v>
      </c>
      <c r="DG1348">
        <v>13.66</v>
      </c>
      <c r="DH1348">
        <v>12.72</v>
      </c>
      <c r="DI1348">
        <v>12.85</v>
      </c>
      <c r="DJ1348">
        <v>12.85</v>
      </c>
      <c r="DK1348">
        <v>0</v>
      </c>
      <c r="DL1348">
        <f ca="1">(VIX_7[[#This Row],[Close]]-OFFSET(VIX_7[[#This Row],[Close]],-1,0))/(OFFSET(VIX_7[[#This Row],[Close]],-1,0))</f>
        <v>3.1225604996096131E-3</v>
      </c>
    </row>
    <row r="1349" spans="24:116" x14ac:dyDescent="0.3">
      <c r="X1349" s="43">
        <v>12183</v>
      </c>
      <c r="Y1349">
        <v>8.4</v>
      </c>
      <c r="Z1349">
        <v>8.4</v>
      </c>
      <c r="AA1349">
        <v>8.4</v>
      </c>
      <c r="AB1349">
        <v>8.4</v>
      </c>
      <c r="AC1349">
        <v>8.4</v>
      </c>
      <c r="AD1349">
        <v>0</v>
      </c>
      <c r="AE1349">
        <f ca="1">(SPX[[#This Row],[Close]]-OFFSET(SPX[[#This Row],[Close]],-1,0))/(OFFSET(SPX[[#This Row],[Close]],-1,0))</f>
        <v>7.1942446043166061E-3</v>
      </c>
      <c r="AO1349" s="43">
        <v>31513</v>
      </c>
      <c r="AP1349">
        <v>75.370002999999997</v>
      </c>
      <c r="AQ1349">
        <v>75.370002999999997</v>
      </c>
      <c r="AR1349">
        <v>75.370002999999997</v>
      </c>
      <c r="AS1349">
        <v>75.370002999999997</v>
      </c>
      <c r="AT1349">
        <v>75.370002999999997</v>
      </c>
      <c r="AU1349">
        <v>0</v>
      </c>
      <c r="AV1349">
        <f ca="1">(Table6[[#This Row],[Close]]-OFFSET(Table6[[#This Row],[Close]],-1,0))/(OFFSET(Table6[[#This Row],[Close]],-1,0))</f>
        <v>3.0610061626430668E-3</v>
      </c>
      <c r="BF1349" s="43">
        <v>33954</v>
      </c>
      <c r="BG1349">
        <v>213.720001</v>
      </c>
      <c r="BH1349">
        <v>213.86999499999999</v>
      </c>
      <c r="BI1349">
        <v>212.55999800000001</v>
      </c>
      <c r="BJ1349">
        <v>212.720001</v>
      </c>
      <c r="BK1349">
        <v>212.720001</v>
      </c>
      <c r="BL1349">
        <v>2419100</v>
      </c>
      <c r="BM1349">
        <f ca="1">(Table510[[#This Row],[Close]]-OFFSET(Table510[[#This Row],[Close]],-1,0))/(OFFSET(Table510[[#This Row],[Close]],-1,0))</f>
        <v>-4.6324737615117571E-3</v>
      </c>
      <c r="BW1349" s="43">
        <v>39827</v>
      </c>
      <c r="BX1349">
        <v>103.449997</v>
      </c>
      <c r="BY1349">
        <v>103.449997</v>
      </c>
      <c r="BZ1349">
        <v>102.610001</v>
      </c>
      <c r="CA1349">
        <v>103.08000199999999</v>
      </c>
      <c r="CB1349">
        <v>73.775558000000004</v>
      </c>
      <c r="CC1349">
        <v>951900</v>
      </c>
      <c r="CD1349">
        <f ca="1">(AGG[[#This Row],[Close]]-OFFSET(AGG[[#This Row],[Close]],-1,0))/(OFFSET(AGG[[#This Row],[Close]],-1,0))</f>
        <v>-1.3563165921690226E-3</v>
      </c>
      <c r="CN1349" s="43">
        <v>39066</v>
      </c>
      <c r="CO1349">
        <v>74.529999000000004</v>
      </c>
      <c r="CP1349">
        <v>74.529999000000004</v>
      </c>
      <c r="CQ1349">
        <v>73.879997000000003</v>
      </c>
      <c r="CR1349">
        <v>74.029999000000004</v>
      </c>
      <c r="CS1349">
        <v>48.083351</v>
      </c>
      <c r="CT1349">
        <v>6932400</v>
      </c>
      <c r="CU1349">
        <f ca="1">(EFA[[#This Row],[Close]]-OFFSET(EFA[[#This Row],[Close]],-1,0))/(OFFSET(EFA[[#This Row],[Close]],-1,0))</f>
        <v>-4.0360956804493236E-3</v>
      </c>
      <c r="DE1349" s="43">
        <v>34799</v>
      </c>
      <c r="DF1349">
        <v>13.3</v>
      </c>
      <c r="DG1349">
        <v>13.42</v>
      </c>
      <c r="DH1349">
        <v>12.62</v>
      </c>
      <c r="DI1349">
        <v>12.79</v>
      </c>
      <c r="DJ1349">
        <v>12.79</v>
      </c>
      <c r="DK1349">
        <v>0</v>
      </c>
      <c r="DL1349">
        <f ca="1">(VIX_7[[#This Row],[Close]]-OFFSET(VIX_7[[#This Row],[Close]],-1,0))/(OFFSET(VIX_7[[#This Row],[Close]],-1,0))</f>
        <v>-4.669260700389144E-3</v>
      </c>
    </row>
    <row r="1350" spans="24:116" x14ac:dyDescent="0.3">
      <c r="X1350" s="43">
        <v>12184</v>
      </c>
      <c r="Y1350">
        <v>8.82</v>
      </c>
      <c r="Z1350">
        <v>8.82</v>
      </c>
      <c r="AA1350">
        <v>8.82</v>
      </c>
      <c r="AB1350">
        <v>8.82</v>
      </c>
      <c r="AC1350">
        <v>8.82</v>
      </c>
      <c r="AD1350">
        <v>0</v>
      </c>
      <c r="AE1350">
        <f ca="1">(SPX[[#This Row],[Close]]-OFFSET(SPX[[#This Row],[Close]],-1,0))/(OFFSET(SPX[[#This Row],[Close]],-1,0))</f>
        <v>4.9999999999999989E-2</v>
      </c>
      <c r="AO1350" s="43">
        <v>31516</v>
      </c>
      <c r="AP1350">
        <v>75.889999000000003</v>
      </c>
      <c r="AQ1350">
        <v>75.889999000000003</v>
      </c>
      <c r="AR1350">
        <v>75.889999000000003</v>
      </c>
      <c r="AS1350">
        <v>75.889999000000003</v>
      </c>
      <c r="AT1350">
        <v>75.889999000000003</v>
      </c>
      <c r="AU1350">
        <v>0</v>
      </c>
      <c r="AV1350">
        <f ca="1">(Table6[[#This Row],[Close]]-OFFSET(Table6[[#This Row],[Close]],-1,0))/(OFFSET(Table6[[#This Row],[Close]],-1,0))</f>
        <v>6.8992434563125348E-3</v>
      </c>
      <c r="BF1350" s="43">
        <v>33955</v>
      </c>
      <c r="BG1350">
        <v>212.720001</v>
      </c>
      <c r="BH1350">
        <v>214.21000699999999</v>
      </c>
      <c r="BI1350">
        <v>212.699997</v>
      </c>
      <c r="BJ1350">
        <v>214.21000699999999</v>
      </c>
      <c r="BK1350">
        <v>214.21000699999999</v>
      </c>
      <c r="BL1350">
        <v>2485900</v>
      </c>
      <c r="BM1350">
        <f ca="1">(Table510[[#This Row],[Close]]-OFFSET(Table510[[#This Row],[Close]],-1,0))/(OFFSET(Table510[[#This Row],[Close]],-1,0))</f>
        <v>7.004541147966589E-3</v>
      </c>
      <c r="BW1350" s="43">
        <v>39828</v>
      </c>
      <c r="BX1350">
        <v>102.849998</v>
      </c>
      <c r="BY1350">
        <v>103.519997</v>
      </c>
      <c r="BZ1350">
        <v>102.650002</v>
      </c>
      <c r="CA1350">
        <v>103.07</v>
      </c>
      <c r="CB1350">
        <v>73.768424999999993</v>
      </c>
      <c r="CC1350">
        <v>1047400</v>
      </c>
      <c r="CD1350">
        <f ca="1">(AGG[[#This Row],[Close]]-OFFSET(AGG[[#This Row],[Close]],-1,0))/(OFFSET(AGG[[#This Row],[Close]],-1,0))</f>
        <v>-9.7031430014912756E-5</v>
      </c>
      <c r="CN1350" s="43">
        <v>39069</v>
      </c>
      <c r="CO1350">
        <v>74.300003000000004</v>
      </c>
      <c r="CP1350">
        <v>74.300003000000004</v>
      </c>
      <c r="CQ1350">
        <v>73.800003000000004</v>
      </c>
      <c r="CR1350">
        <v>73.919998000000007</v>
      </c>
      <c r="CS1350">
        <v>48.011906000000003</v>
      </c>
      <c r="CT1350">
        <v>3569600</v>
      </c>
      <c r="CU1350">
        <f ca="1">(EFA[[#This Row],[Close]]-OFFSET(EFA[[#This Row],[Close]],-1,0))/(OFFSET(EFA[[#This Row],[Close]],-1,0))</f>
        <v>-1.4858976291489197E-3</v>
      </c>
      <c r="DE1350" s="43">
        <v>34800</v>
      </c>
      <c r="DF1350">
        <v>12.59</v>
      </c>
      <c r="DG1350">
        <v>13.6</v>
      </c>
      <c r="DH1350">
        <v>11.64</v>
      </c>
      <c r="DI1350">
        <v>12.73</v>
      </c>
      <c r="DJ1350">
        <v>12.73</v>
      </c>
      <c r="DK1350">
        <v>0</v>
      </c>
      <c r="DL1350">
        <f ca="1">(VIX_7[[#This Row],[Close]]-OFFSET(VIX_7[[#This Row],[Close]],-1,0))/(OFFSET(VIX_7[[#This Row],[Close]],-1,0))</f>
        <v>-4.6911649726347716E-3</v>
      </c>
    </row>
    <row r="1351" spans="24:116" x14ac:dyDescent="0.3">
      <c r="X1351" s="43">
        <v>12185</v>
      </c>
      <c r="Y1351">
        <v>9.07</v>
      </c>
      <c r="Z1351">
        <v>9.07</v>
      </c>
      <c r="AA1351">
        <v>9.07</v>
      </c>
      <c r="AB1351">
        <v>9.07</v>
      </c>
      <c r="AC1351">
        <v>9.07</v>
      </c>
      <c r="AD1351">
        <v>0</v>
      </c>
      <c r="AE1351">
        <f ca="1">(SPX[[#This Row],[Close]]-OFFSET(SPX[[#This Row],[Close]],-1,0))/(OFFSET(SPX[[#This Row],[Close]],-1,0))</f>
        <v>2.8344671201814057E-2</v>
      </c>
      <c r="AO1351" s="43">
        <v>31517</v>
      </c>
      <c r="AP1351">
        <v>76.019997000000004</v>
      </c>
      <c r="AQ1351">
        <v>76.019997000000004</v>
      </c>
      <c r="AR1351">
        <v>76.019997000000004</v>
      </c>
      <c r="AS1351">
        <v>76.019997000000004</v>
      </c>
      <c r="AT1351">
        <v>76.019997000000004</v>
      </c>
      <c r="AU1351">
        <v>0</v>
      </c>
      <c r="AV1351">
        <f ca="1">(Table6[[#This Row],[Close]]-OFFSET(Table6[[#This Row],[Close]],-1,0))/(OFFSET(Table6[[#This Row],[Close]],-1,0))</f>
        <v>1.7129793347342183E-3</v>
      </c>
      <c r="BF1351" s="43">
        <v>33956</v>
      </c>
      <c r="BG1351">
        <v>214.199997</v>
      </c>
      <c r="BH1351">
        <v>215.550003</v>
      </c>
      <c r="BI1351">
        <v>214.199997</v>
      </c>
      <c r="BJ1351">
        <v>215.550003</v>
      </c>
      <c r="BK1351">
        <v>215.550003</v>
      </c>
      <c r="BL1351">
        <v>3710800</v>
      </c>
      <c r="BM1351">
        <f ca="1">(Table510[[#This Row],[Close]]-OFFSET(Table510[[#This Row],[Close]],-1,0))/(OFFSET(Table510[[#This Row],[Close]],-1,0))</f>
        <v>6.2555247477304532E-3</v>
      </c>
      <c r="BW1351" s="43">
        <v>39829</v>
      </c>
      <c r="BX1351">
        <v>102.970001</v>
      </c>
      <c r="BY1351">
        <v>103.860001</v>
      </c>
      <c r="BZ1351">
        <v>102.80999799999999</v>
      </c>
      <c r="CA1351">
        <v>103.599998</v>
      </c>
      <c r="CB1351">
        <v>74.147735999999995</v>
      </c>
      <c r="CC1351">
        <v>608700</v>
      </c>
      <c r="CD1351">
        <f ca="1">(AGG[[#This Row],[Close]]-OFFSET(AGG[[#This Row],[Close]],-1,0))/(OFFSET(AGG[[#This Row],[Close]],-1,0))</f>
        <v>5.1421170078587968E-3</v>
      </c>
      <c r="CN1351" s="43">
        <v>39070</v>
      </c>
      <c r="CO1351">
        <v>73.769997000000004</v>
      </c>
      <c r="CP1351">
        <v>74.330001999999993</v>
      </c>
      <c r="CQ1351">
        <v>73.690002000000007</v>
      </c>
      <c r="CR1351">
        <v>74.25</v>
      </c>
      <c r="CS1351">
        <v>48.226241999999999</v>
      </c>
      <c r="CT1351">
        <v>6391600</v>
      </c>
      <c r="CU1351">
        <f ca="1">(EFA[[#This Row],[Close]]-OFFSET(EFA[[#This Row],[Close]],-1,0))/(OFFSET(EFA[[#This Row],[Close]],-1,0))</f>
        <v>4.4643128913503648E-3</v>
      </c>
      <c r="DE1351" s="43">
        <v>34801</v>
      </c>
      <c r="DF1351">
        <v>12.29</v>
      </c>
      <c r="DG1351">
        <v>12.84</v>
      </c>
      <c r="DH1351">
        <v>11.8</v>
      </c>
      <c r="DI1351">
        <v>12.04</v>
      </c>
      <c r="DJ1351">
        <v>12.04</v>
      </c>
      <c r="DK1351">
        <v>0</v>
      </c>
      <c r="DL1351">
        <f ca="1">(VIX_7[[#This Row],[Close]]-OFFSET(VIX_7[[#This Row],[Close]],-1,0))/(OFFSET(VIX_7[[#This Row],[Close]],-1,0))</f>
        <v>-5.4202670856245187E-2</v>
      </c>
    </row>
    <row r="1352" spans="24:116" x14ac:dyDescent="0.3">
      <c r="X1352" s="43">
        <v>12186</v>
      </c>
      <c r="Y1352">
        <v>9.0299999999999994</v>
      </c>
      <c r="Z1352">
        <v>9.0299999999999994</v>
      </c>
      <c r="AA1352">
        <v>9.0299999999999994</v>
      </c>
      <c r="AB1352">
        <v>9.0299999999999994</v>
      </c>
      <c r="AC1352">
        <v>9.0299999999999994</v>
      </c>
      <c r="AD1352">
        <v>0</v>
      </c>
      <c r="AE1352">
        <f ca="1">(SPX[[#This Row],[Close]]-OFFSET(SPX[[#This Row],[Close]],-1,0))/(OFFSET(SPX[[#This Row],[Close]],-1,0))</f>
        <v>-4.4101433296583155E-3</v>
      </c>
      <c r="AO1352" s="43">
        <v>31518</v>
      </c>
      <c r="AP1352">
        <v>77.059997999999993</v>
      </c>
      <c r="AQ1352">
        <v>77.059997999999993</v>
      </c>
      <c r="AR1352">
        <v>77.059997999999993</v>
      </c>
      <c r="AS1352">
        <v>77.059997999999993</v>
      </c>
      <c r="AT1352">
        <v>77.059997999999993</v>
      </c>
      <c r="AU1352">
        <v>0</v>
      </c>
      <c r="AV1352">
        <f ca="1">(Table6[[#This Row],[Close]]-OFFSET(Table6[[#This Row],[Close]],-1,0))/(OFFSET(Table6[[#This Row],[Close]],-1,0))</f>
        <v>1.3680624060008703E-2</v>
      </c>
      <c r="BF1352" s="43">
        <v>33959</v>
      </c>
      <c r="BG1352">
        <v>215.53999300000001</v>
      </c>
      <c r="BH1352">
        <v>215.58000200000001</v>
      </c>
      <c r="BI1352">
        <v>214.78999300000001</v>
      </c>
      <c r="BJ1352">
        <v>214.990005</v>
      </c>
      <c r="BK1352">
        <v>214.990005</v>
      </c>
      <c r="BL1352">
        <v>2246800</v>
      </c>
      <c r="BM1352">
        <f ca="1">(Table510[[#This Row],[Close]]-OFFSET(Table510[[#This Row],[Close]],-1,0))/(OFFSET(Table510[[#This Row],[Close]],-1,0))</f>
        <v>-2.597995788476084E-3</v>
      </c>
      <c r="BW1352" s="43">
        <v>39833</v>
      </c>
      <c r="BX1352">
        <v>102.709999</v>
      </c>
      <c r="BY1352">
        <v>103.19000200000001</v>
      </c>
      <c r="BZ1352">
        <v>102.639999</v>
      </c>
      <c r="CA1352">
        <v>103.05999799999999</v>
      </c>
      <c r="CB1352">
        <v>73.761238000000006</v>
      </c>
      <c r="CC1352">
        <v>663100</v>
      </c>
      <c r="CD1352">
        <f ca="1">(AGG[[#This Row],[Close]]-OFFSET(AGG[[#This Row],[Close]],-1,0))/(OFFSET(AGG[[#This Row],[Close]],-1,0))</f>
        <v>-5.212355312979893E-3</v>
      </c>
      <c r="CN1352" s="43">
        <v>39071</v>
      </c>
      <c r="CO1352">
        <v>74.529999000000004</v>
      </c>
      <c r="CP1352">
        <v>74.660004000000001</v>
      </c>
      <c r="CQ1352">
        <v>74.050003000000004</v>
      </c>
      <c r="CR1352">
        <v>74.120002999999997</v>
      </c>
      <c r="CS1352">
        <v>48.141815000000001</v>
      </c>
      <c r="CT1352">
        <v>4919700</v>
      </c>
      <c r="CU1352">
        <f ca="1">(EFA[[#This Row],[Close]]-OFFSET(EFA[[#This Row],[Close]],-1,0))/(OFFSET(EFA[[#This Row],[Close]],-1,0))</f>
        <v>-1.7508013468013875E-3</v>
      </c>
      <c r="DE1352" s="43">
        <v>34802</v>
      </c>
      <c r="DF1352">
        <v>11.22</v>
      </c>
      <c r="DG1352">
        <v>11.87</v>
      </c>
      <c r="DH1352">
        <v>11.1</v>
      </c>
      <c r="DI1352">
        <v>11.48</v>
      </c>
      <c r="DJ1352">
        <v>11.48</v>
      </c>
      <c r="DK1352">
        <v>0</v>
      </c>
      <c r="DL1352">
        <f ca="1">(VIX_7[[#This Row],[Close]]-OFFSET(VIX_7[[#This Row],[Close]],-1,0))/(OFFSET(VIX_7[[#This Row],[Close]],-1,0))</f>
        <v>-4.6511627906976639E-2</v>
      </c>
    </row>
    <row r="1353" spans="24:116" x14ac:dyDescent="0.3">
      <c r="X1353" s="43">
        <v>12189</v>
      </c>
      <c r="Y1353">
        <v>8.68</v>
      </c>
      <c r="Z1353">
        <v>8.68</v>
      </c>
      <c r="AA1353">
        <v>8.68</v>
      </c>
      <c r="AB1353">
        <v>8.68</v>
      </c>
      <c r="AC1353">
        <v>8.68</v>
      </c>
      <c r="AD1353">
        <v>0</v>
      </c>
      <c r="AE1353">
        <f ca="1">(SPX[[#This Row],[Close]]-OFFSET(SPX[[#This Row],[Close]],-1,0))/(OFFSET(SPX[[#This Row],[Close]],-1,0))</f>
        <v>-3.8759689922480585E-2</v>
      </c>
      <c r="AO1353" s="43">
        <v>31519</v>
      </c>
      <c r="AP1353">
        <v>77.410004000000001</v>
      </c>
      <c r="AQ1353">
        <v>77.410004000000001</v>
      </c>
      <c r="AR1353">
        <v>77.410004000000001</v>
      </c>
      <c r="AS1353">
        <v>77.410004000000001</v>
      </c>
      <c r="AT1353">
        <v>77.410004000000001</v>
      </c>
      <c r="AU1353">
        <v>0</v>
      </c>
      <c r="AV1353">
        <f ca="1">(Table6[[#This Row],[Close]]-OFFSET(Table6[[#This Row],[Close]],-1,0))/(OFFSET(Table6[[#This Row],[Close]],-1,0))</f>
        <v>4.5419933698935162E-3</v>
      </c>
      <c r="BF1353" s="43">
        <v>33960</v>
      </c>
      <c r="BG1353">
        <v>214.990005</v>
      </c>
      <c r="BH1353">
        <v>215.16000399999999</v>
      </c>
      <c r="BI1353">
        <v>214.30999800000001</v>
      </c>
      <c r="BJ1353">
        <v>214.800003</v>
      </c>
      <c r="BK1353">
        <v>214.800003</v>
      </c>
      <c r="BL1353">
        <v>2496700</v>
      </c>
      <c r="BM1353">
        <f ca="1">(Table510[[#This Row],[Close]]-OFFSET(Table510[[#This Row],[Close]],-1,0))/(OFFSET(Table510[[#This Row],[Close]],-1,0))</f>
        <v>-8.8377131764796543E-4</v>
      </c>
      <c r="BW1353" s="43">
        <v>39834</v>
      </c>
      <c r="BX1353">
        <v>103.230003</v>
      </c>
      <c r="BY1353">
        <v>103.230003</v>
      </c>
      <c r="BZ1353">
        <v>102.510002</v>
      </c>
      <c r="CA1353">
        <v>102.519997</v>
      </c>
      <c r="CB1353">
        <v>73.374763000000002</v>
      </c>
      <c r="CC1353">
        <v>621200</v>
      </c>
      <c r="CD1353">
        <f ca="1">(AGG[[#This Row],[Close]]-OFFSET(AGG[[#This Row],[Close]],-1,0))/(OFFSET(AGG[[#This Row],[Close]],-1,0))</f>
        <v>-5.2396760186235354E-3</v>
      </c>
      <c r="CN1353" s="43">
        <v>39072</v>
      </c>
      <c r="CO1353">
        <v>72.599997999999999</v>
      </c>
      <c r="CP1353">
        <v>72.849997999999999</v>
      </c>
      <c r="CQ1353">
        <v>72.419998000000007</v>
      </c>
      <c r="CR1353">
        <v>72.550003000000004</v>
      </c>
      <c r="CS1353">
        <v>48.117268000000003</v>
      </c>
      <c r="CT1353">
        <v>6433600</v>
      </c>
      <c r="CU1353">
        <f ca="1">(EFA[[#This Row],[Close]]-OFFSET(EFA[[#This Row],[Close]],-1,0))/(OFFSET(EFA[[#This Row],[Close]],-1,0))</f>
        <v>-2.1181866384975635E-2</v>
      </c>
      <c r="DE1353" s="43">
        <v>34806</v>
      </c>
      <c r="DF1353">
        <v>11.49</v>
      </c>
      <c r="DG1353">
        <v>12.89</v>
      </c>
      <c r="DH1353">
        <v>11.26</v>
      </c>
      <c r="DI1353">
        <v>12.33</v>
      </c>
      <c r="DJ1353">
        <v>12.33</v>
      </c>
      <c r="DK1353">
        <v>0</v>
      </c>
      <c r="DL1353">
        <f ca="1">(VIX_7[[#This Row],[Close]]-OFFSET(VIX_7[[#This Row],[Close]],-1,0))/(OFFSET(VIX_7[[#This Row],[Close]],-1,0))</f>
        <v>7.4041811846689856E-2</v>
      </c>
    </row>
    <row r="1354" spans="24:116" x14ac:dyDescent="0.3">
      <c r="X1354" s="43">
        <v>12190</v>
      </c>
      <c r="Y1354">
        <v>8.85</v>
      </c>
      <c r="Z1354">
        <v>8.85</v>
      </c>
      <c r="AA1354">
        <v>8.85</v>
      </c>
      <c r="AB1354">
        <v>8.85</v>
      </c>
      <c r="AC1354">
        <v>8.85</v>
      </c>
      <c r="AD1354">
        <v>0</v>
      </c>
      <c r="AE1354">
        <f ca="1">(SPX[[#This Row],[Close]]-OFFSET(SPX[[#This Row],[Close]],-1,0))/(OFFSET(SPX[[#This Row],[Close]],-1,0))</f>
        <v>1.958525345622119E-2</v>
      </c>
      <c r="AO1354" s="43">
        <v>31520</v>
      </c>
      <c r="AP1354">
        <v>77.519997000000004</v>
      </c>
      <c r="AQ1354">
        <v>77.519997000000004</v>
      </c>
      <c r="AR1354">
        <v>77.519997000000004</v>
      </c>
      <c r="AS1354">
        <v>77.519997000000004</v>
      </c>
      <c r="AT1354">
        <v>77.519997000000004</v>
      </c>
      <c r="AU1354">
        <v>0</v>
      </c>
      <c r="AV1354">
        <f ca="1">(Table6[[#This Row],[Close]]-OFFSET(Table6[[#This Row],[Close]],-1,0))/(OFFSET(Table6[[#This Row],[Close]],-1,0))</f>
        <v>1.4209145370926849E-3</v>
      </c>
      <c r="BF1354" s="43">
        <v>33961</v>
      </c>
      <c r="BG1354">
        <v>214.800003</v>
      </c>
      <c r="BH1354">
        <v>215.259995</v>
      </c>
      <c r="BI1354">
        <v>214.61999499999999</v>
      </c>
      <c r="BJ1354">
        <v>215.259995</v>
      </c>
      <c r="BK1354">
        <v>215.259995</v>
      </c>
      <c r="BL1354">
        <v>2279800</v>
      </c>
      <c r="BM1354">
        <f ca="1">(Table510[[#This Row],[Close]]-OFFSET(Table510[[#This Row],[Close]],-1,0))/(OFFSET(Table510[[#This Row],[Close]],-1,0))</f>
        <v>2.1414897280052632E-3</v>
      </c>
      <c r="BW1354" s="43">
        <v>39835</v>
      </c>
      <c r="BX1354">
        <v>102.69000200000001</v>
      </c>
      <c r="BY1354">
        <v>102.69000200000001</v>
      </c>
      <c r="BZ1354">
        <v>101.800003</v>
      </c>
      <c r="CA1354">
        <v>102.08000199999999</v>
      </c>
      <c r="CB1354">
        <v>73.059853000000004</v>
      </c>
      <c r="CC1354">
        <v>446800</v>
      </c>
      <c r="CD1354">
        <f ca="1">(AGG[[#This Row],[Close]]-OFFSET(AGG[[#This Row],[Close]],-1,0))/(OFFSET(AGG[[#This Row],[Close]],-1,0))</f>
        <v>-4.2917968481798758E-3</v>
      </c>
      <c r="CN1354" s="43">
        <v>39073</v>
      </c>
      <c r="CO1354">
        <v>72.809997999999993</v>
      </c>
      <c r="CP1354">
        <v>72.809997999999993</v>
      </c>
      <c r="CQ1354">
        <v>72.080001999999993</v>
      </c>
      <c r="CR1354">
        <v>72.379997000000003</v>
      </c>
      <c r="CS1354">
        <v>48.004519999999999</v>
      </c>
      <c r="CT1354">
        <v>5377900</v>
      </c>
      <c r="CU1354">
        <f ca="1">(EFA[[#This Row],[Close]]-OFFSET(EFA[[#This Row],[Close]],-1,0))/(OFFSET(EFA[[#This Row],[Close]],-1,0))</f>
        <v>-2.3432941829099685E-3</v>
      </c>
      <c r="DE1354" s="43">
        <v>34807</v>
      </c>
      <c r="DF1354">
        <v>12.21</v>
      </c>
      <c r="DG1354">
        <v>13.07</v>
      </c>
      <c r="DH1354">
        <v>12.16</v>
      </c>
      <c r="DI1354">
        <v>12.96</v>
      </c>
      <c r="DJ1354">
        <v>12.96</v>
      </c>
      <c r="DK1354">
        <v>0</v>
      </c>
      <c r="DL1354">
        <f ca="1">(VIX_7[[#This Row],[Close]]-OFFSET(VIX_7[[#This Row],[Close]],-1,0))/(OFFSET(VIX_7[[#This Row],[Close]],-1,0))</f>
        <v>5.1094890510948968E-2</v>
      </c>
    </row>
    <row r="1355" spans="24:116" x14ac:dyDescent="0.3">
      <c r="X1355" s="43">
        <v>12191</v>
      </c>
      <c r="Y1355">
        <v>8.94</v>
      </c>
      <c r="Z1355">
        <v>8.94</v>
      </c>
      <c r="AA1355">
        <v>8.94</v>
      </c>
      <c r="AB1355">
        <v>8.94</v>
      </c>
      <c r="AC1355">
        <v>8.94</v>
      </c>
      <c r="AD1355">
        <v>0</v>
      </c>
      <c r="AE1355">
        <f ca="1">(SPX[[#This Row],[Close]]-OFFSET(SPX[[#This Row],[Close]],-1,0))/(OFFSET(SPX[[#This Row],[Close]],-1,0))</f>
        <v>1.0169491525423712E-2</v>
      </c>
      <c r="AO1355" s="43">
        <v>31523</v>
      </c>
      <c r="AP1355">
        <v>77.639999000000003</v>
      </c>
      <c r="AQ1355">
        <v>77.639999000000003</v>
      </c>
      <c r="AR1355">
        <v>77.639999000000003</v>
      </c>
      <c r="AS1355">
        <v>77.639999000000003</v>
      </c>
      <c r="AT1355">
        <v>77.639999000000003</v>
      </c>
      <c r="AU1355">
        <v>0</v>
      </c>
      <c r="AV1355">
        <f ca="1">(Table6[[#This Row],[Close]]-OFFSET(Table6[[#This Row],[Close]],-1,0))/(OFFSET(Table6[[#This Row],[Close]],-1,0))</f>
        <v>1.5480134758003087E-3</v>
      </c>
      <c r="BF1355" s="43">
        <v>33962</v>
      </c>
      <c r="BG1355">
        <v>215.259995</v>
      </c>
      <c r="BH1355">
        <v>216.259995</v>
      </c>
      <c r="BI1355">
        <v>215.25</v>
      </c>
      <c r="BJ1355">
        <v>216.259995</v>
      </c>
      <c r="BK1355">
        <v>216.259995</v>
      </c>
      <c r="BL1355">
        <v>952400</v>
      </c>
      <c r="BM1355">
        <f ca="1">(Table510[[#This Row],[Close]]-OFFSET(Table510[[#This Row],[Close]],-1,0))/(OFFSET(Table510[[#This Row],[Close]],-1,0))</f>
        <v>4.6455450303248408E-3</v>
      </c>
      <c r="BW1355" s="43">
        <v>39836</v>
      </c>
      <c r="BX1355">
        <v>102.019997</v>
      </c>
      <c r="BY1355">
        <v>102.389999</v>
      </c>
      <c r="BZ1355">
        <v>101.639999</v>
      </c>
      <c r="CA1355">
        <v>101.91999800000001</v>
      </c>
      <c r="CB1355">
        <v>72.945328000000003</v>
      </c>
      <c r="CC1355">
        <v>578000</v>
      </c>
      <c r="CD1355">
        <f ca="1">(AGG[[#This Row],[Close]]-OFFSET(AGG[[#This Row],[Close]],-1,0))/(OFFSET(AGG[[#This Row],[Close]],-1,0))</f>
        <v>-1.5674372733651249E-3</v>
      </c>
      <c r="CN1355" s="43">
        <v>39077</v>
      </c>
      <c r="CO1355">
        <v>72.449996999999996</v>
      </c>
      <c r="CP1355">
        <v>72.620002999999997</v>
      </c>
      <c r="CQ1355">
        <v>72.199996999999996</v>
      </c>
      <c r="CR1355">
        <v>72.349997999999999</v>
      </c>
      <c r="CS1355">
        <v>47.984614999999998</v>
      </c>
      <c r="CT1355">
        <v>3353800</v>
      </c>
      <c r="CU1355">
        <f ca="1">(EFA[[#This Row],[Close]]-OFFSET(EFA[[#This Row],[Close]],-1,0))/(OFFSET(EFA[[#This Row],[Close]],-1,0))</f>
        <v>-4.1446533909090464E-4</v>
      </c>
      <c r="DE1355" s="43">
        <v>34808</v>
      </c>
      <c r="DF1355">
        <v>13.11</v>
      </c>
      <c r="DG1355">
        <v>14.48</v>
      </c>
      <c r="DH1355">
        <v>13.09</v>
      </c>
      <c r="DI1355">
        <v>13.09</v>
      </c>
      <c r="DJ1355">
        <v>13.09</v>
      </c>
      <c r="DK1355">
        <v>0</v>
      </c>
      <c r="DL1355">
        <f ca="1">(VIX_7[[#This Row],[Close]]-OFFSET(VIX_7[[#This Row],[Close]],-1,0))/(OFFSET(VIX_7[[#This Row],[Close]],-1,0))</f>
        <v>1.0030864197530787E-2</v>
      </c>
    </row>
    <row r="1356" spans="24:116" x14ac:dyDescent="0.3">
      <c r="X1356" s="43">
        <v>12192</v>
      </c>
      <c r="Y1356">
        <v>8.89</v>
      </c>
      <c r="Z1356">
        <v>8.89</v>
      </c>
      <c r="AA1356">
        <v>8.89</v>
      </c>
      <c r="AB1356">
        <v>8.89</v>
      </c>
      <c r="AC1356">
        <v>8.89</v>
      </c>
      <c r="AD1356">
        <v>0</v>
      </c>
      <c r="AE1356">
        <f ca="1">(SPX[[#This Row],[Close]]-OFFSET(SPX[[#This Row],[Close]],-1,0))/(OFFSET(SPX[[#This Row],[Close]],-1,0))</f>
        <v>-5.5928411633108435E-3</v>
      </c>
      <c r="AO1356" s="43">
        <v>31524</v>
      </c>
      <c r="AP1356">
        <v>77.739998</v>
      </c>
      <c r="AQ1356">
        <v>77.739998</v>
      </c>
      <c r="AR1356">
        <v>77.739998</v>
      </c>
      <c r="AS1356">
        <v>77.739998</v>
      </c>
      <c r="AT1356">
        <v>77.739998</v>
      </c>
      <c r="AU1356">
        <v>0</v>
      </c>
      <c r="AV1356">
        <f ca="1">(Table6[[#This Row],[Close]]-OFFSET(Table6[[#This Row],[Close]],-1,0))/(OFFSET(Table6[[#This Row],[Close]],-1,0))</f>
        <v>1.2879830150435323E-3</v>
      </c>
      <c r="BF1356" s="43">
        <v>33966</v>
      </c>
      <c r="BG1356">
        <v>216.259995</v>
      </c>
      <c r="BH1356">
        <v>216.279999</v>
      </c>
      <c r="BI1356">
        <v>215.279999</v>
      </c>
      <c r="BJ1356">
        <v>215.88999899999999</v>
      </c>
      <c r="BK1356">
        <v>215.88999899999999</v>
      </c>
      <c r="BL1356">
        <v>1438000</v>
      </c>
      <c r="BM1356">
        <f ca="1">(Table510[[#This Row],[Close]]-OFFSET(Table510[[#This Row],[Close]],-1,0))/(OFFSET(Table510[[#This Row],[Close]],-1,0))</f>
        <v>-1.710885085334505E-3</v>
      </c>
      <c r="BW1356" s="43">
        <v>39839</v>
      </c>
      <c r="BX1356">
        <v>101.730003</v>
      </c>
      <c r="BY1356">
        <v>102.07</v>
      </c>
      <c r="BZ1356">
        <v>100.879997</v>
      </c>
      <c r="CA1356">
        <v>101.82</v>
      </c>
      <c r="CB1356">
        <v>72.873772000000002</v>
      </c>
      <c r="CC1356">
        <v>550800</v>
      </c>
      <c r="CD1356">
        <f ca="1">(AGG[[#This Row],[Close]]-OFFSET(AGG[[#This Row],[Close]],-1,0))/(OFFSET(AGG[[#This Row],[Close]],-1,0))</f>
        <v>-9.8114209146681476E-4</v>
      </c>
      <c r="CN1356" s="43">
        <v>39078</v>
      </c>
      <c r="CO1356">
        <v>72.860000999999997</v>
      </c>
      <c r="CP1356">
        <v>73.25</v>
      </c>
      <c r="CQ1356">
        <v>72.839995999999999</v>
      </c>
      <c r="CR1356">
        <v>73.25</v>
      </c>
      <c r="CS1356">
        <v>48.581524000000002</v>
      </c>
      <c r="CT1356">
        <v>3522400</v>
      </c>
      <c r="CU1356">
        <f ca="1">(EFA[[#This Row],[Close]]-OFFSET(EFA[[#This Row],[Close]],-1,0))/(OFFSET(EFA[[#This Row],[Close]],-1,0))</f>
        <v>1.2439558049469479E-2</v>
      </c>
      <c r="DE1356" s="43">
        <v>34809</v>
      </c>
      <c r="DF1356">
        <v>12.16</v>
      </c>
      <c r="DG1356">
        <v>12.94</v>
      </c>
      <c r="DH1356">
        <v>12.09</v>
      </c>
      <c r="DI1356">
        <v>12.1</v>
      </c>
      <c r="DJ1356">
        <v>12.1</v>
      </c>
      <c r="DK1356">
        <v>0</v>
      </c>
      <c r="DL1356">
        <f ca="1">(VIX_7[[#This Row],[Close]]-OFFSET(VIX_7[[#This Row],[Close]],-1,0))/(OFFSET(VIX_7[[#This Row],[Close]],-1,0))</f>
        <v>-7.5630252100840359E-2</v>
      </c>
    </row>
    <row r="1357" spans="24:116" x14ac:dyDescent="0.3">
      <c r="X1357" s="43">
        <v>12193</v>
      </c>
      <c r="Y1357">
        <v>8.82</v>
      </c>
      <c r="Z1357">
        <v>8.82</v>
      </c>
      <c r="AA1357">
        <v>8.82</v>
      </c>
      <c r="AB1357">
        <v>8.82</v>
      </c>
      <c r="AC1357">
        <v>8.82</v>
      </c>
      <c r="AD1357">
        <v>0</v>
      </c>
      <c r="AE1357">
        <f ca="1">(SPX[[#This Row],[Close]]-OFFSET(SPX[[#This Row],[Close]],-1,0))/(OFFSET(SPX[[#This Row],[Close]],-1,0))</f>
        <v>-7.8740157480315272E-3</v>
      </c>
      <c r="AO1357" s="43">
        <v>31525</v>
      </c>
      <c r="AP1357">
        <v>77.220000999999996</v>
      </c>
      <c r="AQ1357">
        <v>77.220000999999996</v>
      </c>
      <c r="AR1357">
        <v>77.220000999999996</v>
      </c>
      <c r="AS1357">
        <v>77.220000999999996</v>
      </c>
      <c r="AT1357">
        <v>77.220000999999996</v>
      </c>
      <c r="AU1357">
        <v>0</v>
      </c>
      <c r="AV1357">
        <f ca="1">(Table6[[#This Row],[Close]]-OFFSET(Table6[[#This Row],[Close]],-1,0))/(OFFSET(Table6[[#This Row],[Close]],-1,0))</f>
        <v>-6.688924792614525E-3</v>
      </c>
      <c r="BF1357" s="43">
        <v>33967</v>
      </c>
      <c r="BG1357">
        <v>215.88999899999999</v>
      </c>
      <c r="BH1357">
        <v>217.10000600000001</v>
      </c>
      <c r="BI1357">
        <v>215.88999899999999</v>
      </c>
      <c r="BJ1357">
        <v>216.85000600000001</v>
      </c>
      <c r="BK1357">
        <v>216.85000600000001</v>
      </c>
      <c r="BL1357">
        <v>2136600</v>
      </c>
      <c r="BM1357">
        <f ca="1">(Table510[[#This Row],[Close]]-OFFSET(Table510[[#This Row],[Close]],-1,0))/(OFFSET(Table510[[#This Row],[Close]],-1,0))</f>
        <v>4.44674141667868E-3</v>
      </c>
      <c r="BW1357" s="43">
        <v>39840</v>
      </c>
      <c r="BX1357">
        <v>101.629997</v>
      </c>
      <c r="BY1357">
        <v>102.5</v>
      </c>
      <c r="BZ1357">
        <v>101.449997</v>
      </c>
      <c r="CA1357">
        <v>102.339996</v>
      </c>
      <c r="CB1357">
        <v>73.245971999999995</v>
      </c>
      <c r="CC1357">
        <v>541200</v>
      </c>
      <c r="CD1357">
        <f ca="1">(AGG[[#This Row],[Close]]-OFFSET(AGG[[#This Row],[Close]],-1,0))/(OFFSET(AGG[[#This Row],[Close]],-1,0))</f>
        <v>5.1070123747790821E-3</v>
      </c>
      <c r="CN1357" s="43">
        <v>39079</v>
      </c>
      <c r="CO1357">
        <v>73.410004000000001</v>
      </c>
      <c r="CP1357">
        <v>73.440002000000007</v>
      </c>
      <c r="CQ1357">
        <v>73.050003000000004</v>
      </c>
      <c r="CR1357">
        <v>73.300003000000004</v>
      </c>
      <c r="CS1357">
        <v>48.614699999999999</v>
      </c>
      <c r="CT1357">
        <v>4539600</v>
      </c>
      <c r="CU1357">
        <f ca="1">(EFA[[#This Row],[Close]]-OFFSET(EFA[[#This Row],[Close]],-1,0))/(OFFSET(EFA[[#This Row],[Close]],-1,0))</f>
        <v>6.8263481228674123E-4</v>
      </c>
      <c r="DE1357" s="43">
        <v>34810</v>
      </c>
      <c r="DF1357">
        <v>11.21</v>
      </c>
      <c r="DG1357">
        <v>12.26</v>
      </c>
      <c r="DH1357">
        <v>10.95</v>
      </c>
      <c r="DI1357">
        <v>11.86</v>
      </c>
      <c r="DJ1357">
        <v>11.86</v>
      </c>
      <c r="DK1357">
        <v>0</v>
      </c>
      <c r="DL1357">
        <f ca="1">(VIX_7[[#This Row],[Close]]-OFFSET(VIX_7[[#This Row],[Close]],-1,0))/(OFFSET(VIX_7[[#This Row],[Close]],-1,0))</f>
        <v>-1.9834710743801671E-2</v>
      </c>
    </row>
    <row r="1358" spans="24:116" x14ac:dyDescent="0.3">
      <c r="X1358" s="43">
        <v>12196</v>
      </c>
      <c r="Y1358">
        <v>8.64</v>
      </c>
      <c r="Z1358">
        <v>8.64</v>
      </c>
      <c r="AA1358">
        <v>8.64</v>
      </c>
      <c r="AB1358">
        <v>8.64</v>
      </c>
      <c r="AC1358">
        <v>8.64</v>
      </c>
      <c r="AD1358">
        <v>0</v>
      </c>
      <c r="AE1358">
        <f ca="1">(SPX[[#This Row],[Close]]-OFFSET(SPX[[#This Row],[Close]],-1,0))/(OFFSET(SPX[[#This Row],[Close]],-1,0))</f>
        <v>-2.040816326530609E-2</v>
      </c>
      <c r="AO1358" s="43">
        <v>31526</v>
      </c>
      <c r="AP1358">
        <v>77.389999000000003</v>
      </c>
      <c r="AQ1358">
        <v>77.389999000000003</v>
      </c>
      <c r="AR1358">
        <v>77.389999000000003</v>
      </c>
      <c r="AS1358">
        <v>77.389999000000003</v>
      </c>
      <c r="AT1358">
        <v>77.389999000000003</v>
      </c>
      <c r="AU1358">
        <v>0</v>
      </c>
      <c r="AV1358">
        <f ca="1">(Table6[[#This Row],[Close]]-OFFSET(Table6[[#This Row],[Close]],-1,0))/(OFFSET(Table6[[#This Row],[Close]],-1,0))</f>
        <v>2.2014762729672429E-3</v>
      </c>
      <c r="BF1358" s="43">
        <v>33968</v>
      </c>
      <c r="BG1358">
        <v>216.85000600000001</v>
      </c>
      <c r="BH1358">
        <v>218.429993</v>
      </c>
      <c r="BI1358">
        <v>216.83999600000001</v>
      </c>
      <c r="BJ1358">
        <v>218.41999799999999</v>
      </c>
      <c r="BK1358">
        <v>218.41999799999999</v>
      </c>
      <c r="BL1358">
        <v>1838700</v>
      </c>
      <c r="BM1358">
        <f ca="1">(Table510[[#This Row],[Close]]-OFFSET(Table510[[#This Row],[Close]],-1,0))/(OFFSET(Table510[[#This Row],[Close]],-1,0))</f>
        <v>7.239990576712204E-3</v>
      </c>
      <c r="BW1358" s="43">
        <v>39841</v>
      </c>
      <c r="BX1358">
        <v>102.739998</v>
      </c>
      <c r="BY1358">
        <v>102.769997</v>
      </c>
      <c r="BZ1358">
        <v>102.129997</v>
      </c>
      <c r="CA1358">
        <v>102.400002</v>
      </c>
      <c r="CB1358">
        <v>73.288925000000006</v>
      </c>
      <c r="CC1358">
        <v>478400</v>
      </c>
      <c r="CD1358">
        <f ca="1">(AGG[[#This Row],[Close]]-OFFSET(AGG[[#This Row],[Close]],-1,0))/(OFFSET(AGG[[#This Row],[Close]],-1,0))</f>
        <v>5.8633967505726048E-4</v>
      </c>
      <c r="CN1358" s="43">
        <v>39080</v>
      </c>
      <c r="CO1358">
        <v>73.180000000000007</v>
      </c>
      <c r="CP1358">
        <v>73.449996999999996</v>
      </c>
      <c r="CQ1358">
        <v>73.099997999999999</v>
      </c>
      <c r="CR1358">
        <v>73.220000999999996</v>
      </c>
      <c r="CS1358">
        <v>48.561633999999998</v>
      </c>
      <c r="CT1358">
        <v>5536000</v>
      </c>
      <c r="CU1358">
        <f ca="1">(EFA[[#This Row],[Close]]-OFFSET(EFA[[#This Row],[Close]],-1,0))/(OFFSET(EFA[[#This Row],[Close]],-1,0))</f>
        <v>-1.0914324246345181E-3</v>
      </c>
      <c r="DE1358" s="43">
        <v>34813</v>
      </c>
      <c r="DF1358">
        <v>11.78</v>
      </c>
      <c r="DG1358">
        <v>12.09</v>
      </c>
      <c r="DH1358">
        <v>11.55</v>
      </c>
      <c r="DI1358">
        <v>11.92</v>
      </c>
      <c r="DJ1358">
        <v>11.92</v>
      </c>
      <c r="DK1358">
        <v>0</v>
      </c>
      <c r="DL1358">
        <f ca="1">(VIX_7[[#This Row],[Close]]-OFFSET(VIX_7[[#This Row],[Close]],-1,0))/(OFFSET(VIX_7[[#This Row],[Close]],-1,0))</f>
        <v>5.0590219224283728E-3</v>
      </c>
    </row>
    <row r="1359" spans="24:116" x14ac:dyDescent="0.3">
      <c r="X1359" s="43">
        <v>12197</v>
      </c>
      <c r="Y1359">
        <v>8.9600000000000009</v>
      </c>
      <c r="Z1359">
        <v>8.9600000000000009</v>
      </c>
      <c r="AA1359">
        <v>8.9600000000000009</v>
      </c>
      <c r="AB1359">
        <v>8.9600000000000009</v>
      </c>
      <c r="AC1359">
        <v>8.9600000000000009</v>
      </c>
      <c r="AD1359">
        <v>0</v>
      </c>
      <c r="AE1359">
        <f ca="1">(SPX[[#This Row],[Close]]-OFFSET(SPX[[#This Row],[Close]],-1,0))/(OFFSET(SPX[[#This Row],[Close]],-1,0))</f>
        <v>3.703703703703707E-2</v>
      </c>
      <c r="AO1359" s="43">
        <v>31527</v>
      </c>
      <c r="AP1359">
        <v>77.279999000000004</v>
      </c>
      <c r="AQ1359">
        <v>77.279999000000004</v>
      </c>
      <c r="AR1359">
        <v>77.279999000000004</v>
      </c>
      <c r="AS1359">
        <v>77.279999000000004</v>
      </c>
      <c r="AT1359">
        <v>77.279999000000004</v>
      </c>
      <c r="AU1359">
        <v>0</v>
      </c>
      <c r="AV1359">
        <f ca="1">(Table6[[#This Row],[Close]]-OFFSET(Table6[[#This Row],[Close]],-1,0))/(OFFSET(Table6[[#This Row],[Close]],-1,0))</f>
        <v>-1.4213722886855112E-3</v>
      </c>
      <c r="BF1359" s="43">
        <v>33969</v>
      </c>
      <c r="BG1359">
        <v>218.429993</v>
      </c>
      <c r="BH1359">
        <v>221.009995</v>
      </c>
      <c r="BI1359">
        <v>218.429993</v>
      </c>
      <c r="BJ1359">
        <v>221.009995</v>
      </c>
      <c r="BK1359">
        <v>221.009995</v>
      </c>
      <c r="BL1359">
        <v>1659100</v>
      </c>
      <c r="BM1359">
        <f ca="1">(Table510[[#This Row],[Close]]-OFFSET(Table510[[#This Row],[Close]],-1,0))/(OFFSET(Table510[[#This Row],[Close]],-1,0))</f>
        <v>1.1857874845324424E-2</v>
      </c>
      <c r="BW1359" s="43">
        <v>39842</v>
      </c>
      <c r="BX1359">
        <v>102.269997</v>
      </c>
      <c r="BY1359">
        <v>102.540001</v>
      </c>
      <c r="BZ1359">
        <v>101.400002</v>
      </c>
      <c r="CA1359">
        <v>101.489998</v>
      </c>
      <c r="CB1359">
        <v>72.637550000000005</v>
      </c>
      <c r="CC1359">
        <v>869600</v>
      </c>
      <c r="CD1359">
        <f ca="1">(AGG[[#This Row],[Close]]-OFFSET(AGG[[#This Row],[Close]],-1,0))/(OFFSET(AGG[[#This Row],[Close]],-1,0))</f>
        <v>-8.8867576389305217E-3</v>
      </c>
      <c r="CN1359" s="43">
        <v>39085</v>
      </c>
      <c r="CO1359">
        <v>73.959998999999996</v>
      </c>
      <c r="CP1359">
        <v>74.069999999999993</v>
      </c>
      <c r="CQ1359">
        <v>73.279999000000004</v>
      </c>
      <c r="CR1359">
        <v>73.510002</v>
      </c>
      <c r="CS1359">
        <v>48.753971</v>
      </c>
      <c r="CT1359">
        <v>12081400</v>
      </c>
      <c r="CU1359">
        <f ca="1">(EFA[[#This Row],[Close]]-OFFSET(EFA[[#This Row],[Close]],-1,0))/(OFFSET(EFA[[#This Row],[Close]],-1,0))</f>
        <v>3.9606800879448739E-3</v>
      </c>
      <c r="DE1359" s="43">
        <v>34814</v>
      </c>
      <c r="DF1359">
        <v>11.93</v>
      </c>
      <c r="DG1359">
        <v>12.53</v>
      </c>
      <c r="DH1359">
        <v>11.93</v>
      </c>
      <c r="DI1359">
        <v>12.41</v>
      </c>
      <c r="DJ1359">
        <v>12.41</v>
      </c>
      <c r="DK1359">
        <v>0</v>
      </c>
      <c r="DL1359">
        <f ca="1">(VIX_7[[#This Row],[Close]]-OFFSET(VIX_7[[#This Row],[Close]],-1,0))/(OFFSET(VIX_7[[#This Row],[Close]],-1,0))</f>
        <v>4.1107382550335587E-2</v>
      </c>
    </row>
    <row r="1360" spans="24:116" x14ac:dyDescent="0.3">
      <c r="X1360" s="43">
        <v>12198</v>
      </c>
      <c r="Y1360">
        <v>9.15</v>
      </c>
      <c r="Z1360">
        <v>9.15</v>
      </c>
      <c r="AA1360">
        <v>9.15</v>
      </c>
      <c r="AB1360">
        <v>9.15</v>
      </c>
      <c r="AC1360">
        <v>9.15</v>
      </c>
      <c r="AD1360">
        <v>0</v>
      </c>
      <c r="AE1360">
        <f ca="1">(SPX[[#This Row],[Close]]-OFFSET(SPX[[#This Row],[Close]],-1,0))/(OFFSET(SPX[[#This Row],[Close]],-1,0))</f>
        <v>2.1205357142857085E-2</v>
      </c>
      <c r="AO1360" s="43">
        <v>31530</v>
      </c>
      <c r="AP1360">
        <v>77.089995999999999</v>
      </c>
      <c r="AQ1360">
        <v>77.089995999999999</v>
      </c>
      <c r="AR1360">
        <v>77.089995999999999</v>
      </c>
      <c r="AS1360">
        <v>77.089995999999999</v>
      </c>
      <c r="AT1360">
        <v>77.089995999999999</v>
      </c>
      <c r="AU1360">
        <v>0</v>
      </c>
      <c r="AV1360">
        <f ca="1">(Table6[[#This Row],[Close]]-OFFSET(Table6[[#This Row],[Close]],-1,0))/(OFFSET(Table6[[#This Row],[Close]],-1,0))</f>
        <v>-2.4586309841955921E-3</v>
      </c>
      <c r="BF1360" s="43">
        <v>33973</v>
      </c>
      <c r="BG1360">
        <v>221.020004</v>
      </c>
      <c r="BH1360">
        <v>221.029999</v>
      </c>
      <c r="BI1360">
        <v>219.66000399999999</v>
      </c>
      <c r="BJ1360">
        <v>219.759995</v>
      </c>
      <c r="BK1360">
        <v>219.759995</v>
      </c>
      <c r="BL1360">
        <v>1996800</v>
      </c>
      <c r="BM1360">
        <f ca="1">(Table510[[#This Row],[Close]]-OFFSET(Table510[[#This Row],[Close]],-1,0))/(OFFSET(Table510[[#This Row],[Close]],-1,0))</f>
        <v>-5.6558528043041669E-3</v>
      </c>
      <c r="BW1360" s="43">
        <v>39843</v>
      </c>
      <c r="BX1360">
        <v>101.650002</v>
      </c>
      <c r="BY1360">
        <v>102.33000199999999</v>
      </c>
      <c r="BZ1360">
        <v>101.629997</v>
      </c>
      <c r="CA1360">
        <v>102.129997</v>
      </c>
      <c r="CB1360">
        <v>73.095612000000003</v>
      </c>
      <c r="CC1360">
        <v>608300</v>
      </c>
      <c r="CD1360">
        <f ca="1">(AGG[[#This Row],[Close]]-OFFSET(AGG[[#This Row],[Close]],-1,0))/(OFFSET(AGG[[#This Row],[Close]],-1,0))</f>
        <v>6.3060302750227969E-3</v>
      </c>
      <c r="CN1360" s="43">
        <v>39086</v>
      </c>
      <c r="CO1360">
        <v>73.309997999999993</v>
      </c>
      <c r="CP1360">
        <v>73.470000999999996</v>
      </c>
      <c r="CQ1360">
        <v>73.019997000000004</v>
      </c>
      <c r="CR1360">
        <v>73.300003000000004</v>
      </c>
      <c r="CS1360">
        <v>48.614699999999999</v>
      </c>
      <c r="CT1360">
        <v>8674000</v>
      </c>
      <c r="CU1360">
        <f ca="1">(EFA[[#This Row],[Close]]-OFFSET(EFA[[#This Row],[Close]],-1,0))/(OFFSET(EFA[[#This Row],[Close]],-1,0))</f>
        <v>-2.8567405017890799E-3</v>
      </c>
      <c r="DE1360" s="43">
        <v>34815</v>
      </c>
      <c r="DF1360">
        <v>12.78</v>
      </c>
      <c r="DG1360">
        <v>12.84</v>
      </c>
      <c r="DH1360">
        <v>12.25</v>
      </c>
      <c r="DI1360">
        <v>12.28</v>
      </c>
      <c r="DJ1360">
        <v>12.28</v>
      </c>
      <c r="DK1360">
        <v>0</v>
      </c>
      <c r="DL1360">
        <f ca="1">(VIX_7[[#This Row],[Close]]-OFFSET(VIX_7[[#This Row],[Close]],-1,0))/(OFFSET(VIX_7[[#This Row],[Close]],-1,0))</f>
        <v>-1.0475423045930764E-2</v>
      </c>
    </row>
    <row r="1361" spans="24:116" x14ac:dyDescent="0.3">
      <c r="X1361" s="43">
        <v>12199</v>
      </c>
      <c r="Y1361">
        <v>9.08</v>
      </c>
      <c r="Z1361">
        <v>9.08</v>
      </c>
      <c r="AA1361">
        <v>9.08</v>
      </c>
      <c r="AB1361">
        <v>9.08</v>
      </c>
      <c r="AC1361">
        <v>9.08</v>
      </c>
      <c r="AD1361">
        <v>0</v>
      </c>
      <c r="AE1361">
        <f ca="1">(SPX[[#This Row],[Close]]-OFFSET(SPX[[#This Row],[Close]],-1,0))/(OFFSET(SPX[[#This Row],[Close]],-1,0))</f>
        <v>-7.6502732240437462E-3</v>
      </c>
      <c r="AO1361" s="43">
        <v>31531</v>
      </c>
      <c r="AP1361">
        <v>76.279999000000004</v>
      </c>
      <c r="AQ1361">
        <v>76.279999000000004</v>
      </c>
      <c r="AR1361">
        <v>76.279999000000004</v>
      </c>
      <c r="AS1361">
        <v>76.279999000000004</v>
      </c>
      <c r="AT1361">
        <v>76.279999000000004</v>
      </c>
      <c r="AU1361">
        <v>0</v>
      </c>
      <c r="AV1361">
        <f ca="1">(Table6[[#This Row],[Close]]-OFFSET(Table6[[#This Row],[Close]],-1,0))/(OFFSET(Table6[[#This Row],[Close]],-1,0))</f>
        <v>-1.0507161006987153E-2</v>
      </c>
      <c r="BF1361" s="43">
        <v>33974</v>
      </c>
      <c r="BG1361">
        <v>219.759995</v>
      </c>
      <c r="BH1361">
        <v>220.11000100000001</v>
      </c>
      <c r="BI1361">
        <v>219.41000399999999</v>
      </c>
      <c r="BJ1361">
        <v>220.08000200000001</v>
      </c>
      <c r="BK1361">
        <v>220.08000200000001</v>
      </c>
      <c r="BL1361">
        <v>2405500</v>
      </c>
      <c r="BM1361">
        <f ca="1">(Table510[[#This Row],[Close]]-OFFSET(Table510[[#This Row],[Close]],-1,0))/(OFFSET(Table510[[#This Row],[Close]],-1,0))</f>
        <v>1.4561658503860265E-3</v>
      </c>
      <c r="BW1361" s="43">
        <v>39846</v>
      </c>
      <c r="BX1361">
        <v>101.720001</v>
      </c>
      <c r="BY1361">
        <v>102.160004</v>
      </c>
      <c r="BZ1361">
        <v>101.57</v>
      </c>
      <c r="CA1361">
        <v>101.589996</v>
      </c>
      <c r="CB1361">
        <v>72.970673000000005</v>
      </c>
      <c r="CC1361">
        <v>592000</v>
      </c>
      <c r="CD1361">
        <f ca="1">(AGG[[#This Row],[Close]]-OFFSET(AGG[[#This Row],[Close]],-1,0))/(OFFSET(AGG[[#This Row],[Close]],-1,0))</f>
        <v>-5.2873887776575933E-3</v>
      </c>
      <c r="CN1361" s="43">
        <v>39087</v>
      </c>
      <c r="CO1361">
        <v>72.790001000000004</v>
      </c>
      <c r="CP1361">
        <v>72.790001000000004</v>
      </c>
      <c r="CQ1361">
        <v>72.099997999999999</v>
      </c>
      <c r="CR1361">
        <v>72.199996999999996</v>
      </c>
      <c r="CS1361">
        <v>47.885136000000003</v>
      </c>
      <c r="CT1361">
        <v>8961600</v>
      </c>
      <c r="CU1361">
        <f ca="1">(EFA[[#This Row],[Close]]-OFFSET(EFA[[#This Row],[Close]],-1,0))/(OFFSET(EFA[[#This Row],[Close]],-1,0))</f>
        <v>-1.5006902523592087E-2</v>
      </c>
      <c r="DE1361" s="43">
        <v>34816</v>
      </c>
      <c r="DF1361">
        <v>11.81</v>
      </c>
      <c r="DG1361">
        <v>12.15</v>
      </c>
      <c r="DH1361">
        <v>11.71</v>
      </c>
      <c r="DI1361">
        <v>11.93</v>
      </c>
      <c r="DJ1361">
        <v>11.93</v>
      </c>
      <c r="DK1361">
        <v>0</v>
      </c>
      <c r="DL1361">
        <f ca="1">(VIX_7[[#This Row],[Close]]-OFFSET(VIX_7[[#This Row],[Close]],-1,0))/(OFFSET(VIX_7[[#This Row],[Close]],-1,0))</f>
        <v>-2.8501628664495085E-2</v>
      </c>
    </row>
    <row r="1362" spans="24:116" x14ac:dyDescent="0.3">
      <c r="X1362" s="43">
        <v>12200</v>
      </c>
      <c r="Y1362">
        <v>9.34</v>
      </c>
      <c r="Z1362">
        <v>9.34</v>
      </c>
      <c r="AA1362">
        <v>9.34</v>
      </c>
      <c r="AB1362">
        <v>9.34</v>
      </c>
      <c r="AC1362">
        <v>9.34</v>
      </c>
      <c r="AD1362">
        <v>0</v>
      </c>
      <c r="AE1362">
        <f ca="1">(SPX[[#This Row],[Close]]-OFFSET(SPX[[#This Row],[Close]],-1,0))/(OFFSET(SPX[[#This Row],[Close]],-1,0))</f>
        <v>2.8634361233480152E-2</v>
      </c>
      <c r="AO1362" s="43">
        <v>31532</v>
      </c>
      <c r="AP1362">
        <v>75.239998</v>
      </c>
      <c r="AQ1362">
        <v>75.239998</v>
      </c>
      <c r="AR1362">
        <v>75.239998</v>
      </c>
      <c r="AS1362">
        <v>75.239998</v>
      </c>
      <c r="AT1362">
        <v>75.239998</v>
      </c>
      <c r="AU1362">
        <v>0</v>
      </c>
      <c r="AV1362">
        <f ca="1">(Table6[[#This Row],[Close]]-OFFSET(Table6[[#This Row],[Close]],-1,0))/(OFFSET(Table6[[#This Row],[Close]],-1,0))</f>
        <v>-1.363399336174616E-2</v>
      </c>
      <c r="BF1362" s="43">
        <v>33975</v>
      </c>
      <c r="BG1362">
        <v>220.08000200000001</v>
      </c>
      <c r="BH1362">
        <v>221.61999499999999</v>
      </c>
      <c r="BI1362">
        <v>220.08000200000001</v>
      </c>
      <c r="BJ1362">
        <v>221.61999499999999</v>
      </c>
      <c r="BK1362">
        <v>221.61999499999999</v>
      </c>
      <c r="BL1362">
        <v>2828500</v>
      </c>
      <c r="BM1362">
        <f ca="1">(Table510[[#This Row],[Close]]-OFFSET(Table510[[#This Row],[Close]],-1,0))/(OFFSET(Table510[[#This Row],[Close]],-1,0))</f>
        <v>6.9974236005322342E-3</v>
      </c>
      <c r="BW1362" s="43">
        <v>39847</v>
      </c>
      <c r="BX1362">
        <v>101.760002</v>
      </c>
      <c r="BY1362">
        <v>102</v>
      </c>
      <c r="BZ1362">
        <v>101.139999</v>
      </c>
      <c r="CA1362">
        <v>101.139999</v>
      </c>
      <c r="CB1362">
        <v>72.647446000000002</v>
      </c>
      <c r="CC1362">
        <v>575200</v>
      </c>
      <c r="CD1362">
        <f ca="1">(AGG[[#This Row],[Close]]-OFFSET(AGG[[#This Row],[Close]],-1,0))/(OFFSET(AGG[[#This Row],[Close]],-1,0))</f>
        <v>-4.4295404834940261E-3</v>
      </c>
      <c r="CN1362" s="43">
        <v>39090</v>
      </c>
      <c r="CO1362">
        <v>72.470000999999996</v>
      </c>
      <c r="CP1362">
        <v>72.470000999999996</v>
      </c>
      <c r="CQ1362">
        <v>72.110000999999997</v>
      </c>
      <c r="CR1362">
        <v>72.300003000000004</v>
      </c>
      <c r="CS1362">
        <v>47.951476999999997</v>
      </c>
      <c r="CT1362">
        <v>6584100</v>
      </c>
      <c r="CU1362">
        <f ca="1">(EFA[[#This Row],[Close]]-OFFSET(EFA[[#This Row],[Close]],-1,0))/(OFFSET(EFA[[#This Row],[Close]],-1,0))</f>
        <v>1.3851247112933757E-3</v>
      </c>
      <c r="DE1362" s="43">
        <v>34817</v>
      </c>
      <c r="DF1362">
        <v>11.54</v>
      </c>
      <c r="DG1362">
        <v>12.37</v>
      </c>
      <c r="DH1362">
        <v>11.51</v>
      </c>
      <c r="DI1362">
        <v>11.75</v>
      </c>
      <c r="DJ1362">
        <v>11.75</v>
      </c>
      <c r="DK1362">
        <v>0</v>
      </c>
      <c r="DL1362">
        <f ca="1">(VIX_7[[#This Row],[Close]]-OFFSET(VIX_7[[#This Row],[Close]],-1,0))/(OFFSET(VIX_7[[#This Row],[Close]],-1,0))</f>
        <v>-1.5088013411567453E-2</v>
      </c>
    </row>
    <row r="1363" spans="24:116" x14ac:dyDescent="0.3">
      <c r="X1363" s="43">
        <v>12203</v>
      </c>
      <c r="Y1363">
        <v>9.7799999999999994</v>
      </c>
      <c r="Z1363">
        <v>9.7799999999999994</v>
      </c>
      <c r="AA1363">
        <v>9.7799999999999994</v>
      </c>
      <c r="AB1363">
        <v>9.7799999999999994</v>
      </c>
      <c r="AC1363">
        <v>9.7799999999999994</v>
      </c>
      <c r="AD1363">
        <v>0</v>
      </c>
      <c r="AE1363">
        <f ca="1">(SPX[[#This Row],[Close]]-OFFSET(SPX[[#This Row],[Close]],-1,0))/(OFFSET(SPX[[#This Row],[Close]],-1,0))</f>
        <v>4.710920770877939E-2</v>
      </c>
      <c r="AO1363" s="43">
        <v>31533</v>
      </c>
      <c r="AP1363">
        <v>74.599997999999999</v>
      </c>
      <c r="AQ1363">
        <v>74.599997999999999</v>
      </c>
      <c r="AR1363">
        <v>74.599997999999999</v>
      </c>
      <c r="AS1363">
        <v>74.599997999999999</v>
      </c>
      <c r="AT1363">
        <v>74.599997999999999</v>
      </c>
      <c r="AU1363">
        <v>0</v>
      </c>
      <c r="AV1363">
        <f ca="1">(Table6[[#This Row],[Close]]-OFFSET(Table6[[#This Row],[Close]],-1,0))/(OFFSET(Table6[[#This Row],[Close]],-1,0))</f>
        <v>-8.5061139953778384E-3</v>
      </c>
      <c r="BF1363" s="43">
        <v>33976</v>
      </c>
      <c r="BG1363">
        <v>221.60000600000001</v>
      </c>
      <c r="BH1363">
        <v>222.699997</v>
      </c>
      <c r="BI1363">
        <v>221.029999</v>
      </c>
      <c r="BJ1363">
        <v>221.11999499999999</v>
      </c>
      <c r="BK1363">
        <v>221.11999499999999</v>
      </c>
      <c r="BL1363">
        <v>3031400</v>
      </c>
      <c r="BM1363">
        <f ca="1">(Table510[[#This Row],[Close]]-OFFSET(Table510[[#This Row],[Close]],-1,0))/(OFFSET(Table510[[#This Row],[Close]],-1,0))</f>
        <v>-2.2561141200278432E-3</v>
      </c>
      <c r="BW1363" s="43">
        <v>39848</v>
      </c>
      <c r="BX1363">
        <v>101.300003</v>
      </c>
      <c r="BY1363">
        <v>101.459999</v>
      </c>
      <c r="BZ1363">
        <v>100.870003</v>
      </c>
      <c r="CA1363">
        <v>101</v>
      </c>
      <c r="CB1363">
        <v>72.546859999999995</v>
      </c>
      <c r="CC1363">
        <v>673400</v>
      </c>
      <c r="CD1363">
        <f ca="1">(AGG[[#This Row],[Close]]-OFFSET(AGG[[#This Row],[Close]],-1,0))/(OFFSET(AGG[[#This Row],[Close]],-1,0))</f>
        <v>-1.3842100196184803E-3</v>
      </c>
      <c r="CN1363" s="43">
        <v>39091</v>
      </c>
      <c r="CO1363">
        <v>72.650002000000001</v>
      </c>
      <c r="CP1363">
        <v>72.669998000000007</v>
      </c>
      <c r="CQ1363">
        <v>72.029999000000004</v>
      </c>
      <c r="CR1363">
        <v>72.370002999999997</v>
      </c>
      <c r="CS1363">
        <v>47.997886999999999</v>
      </c>
      <c r="CT1363">
        <v>8505700</v>
      </c>
      <c r="CU1363">
        <f ca="1">(EFA[[#This Row],[Close]]-OFFSET(EFA[[#This Row],[Close]],-1,0))/(OFFSET(EFA[[#This Row],[Close]],-1,0))</f>
        <v>9.6818806494369271E-4</v>
      </c>
      <c r="DE1363" s="43">
        <v>34820</v>
      </c>
      <c r="DF1363">
        <v>11.21</v>
      </c>
      <c r="DG1363">
        <v>12.68</v>
      </c>
      <c r="DH1363">
        <v>11.12</v>
      </c>
      <c r="DI1363">
        <v>12.14</v>
      </c>
      <c r="DJ1363">
        <v>12.14</v>
      </c>
      <c r="DK1363">
        <v>0</v>
      </c>
      <c r="DL1363">
        <f ca="1">(VIX_7[[#This Row],[Close]]-OFFSET(VIX_7[[#This Row],[Close]],-1,0))/(OFFSET(VIX_7[[#This Row],[Close]],-1,0))</f>
        <v>3.3191489361702173E-2</v>
      </c>
    </row>
    <row r="1364" spans="24:116" x14ac:dyDescent="0.3">
      <c r="X1364" s="43">
        <v>12205</v>
      </c>
      <c r="Y1364">
        <v>9.64</v>
      </c>
      <c r="Z1364">
        <v>9.64</v>
      </c>
      <c r="AA1364">
        <v>9.64</v>
      </c>
      <c r="AB1364">
        <v>9.64</v>
      </c>
      <c r="AC1364">
        <v>9.64</v>
      </c>
      <c r="AD1364">
        <v>0</v>
      </c>
      <c r="AE1364">
        <f ca="1">(SPX[[#This Row],[Close]]-OFFSET(SPX[[#This Row],[Close]],-1,0))/(OFFSET(SPX[[#This Row],[Close]],-1,0))</f>
        <v>-1.431492842535775E-2</v>
      </c>
      <c r="AO1364" s="43">
        <v>31534</v>
      </c>
      <c r="AP1364">
        <v>74.879997000000003</v>
      </c>
      <c r="AQ1364">
        <v>74.879997000000003</v>
      </c>
      <c r="AR1364">
        <v>74.879997000000003</v>
      </c>
      <c r="AS1364">
        <v>74.879997000000003</v>
      </c>
      <c r="AT1364">
        <v>74.879997000000003</v>
      </c>
      <c r="AU1364">
        <v>0</v>
      </c>
      <c r="AV1364">
        <f ca="1">(Table6[[#This Row],[Close]]-OFFSET(Table6[[#This Row],[Close]],-1,0))/(OFFSET(Table6[[#This Row],[Close]],-1,0))</f>
        <v>3.7533379022343092E-3</v>
      </c>
      <c r="BF1364" s="43">
        <v>33977</v>
      </c>
      <c r="BG1364">
        <v>221.11000100000001</v>
      </c>
      <c r="BH1364">
        <v>221.11999499999999</v>
      </c>
      <c r="BI1364">
        <v>219.199997</v>
      </c>
      <c r="BJ1364">
        <v>220.11999499999999</v>
      </c>
      <c r="BK1364">
        <v>220.11999499999999</v>
      </c>
      <c r="BL1364">
        <v>2626200</v>
      </c>
      <c r="BM1364">
        <f ca="1">(Table510[[#This Row],[Close]]-OFFSET(Table510[[#This Row],[Close]],-1,0))/(OFFSET(Table510[[#This Row],[Close]],-1,0))</f>
        <v>-4.5224313613067878E-3</v>
      </c>
      <c r="BW1364" s="43">
        <v>39849</v>
      </c>
      <c r="BX1364">
        <v>101.269997</v>
      </c>
      <c r="BY1364">
        <v>101.470001</v>
      </c>
      <c r="BZ1364">
        <v>100.610001</v>
      </c>
      <c r="CA1364">
        <v>100.68</v>
      </c>
      <c r="CB1364">
        <v>72.317024000000004</v>
      </c>
      <c r="CC1364">
        <v>702200</v>
      </c>
      <c r="CD1364">
        <f ca="1">(AGG[[#This Row],[Close]]-OFFSET(AGG[[#This Row],[Close]],-1,0))/(OFFSET(AGG[[#This Row],[Close]],-1,0))</f>
        <v>-3.1683168316831009E-3</v>
      </c>
      <c r="CN1364" s="43">
        <v>39092</v>
      </c>
      <c r="CO1364">
        <v>71.699996999999996</v>
      </c>
      <c r="CP1364">
        <v>71.919998000000007</v>
      </c>
      <c r="CQ1364">
        <v>71.5</v>
      </c>
      <c r="CR1364">
        <v>71.819999999999993</v>
      </c>
      <c r="CS1364">
        <v>47.633113999999999</v>
      </c>
      <c r="CT1364">
        <v>5273600</v>
      </c>
      <c r="CU1364">
        <f ca="1">(EFA[[#This Row],[Close]]-OFFSET(EFA[[#This Row],[Close]],-1,0))/(OFFSET(EFA[[#This Row],[Close]],-1,0))</f>
        <v>-7.5998753240345152E-3</v>
      </c>
      <c r="DE1364" s="43">
        <v>34821</v>
      </c>
      <c r="DF1364">
        <v>12.18</v>
      </c>
      <c r="DG1364">
        <v>12.33</v>
      </c>
      <c r="DH1364">
        <v>11.78</v>
      </c>
      <c r="DI1364">
        <v>11.88</v>
      </c>
      <c r="DJ1364">
        <v>11.88</v>
      </c>
      <c r="DK1364">
        <v>0</v>
      </c>
      <c r="DL1364">
        <f ca="1">(VIX_7[[#This Row],[Close]]-OFFSET(VIX_7[[#This Row],[Close]],-1,0))/(OFFSET(VIX_7[[#This Row],[Close]],-1,0))</f>
        <v>-2.141680395387148E-2</v>
      </c>
    </row>
    <row r="1365" spans="24:116" x14ac:dyDescent="0.3">
      <c r="X1365" s="43">
        <v>12206</v>
      </c>
      <c r="Y1365">
        <v>9.74</v>
      </c>
      <c r="Z1365">
        <v>9.74</v>
      </c>
      <c r="AA1365">
        <v>9.74</v>
      </c>
      <c r="AB1365">
        <v>9.74</v>
      </c>
      <c r="AC1365">
        <v>9.74</v>
      </c>
      <c r="AD1365">
        <v>0</v>
      </c>
      <c r="AE1365">
        <f ca="1">(SPX[[#This Row],[Close]]-OFFSET(SPX[[#This Row],[Close]],-1,0))/(OFFSET(SPX[[#This Row],[Close]],-1,0))</f>
        <v>1.0373443983402453E-2</v>
      </c>
      <c r="AO1365" s="43">
        <v>31537</v>
      </c>
      <c r="AP1365">
        <v>75.410004000000001</v>
      </c>
      <c r="AQ1365">
        <v>75.410004000000001</v>
      </c>
      <c r="AR1365">
        <v>75.410004000000001</v>
      </c>
      <c r="AS1365">
        <v>75.410004000000001</v>
      </c>
      <c r="AT1365">
        <v>75.410004000000001</v>
      </c>
      <c r="AU1365">
        <v>0</v>
      </c>
      <c r="AV1365">
        <f ca="1">(Table6[[#This Row],[Close]]-OFFSET(Table6[[#This Row],[Close]],-1,0))/(OFFSET(Table6[[#This Row],[Close]],-1,0))</f>
        <v>7.0780852194745371E-3</v>
      </c>
      <c r="BF1365" s="43">
        <v>33980</v>
      </c>
      <c r="BG1365">
        <v>220.11999499999999</v>
      </c>
      <c r="BH1365">
        <v>221.16999799999999</v>
      </c>
      <c r="BI1365">
        <v>219.94000199999999</v>
      </c>
      <c r="BJ1365">
        <v>221.16000399999999</v>
      </c>
      <c r="BK1365">
        <v>221.16000399999999</v>
      </c>
      <c r="BL1365">
        <v>2171500</v>
      </c>
      <c r="BM1365">
        <f ca="1">(Table510[[#This Row],[Close]]-OFFSET(Table510[[#This Row],[Close]],-1,0))/(OFFSET(Table510[[#This Row],[Close]],-1,0))</f>
        <v>4.7247366146814501E-3</v>
      </c>
      <c r="BW1365" s="43">
        <v>39850</v>
      </c>
      <c r="BX1365">
        <v>100.91999800000001</v>
      </c>
      <c r="BY1365">
        <v>101.18</v>
      </c>
      <c r="BZ1365">
        <v>99.970000999999996</v>
      </c>
      <c r="CA1365">
        <v>100.949997</v>
      </c>
      <c r="CB1365">
        <v>72.510941000000003</v>
      </c>
      <c r="CC1365">
        <v>1936800</v>
      </c>
      <c r="CD1365">
        <f ca="1">(AGG[[#This Row],[Close]]-OFFSET(AGG[[#This Row],[Close]],-1,0))/(OFFSET(AGG[[#This Row],[Close]],-1,0))</f>
        <v>2.6817342073896439E-3</v>
      </c>
      <c r="CN1365" s="43">
        <v>39093</v>
      </c>
      <c r="CO1365">
        <v>71.819999999999993</v>
      </c>
      <c r="CP1365">
        <v>72.519997000000004</v>
      </c>
      <c r="CQ1365">
        <v>71.760002</v>
      </c>
      <c r="CR1365">
        <v>72.279999000000004</v>
      </c>
      <c r="CS1365">
        <v>47.938198</v>
      </c>
      <c r="CT1365">
        <v>4562000</v>
      </c>
      <c r="CU1365">
        <f ca="1">(EFA[[#This Row],[Close]]-OFFSET(EFA[[#This Row],[Close]],-1,0))/(OFFSET(EFA[[#This Row],[Close]],-1,0))</f>
        <v>6.4048872180452595E-3</v>
      </c>
      <c r="DE1365" s="43">
        <v>34822</v>
      </c>
      <c r="DF1365">
        <v>11.8</v>
      </c>
      <c r="DG1365">
        <v>11.82</v>
      </c>
      <c r="DH1365">
        <v>11.44</v>
      </c>
      <c r="DI1365">
        <v>11.69</v>
      </c>
      <c r="DJ1365">
        <v>11.69</v>
      </c>
      <c r="DK1365">
        <v>0</v>
      </c>
      <c r="DL1365">
        <f ca="1">(VIX_7[[#This Row],[Close]]-OFFSET(VIX_7[[#This Row],[Close]],-1,0))/(OFFSET(VIX_7[[#This Row],[Close]],-1,0))</f>
        <v>-1.5993265993266101E-2</v>
      </c>
    </row>
    <row r="1366" spans="24:116" x14ac:dyDescent="0.3">
      <c r="X1366" s="43">
        <v>12207</v>
      </c>
      <c r="Y1366">
        <v>10.130000000000001</v>
      </c>
      <c r="Z1366">
        <v>10.130000000000001</v>
      </c>
      <c r="AA1366">
        <v>10.130000000000001</v>
      </c>
      <c r="AB1366">
        <v>10.130000000000001</v>
      </c>
      <c r="AC1366">
        <v>10.130000000000001</v>
      </c>
      <c r="AD1366">
        <v>0</v>
      </c>
      <c r="AE1366">
        <f ca="1">(SPX[[#This Row],[Close]]-OFFSET(SPX[[#This Row],[Close]],-1,0))/(OFFSET(SPX[[#This Row],[Close]],-1,0))</f>
        <v>4.0041067761807041E-2</v>
      </c>
      <c r="AO1366" s="43">
        <v>31538</v>
      </c>
      <c r="AP1366">
        <v>75.430000000000007</v>
      </c>
      <c r="AQ1366">
        <v>75.430000000000007</v>
      </c>
      <c r="AR1366">
        <v>75.430000000000007</v>
      </c>
      <c r="AS1366">
        <v>75.430000000000007</v>
      </c>
      <c r="AT1366">
        <v>75.430000000000007</v>
      </c>
      <c r="AU1366">
        <v>0</v>
      </c>
      <c r="AV1366">
        <f ca="1">(Table6[[#This Row],[Close]]-OFFSET(Table6[[#This Row],[Close]],-1,0))/(OFFSET(Table6[[#This Row],[Close]],-1,0))</f>
        <v>2.6516375731800942E-4</v>
      </c>
      <c r="BF1366" s="43">
        <v>33981</v>
      </c>
      <c r="BG1366">
        <v>221.16000399999999</v>
      </c>
      <c r="BH1366">
        <v>221.16000399999999</v>
      </c>
      <c r="BI1366">
        <v>219.88999899999999</v>
      </c>
      <c r="BJ1366">
        <v>220.41999799999999</v>
      </c>
      <c r="BK1366">
        <v>220.41999799999999</v>
      </c>
      <c r="BL1366">
        <v>2392500</v>
      </c>
      <c r="BM1366">
        <f ca="1">(Table510[[#This Row],[Close]]-OFFSET(Table510[[#This Row],[Close]],-1,0))/(OFFSET(Table510[[#This Row],[Close]],-1,0))</f>
        <v>-3.346020919768088E-3</v>
      </c>
      <c r="BW1366" s="43">
        <v>39853</v>
      </c>
      <c r="BX1366">
        <v>101.150002</v>
      </c>
      <c r="BY1366">
        <v>101.239998</v>
      </c>
      <c r="BZ1366">
        <v>100.730003</v>
      </c>
      <c r="CA1366">
        <v>100.959999</v>
      </c>
      <c r="CB1366">
        <v>72.518082000000007</v>
      </c>
      <c r="CC1366">
        <v>588300</v>
      </c>
      <c r="CD1366">
        <f ca="1">(AGG[[#This Row],[Close]]-OFFSET(AGG[[#This Row],[Close]],-1,0))/(OFFSET(AGG[[#This Row],[Close]],-1,0))</f>
        <v>9.9078754801746715E-5</v>
      </c>
      <c r="CN1366" s="43">
        <v>39094</v>
      </c>
      <c r="CO1366">
        <v>72.610000999999997</v>
      </c>
      <c r="CP1366">
        <v>73.160004000000001</v>
      </c>
      <c r="CQ1366">
        <v>72.580001999999993</v>
      </c>
      <c r="CR1366">
        <v>73.099997999999999</v>
      </c>
      <c r="CS1366">
        <v>48.482056</v>
      </c>
      <c r="CT1366">
        <v>6611900</v>
      </c>
      <c r="CU1366">
        <f ca="1">(EFA[[#This Row],[Close]]-OFFSET(EFA[[#This Row],[Close]],-1,0))/(OFFSET(EFA[[#This Row],[Close]],-1,0))</f>
        <v>1.1344756659445936E-2</v>
      </c>
      <c r="DE1366" s="43">
        <v>34823</v>
      </c>
      <c r="DF1366">
        <v>11.46</v>
      </c>
      <c r="DG1366">
        <v>13.46</v>
      </c>
      <c r="DH1366">
        <v>11.4</v>
      </c>
      <c r="DI1366">
        <v>12.64</v>
      </c>
      <c r="DJ1366">
        <v>12.64</v>
      </c>
      <c r="DK1366">
        <v>0</v>
      </c>
      <c r="DL1366">
        <f ca="1">(VIX_7[[#This Row],[Close]]-OFFSET(VIX_7[[#This Row],[Close]],-1,0))/(OFFSET(VIX_7[[#This Row],[Close]],-1,0))</f>
        <v>8.1266039349871783E-2</v>
      </c>
    </row>
    <row r="1367" spans="24:116" x14ac:dyDescent="0.3">
      <c r="X1367" s="43">
        <v>12210</v>
      </c>
      <c r="Y1367">
        <v>10.07</v>
      </c>
      <c r="Z1367">
        <v>10.07</v>
      </c>
      <c r="AA1367">
        <v>10.07</v>
      </c>
      <c r="AB1367">
        <v>10.07</v>
      </c>
      <c r="AC1367">
        <v>10.07</v>
      </c>
      <c r="AD1367">
        <v>0</v>
      </c>
      <c r="AE1367">
        <f ca="1">(SPX[[#This Row],[Close]]-OFFSET(SPX[[#This Row],[Close]],-1,0))/(OFFSET(SPX[[#This Row],[Close]],-1,0))</f>
        <v>-5.9230009871668798E-3</v>
      </c>
      <c r="AO1367" s="43">
        <v>31539</v>
      </c>
      <c r="AP1367">
        <v>75.080001999999993</v>
      </c>
      <c r="AQ1367">
        <v>75.080001999999993</v>
      </c>
      <c r="AR1367">
        <v>75.080001999999993</v>
      </c>
      <c r="AS1367">
        <v>75.080001999999993</v>
      </c>
      <c r="AT1367">
        <v>75.080001999999993</v>
      </c>
      <c r="AU1367">
        <v>0</v>
      </c>
      <c r="AV1367">
        <f ca="1">(Table6[[#This Row],[Close]]-OFFSET(Table6[[#This Row],[Close]],-1,0))/(OFFSET(Table6[[#This Row],[Close]],-1,0))</f>
        <v>-4.6400371205092611E-3</v>
      </c>
      <c r="BF1367" s="43">
        <v>33982</v>
      </c>
      <c r="BG1367">
        <v>220.41999799999999</v>
      </c>
      <c r="BH1367">
        <v>221.490005</v>
      </c>
      <c r="BI1367">
        <v>220.03999300000001</v>
      </c>
      <c r="BJ1367">
        <v>221.490005</v>
      </c>
      <c r="BK1367">
        <v>221.490005</v>
      </c>
      <c r="BL1367">
        <v>2450200</v>
      </c>
      <c r="BM1367">
        <f ca="1">(Table510[[#This Row],[Close]]-OFFSET(Table510[[#This Row],[Close]],-1,0))/(OFFSET(Table510[[#This Row],[Close]],-1,0))</f>
        <v>4.85440073363944E-3</v>
      </c>
      <c r="BW1367" s="43">
        <v>39854</v>
      </c>
      <c r="BX1367">
        <v>101.150002</v>
      </c>
      <c r="BY1367">
        <v>101.800003</v>
      </c>
      <c r="BZ1367">
        <v>100.849998</v>
      </c>
      <c r="CA1367">
        <v>101.58000199999999</v>
      </c>
      <c r="CB1367">
        <v>72.963440000000006</v>
      </c>
      <c r="CC1367">
        <v>524800</v>
      </c>
      <c r="CD1367">
        <f ca="1">(AGG[[#This Row],[Close]]-OFFSET(AGG[[#This Row],[Close]],-1,0))/(OFFSET(AGG[[#This Row],[Close]],-1,0))</f>
        <v>6.1410757343608631E-3</v>
      </c>
      <c r="CN1367" s="43">
        <v>39098</v>
      </c>
      <c r="CO1367">
        <v>73.290001000000004</v>
      </c>
      <c r="CP1367">
        <v>73.379997000000003</v>
      </c>
      <c r="CQ1367">
        <v>72.870002999999997</v>
      </c>
      <c r="CR1367">
        <v>73.010002</v>
      </c>
      <c r="CS1367">
        <v>48.422359</v>
      </c>
      <c r="CT1367">
        <v>6899500</v>
      </c>
      <c r="CU1367">
        <f ca="1">(EFA[[#This Row],[Close]]-OFFSET(EFA[[#This Row],[Close]],-1,0))/(OFFSET(EFA[[#This Row],[Close]],-1,0))</f>
        <v>-1.23113546460014E-3</v>
      </c>
      <c r="DE1367" s="43">
        <v>34824</v>
      </c>
      <c r="DF1367">
        <v>11.91</v>
      </c>
      <c r="DG1367">
        <v>12.66</v>
      </c>
      <c r="DH1367">
        <v>11.82</v>
      </c>
      <c r="DI1367">
        <v>12.06</v>
      </c>
      <c r="DJ1367">
        <v>12.06</v>
      </c>
      <c r="DK1367">
        <v>0</v>
      </c>
      <c r="DL1367">
        <f ca="1">(VIX_7[[#This Row],[Close]]-OFFSET(VIX_7[[#This Row],[Close]],-1,0))/(OFFSET(VIX_7[[#This Row],[Close]],-1,0))</f>
        <v>-4.588607594936709E-2</v>
      </c>
    </row>
    <row r="1368" spans="24:116" x14ac:dyDescent="0.3">
      <c r="X1368" s="43">
        <v>12211</v>
      </c>
      <c r="Y1368">
        <v>10.039999999999999</v>
      </c>
      <c r="Z1368">
        <v>10.039999999999999</v>
      </c>
      <c r="AA1368">
        <v>10.039999999999999</v>
      </c>
      <c r="AB1368">
        <v>10.039999999999999</v>
      </c>
      <c r="AC1368">
        <v>10.039999999999999</v>
      </c>
      <c r="AD1368">
        <v>0</v>
      </c>
      <c r="AE1368">
        <f ca="1">(SPX[[#This Row],[Close]]-OFFSET(SPX[[#This Row],[Close]],-1,0))/(OFFSET(SPX[[#This Row],[Close]],-1,0))</f>
        <v>-2.9791459781530424E-3</v>
      </c>
      <c r="AO1368" s="43">
        <v>31540</v>
      </c>
      <c r="AP1368">
        <v>75.599997999999999</v>
      </c>
      <c r="AQ1368">
        <v>75.599997999999999</v>
      </c>
      <c r="AR1368">
        <v>75.599997999999999</v>
      </c>
      <c r="AS1368">
        <v>75.599997999999999</v>
      </c>
      <c r="AT1368">
        <v>75.599997999999999</v>
      </c>
      <c r="AU1368">
        <v>0</v>
      </c>
      <c r="AV1368">
        <f ca="1">(Table6[[#This Row],[Close]]-OFFSET(Table6[[#This Row],[Close]],-1,0))/(OFFSET(Table6[[#This Row],[Close]],-1,0))</f>
        <v>6.9258921969661928E-3</v>
      </c>
      <c r="BF1368" s="43">
        <v>33983</v>
      </c>
      <c r="BG1368">
        <v>221.490005</v>
      </c>
      <c r="BH1368">
        <v>223.78999300000001</v>
      </c>
      <c r="BI1368">
        <v>221.490005</v>
      </c>
      <c r="BJ1368">
        <v>223.78999300000001</v>
      </c>
      <c r="BK1368">
        <v>223.78999300000001</v>
      </c>
      <c r="BL1368">
        <v>2800200</v>
      </c>
      <c r="BM1368">
        <f ca="1">(Table510[[#This Row],[Close]]-OFFSET(Table510[[#This Row],[Close]],-1,0))/(OFFSET(Table510[[#This Row],[Close]],-1,0))</f>
        <v>1.0384161578758433E-2</v>
      </c>
      <c r="BW1368" s="43">
        <v>39855</v>
      </c>
      <c r="BX1368">
        <v>101.480003</v>
      </c>
      <c r="BY1368">
        <v>102.150002</v>
      </c>
      <c r="BZ1368">
        <v>101.400002</v>
      </c>
      <c r="CA1368">
        <v>101.55999799999999</v>
      </c>
      <c r="CB1368">
        <v>72.949112</v>
      </c>
      <c r="CC1368">
        <v>518800</v>
      </c>
      <c r="CD1368">
        <f ca="1">(AGG[[#This Row],[Close]]-OFFSET(AGG[[#This Row],[Close]],-1,0))/(OFFSET(AGG[[#This Row],[Close]],-1,0))</f>
        <v>-1.9692852536073129E-4</v>
      </c>
      <c r="CN1368" s="43">
        <v>39099</v>
      </c>
      <c r="CO1368">
        <v>72.919998000000007</v>
      </c>
      <c r="CP1368">
        <v>73.319999999999993</v>
      </c>
      <c r="CQ1368">
        <v>72.819999999999993</v>
      </c>
      <c r="CR1368">
        <v>73.050003000000004</v>
      </c>
      <c r="CS1368">
        <v>48.448878999999998</v>
      </c>
      <c r="CT1368">
        <v>3764900</v>
      </c>
      <c r="CU1368">
        <f ca="1">(EFA[[#This Row],[Close]]-OFFSET(EFA[[#This Row],[Close]],-1,0))/(OFFSET(EFA[[#This Row],[Close]],-1,0))</f>
        <v>5.4788383651877904E-4</v>
      </c>
      <c r="DE1368" s="43">
        <v>34827</v>
      </c>
      <c r="DF1368">
        <v>11.37</v>
      </c>
      <c r="DG1368">
        <v>12.37</v>
      </c>
      <c r="DH1368">
        <v>11.29</v>
      </c>
      <c r="DI1368">
        <v>12.22</v>
      </c>
      <c r="DJ1368">
        <v>12.22</v>
      </c>
      <c r="DK1368">
        <v>0</v>
      </c>
      <c r="DL1368">
        <f ca="1">(VIX_7[[#This Row],[Close]]-OFFSET(VIX_7[[#This Row],[Close]],-1,0))/(OFFSET(VIX_7[[#This Row],[Close]],-1,0))</f>
        <v>1.3266998341625218E-2</v>
      </c>
    </row>
    <row r="1369" spans="24:116" x14ac:dyDescent="0.3">
      <c r="X1369" s="43">
        <v>12212</v>
      </c>
      <c r="Y1369">
        <v>10.220000000000001</v>
      </c>
      <c r="Z1369">
        <v>10.220000000000001</v>
      </c>
      <c r="AA1369">
        <v>10.220000000000001</v>
      </c>
      <c r="AB1369">
        <v>10.220000000000001</v>
      </c>
      <c r="AC1369">
        <v>10.220000000000001</v>
      </c>
      <c r="AD1369">
        <v>0</v>
      </c>
      <c r="AE1369">
        <f ca="1">(SPX[[#This Row],[Close]]-OFFSET(SPX[[#This Row],[Close]],-1,0))/(OFFSET(SPX[[#This Row],[Close]],-1,0))</f>
        <v>1.7928286852589792E-2</v>
      </c>
      <c r="AO1369" s="43">
        <v>31541</v>
      </c>
      <c r="AP1369">
        <v>75.660004000000001</v>
      </c>
      <c r="AQ1369">
        <v>75.660004000000001</v>
      </c>
      <c r="AR1369">
        <v>75.660004000000001</v>
      </c>
      <c r="AS1369">
        <v>75.660004000000001</v>
      </c>
      <c r="AT1369">
        <v>75.660004000000001</v>
      </c>
      <c r="AU1369">
        <v>0</v>
      </c>
      <c r="AV1369">
        <f ca="1">(Table6[[#This Row],[Close]]-OFFSET(Table6[[#This Row],[Close]],-1,0))/(OFFSET(Table6[[#This Row],[Close]],-1,0))</f>
        <v>7.9373017972832931E-4</v>
      </c>
      <c r="BF1369" s="43">
        <v>33984</v>
      </c>
      <c r="BG1369">
        <v>223.78999300000001</v>
      </c>
      <c r="BH1369">
        <v>225.270004</v>
      </c>
      <c r="BI1369">
        <v>223.66000399999999</v>
      </c>
      <c r="BJ1369">
        <v>225.240005</v>
      </c>
      <c r="BK1369">
        <v>225.240005</v>
      </c>
      <c r="BL1369">
        <v>3061400</v>
      </c>
      <c r="BM1369">
        <f ca="1">(Table510[[#This Row],[Close]]-OFFSET(Table510[[#This Row],[Close]],-1,0))/(OFFSET(Table510[[#This Row],[Close]],-1,0))</f>
        <v>6.4793424431627139E-3</v>
      </c>
      <c r="BW1369" s="43">
        <v>39856</v>
      </c>
      <c r="BX1369">
        <v>101.900002</v>
      </c>
      <c r="BY1369">
        <v>102.199997</v>
      </c>
      <c r="BZ1369">
        <v>101.650002</v>
      </c>
      <c r="CA1369">
        <v>102.099998</v>
      </c>
      <c r="CB1369">
        <v>73.336967000000001</v>
      </c>
      <c r="CC1369">
        <v>366900</v>
      </c>
      <c r="CD1369">
        <f ca="1">(AGG[[#This Row],[Close]]-OFFSET(AGG[[#This Row],[Close]],-1,0))/(OFFSET(AGG[[#This Row],[Close]],-1,0))</f>
        <v>5.3170540629589843E-3</v>
      </c>
      <c r="CN1369" s="43">
        <v>39100</v>
      </c>
      <c r="CO1369">
        <v>73.400002000000001</v>
      </c>
      <c r="CP1369">
        <v>73.489998</v>
      </c>
      <c r="CQ1369">
        <v>72.800003000000004</v>
      </c>
      <c r="CR1369">
        <v>72.800003000000004</v>
      </c>
      <c r="CS1369">
        <v>48.283085</v>
      </c>
      <c r="CT1369">
        <v>7926000</v>
      </c>
      <c r="CU1369">
        <f ca="1">(EFA[[#This Row],[Close]]-OFFSET(EFA[[#This Row],[Close]],-1,0))/(OFFSET(EFA[[#This Row],[Close]],-1,0))</f>
        <v>-3.4223133433683773E-3</v>
      </c>
      <c r="DE1369" s="43">
        <v>34828</v>
      </c>
      <c r="DF1369">
        <v>12.26</v>
      </c>
      <c r="DG1369">
        <v>13.01</v>
      </c>
      <c r="DH1369">
        <v>12.17</v>
      </c>
      <c r="DI1369">
        <v>12.75</v>
      </c>
      <c r="DJ1369">
        <v>12.75</v>
      </c>
      <c r="DK1369">
        <v>0</v>
      </c>
      <c r="DL1369">
        <f ca="1">(VIX_7[[#This Row],[Close]]-OFFSET(VIX_7[[#This Row],[Close]],-1,0))/(OFFSET(VIX_7[[#This Row],[Close]],-1,0))</f>
        <v>4.3371522094926299E-2</v>
      </c>
    </row>
    <row r="1370" spans="24:116" x14ac:dyDescent="0.3">
      <c r="X1370" s="43">
        <v>12213</v>
      </c>
      <c r="Y1370">
        <v>10.31</v>
      </c>
      <c r="Z1370">
        <v>10.31</v>
      </c>
      <c r="AA1370">
        <v>10.31</v>
      </c>
      <c r="AB1370">
        <v>10.31</v>
      </c>
      <c r="AC1370">
        <v>10.31</v>
      </c>
      <c r="AD1370">
        <v>0</v>
      </c>
      <c r="AE1370">
        <f ca="1">(SPX[[#This Row],[Close]]-OFFSET(SPX[[#This Row],[Close]],-1,0))/(OFFSET(SPX[[#This Row],[Close]],-1,0))</f>
        <v>8.8062622309197508E-3</v>
      </c>
      <c r="AO1370" s="43">
        <v>31544</v>
      </c>
      <c r="AP1370">
        <v>75.529999000000004</v>
      </c>
      <c r="AQ1370">
        <v>75.529999000000004</v>
      </c>
      <c r="AR1370">
        <v>75.529999000000004</v>
      </c>
      <c r="AS1370">
        <v>75.529999000000004</v>
      </c>
      <c r="AT1370">
        <v>75.529999000000004</v>
      </c>
      <c r="AU1370">
        <v>0</v>
      </c>
      <c r="AV1370">
        <f ca="1">(Table6[[#This Row],[Close]]-OFFSET(Table6[[#This Row],[Close]],-1,0))/(OFFSET(Table6[[#This Row],[Close]],-1,0))</f>
        <v>-1.7182790526946976E-3</v>
      </c>
      <c r="BF1370" s="43">
        <v>33987</v>
      </c>
      <c r="BG1370">
        <v>225.240005</v>
      </c>
      <c r="BH1370">
        <v>225.240005</v>
      </c>
      <c r="BI1370">
        <v>224.720001</v>
      </c>
      <c r="BJ1370">
        <v>225.229996</v>
      </c>
      <c r="BK1370">
        <v>225.229996</v>
      </c>
      <c r="BL1370">
        <v>1959800</v>
      </c>
      <c r="BM1370">
        <f ca="1">(Table510[[#This Row],[Close]]-OFFSET(Table510[[#This Row],[Close]],-1,0))/(OFFSET(Table510[[#This Row],[Close]],-1,0))</f>
        <v>-4.4437043943399858E-5</v>
      </c>
      <c r="BW1370" s="43">
        <v>39857</v>
      </c>
      <c r="BX1370">
        <v>101.389999</v>
      </c>
      <c r="BY1370">
        <v>102.029999</v>
      </c>
      <c r="BZ1370">
        <v>101.389999</v>
      </c>
      <c r="CA1370">
        <v>101.790001</v>
      </c>
      <c r="CB1370">
        <v>73.114326000000005</v>
      </c>
      <c r="CC1370">
        <v>851900</v>
      </c>
      <c r="CD1370">
        <f ca="1">(AGG[[#This Row],[Close]]-OFFSET(AGG[[#This Row],[Close]],-1,0))/(OFFSET(AGG[[#This Row],[Close]],-1,0))</f>
        <v>-3.0362096579080798E-3</v>
      </c>
      <c r="CN1370" s="43">
        <v>39101</v>
      </c>
      <c r="CO1370">
        <v>73.120002999999997</v>
      </c>
      <c r="CP1370">
        <v>73.779999000000004</v>
      </c>
      <c r="CQ1370">
        <v>73.089995999999999</v>
      </c>
      <c r="CR1370">
        <v>73.690002000000007</v>
      </c>
      <c r="CS1370">
        <v>48.873359999999998</v>
      </c>
      <c r="CT1370">
        <v>7582600</v>
      </c>
      <c r="CU1370">
        <f ca="1">(EFA[[#This Row],[Close]]-OFFSET(EFA[[#This Row],[Close]],-1,0))/(OFFSET(EFA[[#This Row],[Close]],-1,0))</f>
        <v>1.2225260485222824E-2</v>
      </c>
      <c r="DE1370" s="43">
        <v>34829</v>
      </c>
      <c r="DF1370">
        <v>12.94</v>
      </c>
      <c r="DG1370">
        <v>13.44</v>
      </c>
      <c r="DH1370">
        <v>12.81</v>
      </c>
      <c r="DI1370">
        <v>13.08</v>
      </c>
      <c r="DJ1370">
        <v>13.08</v>
      </c>
      <c r="DK1370">
        <v>0</v>
      </c>
      <c r="DL1370">
        <f ca="1">(VIX_7[[#This Row],[Close]]-OFFSET(VIX_7[[#This Row],[Close]],-1,0))/(OFFSET(VIX_7[[#This Row],[Close]],-1,0))</f>
        <v>2.5882352941176478E-2</v>
      </c>
    </row>
    <row r="1371" spans="24:116" x14ac:dyDescent="0.3">
      <c r="X1371" s="43">
        <v>12214</v>
      </c>
      <c r="Y1371">
        <v>10.41</v>
      </c>
      <c r="Z1371">
        <v>10.41</v>
      </c>
      <c r="AA1371">
        <v>10.41</v>
      </c>
      <c r="AB1371">
        <v>10.41</v>
      </c>
      <c r="AC1371">
        <v>10.41</v>
      </c>
      <c r="AD1371">
        <v>0</v>
      </c>
      <c r="AE1371">
        <f ca="1">(SPX[[#This Row],[Close]]-OFFSET(SPX[[#This Row],[Close]],-1,0))/(OFFSET(SPX[[#This Row],[Close]],-1,0))</f>
        <v>9.6993210475266375E-3</v>
      </c>
      <c r="AO1371" s="43">
        <v>31545</v>
      </c>
      <c r="AP1371">
        <v>75.309997999999993</v>
      </c>
      <c r="AQ1371">
        <v>75.309997999999993</v>
      </c>
      <c r="AR1371">
        <v>75.309997999999993</v>
      </c>
      <c r="AS1371">
        <v>75.309997999999993</v>
      </c>
      <c r="AT1371">
        <v>75.309997999999993</v>
      </c>
      <c r="AU1371">
        <v>0</v>
      </c>
      <c r="AV1371">
        <f ca="1">(Table6[[#This Row],[Close]]-OFFSET(Table6[[#This Row],[Close]],-1,0))/(OFFSET(Table6[[#This Row],[Close]],-1,0))</f>
        <v>-2.9127631790384447E-3</v>
      </c>
      <c r="BF1371" s="43">
        <v>33988</v>
      </c>
      <c r="BG1371">
        <v>225.229996</v>
      </c>
      <c r="BH1371">
        <v>225.800003</v>
      </c>
      <c r="BI1371">
        <v>224.740005</v>
      </c>
      <c r="BJ1371">
        <v>225.5</v>
      </c>
      <c r="BK1371">
        <v>225.5</v>
      </c>
      <c r="BL1371">
        <v>2831100</v>
      </c>
      <c r="BM1371">
        <f ca="1">(Table510[[#This Row],[Close]]-OFFSET(Table510[[#This Row],[Close]],-1,0))/(OFFSET(Table510[[#This Row],[Close]],-1,0))</f>
        <v>1.1987923668923749E-3</v>
      </c>
      <c r="BW1371" s="43">
        <v>39861</v>
      </c>
      <c r="BX1371">
        <v>102.150002</v>
      </c>
      <c r="BY1371">
        <v>102.260002</v>
      </c>
      <c r="BZ1371">
        <v>101.639999</v>
      </c>
      <c r="CA1371">
        <v>101.870003</v>
      </c>
      <c r="CB1371">
        <v>73.171806000000004</v>
      </c>
      <c r="CC1371">
        <v>436100</v>
      </c>
      <c r="CD1371">
        <f ca="1">(AGG[[#This Row],[Close]]-OFFSET(AGG[[#This Row],[Close]],-1,0))/(OFFSET(AGG[[#This Row],[Close]],-1,0))</f>
        <v>7.8595146098871976E-4</v>
      </c>
      <c r="CN1371" s="43">
        <v>39104</v>
      </c>
      <c r="CO1371">
        <v>73.919998000000007</v>
      </c>
      <c r="CP1371">
        <v>74</v>
      </c>
      <c r="CQ1371">
        <v>73.199996999999996</v>
      </c>
      <c r="CR1371">
        <v>73.319999999999993</v>
      </c>
      <c r="CS1371">
        <v>48.627944999999997</v>
      </c>
      <c r="CT1371">
        <v>6171500</v>
      </c>
      <c r="CU1371">
        <f ca="1">(EFA[[#This Row],[Close]]-OFFSET(EFA[[#This Row],[Close]],-1,0))/(OFFSET(EFA[[#This Row],[Close]],-1,0))</f>
        <v>-5.0210610660590517E-3</v>
      </c>
      <c r="DE1371" s="43">
        <v>34830</v>
      </c>
      <c r="DF1371">
        <v>13.29</v>
      </c>
      <c r="DG1371">
        <v>13.59</v>
      </c>
      <c r="DH1371">
        <v>12.87</v>
      </c>
      <c r="DI1371">
        <v>12.98</v>
      </c>
      <c r="DJ1371">
        <v>12.98</v>
      </c>
      <c r="DK1371">
        <v>0</v>
      </c>
      <c r="DL1371">
        <f ca="1">(VIX_7[[#This Row],[Close]]-OFFSET(VIX_7[[#This Row],[Close]],-1,0))/(OFFSET(VIX_7[[#This Row],[Close]],-1,0))</f>
        <v>-7.6452599388378934E-3</v>
      </c>
    </row>
    <row r="1372" spans="24:116" x14ac:dyDescent="0.3">
      <c r="X1372" s="43">
        <v>12217</v>
      </c>
      <c r="Y1372">
        <v>10.89</v>
      </c>
      <c r="Z1372">
        <v>10.89</v>
      </c>
      <c r="AA1372">
        <v>10.89</v>
      </c>
      <c r="AB1372">
        <v>10.89</v>
      </c>
      <c r="AC1372">
        <v>10.89</v>
      </c>
      <c r="AD1372">
        <v>0</v>
      </c>
      <c r="AE1372">
        <f ca="1">(SPX[[#This Row],[Close]]-OFFSET(SPX[[#This Row],[Close]],-1,0))/(OFFSET(SPX[[#This Row],[Close]],-1,0))</f>
        <v>4.610951008645537E-2</v>
      </c>
      <c r="AO1372" s="43">
        <v>31546</v>
      </c>
      <c r="AP1372">
        <v>75.699996999999996</v>
      </c>
      <c r="AQ1372">
        <v>75.699996999999996</v>
      </c>
      <c r="AR1372">
        <v>75.699996999999996</v>
      </c>
      <c r="AS1372">
        <v>75.699996999999996</v>
      </c>
      <c r="AT1372">
        <v>75.699996999999996</v>
      </c>
      <c r="AU1372">
        <v>0</v>
      </c>
      <c r="AV1372">
        <f ca="1">(Table6[[#This Row],[Close]]-OFFSET(Table6[[#This Row],[Close]],-1,0))/(OFFSET(Table6[[#This Row],[Close]],-1,0))</f>
        <v>5.1785819991656771E-3</v>
      </c>
      <c r="BF1372" s="43">
        <v>33989</v>
      </c>
      <c r="BG1372">
        <v>225.5</v>
      </c>
      <c r="BH1372">
        <v>226.279999</v>
      </c>
      <c r="BI1372">
        <v>225.490005</v>
      </c>
      <c r="BJ1372">
        <v>225.96000699999999</v>
      </c>
      <c r="BK1372">
        <v>225.96000699999999</v>
      </c>
      <c r="BL1372">
        <v>2677400</v>
      </c>
      <c r="BM1372">
        <f ca="1">(Table510[[#This Row],[Close]]-OFFSET(Table510[[#This Row],[Close]],-1,0))/(OFFSET(Table510[[#This Row],[Close]],-1,0))</f>
        <v>2.039942350332551E-3</v>
      </c>
      <c r="BW1372" s="43">
        <v>39862</v>
      </c>
      <c r="BX1372">
        <v>101.889999</v>
      </c>
      <c r="BY1372">
        <v>102.099998</v>
      </c>
      <c r="BZ1372">
        <v>101.589996</v>
      </c>
      <c r="CA1372">
        <v>101.660004</v>
      </c>
      <c r="CB1372">
        <v>73.020927</v>
      </c>
      <c r="CC1372">
        <v>495800</v>
      </c>
      <c r="CD1372">
        <f ca="1">(AGG[[#This Row],[Close]]-OFFSET(AGG[[#This Row],[Close]],-1,0))/(OFFSET(AGG[[#This Row],[Close]],-1,0))</f>
        <v>-2.0614409916135594E-3</v>
      </c>
      <c r="CN1372" s="43">
        <v>39105</v>
      </c>
      <c r="CO1372">
        <v>73.650002000000001</v>
      </c>
      <c r="CP1372">
        <v>74.129997000000003</v>
      </c>
      <c r="CQ1372">
        <v>73.599997999999999</v>
      </c>
      <c r="CR1372">
        <v>73.970000999999996</v>
      </c>
      <c r="CS1372">
        <v>49.059052000000001</v>
      </c>
      <c r="CT1372">
        <v>5401500</v>
      </c>
      <c r="CU1372">
        <f ca="1">(EFA[[#This Row],[Close]]-OFFSET(EFA[[#This Row],[Close]],-1,0))/(OFFSET(EFA[[#This Row],[Close]],-1,0))</f>
        <v>8.8652618657938248E-3</v>
      </c>
      <c r="DE1372" s="43">
        <v>34831</v>
      </c>
      <c r="DF1372">
        <v>11.2</v>
      </c>
      <c r="DG1372">
        <v>12.61</v>
      </c>
      <c r="DH1372">
        <v>11.18</v>
      </c>
      <c r="DI1372">
        <v>11.84</v>
      </c>
      <c r="DJ1372">
        <v>11.84</v>
      </c>
      <c r="DK1372">
        <v>0</v>
      </c>
      <c r="DL1372">
        <f ca="1">(VIX_7[[#This Row],[Close]]-OFFSET(VIX_7[[#This Row],[Close]],-1,0))/(OFFSET(VIX_7[[#This Row],[Close]],-1,0))</f>
        <v>-8.7827426810477699E-2</v>
      </c>
    </row>
    <row r="1373" spans="24:116" x14ac:dyDescent="0.3">
      <c r="X1373" s="43">
        <v>12218</v>
      </c>
      <c r="Y1373">
        <v>10.57</v>
      </c>
      <c r="Z1373">
        <v>10.57</v>
      </c>
      <c r="AA1373">
        <v>10.57</v>
      </c>
      <c r="AB1373">
        <v>10.57</v>
      </c>
      <c r="AC1373">
        <v>10.57</v>
      </c>
      <c r="AD1373">
        <v>0</v>
      </c>
      <c r="AE1373">
        <f ca="1">(SPX[[#This Row],[Close]]-OFFSET(SPX[[#This Row],[Close]],-1,0))/(OFFSET(SPX[[#This Row],[Close]],-1,0))</f>
        <v>-2.9384756657483954E-2</v>
      </c>
      <c r="AO1373" s="43">
        <v>31547</v>
      </c>
      <c r="AP1373">
        <v>75.440002000000007</v>
      </c>
      <c r="AQ1373">
        <v>75.440002000000007</v>
      </c>
      <c r="AR1373">
        <v>75.440002000000007</v>
      </c>
      <c r="AS1373">
        <v>75.440002000000007</v>
      </c>
      <c r="AT1373">
        <v>75.440002000000007</v>
      </c>
      <c r="AU1373">
        <v>0</v>
      </c>
      <c r="AV1373">
        <f ca="1">(Table6[[#This Row],[Close]]-OFFSET(Table6[[#This Row],[Close]],-1,0))/(OFFSET(Table6[[#This Row],[Close]],-1,0))</f>
        <v>-3.4345443897440225E-3</v>
      </c>
      <c r="BF1373" s="43">
        <v>33990</v>
      </c>
      <c r="BG1373">
        <v>225.96000699999999</v>
      </c>
      <c r="BH1373">
        <v>226.55999800000001</v>
      </c>
      <c r="BI1373">
        <v>225.570007</v>
      </c>
      <c r="BJ1373">
        <v>226.550003</v>
      </c>
      <c r="BK1373">
        <v>226.550003</v>
      </c>
      <c r="BL1373">
        <v>2573500</v>
      </c>
      <c r="BM1373">
        <f ca="1">(Table510[[#This Row],[Close]]-OFFSET(Table510[[#This Row],[Close]],-1,0))/(OFFSET(Table510[[#This Row],[Close]],-1,0))</f>
        <v>2.6110638242280351E-3</v>
      </c>
      <c r="BW1373" s="43">
        <v>39863</v>
      </c>
      <c r="BX1373">
        <v>101.599998</v>
      </c>
      <c r="BY1373">
        <v>101.699997</v>
      </c>
      <c r="BZ1373">
        <v>101.260002</v>
      </c>
      <c r="CA1373">
        <v>101.5</v>
      </c>
      <c r="CB1373">
        <v>72.906006000000005</v>
      </c>
      <c r="CC1373">
        <v>532400</v>
      </c>
      <c r="CD1373">
        <f ca="1">(AGG[[#This Row],[Close]]-OFFSET(AGG[[#This Row],[Close]],-1,0))/(OFFSET(AGG[[#This Row],[Close]],-1,0))</f>
        <v>-1.5739129815497616E-3</v>
      </c>
      <c r="CN1373" s="43">
        <v>39106</v>
      </c>
      <c r="CO1373">
        <v>74.099997999999999</v>
      </c>
      <c r="CP1373">
        <v>74.510002</v>
      </c>
      <c r="CQ1373">
        <v>74.059997999999993</v>
      </c>
      <c r="CR1373">
        <v>74.449996999999996</v>
      </c>
      <c r="CS1373">
        <v>49.377406999999998</v>
      </c>
      <c r="CT1373">
        <v>7744400</v>
      </c>
      <c r="CU1373">
        <f ca="1">(EFA[[#This Row],[Close]]-OFFSET(EFA[[#This Row],[Close]],-1,0))/(OFFSET(EFA[[#This Row],[Close]],-1,0))</f>
        <v>6.4890630459772452E-3</v>
      </c>
      <c r="DE1373" s="43">
        <v>34834</v>
      </c>
      <c r="DF1373">
        <v>12.09</v>
      </c>
      <c r="DG1373">
        <v>12.64</v>
      </c>
      <c r="DH1373">
        <v>11.78</v>
      </c>
      <c r="DI1373">
        <v>12.38</v>
      </c>
      <c r="DJ1373">
        <v>12.38</v>
      </c>
      <c r="DK1373">
        <v>0</v>
      </c>
      <c r="DL1373">
        <f ca="1">(VIX_7[[#This Row],[Close]]-OFFSET(VIX_7[[#This Row],[Close]],-1,0))/(OFFSET(VIX_7[[#This Row],[Close]],-1,0))</f>
        <v>4.5608108108108183E-2</v>
      </c>
    </row>
    <row r="1374" spans="24:116" x14ac:dyDescent="0.3">
      <c r="X1374" s="43">
        <v>12219</v>
      </c>
      <c r="Y1374">
        <v>10.47</v>
      </c>
      <c r="Z1374">
        <v>10.47</v>
      </c>
      <c r="AA1374">
        <v>10.47</v>
      </c>
      <c r="AB1374">
        <v>10.47</v>
      </c>
      <c r="AC1374">
        <v>10.47</v>
      </c>
      <c r="AD1374">
        <v>0</v>
      </c>
      <c r="AE1374">
        <f ca="1">(SPX[[#This Row],[Close]]-OFFSET(SPX[[#This Row],[Close]],-1,0))/(OFFSET(SPX[[#This Row],[Close]],-1,0))</f>
        <v>-9.4607379375590949E-3</v>
      </c>
      <c r="AO1374" s="43">
        <v>31548</v>
      </c>
      <c r="AP1374">
        <v>75.160004000000001</v>
      </c>
      <c r="AQ1374">
        <v>75.160004000000001</v>
      </c>
      <c r="AR1374">
        <v>75.160004000000001</v>
      </c>
      <c r="AS1374">
        <v>75.160004000000001</v>
      </c>
      <c r="AT1374">
        <v>75.160004000000001</v>
      </c>
      <c r="AU1374">
        <v>0</v>
      </c>
      <c r="AV1374">
        <f ca="1">(Table6[[#This Row],[Close]]-OFFSET(Table6[[#This Row],[Close]],-1,0))/(OFFSET(Table6[[#This Row],[Close]],-1,0))</f>
        <v>-3.7115322451874559E-3</v>
      </c>
      <c r="BF1374" s="43">
        <v>33991</v>
      </c>
      <c r="BG1374">
        <v>226.550003</v>
      </c>
      <c r="BH1374">
        <v>227.529999</v>
      </c>
      <c r="BI1374">
        <v>226.509995</v>
      </c>
      <c r="BJ1374">
        <v>227.529999</v>
      </c>
      <c r="BK1374">
        <v>227.529999</v>
      </c>
      <c r="BL1374">
        <v>2932500</v>
      </c>
      <c r="BM1374">
        <f ca="1">(Table510[[#This Row],[Close]]-OFFSET(Table510[[#This Row],[Close]],-1,0))/(OFFSET(Table510[[#This Row],[Close]],-1,0))</f>
        <v>4.3257381903455544E-3</v>
      </c>
      <c r="BW1374" s="43">
        <v>39864</v>
      </c>
      <c r="BX1374">
        <v>101.68</v>
      </c>
      <c r="BY1374">
        <v>101.910004</v>
      </c>
      <c r="BZ1374">
        <v>100.769997</v>
      </c>
      <c r="CA1374">
        <v>100.980003</v>
      </c>
      <c r="CB1374">
        <v>72.532523999999995</v>
      </c>
      <c r="CC1374">
        <v>656300</v>
      </c>
      <c r="CD1374">
        <f ca="1">(AGG[[#This Row],[Close]]-OFFSET(AGG[[#This Row],[Close]],-1,0))/(OFFSET(AGG[[#This Row],[Close]],-1,0))</f>
        <v>-5.1231231527093949E-3</v>
      </c>
      <c r="CN1374" s="43">
        <v>39107</v>
      </c>
      <c r="CO1374">
        <v>74.120002999999997</v>
      </c>
      <c r="CP1374">
        <v>74.169998000000007</v>
      </c>
      <c r="CQ1374">
        <v>73.099997999999999</v>
      </c>
      <c r="CR1374">
        <v>73.239998</v>
      </c>
      <c r="CS1374">
        <v>48.574885999999999</v>
      </c>
      <c r="CT1374">
        <v>5003800</v>
      </c>
      <c r="CU1374">
        <f ca="1">(EFA[[#This Row],[Close]]-OFFSET(EFA[[#This Row],[Close]],-1,0))/(OFFSET(EFA[[#This Row],[Close]],-1,0))</f>
        <v>-1.6252505691840342E-2</v>
      </c>
      <c r="DE1374" s="43">
        <v>34835</v>
      </c>
      <c r="DF1374">
        <v>12.13</v>
      </c>
      <c r="DG1374">
        <v>12.65</v>
      </c>
      <c r="DH1374">
        <v>12.03</v>
      </c>
      <c r="DI1374">
        <v>12.2</v>
      </c>
      <c r="DJ1374">
        <v>12.2</v>
      </c>
      <c r="DK1374">
        <v>0</v>
      </c>
      <c r="DL1374">
        <f ca="1">(VIX_7[[#This Row],[Close]]-OFFSET(VIX_7[[#This Row],[Close]],-1,0))/(OFFSET(VIX_7[[#This Row],[Close]],-1,0))</f>
        <v>-1.4539579967689942E-2</v>
      </c>
    </row>
    <row r="1375" spans="24:116" x14ac:dyDescent="0.3">
      <c r="X1375" s="43">
        <v>12220</v>
      </c>
      <c r="Y1375">
        <v>9.74</v>
      </c>
      <c r="Z1375">
        <v>9.74</v>
      </c>
      <c r="AA1375">
        <v>9.74</v>
      </c>
      <c r="AB1375">
        <v>9.74</v>
      </c>
      <c r="AC1375">
        <v>9.74</v>
      </c>
      <c r="AD1375">
        <v>0</v>
      </c>
      <c r="AE1375">
        <f ca="1">(SPX[[#This Row],[Close]]-OFFSET(SPX[[#This Row],[Close]],-1,0))/(OFFSET(SPX[[#This Row],[Close]],-1,0))</f>
        <v>-6.9723018147086951E-2</v>
      </c>
      <c r="AO1375" s="43">
        <v>31551</v>
      </c>
      <c r="AP1375">
        <v>75.069999999999993</v>
      </c>
      <c r="AQ1375">
        <v>75.069999999999993</v>
      </c>
      <c r="AR1375">
        <v>75.069999999999993</v>
      </c>
      <c r="AS1375">
        <v>75.069999999999993</v>
      </c>
      <c r="AT1375">
        <v>75.069999999999993</v>
      </c>
      <c r="AU1375">
        <v>0</v>
      </c>
      <c r="AV1375">
        <f ca="1">(Table6[[#This Row],[Close]]-OFFSET(Table6[[#This Row],[Close]],-1,0))/(OFFSET(Table6[[#This Row],[Close]],-1,0))</f>
        <v>-1.1974986057745223E-3</v>
      </c>
      <c r="BF1375" s="43">
        <v>33994</v>
      </c>
      <c r="BG1375">
        <v>227.529999</v>
      </c>
      <c r="BH1375">
        <v>229.41000399999999</v>
      </c>
      <c r="BI1375">
        <v>227.529999</v>
      </c>
      <c r="BJ1375">
        <v>229.35000600000001</v>
      </c>
      <c r="BK1375">
        <v>229.35000600000001</v>
      </c>
      <c r="BL1375">
        <v>2880100</v>
      </c>
      <c r="BM1375">
        <f ca="1">(Table510[[#This Row],[Close]]-OFFSET(Table510[[#This Row],[Close]],-1,0))/(OFFSET(Table510[[#This Row],[Close]],-1,0))</f>
        <v>7.9989759943698852E-3</v>
      </c>
      <c r="BW1375" s="43">
        <v>39867</v>
      </c>
      <c r="BX1375">
        <v>101.650002</v>
      </c>
      <c r="BY1375">
        <v>101.650002</v>
      </c>
      <c r="BZ1375">
        <v>100.900002</v>
      </c>
      <c r="CA1375">
        <v>101.5</v>
      </c>
      <c r="CB1375">
        <v>72.906006000000005</v>
      </c>
      <c r="CC1375">
        <v>621500</v>
      </c>
      <c r="CD1375">
        <f ca="1">(AGG[[#This Row],[Close]]-OFFSET(AGG[[#This Row],[Close]],-1,0))/(OFFSET(AGG[[#This Row],[Close]],-1,0))</f>
        <v>5.1495046994601851E-3</v>
      </c>
      <c r="CN1375" s="43">
        <v>39108</v>
      </c>
      <c r="CO1375">
        <v>73.400002000000001</v>
      </c>
      <c r="CP1375">
        <v>73.480002999999996</v>
      </c>
      <c r="CQ1375">
        <v>72.970000999999996</v>
      </c>
      <c r="CR1375">
        <v>73.379997000000003</v>
      </c>
      <c r="CS1375">
        <v>48.667755</v>
      </c>
      <c r="CT1375">
        <v>5965500</v>
      </c>
      <c r="CU1375">
        <f ca="1">(EFA[[#This Row],[Close]]-OFFSET(EFA[[#This Row],[Close]],-1,0))/(OFFSET(EFA[[#This Row],[Close]],-1,0))</f>
        <v>1.9115101559670044E-3</v>
      </c>
      <c r="DE1375" s="43">
        <v>34836</v>
      </c>
      <c r="DF1375">
        <v>12.28</v>
      </c>
      <c r="DG1375">
        <v>12.65</v>
      </c>
      <c r="DH1375">
        <v>12.11</v>
      </c>
      <c r="DI1375">
        <v>12.36</v>
      </c>
      <c r="DJ1375">
        <v>12.36</v>
      </c>
      <c r="DK1375">
        <v>0</v>
      </c>
      <c r="DL1375">
        <f ca="1">(VIX_7[[#This Row],[Close]]-OFFSET(VIX_7[[#This Row],[Close]],-1,0))/(OFFSET(VIX_7[[#This Row],[Close]],-1,0))</f>
        <v>1.3114754098360668E-2</v>
      </c>
    </row>
    <row r="1376" spans="24:116" x14ac:dyDescent="0.3">
      <c r="X1376" s="43">
        <v>12221</v>
      </c>
      <c r="Y1376">
        <v>9.81</v>
      </c>
      <c r="Z1376">
        <v>9.81</v>
      </c>
      <c r="AA1376">
        <v>9.81</v>
      </c>
      <c r="AB1376">
        <v>9.81</v>
      </c>
      <c r="AC1376">
        <v>9.81</v>
      </c>
      <c r="AD1376">
        <v>0</v>
      </c>
      <c r="AE1376">
        <f ca="1">(SPX[[#This Row],[Close]]-OFFSET(SPX[[#This Row],[Close]],-1,0))/(OFFSET(SPX[[#This Row],[Close]],-1,0))</f>
        <v>7.1868583162217952E-3</v>
      </c>
      <c r="AO1376" s="43">
        <v>31552</v>
      </c>
      <c r="AP1376">
        <v>75.430000000000007</v>
      </c>
      <c r="AQ1376">
        <v>75.430000000000007</v>
      </c>
      <c r="AR1376">
        <v>75.430000000000007</v>
      </c>
      <c r="AS1376">
        <v>75.430000000000007</v>
      </c>
      <c r="AT1376">
        <v>75.430000000000007</v>
      </c>
      <c r="AU1376">
        <v>0</v>
      </c>
      <c r="AV1376">
        <f ca="1">(Table6[[#This Row],[Close]]-OFFSET(Table6[[#This Row],[Close]],-1,0))/(OFFSET(Table6[[#This Row],[Close]],-1,0))</f>
        <v>4.7955241774345764E-3</v>
      </c>
      <c r="BF1376" s="43">
        <v>33995</v>
      </c>
      <c r="BG1376">
        <v>229.35000600000001</v>
      </c>
      <c r="BH1376">
        <v>230.69000199999999</v>
      </c>
      <c r="BI1376">
        <v>229.35000600000001</v>
      </c>
      <c r="BJ1376">
        <v>230.550003</v>
      </c>
      <c r="BK1376">
        <v>230.550003</v>
      </c>
      <c r="BL1376">
        <v>3114500</v>
      </c>
      <c r="BM1376">
        <f ca="1">(Table510[[#This Row],[Close]]-OFFSET(Table510[[#This Row],[Close]],-1,0))/(OFFSET(Table510[[#This Row],[Close]],-1,0))</f>
        <v>5.2321646767255637E-3</v>
      </c>
      <c r="BW1376" s="43">
        <v>39868</v>
      </c>
      <c r="BX1376">
        <v>101.339996</v>
      </c>
      <c r="BY1376">
        <v>101.849998</v>
      </c>
      <c r="BZ1376">
        <v>101.110001</v>
      </c>
      <c r="CA1376">
        <v>101.300003</v>
      </c>
      <c r="CB1376">
        <v>72.762321</v>
      </c>
      <c r="CC1376">
        <v>605600</v>
      </c>
      <c r="CD1376">
        <f ca="1">(AGG[[#This Row],[Close]]-OFFSET(AGG[[#This Row],[Close]],-1,0))/(OFFSET(AGG[[#This Row],[Close]],-1,0))</f>
        <v>-1.9704137931034109E-3</v>
      </c>
      <c r="CN1376" s="43">
        <v>39111</v>
      </c>
      <c r="CO1376">
        <v>73.400002000000001</v>
      </c>
      <c r="CP1376">
        <v>73.660004000000001</v>
      </c>
      <c r="CQ1376">
        <v>73.260002</v>
      </c>
      <c r="CR1376">
        <v>73.459998999999996</v>
      </c>
      <c r="CS1376">
        <v>48.720806000000003</v>
      </c>
      <c r="CT1376">
        <v>5772600</v>
      </c>
      <c r="CU1376">
        <f ca="1">(EFA[[#This Row],[Close]]-OFFSET(EFA[[#This Row],[Close]],-1,0))/(OFFSET(EFA[[#This Row],[Close]],-1,0))</f>
        <v>1.0902426174805274E-3</v>
      </c>
      <c r="DE1376" s="43">
        <v>34837</v>
      </c>
      <c r="DF1376">
        <v>11.89</v>
      </c>
      <c r="DG1376">
        <v>13.49</v>
      </c>
      <c r="DH1376">
        <v>11.89</v>
      </c>
      <c r="DI1376">
        <v>13.13</v>
      </c>
      <c r="DJ1376">
        <v>13.13</v>
      </c>
      <c r="DK1376">
        <v>0</v>
      </c>
      <c r="DL1376">
        <f ca="1">(VIX_7[[#This Row],[Close]]-OFFSET(VIX_7[[#This Row],[Close]],-1,0))/(OFFSET(VIX_7[[#This Row],[Close]],-1,0))</f>
        <v>6.2297734627831829E-2</v>
      </c>
    </row>
    <row r="1377" spans="24:116" x14ac:dyDescent="0.3">
      <c r="X1377" s="43">
        <v>12224</v>
      </c>
      <c r="Y1377">
        <v>10.68</v>
      </c>
      <c r="Z1377">
        <v>10.68</v>
      </c>
      <c r="AA1377">
        <v>10.68</v>
      </c>
      <c r="AB1377">
        <v>10.68</v>
      </c>
      <c r="AC1377">
        <v>10.68</v>
      </c>
      <c r="AD1377">
        <v>0</v>
      </c>
      <c r="AE1377">
        <f ca="1">(SPX[[#This Row],[Close]]-OFFSET(SPX[[#This Row],[Close]],-1,0))/(OFFSET(SPX[[#This Row],[Close]],-1,0))</f>
        <v>8.8685015290519795E-2</v>
      </c>
      <c r="AO1377" s="43">
        <v>31553</v>
      </c>
      <c r="AP1377">
        <v>75.480002999999996</v>
      </c>
      <c r="AQ1377">
        <v>75.480002999999996</v>
      </c>
      <c r="AR1377">
        <v>75.480002999999996</v>
      </c>
      <c r="AS1377">
        <v>75.480002999999996</v>
      </c>
      <c r="AT1377">
        <v>75.480002999999996</v>
      </c>
      <c r="AU1377">
        <v>0</v>
      </c>
      <c r="AV1377">
        <f ca="1">(Table6[[#This Row],[Close]]-OFFSET(Table6[[#This Row],[Close]],-1,0))/(OFFSET(Table6[[#This Row],[Close]],-1,0))</f>
        <v>6.6290600556793825E-4</v>
      </c>
      <c r="BF1377" s="43">
        <v>33996</v>
      </c>
      <c r="BG1377">
        <v>230.550003</v>
      </c>
      <c r="BH1377">
        <v>230.55999800000001</v>
      </c>
      <c r="BI1377">
        <v>227.36000100000001</v>
      </c>
      <c r="BJ1377">
        <v>227.979996</v>
      </c>
      <c r="BK1377">
        <v>227.979996</v>
      </c>
      <c r="BL1377">
        <v>2768800</v>
      </c>
      <c r="BM1377">
        <f ca="1">(Table510[[#This Row],[Close]]-OFFSET(Table510[[#This Row],[Close]],-1,0))/(OFFSET(Table510[[#This Row],[Close]],-1,0))</f>
        <v>-1.1147286777523937E-2</v>
      </c>
      <c r="BW1377" s="43">
        <v>39869</v>
      </c>
      <c r="BX1377">
        <v>101.25</v>
      </c>
      <c r="BY1377">
        <v>101.41999800000001</v>
      </c>
      <c r="BZ1377">
        <v>101.040001</v>
      </c>
      <c r="CA1377">
        <v>101.209999</v>
      </c>
      <c r="CB1377">
        <v>72.697685000000007</v>
      </c>
      <c r="CC1377">
        <v>485800</v>
      </c>
      <c r="CD1377">
        <f ca="1">(AGG[[#This Row],[Close]]-OFFSET(AGG[[#This Row],[Close]],-1,0))/(OFFSET(AGG[[#This Row],[Close]],-1,0))</f>
        <v>-8.884896084357225E-4</v>
      </c>
      <c r="CN1377" s="43">
        <v>39112</v>
      </c>
      <c r="CO1377">
        <v>73.730002999999996</v>
      </c>
      <c r="CP1377">
        <v>73.980002999999996</v>
      </c>
      <c r="CQ1377">
        <v>73.610000999999997</v>
      </c>
      <c r="CR1377">
        <v>73.959998999999996</v>
      </c>
      <c r="CS1377">
        <v>49.052418000000003</v>
      </c>
      <c r="CT1377">
        <v>4124800</v>
      </c>
      <c r="CU1377">
        <f ca="1">(EFA[[#This Row],[Close]]-OFFSET(EFA[[#This Row],[Close]],-1,0))/(OFFSET(EFA[[#This Row],[Close]],-1,0))</f>
        <v>6.8064253581054364E-3</v>
      </c>
      <c r="DE1377" s="43">
        <v>34838</v>
      </c>
      <c r="DF1377">
        <v>12.73</v>
      </c>
      <c r="DG1377">
        <v>13.6</v>
      </c>
      <c r="DH1377">
        <v>12.6</v>
      </c>
      <c r="DI1377">
        <v>12.81</v>
      </c>
      <c r="DJ1377">
        <v>12.81</v>
      </c>
      <c r="DK1377">
        <v>0</v>
      </c>
      <c r="DL1377">
        <f ca="1">(VIX_7[[#This Row],[Close]]-OFFSET(VIX_7[[#This Row],[Close]],-1,0))/(OFFSET(VIX_7[[#This Row],[Close]],-1,0))</f>
        <v>-2.4371667936024393E-2</v>
      </c>
    </row>
    <row r="1378" spans="24:116" x14ac:dyDescent="0.3">
      <c r="X1378" s="43">
        <v>12225</v>
      </c>
      <c r="Y1378">
        <v>10.52</v>
      </c>
      <c r="Z1378">
        <v>10.52</v>
      </c>
      <c r="AA1378">
        <v>10.52</v>
      </c>
      <c r="AB1378">
        <v>10.52</v>
      </c>
      <c r="AC1378">
        <v>10.52</v>
      </c>
      <c r="AD1378">
        <v>0</v>
      </c>
      <c r="AE1378">
        <f ca="1">(SPX[[#This Row],[Close]]-OFFSET(SPX[[#This Row],[Close]],-1,0))/(OFFSET(SPX[[#This Row],[Close]],-1,0))</f>
        <v>-1.4981273408239714E-2</v>
      </c>
      <c r="AO1378" s="43">
        <v>31554</v>
      </c>
      <c r="AP1378">
        <v>76.089995999999999</v>
      </c>
      <c r="AQ1378">
        <v>76.089995999999999</v>
      </c>
      <c r="AR1378">
        <v>76.089995999999999</v>
      </c>
      <c r="AS1378">
        <v>76.089995999999999</v>
      </c>
      <c r="AT1378">
        <v>76.089995999999999</v>
      </c>
      <c r="AU1378">
        <v>0</v>
      </c>
      <c r="AV1378">
        <f ca="1">(Table6[[#This Row],[Close]]-OFFSET(Table6[[#This Row],[Close]],-1,0))/(OFFSET(Table6[[#This Row],[Close]],-1,0))</f>
        <v>8.0815179617839041E-3</v>
      </c>
      <c r="BF1378" s="43">
        <v>33997</v>
      </c>
      <c r="BG1378">
        <v>227.979996</v>
      </c>
      <c r="BH1378">
        <v>227.990005</v>
      </c>
      <c r="BI1378">
        <v>226.820007</v>
      </c>
      <c r="BJ1378">
        <v>227.19000199999999</v>
      </c>
      <c r="BK1378">
        <v>227.19000199999999</v>
      </c>
      <c r="BL1378">
        <v>2555500</v>
      </c>
      <c r="BM1378">
        <f ca="1">(Table510[[#This Row],[Close]]-OFFSET(Table510[[#This Row],[Close]],-1,0))/(OFFSET(Table510[[#This Row],[Close]],-1,0))</f>
        <v>-3.4651899897393066E-3</v>
      </c>
      <c r="BW1378" s="43">
        <v>39870</v>
      </c>
      <c r="BX1378">
        <v>100.769997</v>
      </c>
      <c r="BY1378">
        <v>101.099998</v>
      </c>
      <c r="BZ1378">
        <v>100.610001</v>
      </c>
      <c r="CA1378">
        <v>100.68</v>
      </c>
      <c r="CB1378">
        <v>72.317024000000004</v>
      </c>
      <c r="CC1378">
        <v>509300</v>
      </c>
      <c r="CD1378">
        <f ca="1">(AGG[[#This Row],[Close]]-OFFSET(AGG[[#This Row],[Close]],-1,0))/(OFFSET(AGG[[#This Row],[Close]],-1,0))</f>
        <v>-5.2366268672721702E-3</v>
      </c>
      <c r="CN1378" s="43">
        <v>39113</v>
      </c>
      <c r="CO1378">
        <v>73.449996999999996</v>
      </c>
      <c r="CP1378">
        <v>74.330001999999993</v>
      </c>
      <c r="CQ1378">
        <v>73.279999000000004</v>
      </c>
      <c r="CR1378">
        <v>74.239998</v>
      </c>
      <c r="CS1378">
        <v>49.238124999999997</v>
      </c>
      <c r="CT1378">
        <v>5358500</v>
      </c>
      <c r="CU1378">
        <f ca="1">(EFA[[#This Row],[Close]]-OFFSET(EFA[[#This Row],[Close]],-1,0))/(OFFSET(EFA[[#This Row],[Close]],-1,0))</f>
        <v>3.7858167088401892E-3</v>
      </c>
      <c r="DE1378" s="43">
        <v>34841</v>
      </c>
      <c r="DF1378">
        <v>12.22</v>
      </c>
      <c r="DG1378">
        <v>12.27</v>
      </c>
      <c r="DH1378">
        <v>11.49</v>
      </c>
      <c r="DI1378">
        <v>11.68</v>
      </c>
      <c r="DJ1378">
        <v>11.68</v>
      </c>
      <c r="DK1378">
        <v>0</v>
      </c>
      <c r="DL1378">
        <f ca="1">(VIX_7[[#This Row],[Close]]-OFFSET(VIX_7[[#This Row],[Close]],-1,0))/(OFFSET(VIX_7[[#This Row],[Close]],-1,0))</f>
        <v>-8.8212334113973515E-2</v>
      </c>
    </row>
    <row r="1379" spans="24:116" x14ac:dyDescent="0.3">
      <c r="X1379" s="43">
        <v>12226</v>
      </c>
      <c r="Y1379">
        <v>10.58</v>
      </c>
      <c r="Z1379">
        <v>10.58</v>
      </c>
      <c r="AA1379">
        <v>10.58</v>
      </c>
      <c r="AB1379">
        <v>10.58</v>
      </c>
      <c r="AC1379">
        <v>10.58</v>
      </c>
      <c r="AD1379">
        <v>0</v>
      </c>
      <c r="AE1379">
        <f ca="1">(SPX[[#This Row],[Close]]-OFFSET(SPX[[#This Row],[Close]],-1,0))/(OFFSET(SPX[[#This Row],[Close]],-1,0))</f>
        <v>5.7034220532319871E-3</v>
      </c>
      <c r="AO1379" s="43">
        <v>31555</v>
      </c>
      <c r="AP1379">
        <v>76.419998000000007</v>
      </c>
      <c r="AQ1379">
        <v>76.419998000000007</v>
      </c>
      <c r="AR1379">
        <v>76.419998000000007</v>
      </c>
      <c r="AS1379">
        <v>76.419998000000007</v>
      </c>
      <c r="AT1379">
        <v>76.419998000000007</v>
      </c>
      <c r="AU1379">
        <v>0</v>
      </c>
      <c r="AV1379">
        <f ca="1">(Table6[[#This Row],[Close]]-OFFSET(Table6[[#This Row],[Close]],-1,0))/(OFFSET(Table6[[#This Row],[Close]],-1,0))</f>
        <v>4.3369958910236695E-3</v>
      </c>
      <c r="BF1379" s="43">
        <v>33998</v>
      </c>
      <c r="BG1379">
        <v>227.19000199999999</v>
      </c>
      <c r="BH1379">
        <v>228.10000600000001</v>
      </c>
      <c r="BI1379">
        <v>226.990005</v>
      </c>
      <c r="BJ1379">
        <v>228.10000600000001</v>
      </c>
      <c r="BK1379">
        <v>228.10000600000001</v>
      </c>
      <c r="BL1379">
        <v>2470100</v>
      </c>
      <c r="BM1379">
        <f ca="1">(Table510[[#This Row],[Close]]-OFFSET(Table510[[#This Row],[Close]],-1,0))/(OFFSET(Table510[[#This Row],[Close]],-1,0))</f>
        <v>4.0054755578549399E-3</v>
      </c>
      <c r="BW1379" s="43">
        <v>39871</v>
      </c>
      <c r="BX1379">
        <v>100.620003</v>
      </c>
      <c r="BY1379">
        <v>100.949997</v>
      </c>
      <c r="BZ1379">
        <v>100.5</v>
      </c>
      <c r="CA1379">
        <v>100.69000200000001</v>
      </c>
      <c r="CB1379">
        <v>72.324164999999994</v>
      </c>
      <c r="CC1379">
        <v>463800</v>
      </c>
      <c r="CD1379">
        <f ca="1">(AGG[[#This Row],[Close]]-OFFSET(AGG[[#This Row],[Close]],-1,0))/(OFFSET(AGG[[#This Row],[Close]],-1,0))</f>
        <v>9.9344457687724135E-5</v>
      </c>
      <c r="CN1379" s="43">
        <v>39114</v>
      </c>
      <c r="CO1379">
        <v>74.739998</v>
      </c>
      <c r="CP1379">
        <v>74.930000000000007</v>
      </c>
      <c r="CQ1379">
        <v>74.559997999999993</v>
      </c>
      <c r="CR1379">
        <v>74.860000999999997</v>
      </c>
      <c r="CS1379">
        <v>49.649334000000003</v>
      </c>
      <c r="CT1379">
        <v>7254100</v>
      </c>
      <c r="CU1379">
        <f ca="1">(EFA[[#This Row],[Close]]-OFFSET(EFA[[#This Row],[Close]],-1,0))/(OFFSET(EFA[[#This Row],[Close]],-1,0))</f>
        <v>8.3513337379130456E-3</v>
      </c>
      <c r="DE1379" s="43">
        <v>34842</v>
      </c>
      <c r="DF1379">
        <v>11.14</v>
      </c>
      <c r="DG1379">
        <v>11.74</v>
      </c>
      <c r="DH1379">
        <v>11.05</v>
      </c>
      <c r="DI1379">
        <v>11.55</v>
      </c>
      <c r="DJ1379">
        <v>11.55</v>
      </c>
      <c r="DK1379">
        <v>0</v>
      </c>
      <c r="DL1379">
        <f ca="1">(VIX_7[[#This Row],[Close]]-OFFSET(VIX_7[[#This Row],[Close]],-1,0))/(OFFSET(VIX_7[[#This Row],[Close]],-1,0))</f>
        <v>-1.1130136986301284E-2</v>
      </c>
    </row>
    <row r="1380" spans="24:116" x14ac:dyDescent="0.3">
      <c r="X1380" s="43">
        <v>12227</v>
      </c>
      <c r="Y1380">
        <v>10.220000000000001</v>
      </c>
      <c r="Z1380">
        <v>10.220000000000001</v>
      </c>
      <c r="AA1380">
        <v>10.220000000000001</v>
      </c>
      <c r="AB1380">
        <v>10.220000000000001</v>
      </c>
      <c r="AC1380">
        <v>10.220000000000001</v>
      </c>
      <c r="AD1380">
        <v>0</v>
      </c>
      <c r="AE1380">
        <f ca="1">(SPX[[#This Row],[Close]]-OFFSET(SPX[[#This Row],[Close]],-1,0))/(OFFSET(SPX[[#This Row],[Close]],-1,0))</f>
        <v>-3.4026465028355331E-2</v>
      </c>
      <c r="AO1380" s="43">
        <v>31559</v>
      </c>
      <c r="AP1380">
        <v>77.199996999999996</v>
      </c>
      <c r="AQ1380">
        <v>77.199996999999996</v>
      </c>
      <c r="AR1380">
        <v>77.199996999999996</v>
      </c>
      <c r="AS1380">
        <v>77.199996999999996</v>
      </c>
      <c r="AT1380">
        <v>77.199996999999996</v>
      </c>
      <c r="AU1380">
        <v>0</v>
      </c>
      <c r="AV1380">
        <f ca="1">(Table6[[#This Row],[Close]]-OFFSET(Table6[[#This Row],[Close]],-1,0))/(OFFSET(Table6[[#This Row],[Close]],-1,0))</f>
        <v>1.0206739340663021E-2</v>
      </c>
      <c r="BF1380" s="43">
        <v>34001</v>
      </c>
      <c r="BG1380">
        <v>228.08999600000001</v>
      </c>
      <c r="BH1380">
        <v>229.029999</v>
      </c>
      <c r="BI1380">
        <v>228.050003</v>
      </c>
      <c r="BJ1380">
        <v>229.029999</v>
      </c>
      <c r="BK1380">
        <v>229.029999</v>
      </c>
      <c r="BL1380">
        <v>2382600</v>
      </c>
      <c r="BM1380">
        <f ca="1">(Table510[[#This Row],[Close]]-OFFSET(Table510[[#This Row],[Close]],-1,0))/(OFFSET(Table510[[#This Row],[Close]],-1,0))</f>
        <v>4.0771283451873121E-3</v>
      </c>
      <c r="BW1380" s="43">
        <v>39874</v>
      </c>
      <c r="BX1380">
        <v>100.699997</v>
      </c>
      <c r="BY1380">
        <v>100.82</v>
      </c>
      <c r="BZ1380">
        <v>100.300003</v>
      </c>
      <c r="CA1380">
        <v>100.699997</v>
      </c>
      <c r="CB1380">
        <v>72.567024000000004</v>
      </c>
      <c r="CC1380">
        <v>627400</v>
      </c>
      <c r="CD1380">
        <f ca="1">(AGG[[#This Row],[Close]]-OFFSET(AGG[[#This Row],[Close]],-1,0))/(OFFSET(AGG[[#This Row],[Close]],-1,0))</f>
        <v>9.9265069038228021E-5</v>
      </c>
      <c r="CN1380" s="43">
        <v>39115</v>
      </c>
      <c r="CO1380">
        <v>74.75</v>
      </c>
      <c r="CP1380">
        <v>74.809997999999993</v>
      </c>
      <c r="CQ1380">
        <v>74.5</v>
      </c>
      <c r="CR1380">
        <v>74.709998999999996</v>
      </c>
      <c r="CS1380">
        <v>49.549843000000003</v>
      </c>
      <c r="CT1380">
        <v>7174500</v>
      </c>
      <c r="CU1380">
        <f ca="1">(EFA[[#This Row],[Close]]-OFFSET(EFA[[#This Row],[Close]],-1,0))/(OFFSET(EFA[[#This Row],[Close]],-1,0))</f>
        <v>-2.0037670050258301E-3</v>
      </c>
      <c r="DE1380" s="43">
        <v>34843</v>
      </c>
      <c r="DF1380">
        <v>10.29</v>
      </c>
      <c r="DG1380">
        <v>11.85</v>
      </c>
      <c r="DH1380">
        <v>10.08</v>
      </c>
      <c r="DI1380">
        <v>11.26</v>
      </c>
      <c r="DJ1380">
        <v>11.26</v>
      </c>
      <c r="DK1380">
        <v>0</v>
      </c>
      <c r="DL1380">
        <f ca="1">(VIX_7[[#This Row],[Close]]-OFFSET(VIX_7[[#This Row],[Close]],-1,0))/(OFFSET(VIX_7[[#This Row],[Close]],-1,0))</f>
        <v>-2.5108225108225187E-2</v>
      </c>
    </row>
    <row r="1381" spans="24:116" x14ac:dyDescent="0.3">
      <c r="X1381" s="43">
        <v>12228</v>
      </c>
      <c r="Y1381">
        <v>10.56</v>
      </c>
      <c r="Z1381">
        <v>10.56</v>
      </c>
      <c r="AA1381">
        <v>10.56</v>
      </c>
      <c r="AB1381">
        <v>10.56</v>
      </c>
      <c r="AC1381">
        <v>10.56</v>
      </c>
      <c r="AD1381">
        <v>0</v>
      </c>
      <c r="AE1381">
        <f ca="1">(SPX[[#This Row],[Close]]-OFFSET(SPX[[#This Row],[Close]],-1,0))/(OFFSET(SPX[[#This Row],[Close]],-1,0))</f>
        <v>3.326810176125243E-2</v>
      </c>
      <c r="AO1381" s="43">
        <v>31560</v>
      </c>
      <c r="AP1381">
        <v>77.589995999999999</v>
      </c>
      <c r="AQ1381">
        <v>77.589995999999999</v>
      </c>
      <c r="AR1381">
        <v>77.589995999999999</v>
      </c>
      <c r="AS1381">
        <v>77.589995999999999</v>
      </c>
      <c r="AT1381">
        <v>77.589995999999999</v>
      </c>
      <c r="AU1381">
        <v>0</v>
      </c>
      <c r="AV1381">
        <f ca="1">(Table6[[#This Row],[Close]]-OFFSET(Table6[[#This Row],[Close]],-1,0))/(OFFSET(Table6[[#This Row],[Close]],-1,0))</f>
        <v>5.0518007144482544E-3</v>
      </c>
      <c r="BF1381" s="43">
        <v>34002</v>
      </c>
      <c r="BG1381">
        <v>229.029999</v>
      </c>
      <c r="BH1381">
        <v>229.71000699999999</v>
      </c>
      <c r="BI1381">
        <v>228.85000600000001</v>
      </c>
      <c r="BJ1381">
        <v>229.699997</v>
      </c>
      <c r="BK1381">
        <v>229.699997</v>
      </c>
      <c r="BL1381">
        <v>2692500</v>
      </c>
      <c r="BM1381">
        <f ca="1">(Table510[[#This Row],[Close]]-OFFSET(Table510[[#This Row],[Close]],-1,0))/(OFFSET(Table510[[#This Row],[Close]],-1,0))</f>
        <v>2.9253722347524986E-3</v>
      </c>
      <c r="BW1381" s="43">
        <v>39875</v>
      </c>
      <c r="BX1381">
        <v>100.550003</v>
      </c>
      <c r="BY1381">
        <v>100.68</v>
      </c>
      <c r="BZ1381">
        <v>100.089996</v>
      </c>
      <c r="CA1381">
        <v>100.57</v>
      </c>
      <c r="CB1381">
        <v>72.473350999999994</v>
      </c>
      <c r="CC1381">
        <v>970700</v>
      </c>
      <c r="CD1381">
        <f ca="1">(AGG[[#This Row],[Close]]-OFFSET(AGG[[#This Row],[Close]],-1,0))/(OFFSET(AGG[[#This Row],[Close]],-1,0))</f>
        <v>-1.2909335041986448E-3</v>
      </c>
      <c r="CN1381" s="43">
        <v>39118</v>
      </c>
      <c r="CO1381">
        <v>74.290001000000004</v>
      </c>
      <c r="CP1381">
        <v>74.569999999999993</v>
      </c>
      <c r="CQ1381">
        <v>74.209998999999996</v>
      </c>
      <c r="CR1381">
        <v>74.470000999999996</v>
      </c>
      <c r="CS1381">
        <v>49.390667000000001</v>
      </c>
      <c r="CT1381">
        <v>3339100</v>
      </c>
      <c r="CU1381">
        <f ca="1">(EFA[[#This Row],[Close]]-OFFSET(EFA[[#This Row],[Close]],-1,0))/(OFFSET(EFA[[#This Row],[Close]],-1,0))</f>
        <v>-3.2123946354222269E-3</v>
      </c>
      <c r="DE1381" s="43">
        <v>34844</v>
      </c>
      <c r="DF1381">
        <v>11.76</v>
      </c>
      <c r="DG1381">
        <v>11.99</v>
      </c>
      <c r="DH1381">
        <v>11.31</v>
      </c>
      <c r="DI1381">
        <v>11.63</v>
      </c>
      <c r="DJ1381">
        <v>11.63</v>
      </c>
      <c r="DK1381">
        <v>0</v>
      </c>
      <c r="DL1381">
        <f ca="1">(VIX_7[[#This Row],[Close]]-OFFSET(VIX_7[[#This Row],[Close]],-1,0))/(OFFSET(VIX_7[[#This Row],[Close]],-1,0))</f>
        <v>3.2859680284191915E-2</v>
      </c>
    </row>
    <row r="1382" spans="24:116" x14ac:dyDescent="0.3">
      <c r="X1382" s="43">
        <v>12231</v>
      </c>
      <c r="Y1382">
        <v>10.87</v>
      </c>
      <c r="Z1382">
        <v>10.87</v>
      </c>
      <c r="AA1382">
        <v>10.87</v>
      </c>
      <c r="AB1382">
        <v>10.87</v>
      </c>
      <c r="AC1382">
        <v>10.87</v>
      </c>
      <c r="AD1382">
        <v>0</v>
      </c>
      <c r="AE1382">
        <f ca="1">(SPX[[#This Row],[Close]]-OFFSET(SPX[[#This Row],[Close]],-1,0))/(OFFSET(SPX[[#This Row],[Close]],-1,0))</f>
        <v>2.9356060606060483E-2</v>
      </c>
      <c r="AO1382" s="43">
        <v>31561</v>
      </c>
      <c r="AP1382">
        <v>77.779999000000004</v>
      </c>
      <c r="AQ1382">
        <v>77.779999000000004</v>
      </c>
      <c r="AR1382">
        <v>77.779999000000004</v>
      </c>
      <c r="AS1382">
        <v>77.779999000000004</v>
      </c>
      <c r="AT1382">
        <v>77.779999000000004</v>
      </c>
      <c r="AU1382">
        <v>0</v>
      </c>
      <c r="AV1382">
        <f ca="1">(Table6[[#This Row],[Close]]-OFFSET(Table6[[#This Row],[Close]],-1,0))/(OFFSET(Table6[[#This Row],[Close]],-1,0))</f>
        <v>2.4488079623048876E-3</v>
      </c>
      <c r="BF1382" s="43">
        <v>34003</v>
      </c>
      <c r="BG1382">
        <v>229.699997</v>
      </c>
      <c r="BH1382">
        <v>231.96000699999999</v>
      </c>
      <c r="BI1382">
        <v>229.699997</v>
      </c>
      <c r="BJ1382">
        <v>231.96000699999999</v>
      </c>
      <c r="BK1382">
        <v>231.96000699999999</v>
      </c>
      <c r="BL1382">
        <v>3425300</v>
      </c>
      <c r="BM1382">
        <f ca="1">(Table510[[#This Row],[Close]]-OFFSET(Table510[[#This Row],[Close]],-1,0))/(OFFSET(Table510[[#This Row],[Close]],-1,0))</f>
        <v>9.8389639944139583E-3</v>
      </c>
      <c r="BW1382" s="43">
        <v>39876</v>
      </c>
      <c r="BX1382">
        <v>100.379997</v>
      </c>
      <c r="BY1382">
        <v>100.379997</v>
      </c>
      <c r="BZ1382">
        <v>99.769997000000004</v>
      </c>
      <c r="CA1382">
        <v>100.099998</v>
      </c>
      <c r="CB1382">
        <v>72.134711999999993</v>
      </c>
      <c r="CC1382">
        <v>548900</v>
      </c>
      <c r="CD1382">
        <f ca="1">(AGG[[#This Row],[Close]]-OFFSET(AGG[[#This Row],[Close]],-1,0))/(OFFSET(AGG[[#This Row],[Close]],-1,0))</f>
        <v>-4.673381724172157E-3</v>
      </c>
      <c r="CN1382" s="43">
        <v>39119</v>
      </c>
      <c r="CO1382">
        <v>74.989998</v>
      </c>
      <c r="CP1382">
        <v>75.110000999999997</v>
      </c>
      <c r="CQ1382">
        <v>74.669998000000007</v>
      </c>
      <c r="CR1382">
        <v>75.050003000000004</v>
      </c>
      <c r="CS1382">
        <v>49.775356000000002</v>
      </c>
      <c r="CT1382">
        <v>4497700</v>
      </c>
      <c r="CU1382">
        <f ca="1">(EFA[[#This Row],[Close]]-OFFSET(EFA[[#This Row],[Close]],-1,0))/(OFFSET(EFA[[#This Row],[Close]],-1,0))</f>
        <v>7.7883979080382651E-3</v>
      </c>
      <c r="DE1382" s="43">
        <v>34845</v>
      </c>
      <c r="DF1382">
        <v>11.63</v>
      </c>
      <c r="DG1382">
        <v>12.56</v>
      </c>
      <c r="DH1382">
        <v>11.63</v>
      </c>
      <c r="DI1382">
        <v>12.2</v>
      </c>
      <c r="DJ1382">
        <v>12.2</v>
      </c>
      <c r="DK1382">
        <v>0</v>
      </c>
      <c r="DL1382">
        <f ca="1">(VIX_7[[#This Row],[Close]]-OFFSET(VIX_7[[#This Row],[Close]],-1,0))/(OFFSET(VIX_7[[#This Row],[Close]],-1,0))</f>
        <v>4.9011177987962035E-2</v>
      </c>
    </row>
    <row r="1383" spans="24:116" x14ac:dyDescent="0.3">
      <c r="X1383" s="43">
        <v>12232</v>
      </c>
      <c r="Y1383">
        <v>10.98</v>
      </c>
      <c r="Z1383">
        <v>10.98</v>
      </c>
      <c r="AA1383">
        <v>10.98</v>
      </c>
      <c r="AB1383">
        <v>10.98</v>
      </c>
      <c r="AC1383">
        <v>10.98</v>
      </c>
      <c r="AD1383">
        <v>0</v>
      </c>
      <c r="AE1383">
        <f ca="1">(SPX[[#This Row],[Close]]-OFFSET(SPX[[#This Row],[Close]],-1,0))/(OFFSET(SPX[[#This Row],[Close]],-1,0))</f>
        <v>1.0119595216191464E-2</v>
      </c>
      <c r="AO1383" s="43">
        <v>31562</v>
      </c>
      <c r="AP1383">
        <v>77.989998</v>
      </c>
      <c r="AQ1383">
        <v>77.989998</v>
      </c>
      <c r="AR1383">
        <v>77.989998</v>
      </c>
      <c r="AS1383">
        <v>77.989998</v>
      </c>
      <c r="AT1383">
        <v>77.989998</v>
      </c>
      <c r="AU1383">
        <v>0</v>
      </c>
      <c r="AV1383">
        <f ca="1">(Table6[[#This Row],[Close]]-OFFSET(Table6[[#This Row],[Close]],-1,0))/(OFFSET(Table6[[#This Row],[Close]],-1,0))</f>
        <v>2.6999100372834444E-3</v>
      </c>
      <c r="BF1383" s="43">
        <v>34004</v>
      </c>
      <c r="BG1383">
        <v>231.96000699999999</v>
      </c>
      <c r="BH1383">
        <v>232.449997</v>
      </c>
      <c r="BI1383">
        <v>231.88000500000001</v>
      </c>
      <c r="BJ1383">
        <v>232.36000100000001</v>
      </c>
      <c r="BK1383">
        <v>232.36000100000001</v>
      </c>
      <c r="BL1383">
        <v>3464800</v>
      </c>
      <c r="BM1383">
        <f ca="1">(Table510[[#This Row],[Close]]-OFFSET(Table510[[#This Row],[Close]],-1,0))/(OFFSET(Table510[[#This Row],[Close]],-1,0))</f>
        <v>1.724409328889272E-3</v>
      </c>
      <c r="BW1383" s="43">
        <v>39877</v>
      </c>
      <c r="BX1383">
        <v>100.290001</v>
      </c>
      <c r="BY1383">
        <v>100.66999800000001</v>
      </c>
      <c r="BZ1383">
        <v>100.050003</v>
      </c>
      <c r="CA1383">
        <v>100.43</v>
      </c>
      <c r="CB1383">
        <v>72.372512999999998</v>
      </c>
      <c r="CC1383">
        <v>685000</v>
      </c>
      <c r="CD1383">
        <f ca="1">(AGG[[#This Row],[Close]]-OFFSET(AGG[[#This Row],[Close]],-1,0))/(OFFSET(AGG[[#This Row],[Close]],-1,0))</f>
        <v>3.2967233425919493E-3</v>
      </c>
      <c r="CN1383" s="43">
        <v>39120</v>
      </c>
      <c r="CO1383">
        <v>75.180000000000007</v>
      </c>
      <c r="CP1383">
        <v>75.449996999999996</v>
      </c>
      <c r="CQ1383">
        <v>75.029999000000004</v>
      </c>
      <c r="CR1383">
        <v>75.260002</v>
      </c>
      <c r="CS1383">
        <v>49.914619000000002</v>
      </c>
      <c r="CT1383">
        <v>5121800</v>
      </c>
      <c r="CU1383">
        <f ca="1">(EFA[[#This Row],[Close]]-OFFSET(EFA[[#This Row],[Close]],-1,0))/(OFFSET(EFA[[#This Row],[Close]],-1,0))</f>
        <v>2.798121140648006E-3</v>
      </c>
      <c r="DE1383" s="43">
        <v>34849</v>
      </c>
      <c r="DF1383">
        <v>12.13</v>
      </c>
      <c r="DG1383">
        <v>12.97</v>
      </c>
      <c r="DH1383">
        <v>12.1</v>
      </c>
      <c r="DI1383">
        <v>12.52</v>
      </c>
      <c r="DJ1383">
        <v>12.52</v>
      </c>
      <c r="DK1383">
        <v>0</v>
      </c>
      <c r="DL1383">
        <f ca="1">(VIX_7[[#This Row],[Close]]-OFFSET(VIX_7[[#This Row],[Close]],-1,0))/(OFFSET(VIX_7[[#This Row],[Close]],-1,0))</f>
        <v>2.6229508196721336E-2</v>
      </c>
    </row>
    <row r="1384" spans="24:116" x14ac:dyDescent="0.3">
      <c r="X1384" s="43">
        <v>12233</v>
      </c>
      <c r="Y1384">
        <v>10.84</v>
      </c>
      <c r="Z1384">
        <v>10.84</v>
      </c>
      <c r="AA1384">
        <v>10.84</v>
      </c>
      <c r="AB1384">
        <v>10.84</v>
      </c>
      <c r="AC1384">
        <v>10.84</v>
      </c>
      <c r="AD1384">
        <v>0</v>
      </c>
      <c r="AE1384">
        <f ca="1">(SPX[[#This Row],[Close]]-OFFSET(SPX[[#This Row],[Close]],-1,0))/(OFFSET(SPX[[#This Row],[Close]],-1,0))</f>
        <v>-1.2750455373406244E-2</v>
      </c>
      <c r="AO1384" s="43">
        <v>31565</v>
      </c>
      <c r="AP1384">
        <v>78.220000999999996</v>
      </c>
      <c r="AQ1384">
        <v>78.220000999999996</v>
      </c>
      <c r="AR1384">
        <v>78.220000999999996</v>
      </c>
      <c r="AS1384">
        <v>78.220000999999996</v>
      </c>
      <c r="AT1384">
        <v>78.220000999999996</v>
      </c>
      <c r="AU1384">
        <v>0</v>
      </c>
      <c r="AV1384">
        <f ca="1">(Table6[[#This Row],[Close]]-OFFSET(Table6[[#This Row],[Close]],-1,0))/(OFFSET(Table6[[#This Row],[Close]],-1,0))</f>
        <v>2.9491345800521291E-3</v>
      </c>
      <c r="BF1384" s="43">
        <v>34005</v>
      </c>
      <c r="BG1384">
        <v>232.36000100000001</v>
      </c>
      <c r="BH1384">
        <v>232.38999899999999</v>
      </c>
      <c r="BI1384">
        <v>230.009995</v>
      </c>
      <c r="BJ1384">
        <v>230.490005</v>
      </c>
      <c r="BK1384">
        <v>230.490005</v>
      </c>
      <c r="BL1384">
        <v>3209600</v>
      </c>
      <c r="BM1384">
        <f ca="1">(Table510[[#This Row],[Close]]-OFFSET(Table510[[#This Row],[Close]],-1,0))/(OFFSET(Table510[[#This Row],[Close]],-1,0))</f>
        <v>-8.0478395246693715E-3</v>
      </c>
      <c r="BW1384" s="43">
        <v>39878</v>
      </c>
      <c r="BX1384">
        <v>100.55999799999999</v>
      </c>
      <c r="BY1384">
        <v>100.709999</v>
      </c>
      <c r="BZ1384">
        <v>100.150002</v>
      </c>
      <c r="CA1384">
        <v>100.699997</v>
      </c>
      <c r="CB1384">
        <v>72.567024000000004</v>
      </c>
      <c r="CC1384">
        <v>701200</v>
      </c>
      <c r="CD1384">
        <f ca="1">(AGG[[#This Row],[Close]]-OFFSET(AGG[[#This Row],[Close]],-1,0))/(OFFSET(AGG[[#This Row],[Close]],-1,0))</f>
        <v>2.6884098376977932E-3</v>
      </c>
      <c r="CN1384" s="43">
        <v>39121</v>
      </c>
      <c r="CO1384">
        <v>74.589995999999999</v>
      </c>
      <c r="CP1384">
        <v>75</v>
      </c>
      <c r="CQ1384">
        <v>74.459998999999996</v>
      </c>
      <c r="CR1384">
        <v>74.959998999999996</v>
      </c>
      <c r="CS1384">
        <v>49.715640999999998</v>
      </c>
      <c r="CT1384">
        <v>3842600</v>
      </c>
      <c r="CU1384">
        <f ca="1">(EFA[[#This Row],[Close]]-OFFSET(EFA[[#This Row],[Close]],-1,0))/(OFFSET(EFA[[#This Row],[Close]],-1,0))</f>
        <v>-3.986220994254077E-3</v>
      </c>
      <c r="DE1384" s="43">
        <v>34850</v>
      </c>
      <c r="DF1384">
        <v>12.49</v>
      </c>
      <c r="DG1384">
        <v>12.96</v>
      </c>
      <c r="DH1384">
        <v>12.05</v>
      </c>
      <c r="DI1384">
        <v>12.85</v>
      </c>
      <c r="DJ1384">
        <v>12.85</v>
      </c>
      <c r="DK1384">
        <v>0</v>
      </c>
      <c r="DL1384">
        <f ca="1">(VIX_7[[#This Row],[Close]]-OFFSET(VIX_7[[#This Row],[Close]],-1,0))/(OFFSET(VIX_7[[#This Row],[Close]],-1,0))</f>
        <v>2.6357827476038344E-2</v>
      </c>
    </row>
    <row r="1385" spans="24:116" x14ac:dyDescent="0.3">
      <c r="X1385" s="43">
        <v>12234</v>
      </c>
      <c r="Y1385">
        <v>10.74</v>
      </c>
      <c r="Z1385">
        <v>10.74</v>
      </c>
      <c r="AA1385">
        <v>10.74</v>
      </c>
      <c r="AB1385">
        <v>10.74</v>
      </c>
      <c r="AC1385">
        <v>10.74</v>
      </c>
      <c r="AD1385">
        <v>0</v>
      </c>
      <c r="AE1385">
        <f ca="1">(SPX[[#This Row],[Close]]-OFFSET(SPX[[#This Row],[Close]],-1,0))/(OFFSET(SPX[[#This Row],[Close]],-1,0))</f>
        <v>-9.2250922509224762E-3</v>
      </c>
      <c r="AO1385" s="43">
        <v>31566</v>
      </c>
      <c r="AP1385">
        <v>78.220000999999996</v>
      </c>
      <c r="AQ1385">
        <v>78.220000999999996</v>
      </c>
      <c r="AR1385">
        <v>78.220000999999996</v>
      </c>
      <c r="AS1385">
        <v>78.220000999999996</v>
      </c>
      <c r="AT1385">
        <v>78.220000999999996</v>
      </c>
      <c r="AU1385">
        <v>0</v>
      </c>
      <c r="AV1385">
        <f ca="1">(Table6[[#This Row],[Close]]-OFFSET(Table6[[#This Row],[Close]],-1,0))/(OFFSET(Table6[[#This Row],[Close]],-1,0))</f>
        <v>0</v>
      </c>
      <c r="BF1385" s="43">
        <v>34008</v>
      </c>
      <c r="BG1385">
        <v>230.5</v>
      </c>
      <c r="BH1385">
        <v>230.60000600000001</v>
      </c>
      <c r="BI1385">
        <v>230.03999300000001</v>
      </c>
      <c r="BJ1385">
        <v>230.41999799999999</v>
      </c>
      <c r="BK1385">
        <v>230.41999799999999</v>
      </c>
      <c r="BL1385">
        <v>2403500</v>
      </c>
      <c r="BM1385">
        <f ca="1">(Table510[[#This Row],[Close]]-OFFSET(Table510[[#This Row],[Close]],-1,0))/(OFFSET(Table510[[#This Row],[Close]],-1,0))</f>
        <v>-3.0373117480735849E-4</v>
      </c>
      <c r="BW1385" s="43">
        <v>39881</v>
      </c>
      <c r="BX1385">
        <v>100.709999</v>
      </c>
      <c r="BY1385">
        <v>100.709999</v>
      </c>
      <c r="BZ1385">
        <v>100.010002</v>
      </c>
      <c r="CA1385">
        <v>100.010002</v>
      </c>
      <c r="CB1385">
        <v>72.069862000000001</v>
      </c>
      <c r="CC1385">
        <v>645300</v>
      </c>
      <c r="CD1385">
        <f ca="1">(AGG[[#This Row],[Close]]-OFFSET(AGG[[#This Row],[Close]],-1,0))/(OFFSET(AGG[[#This Row],[Close]],-1,0))</f>
        <v>-6.8519863014494045E-3</v>
      </c>
      <c r="CN1385" s="43">
        <v>39122</v>
      </c>
      <c r="CO1385">
        <v>75.069999999999993</v>
      </c>
      <c r="CP1385">
        <v>75.150002000000001</v>
      </c>
      <c r="CQ1385">
        <v>74.430000000000007</v>
      </c>
      <c r="CR1385">
        <v>74.639999000000003</v>
      </c>
      <c r="CS1385">
        <v>49.503418000000003</v>
      </c>
      <c r="CT1385">
        <v>4636400</v>
      </c>
      <c r="CU1385">
        <f ca="1">(EFA[[#This Row],[Close]]-OFFSET(EFA[[#This Row],[Close]],-1,0))/(OFFSET(EFA[[#This Row],[Close]],-1,0))</f>
        <v>-4.2689434934489951E-3</v>
      </c>
      <c r="DE1385" s="43">
        <v>34851</v>
      </c>
      <c r="DF1385">
        <v>12.16</v>
      </c>
      <c r="DG1385">
        <v>12.85</v>
      </c>
      <c r="DH1385">
        <v>12.12</v>
      </c>
      <c r="DI1385">
        <v>12.21</v>
      </c>
      <c r="DJ1385">
        <v>12.21</v>
      </c>
      <c r="DK1385">
        <v>0</v>
      </c>
      <c r="DL1385">
        <f ca="1">(VIX_7[[#This Row],[Close]]-OFFSET(VIX_7[[#This Row],[Close]],-1,0))/(OFFSET(VIX_7[[#This Row],[Close]],-1,0))</f>
        <v>-4.9805447470817027E-2</v>
      </c>
    </row>
    <row r="1386" spans="24:116" x14ac:dyDescent="0.3">
      <c r="X1386" s="43">
        <v>12235</v>
      </c>
      <c r="Y1386">
        <v>10.91</v>
      </c>
      <c r="Z1386">
        <v>10.91</v>
      </c>
      <c r="AA1386">
        <v>10.91</v>
      </c>
      <c r="AB1386">
        <v>10.91</v>
      </c>
      <c r="AC1386">
        <v>10.91</v>
      </c>
      <c r="AD1386">
        <v>0</v>
      </c>
      <c r="AE1386">
        <f ca="1">(SPX[[#This Row],[Close]]-OFFSET(SPX[[#This Row],[Close]],-1,0))/(OFFSET(SPX[[#This Row],[Close]],-1,0))</f>
        <v>1.5828677839851018E-2</v>
      </c>
      <c r="AO1386" s="43">
        <v>31567</v>
      </c>
      <c r="AP1386">
        <v>78.069999999999993</v>
      </c>
      <c r="AQ1386">
        <v>78.069999999999993</v>
      </c>
      <c r="AR1386">
        <v>78.069999999999993</v>
      </c>
      <c r="AS1386">
        <v>78.069999999999993</v>
      </c>
      <c r="AT1386">
        <v>78.069999999999993</v>
      </c>
      <c r="AU1386">
        <v>0</v>
      </c>
      <c r="AV1386">
        <f ca="1">(Table6[[#This Row],[Close]]-OFFSET(Table6[[#This Row],[Close]],-1,0))/(OFFSET(Table6[[#This Row],[Close]],-1,0))</f>
        <v>-1.9176808755091064E-3</v>
      </c>
      <c r="BF1386" s="43">
        <v>34009</v>
      </c>
      <c r="BG1386">
        <v>230.41999799999999</v>
      </c>
      <c r="BH1386">
        <v>230.550003</v>
      </c>
      <c r="BI1386">
        <v>228.429993</v>
      </c>
      <c r="BJ1386">
        <v>228.63000500000001</v>
      </c>
      <c r="BK1386">
        <v>228.63000500000001</v>
      </c>
      <c r="BL1386">
        <v>2336700</v>
      </c>
      <c r="BM1386">
        <f ca="1">(Table510[[#This Row],[Close]]-OFFSET(Table510[[#This Row],[Close]],-1,0))/(OFFSET(Table510[[#This Row],[Close]],-1,0))</f>
        <v>-7.7683925680790142E-3</v>
      </c>
      <c r="BW1386" s="43">
        <v>39882</v>
      </c>
      <c r="BX1386">
        <v>99.900002000000001</v>
      </c>
      <c r="BY1386">
        <v>100.25</v>
      </c>
      <c r="BZ1386">
        <v>99.82</v>
      </c>
      <c r="CA1386">
        <v>100.239998</v>
      </c>
      <c r="CB1386">
        <v>72.235541999999995</v>
      </c>
      <c r="CC1386">
        <v>507500</v>
      </c>
      <c r="CD1386">
        <f ca="1">(AGG[[#This Row],[Close]]-OFFSET(AGG[[#This Row],[Close]],-1,0))/(OFFSET(AGG[[#This Row],[Close]],-1,0))</f>
        <v>2.2997299810072983E-3</v>
      </c>
      <c r="CN1386" s="43">
        <v>39125</v>
      </c>
      <c r="CO1386">
        <v>74.529999000000004</v>
      </c>
      <c r="CP1386">
        <v>74.569999999999993</v>
      </c>
      <c r="CQ1386">
        <v>74.220000999999996</v>
      </c>
      <c r="CR1386">
        <v>74.349997999999999</v>
      </c>
      <c r="CS1386">
        <v>49.311073</v>
      </c>
      <c r="CT1386">
        <v>5846900</v>
      </c>
      <c r="CU1386">
        <f ca="1">(EFA[[#This Row],[Close]]-OFFSET(EFA[[#This Row],[Close]],-1,0))/(OFFSET(EFA[[#This Row],[Close]],-1,0))</f>
        <v>-3.8853296340478744E-3</v>
      </c>
      <c r="DE1386" s="43">
        <v>34852</v>
      </c>
      <c r="DF1386">
        <v>12.77</v>
      </c>
      <c r="DG1386">
        <v>13.31</v>
      </c>
      <c r="DH1386">
        <v>12.41</v>
      </c>
      <c r="DI1386">
        <v>12.98</v>
      </c>
      <c r="DJ1386">
        <v>12.98</v>
      </c>
      <c r="DK1386">
        <v>0</v>
      </c>
      <c r="DL1386">
        <f ca="1">(VIX_7[[#This Row],[Close]]-OFFSET(VIX_7[[#This Row],[Close]],-1,0))/(OFFSET(VIX_7[[#This Row],[Close]],-1,0))</f>
        <v>6.306306306306303E-2</v>
      </c>
    </row>
    <row r="1387" spans="24:116" x14ac:dyDescent="0.3">
      <c r="X1387" s="43">
        <v>12238</v>
      </c>
      <c r="Y1387">
        <v>11.62</v>
      </c>
      <c r="Z1387">
        <v>11.62</v>
      </c>
      <c r="AA1387">
        <v>11.62</v>
      </c>
      <c r="AB1387">
        <v>11.62</v>
      </c>
      <c r="AC1387">
        <v>11.62</v>
      </c>
      <c r="AD1387">
        <v>0</v>
      </c>
      <c r="AE1387">
        <f ca="1">(SPX[[#This Row],[Close]]-OFFSET(SPX[[#This Row],[Close]],-1,0))/(OFFSET(SPX[[#This Row],[Close]],-1,0))</f>
        <v>6.507791017415207E-2</v>
      </c>
      <c r="AO1387" s="43">
        <v>31568</v>
      </c>
      <c r="AP1387">
        <v>78.150002000000001</v>
      </c>
      <c r="AQ1387">
        <v>78.150002000000001</v>
      </c>
      <c r="AR1387">
        <v>78.150002000000001</v>
      </c>
      <c r="AS1387">
        <v>78.150002000000001</v>
      </c>
      <c r="AT1387">
        <v>78.150002000000001</v>
      </c>
      <c r="AU1387">
        <v>0</v>
      </c>
      <c r="AV1387">
        <f ca="1">(Table6[[#This Row],[Close]]-OFFSET(Table6[[#This Row],[Close]],-1,0))/(OFFSET(Table6[[#This Row],[Close]],-1,0))</f>
        <v>1.0247470219035156E-3</v>
      </c>
      <c r="BF1387" s="43">
        <v>34010</v>
      </c>
      <c r="BG1387">
        <v>228.63000500000001</v>
      </c>
      <c r="BH1387">
        <v>228.94000199999999</v>
      </c>
      <c r="BI1387">
        <v>228.33000200000001</v>
      </c>
      <c r="BJ1387">
        <v>228.679993</v>
      </c>
      <c r="BK1387">
        <v>228.679993</v>
      </c>
      <c r="BL1387">
        <v>2484800</v>
      </c>
      <c r="BM1387">
        <f ca="1">(Table510[[#This Row],[Close]]-OFFSET(Table510[[#This Row],[Close]],-1,0))/(OFFSET(Table510[[#This Row],[Close]],-1,0))</f>
        <v>2.1864146834088912E-4</v>
      </c>
      <c r="BW1387" s="43">
        <v>39883</v>
      </c>
      <c r="BX1387">
        <v>100.33000199999999</v>
      </c>
      <c r="BY1387">
        <v>100.57</v>
      </c>
      <c r="BZ1387">
        <v>99.849997999999999</v>
      </c>
      <c r="CA1387">
        <v>100.480003</v>
      </c>
      <c r="CB1387">
        <v>72.408493000000007</v>
      </c>
      <c r="CC1387">
        <v>607500</v>
      </c>
      <c r="CD1387">
        <f ca="1">(AGG[[#This Row],[Close]]-OFFSET(AGG[[#This Row],[Close]],-1,0))/(OFFSET(AGG[[#This Row],[Close]],-1,0))</f>
        <v>2.3943037189605339E-3</v>
      </c>
      <c r="CN1387" s="43">
        <v>39126</v>
      </c>
      <c r="CO1387">
        <v>74.830001999999993</v>
      </c>
      <c r="CP1387">
        <v>75.339995999999999</v>
      </c>
      <c r="CQ1387">
        <v>74.769997000000004</v>
      </c>
      <c r="CR1387">
        <v>75.300003000000004</v>
      </c>
      <c r="CS1387">
        <v>49.941161999999998</v>
      </c>
      <c r="CT1387">
        <v>4569100</v>
      </c>
      <c r="CU1387">
        <f ca="1">(EFA[[#This Row],[Close]]-OFFSET(EFA[[#This Row],[Close]],-1,0))/(OFFSET(EFA[[#This Row],[Close]],-1,0))</f>
        <v>1.2777471762675831E-2</v>
      </c>
      <c r="DE1387" s="43">
        <v>34855</v>
      </c>
      <c r="DF1387">
        <v>13.5</v>
      </c>
      <c r="DG1387">
        <v>14.05</v>
      </c>
      <c r="DH1387">
        <v>13.27</v>
      </c>
      <c r="DI1387">
        <v>13.45</v>
      </c>
      <c r="DJ1387">
        <v>13.45</v>
      </c>
      <c r="DK1387">
        <v>0</v>
      </c>
      <c r="DL1387">
        <f ca="1">(VIX_7[[#This Row],[Close]]-OFFSET(VIX_7[[#This Row],[Close]],-1,0))/(OFFSET(VIX_7[[#This Row],[Close]],-1,0))</f>
        <v>3.620955315870561E-2</v>
      </c>
    </row>
    <row r="1388" spans="24:116" x14ac:dyDescent="0.3">
      <c r="X1388" s="43">
        <v>12240</v>
      </c>
      <c r="Y1388">
        <v>11.55</v>
      </c>
      <c r="Z1388">
        <v>11.55</v>
      </c>
      <c r="AA1388">
        <v>11.55</v>
      </c>
      <c r="AB1388">
        <v>11.55</v>
      </c>
      <c r="AC1388">
        <v>11.55</v>
      </c>
      <c r="AD1388">
        <v>0</v>
      </c>
      <c r="AE1388">
        <f ca="1">(SPX[[#This Row],[Close]]-OFFSET(SPX[[#This Row],[Close]],-1,0))/(OFFSET(SPX[[#This Row],[Close]],-1,0))</f>
        <v>-6.0240963855420406E-3</v>
      </c>
      <c r="AO1388" s="43">
        <v>31569</v>
      </c>
      <c r="AP1388">
        <v>78.190002000000007</v>
      </c>
      <c r="AQ1388">
        <v>78.190002000000007</v>
      </c>
      <c r="AR1388">
        <v>78.190002000000007</v>
      </c>
      <c r="AS1388">
        <v>78.190002000000007</v>
      </c>
      <c r="AT1388">
        <v>78.190002000000007</v>
      </c>
      <c r="AU1388">
        <v>0</v>
      </c>
      <c r="AV1388">
        <f ca="1">(Table6[[#This Row],[Close]]-OFFSET(Table6[[#This Row],[Close]],-1,0))/(OFFSET(Table6[[#This Row],[Close]],-1,0))</f>
        <v>5.1183619931329308E-4</v>
      </c>
      <c r="BF1388" s="43">
        <v>34011</v>
      </c>
      <c r="BG1388">
        <v>228.679993</v>
      </c>
      <c r="BH1388">
        <v>229.740005</v>
      </c>
      <c r="BI1388">
        <v>228.679993</v>
      </c>
      <c r="BJ1388">
        <v>229.740005</v>
      </c>
      <c r="BK1388">
        <v>229.740005</v>
      </c>
      <c r="BL1388">
        <v>2527800</v>
      </c>
      <c r="BM1388">
        <f ca="1">(Table510[[#This Row],[Close]]-OFFSET(Table510[[#This Row],[Close]],-1,0))/(OFFSET(Table510[[#This Row],[Close]],-1,0))</f>
        <v>4.6353508503037275E-3</v>
      </c>
      <c r="BW1388" s="43">
        <v>39884</v>
      </c>
      <c r="BX1388">
        <v>100.43</v>
      </c>
      <c r="BY1388">
        <v>100.730003</v>
      </c>
      <c r="BZ1388">
        <v>100.25</v>
      </c>
      <c r="CA1388">
        <v>100.57</v>
      </c>
      <c r="CB1388">
        <v>72.473350999999994</v>
      </c>
      <c r="CC1388">
        <v>603500</v>
      </c>
      <c r="CD1388">
        <f ca="1">(AGG[[#This Row],[Close]]-OFFSET(AGG[[#This Row],[Close]],-1,0))/(OFFSET(AGG[[#This Row],[Close]],-1,0))</f>
        <v>8.956707535129828E-4</v>
      </c>
      <c r="CN1388" s="43">
        <v>39127</v>
      </c>
      <c r="CO1388">
        <v>75.660004000000001</v>
      </c>
      <c r="CP1388">
        <v>76.400002000000001</v>
      </c>
      <c r="CQ1388">
        <v>75.629997000000003</v>
      </c>
      <c r="CR1388">
        <v>76.319999999999993</v>
      </c>
      <c r="CS1388">
        <v>50.617634000000002</v>
      </c>
      <c r="CT1388">
        <v>5539000</v>
      </c>
      <c r="CU1388">
        <f ca="1">(EFA[[#This Row],[Close]]-OFFSET(EFA[[#This Row],[Close]],-1,0))/(OFFSET(EFA[[#This Row],[Close]],-1,0))</f>
        <v>1.3545776352757773E-2</v>
      </c>
      <c r="DE1388" s="43">
        <v>34856</v>
      </c>
      <c r="DF1388">
        <v>12.96</v>
      </c>
      <c r="DG1388">
        <v>13.63</v>
      </c>
      <c r="DH1388">
        <v>12.91</v>
      </c>
      <c r="DI1388">
        <v>13</v>
      </c>
      <c r="DJ1388">
        <v>13</v>
      </c>
      <c r="DK1388">
        <v>0</v>
      </c>
      <c r="DL1388">
        <f ca="1">(VIX_7[[#This Row],[Close]]-OFFSET(VIX_7[[#This Row],[Close]],-1,0))/(OFFSET(VIX_7[[#This Row],[Close]],-1,0))</f>
        <v>-3.3457249070631918E-2</v>
      </c>
    </row>
    <row r="1389" spans="24:116" x14ac:dyDescent="0.3">
      <c r="X1389" s="43">
        <v>12241</v>
      </c>
      <c r="Y1389">
        <v>11.85</v>
      </c>
      <c r="Z1389">
        <v>11.85</v>
      </c>
      <c r="AA1389">
        <v>11.85</v>
      </c>
      <c r="AB1389">
        <v>11.85</v>
      </c>
      <c r="AC1389">
        <v>11.85</v>
      </c>
      <c r="AD1389">
        <v>0</v>
      </c>
      <c r="AE1389">
        <f ca="1">(SPX[[#This Row],[Close]]-OFFSET(SPX[[#This Row],[Close]],-1,0))/(OFFSET(SPX[[#This Row],[Close]],-1,0))</f>
        <v>2.5974025974025879E-2</v>
      </c>
      <c r="AO1389" s="43">
        <v>31572</v>
      </c>
      <c r="AP1389">
        <v>77.089995999999999</v>
      </c>
      <c r="AQ1389">
        <v>77.089995999999999</v>
      </c>
      <c r="AR1389">
        <v>77.089995999999999</v>
      </c>
      <c r="AS1389">
        <v>77.089995999999999</v>
      </c>
      <c r="AT1389">
        <v>77.089995999999999</v>
      </c>
      <c r="AU1389">
        <v>0</v>
      </c>
      <c r="AV1389">
        <f ca="1">(Table6[[#This Row],[Close]]-OFFSET(Table6[[#This Row],[Close]],-1,0))/(OFFSET(Table6[[#This Row],[Close]],-1,0))</f>
        <v>-1.406837155471626E-2</v>
      </c>
      <c r="BF1389" s="43">
        <v>34012</v>
      </c>
      <c r="BG1389">
        <v>229.740005</v>
      </c>
      <c r="BH1389">
        <v>229.88000500000001</v>
      </c>
      <c r="BI1389">
        <v>228.550003</v>
      </c>
      <c r="BJ1389">
        <v>228.71000699999999</v>
      </c>
      <c r="BK1389">
        <v>228.71000699999999</v>
      </c>
      <c r="BL1389">
        <v>2157500</v>
      </c>
      <c r="BM1389">
        <f ca="1">(Table510[[#This Row],[Close]]-OFFSET(Table510[[#This Row],[Close]],-1,0))/(OFFSET(Table510[[#This Row],[Close]],-1,0))</f>
        <v>-4.4833201775198285E-3</v>
      </c>
      <c r="BW1389" s="43">
        <v>39885</v>
      </c>
      <c r="BX1389">
        <v>100.400002</v>
      </c>
      <c r="BY1389">
        <v>100.739998</v>
      </c>
      <c r="BZ1389">
        <v>100.349998</v>
      </c>
      <c r="CA1389">
        <v>100.66999800000001</v>
      </c>
      <c r="CB1389">
        <v>72.545447999999993</v>
      </c>
      <c r="CC1389">
        <v>561400</v>
      </c>
      <c r="CD1389">
        <f ca="1">(AGG[[#This Row],[Close]]-OFFSET(AGG[[#This Row],[Close]],-1,0))/(OFFSET(AGG[[#This Row],[Close]],-1,0))</f>
        <v>9.9431241921063519E-4</v>
      </c>
      <c r="CN1389" s="43">
        <v>39128</v>
      </c>
      <c r="CO1389">
        <v>76.389999000000003</v>
      </c>
      <c r="CP1389">
        <v>76.519997000000004</v>
      </c>
      <c r="CQ1389">
        <v>76.169998000000007</v>
      </c>
      <c r="CR1389">
        <v>76.410004000000001</v>
      </c>
      <c r="CS1389">
        <v>50.677329999999998</v>
      </c>
      <c r="CT1389">
        <v>4191200</v>
      </c>
      <c r="CU1389">
        <f ca="1">(EFA[[#This Row],[Close]]-OFFSET(EFA[[#This Row],[Close]],-1,0))/(OFFSET(EFA[[#This Row],[Close]],-1,0))</f>
        <v>1.1792976939204341E-3</v>
      </c>
      <c r="DE1389" s="43">
        <v>34857</v>
      </c>
      <c r="DF1389">
        <v>13.22</v>
      </c>
      <c r="DG1389">
        <v>13.99</v>
      </c>
      <c r="DH1389">
        <v>12.78</v>
      </c>
      <c r="DI1389">
        <v>12.84</v>
      </c>
      <c r="DJ1389">
        <v>12.84</v>
      </c>
      <c r="DK1389">
        <v>0</v>
      </c>
      <c r="DL1389">
        <f ca="1">(VIX_7[[#This Row],[Close]]-OFFSET(VIX_7[[#This Row],[Close]],-1,0))/(OFFSET(VIX_7[[#This Row],[Close]],-1,0))</f>
        <v>-1.2307692307692318E-2</v>
      </c>
    </row>
    <row r="1390" spans="24:116" x14ac:dyDescent="0.3">
      <c r="X1390" s="43">
        <v>12242</v>
      </c>
      <c r="Y1390">
        <v>11.96</v>
      </c>
      <c r="Z1390">
        <v>11.96</v>
      </c>
      <c r="AA1390">
        <v>11.96</v>
      </c>
      <c r="AB1390">
        <v>11.96</v>
      </c>
      <c r="AC1390">
        <v>11.96</v>
      </c>
      <c r="AD1390">
        <v>0</v>
      </c>
      <c r="AE1390">
        <f ca="1">(SPX[[#This Row],[Close]]-OFFSET(SPX[[#This Row],[Close]],-1,0))/(OFFSET(SPX[[#This Row],[Close]],-1,0))</f>
        <v>9.2827004219410304E-3</v>
      </c>
      <c r="AO1390" s="43">
        <v>31573</v>
      </c>
      <c r="AP1390">
        <v>76.680000000000007</v>
      </c>
      <c r="AQ1390">
        <v>76.680000000000007</v>
      </c>
      <c r="AR1390">
        <v>76.680000000000007</v>
      </c>
      <c r="AS1390">
        <v>76.680000000000007</v>
      </c>
      <c r="AT1390">
        <v>76.680000000000007</v>
      </c>
      <c r="AU1390">
        <v>0</v>
      </c>
      <c r="AV1390">
        <f ca="1">(Table6[[#This Row],[Close]]-OFFSET(Table6[[#This Row],[Close]],-1,0))/(OFFSET(Table6[[#This Row],[Close]],-1,0))</f>
        <v>-5.3184073326452436E-3</v>
      </c>
      <c r="BF1390" s="43">
        <v>34016</v>
      </c>
      <c r="BG1390">
        <v>228.71000699999999</v>
      </c>
      <c r="BH1390">
        <v>228.720001</v>
      </c>
      <c r="BI1390">
        <v>220.800003</v>
      </c>
      <c r="BJ1390">
        <v>221.199997</v>
      </c>
      <c r="BK1390">
        <v>221.199997</v>
      </c>
      <c r="BL1390">
        <v>3253500</v>
      </c>
      <c r="BM1390">
        <f ca="1">(Table510[[#This Row],[Close]]-OFFSET(Table510[[#This Row],[Close]],-1,0))/(OFFSET(Table510[[#This Row],[Close]],-1,0))</f>
        <v>-3.2836385685563789E-2</v>
      </c>
      <c r="BW1390" s="43">
        <v>39888</v>
      </c>
      <c r="BX1390">
        <v>100.239998</v>
      </c>
      <c r="BY1390">
        <v>100.470001</v>
      </c>
      <c r="BZ1390">
        <v>100.16999800000001</v>
      </c>
      <c r="CA1390">
        <v>100.360001</v>
      </c>
      <c r="CB1390">
        <v>72.322044000000005</v>
      </c>
      <c r="CC1390">
        <v>644000</v>
      </c>
      <c r="CD1390">
        <f ca="1">(AGG[[#This Row],[Close]]-OFFSET(AGG[[#This Row],[Close]],-1,0))/(OFFSET(AGG[[#This Row],[Close]],-1,0))</f>
        <v>-3.0793384936792173E-3</v>
      </c>
      <c r="CN1390" s="43">
        <v>39129</v>
      </c>
      <c r="CO1390">
        <v>76.319999999999993</v>
      </c>
      <c r="CP1390">
        <v>76.940002000000007</v>
      </c>
      <c r="CQ1390">
        <v>75.5</v>
      </c>
      <c r="CR1390">
        <v>76.379997000000003</v>
      </c>
      <c r="CS1390">
        <v>50.657440000000001</v>
      </c>
      <c r="CT1390">
        <v>4899400</v>
      </c>
      <c r="CU1390">
        <f ca="1">(EFA[[#This Row],[Close]]-OFFSET(EFA[[#This Row],[Close]],-1,0))/(OFFSET(EFA[[#This Row],[Close]],-1,0))</f>
        <v>-3.927103576646544E-4</v>
      </c>
      <c r="DE1390" s="43">
        <v>34858</v>
      </c>
      <c r="DF1390">
        <v>13.01</v>
      </c>
      <c r="DG1390">
        <v>13.03</v>
      </c>
      <c r="DH1390">
        <v>12.63</v>
      </c>
      <c r="DI1390">
        <v>12.89</v>
      </c>
      <c r="DJ1390">
        <v>12.89</v>
      </c>
      <c r="DK1390">
        <v>0</v>
      </c>
      <c r="DL1390">
        <f ca="1">(VIX_7[[#This Row],[Close]]-OFFSET(VIX_7[[#This Row],[Close]],-1,0))/(OFFSET(VIX_7[[#This Row],[Close]],-1,0))</f>
        <v>3.8940809968847907E-3</v>
      </c>
    </row>
    <row r="1391" spans="24:116" x14ac:dyDescent="0.3">
      <c r="X1391" s="43">
        <v>12245</v>
      </c>
      <c r="Y1391">
        <v>11.86</v>
      </c>
      <c r="Z1391">
        <v>11.86</v>
      </c>
      <c r="AA1391">
        <v>11.86</v>
      </c>
      <c r="AB1391">
        <v>11.86</v>
      </c>
      <c r="AC1391">
        <v>11.86</v>
      </c>
      <c r="AD1391">
        <v>0</v>
      </c>
      <c r="AE1391">
        <f ca="1">(SPX[[#This Row],[Close]]-OFFSET(SPX[[#This Row],[Close]],-1,0))/(OFFSET(SPX[[#This Row],[Close]],-1,0))</f>
        <v>-8.361204013378044E-3</v>
      </c>
      <c r="AO1391" s="43">
        <v>31574</v>
      </c>
      <c r="AP1391">
        <v>77.120002999999997</v>
      </c>
      <c r="AQ1391">
        <v>77.120002999999997</v>
      </c>
      <c r="AR1391">
        <v>77.120002999999997</v>
      </c>
      <c r="AS1391">
        <v>77.120002999999997</v>
      </c>
      <c r="AT1391">
        <v>77.120002999999997</v>
      </c>
      <c r="AU1391">
        <v>0</v>
      </c>
      <c r="AV1391">
        <f ca="1">(Table6[[#This Row],[Close]]-OFFSET(Table6[[#This Row],[Close]],-1,0))/(OFFSET(Table6[[#This Row],[Close]],-1,0))</f>
        <v>5.7381716223264233E-3</v>
      </c>
      <c r="BF1391" s="43">
        <v>34017</v>
      </c>
      <c r="BG1391">
        <v>221.199997</v>
      </c>
      <c r="BH1391">
        <v>221.21000699999999</v>
      </c>
      <c r="BI1391">
        <v>218.08000200000001</v>
      </c>
      <c r="BJ1391">
        <v>218.550003</v>
      </c>
      <c r="BK1391">
        <v>218.550003</v>
      </c>
      <c r="BL1391">
        <v>2872400</v>
      </c>
      <c r="BM1391">
        <f ca="1">(Table510[[#This Row],[Close]]-OFFSET(Table510[[#This Row],[Close]],-1,0))/(OFFSET(Table510[[#This Row],[Close]],-1,0))</f>
        <v>-1.1980081536800349E-2</v>
      </c>
      <c r="BW1391" s="43">
        <v>39889</v>
      </c>
      <c r="BX1391">
        <v>100.519997</v>
      </c>
      <c r="BY1391">
        <v>100.599998</v>
      </c>
      <c r="BZ1391">
        <v>100.029999</v>
      </c>
      <c r="CA1391">
        <v>100.05999799999999</v>
      </c>
      <c r="CB1391">
        <v>72.105864999999994</v>
      </c>
      <c r="CC1391">
        <v>644200</v>
      </c>
      <c r="CD1391">
        <f ca="1">(AGG[[#This Row],[Close]]-OFFSET(AGG[[#This Row],[Close]],-1,0))/(OFFSET(AGG[[#This Row],[Close]],-1,0))</f>
        <v>-2.9892686031360621E-3</v>
      </c>
      <c r="CN1391" s="43">
        <v>39133</v>
      </c>
      <c r="CO1391">
        <v>76.319999999999993</v>
      </c>
      <c r="CP1391">
        <v>77</v>
      </c>
      <c r="CQ1391">
        <v>76</v>
      </c>
      <c r="CR1391">
        <v>76.489998</v>
      </c>
      <c r="CS1391">
        <v>50.730392000000002</v>
      </c>
      <c r="CT1391">
        <v>7949700</v>
      </c>
      <c r="CU1391">
        <f ca="1">(EFA[[#This Row],[Close]]-OFFSET(EFA[[#This Row],[Close]],-1,0))/(OFFSET(EFA[[#This Row],[Close]],-1,0))</f>
        <v>1.4401807321358876E-3</v>
      </c>
      <c r="DE1391" s="43">
        <v>34859</v>
      </c>
      <c r="DF1391">
        <v>12.62</v>
      </c>
      <c r="DG1391">
        <v>13.45</v>
      </c>
      <c r="DH1391">
        <v>12.36</v>
      </c>
      <c r="DI1391">
        <v>12.76</v>
      </c>
      <c r="DJ1391">
        <v>12.76</v>
      </c>
      <c r="DK1391">
        <v>0</v>
      </c>
      <c r="DL1391">
        <f ca="1">(VIX_7[[#This Row],[Close]]-OFFSET(VIX_7[[#This Row],[Close]],-1,0))/(OFFSET(VIX_7[[#This Row],[Close]],-1,0))</f>
        <v>-1.0085337470907741E-2</v>
      </c>
    </row>
    <row r="1392" spans="24:116" x14ac:dyDescent="0.3">
      <c r="X1392" s="43">
        <v>12246</v>
      </c>
      <c r="Y1392">
        <v>11.71</v>
      </c>
      <c r="Z1392">
        <v>11.71</v>
      </c>
      <c r="AA1392">
        <v>11.71</v>
      </c>
      <c r="AB1392">
        <v>11.71</v>
      </c>
      <c r="AC1392">
        <v>11.71</v>
      </c>
      <c r="AD1392">
        <v>0</v>
      </c>
      <c r="AE1392">
        <f ca="1">(SPX[[#This Row],[Close]]-OFFSET(SPX[[#This Row],[Close]],-1,0))/(OFFSET(SPX[[#This Row],[Close]],-1,0))</f>
        <v>-1.2647554806070707E-2</v>
      </c>
      <c r="AO1392" s="43">
        <v>31575</v>
      </c>
      <c r="AP1392">
        <v>77.269997000000004</v>
      </c>
      <c r="AQ1392">
        <v>77.269997000000004</v>
      </c>
      <c r="AR1392">
        <v>77.269997000000004</v>
      </c>
      <c r="AS1392">
        <v>77.269997000000004</v>
      </c>
      <c r="AT1392">
        <v>77.269997000000004</v>
      </c>
      <c r="AU1392">
        <v>0</v>
      </c>
      <c r="AV1392">
        <f ca="1">(Table6[[#This Row],[Close]]-OFFSET(Table6[[#This Row],[Close]],-1,0))/(OFFSET(Table6[[#This Row],[Close]],-1,0))</f>
        <v>1.9449428703990925E-3</v>
      </c>
      <c r="BF1392" s="43">
        <v>34018</v>
      </c>
      <c r="BG1392">
        <v>218.550003</v>
      </c>
      <c r="BH1392">
        <v>221.050003</v>
      </c>
      <c r="BI1392">
        <v>218.550003</v>
      </c>
      <c r="BJ1392">
        <v>219.83999600000001</v>
      </c>
      <c r="BK1392">
        <v>219.83999600000001</v>
      </c>
      <c r="BL1392">
        <v>3095700</v>
      </c>
      <c r="BM1392">
        <f ca="1">(Table510[[#This Row],[Close]]-OFFSET(Table510[[#This Row],[Close]],-1,0))/(OFFSET(Table510[[#This Row],[Close]],-1,0))</f>
        <v>5.9025073543467746E-3</v>
      </c>
      <c r="BW1392" s="43">
        <v>39890</v>
      </c>
      <c r="BX1392">
        <v>100.199997</v>
      </c>
      <c r="BY1392">
        <v>101.879997</v>
      </c>
      <c r="BZ1392">
        <v>100.120003</v>
      </c>
      <c r="CA1392">
        <v>101.650002</v>
      </c>
      <c r="CB1392">
        <v>73.251639999999995</v>
      </c>
      <c r="CC1392">
        <v>493700</v>
      </c>
      <c r="CD1392">
        <f ca="1">(AGG[[#This Row],[Close]]-OFFSET(AGG[[#This Row],[Close]],-1,0))/(OFFSET(AGG[[#This Row],[Close]],-1,0))</f>
        <v>1.5890506014201677E-2</v>
      </c>
      <c r="CN1392" s="43">
        <v>39134</v>
      </c>
      <c r="CO1392">
        <v>75.839995999999999</v>
      </c>
      <c r="CP1392">
        <v>76.379997000000003</v>
      </c>
      <c r="CQ1392">
        <v>75.699996999999996</v>
      </c>
      <c r="CR1392">
        <v>76.099997999999999</v>
      </c>
      <c r="CS1392">
        <v>50.471724999999999</v>
      </c>
      <c r="CT1392">
        <v>6819200</v>
      </c>
      <c r="CU1392">
        <f ca="1">(EFA[[#This Row],[Close]]-OFFSET(EFA[[#This Row],[Close]],-1,0))/(OFFSET(EFA[[#This Row],[Close]],-1,0))</f>
        <v>-5.0987058464820531E-3</v>
      </c>
      <c r="DE1392" s="43">
        <v>34862</v>
      </c>
      <c r="DF1392">
        <v>12</v>
      </c>
      <c r="DG1392">
        <v>12.72</v>
      </c>
      <c r="DH1392">
        <v>11.71</v>
      </c>
      <c r="DI1392">
        <v>11.91</v>
      </c>
      <c r="DJ1392">
        <v>11.91</v>
      </c>
      <c r="DK1392">
        <v>0</v>
      </c>
      <c r="DL1392">
        <f ca="1">(VIX_7[[#This Row],[Close]]-OFFSET(VIX_7[[#This Row],[Close]],-1,0))/(OFFSET(VIX_7[[#This Row],[Close]],-1,0))</f>
        <v>-6.6614420062695898E-2</v>
      </c>
    </row>
    <row r="1393" spans="24:116" x14ac:dyDescent="0.3">
      <c r="X1393" s="43">
        <v>12247</v>
      </c>
      <c r="Y1393">
        <v>11.87</v>
      </c>
      <c r="Z1393">
        <v>11.87</v>
      </c>
      <c r="AA1393">
        <v>11.87</v>
      </c>
      <c r="AB1393">
        <v>11.87</v>
      </c>
      <c r="AC1393">
        <v>11.87</v>
      </c>
      <c r="AD1393">
        <v>0</v>
      </c>
      <c r="AE1393">
        <f ca="1">(SPX[[#This Row],[Close]]-OFFSET(SPX[[#This Row],[Close]],-1,0))/(OFFSET(SPX[[#This Row],[Close]],-1,0))</f>
        <v>1.3663535439794906E-2</v>
      </c>
      <c r="AO1393" s="43">
        <v>31576</v>
      </c>
      <c r="AP1393">
        <v>78.019997000000004</v>
      </c>
      <c r="AQ1393">
        <v>78.019997000000004</v>
      </c>
      <c r="AR1393">
        <v>78.019997000000004</v>
      </c>
      <c r="AS1393">
        <v>78.019997000000004</v>
      </c>
      <c r="AT1393">
        <v>78.019997000000004</v>
      </c>
      <c r="AU1393">
        <v>0</v>
      </c>
      <c r="AV1393">
        <f ca="1">(Table6[[#This Row],[Close]]-OFFSET(Table6[[#This Row],[Close]],-1,0))/(OFFSET(Table6[[#This Row],[Close]],-1,0))</f>
        <v>9.7062253024288326E-3</v>
      </c>
      <c r="BF1393" s="43">
        <v>34019</v>
      </c>
      <c r="BG1393">
        <v>219.83999600000001</v>
      </c>
      <c r="BH1393">
        <v>221.16999799999999</v>
      </c>
      <c r="BI1393">
        <v>219.83000200000001</v>
      </c>
      <c r="BJ1393">
        <v>220.91000399999999</v>
      </c>
      <c r="BK1393">
        <v>220.91000399999999</v>
      </c>
      <c r="BL1393">
        <v>3079600</v>
      </c>
      <c r="BM1393">
        <f ca="1">(Table510[[#This Row],[Close]]-OFFSET(Table510[[#This Row],[Close]],-1,0))/(OFFSET(Table510[[#This Row],[Close]],-1,0))</f>
        <v>4.8672126067541089E-3</v>
      </c>
      <c r="BW1393" s="43">
        <v>39891</v>
      </c>
      <c r="BX1393">
        <v>101.739998</v>
      </c>
      <c r="BY1393">
        <v>102.889999</v>
      </c>
      <c r="BZ1393">
        <v>101.410004</v>
      </c>
      <c r="CA1393">
        <v>101.900002</v>
      </c>
      <c r="CB1393">
        <v>73.431786000000002</v>
      </c>
      <c r="CC1393">
        <v>738500</v>
      </c>
      <c r="CD1393">
        <f ca="1">(AGG[[#This Row],[Close]]-OFFSET(AGG[[#This Row],[Close]],-1,0))/(OFFSET(AGG[[#This Row],[Close]],-1,0))</f>
        <v>2.4594195285898763E-3</v>
      </c>
      <c r="CN1393" s="43">
        <v>39135</v>
      </c>
      <c r="CO1393">
        <v>76.279999000000004</v>
      </c>
      <c r="CP1393">
        <v>76.459998999999996</v>
      </c>
      <c r="CQ1393">
        <v>76.169998000000007</v>
      </c>
      <c r="CR1393">
        <v>76.440002000000007</v>
      </c>
      <c r="CS1393">
        <v>50.697243</v>
      </c>
      <c r="CT1393">
        <v>4327600</v>
      </c>
      <c r="CU1393">
        <f ca="1">(EFA[[#This Row],[Close]]-OFFSET(EFA[[#This Row],[Close]],-1,0))/(OFFSET(EFA[[#This Row],[Close]],-1,0))</f>
        <v>4.4678581988925612E-3</v>
      </c>
      <c r="DE1393" s="43">
        <v>34863</v>
      </c>
      <c r="DF1393">
        <v>11.35</v>
      </c>
      <c r="DG1393">
        <v>12</v>
      </c>
      <c r="DH1393">
        <v>11.05</v>
      </c>
      <c r="DI1393">
        <v>11.29</v>
      </c>
      <c r="DJ1393">
        <v>11.29</v>
      </c>
      <c r="DK1393">
        <v>0</v>
      </c>
      <c r="DL1393">
        <f ca="1">(VIX_7[[#This Row],[Close]]-OFFSET(VIX_7[[#This Row],[Close]],-1,0))/(OFFSET(VIX_7[[#This Row],[Close]],-1,0))</f>
        <v>-5.2057094878253649E-2</v>
      </c>
    </row>
    <row r="1394" spans="24:116" x14ac:dyDescent="0.3">
      <c r="X1394" s="43">
        <v>12248</v>
      </c>
      <c r="Y1394">
        <v>12</v>
      </c>
      <c r="Z1394">
        <v>12</v>
      </c>
      <c r="AA1394">
        <v>12</v>
      </c>
      <c r="AB1394">
        <v>12</v>
      </c>
      <c r="AC1394">
        <v>12</v>
      </c>
      <c r="AD1394">
        <v>0</v>
      </c>
      <c r="AE1394">
        <f ca="1">(SPX[[#This Row],[Close]]-OFFSET(SPX[[#This Row],[Close]],-1,0))/(OFFSET(SPX[[#This Row],[Close]],-1,0))</f>
        <v>1.095197978096047E-2</v>
      </c>
      <c r="AO1394" s="43">
        <v>31579</v>
      </c>
      <c r="AP1394">
        <v>77.959998999999996</v>
      </c>
      <c r="AQ1394">
        <v>77.959998999999996</v>
      </c>
      <c r="AR1394">
        <v>77.959998999999996</v>
      </c>
      <c r="AS1394">
        <v>77.959998999999996</v>
      </c>
      <c r="AT1394">
        <v>77.959998999999996</v>
      </c>
      <c r="AU1394">
        <v>0</v>
      </c>
      <c r="AV1394">
        <f ca="1">(Table6[[#This Row],[Close]]-OFFSET(Table6[[#This Row],[Close]],-1,0))/(OFFSET(Table6[[#This Row],[Close]],-1,0))</f>
        <v>-7.6900797625008006E-4</v>
      </c>
      <c r="BF1394" s="43">
        <v>34022</v>
      </c>
      <c r="BG1394">
        <v>220.91999799999999</v>
      </c>
      <c r="BH1394">
        <v>220.929993</v>
      </c>
      <c r="BI1394">
        <v>217.759995</v>
      </c>
      <c r="BJ1394">
        <v>218.10000600000001</v>
      </c>
      <c r="BK1394">
        <v>218.10000600000001</v>
      </c>
      <c r="BL1394">
        <v>3115100</v>
      </c>
      <c r="BM1394">
        <f ca="1">(Table510[[#This Row],[Close]]-OFFSET(Table510[[#This Row],[Close]],-1,0))/(OFFSET(Table510[[#This Row],[Close]],-1,0))</f>
        <v>-1.2720102979129814E-2</v>
      </c>
      <c r="BW1394" s="43">
        <v>39892</v>
      </c>
      <c r="BX1394">
        <v>101.889999</v>
      </c>
      <c r="BY1394">
        <v>102.029999</v>
      </c>
      <c r="BZ1394">
        <v>101.260002</v>
      </c>
      <c r="CA1394">
        <v>101.33000199999999</v>
      </c>
      <c r="CB1394">
        <v>73.021041999999994</v>
      </c>
      <c r="CC1394">
        <v>513100</v>
      </c>
      <c r="CD1394">
        <f ca="1">(AGG[[#This Row],[Close]]-OFFSET(AGG[[#This Row],[Close]],-1,0))/(OFFSET(AGG[[#This Row],[Close]],-1,0))</f>
        <v>-5.5937192228907645E-3</v>
      </c>
      <c r="CN1394" s="43">
        <v>39136</v>
      </c>
      <c r="CO1394">
        <v>76.550003000000004</v>
      </c>
      <c r="CP1394">
        <v>76.790001000000004</v>
      </c>
      <c r="CQ1394">
        <v>76.480002999999996</v>
      </c>
      <c r="CR1394">
        <v>76.680000000000007</v>
      </c>
      <c r="CS1394">
        <v>50.856403</v>
      </c>
      <c r="CT1394">
        <v>3728100</v>
      </c>
      <c r="CU1394">
        <f ca="1">(EFA[[#This Row],[Close]]-OFFSET(EFA[[#This Row],[Close]],-1,0))/(OFFSET(EFA[[#This Row],[Close]],-1,0))</f>
        <v>3.1396911789719722E-3</v>
      </c>
      <c r="DE1394" s="43">
        <v>34864</v>
      </c>
      <c r="DF1394">
        <v>12.16</v>
      </c>
      <c r="DG1394">
        <v>12.19</v>
      </c>
      <c r="DH1394">
        <v>11.01</v>
      </c>
      <c r="DI1394">
        <v>11.29</v>
      </c>
      <c r="DJ1394">
        <v>11.29</v>
      </c>
      <c r="DK1394">
        <v>0</v>
      </c>
      <c r="DL1394">
        <f ca="1">(VIX_7[[#This Row],[Close]]-OFFSET(VIX_7[[#This Row],[Close]],-1,0))/(OFFSET(VIX_7[[#This Row],[Close]],-1,0))</f>
        <v>0</v>
      </c>
    </row>
    <row r="1395" spans="24:116" x14ac:dyDescent="0.3">
      <c r="X1395" s="43">
        <v>12249</v>
      </c>
      <c r="Y1395">
        <v>11.85</v>
      </c>
      <c r="Z1395">
        <v>11.85</v>
      </c>
      <c r="AA1395">
        <v>11.85</v>
      </c>
      <c r="AB1395">
        <v>11.85</v>
      </c>
      <c r="AC1395">
        <v>11.85</v>
      </c>
      <c r="AD1395">
        <v>0</v>
      </c>
      <c r="AE1395">
        <f ca="1">(SPX[[#This Row],[Close]]-OFFSET(SPX[[#This Row],[Close]],-1,0))/(OFFSET(SPX[[#This Row],[Close]],-1,0))</f>
        <v>-1.250000000000003E-2</v>
      </c>
      <c r="AO1395" s="43">
        <v>31580</v>
      </c>
      <c r="AP1395">
        <v>77.680000000000007</v>
      </c>
      <c r="AQ1395">
        <v>77.680000000000007</v>
      </c>
      <c r="AR1395">
        <v>77.680000000000007</v>
      </c>
      <c r="AS1395">
        <v>77.680000000000007</v>
      </c>
      <c r="AT1395">
        <v>77.680000000000007</v>
      </c>
      <c r="AU1395">
        <v>0</v>
      </c>
      <c r="AV1395">
        <f ca="1">(Table6[[#This Row],[Close]]-OFFSET(Table6[[#This Row],[Close]],-1,0))/(OFFSET(Table6[[#This Row],[Close]],-1,0))</f>
        <v>-3.591572647403311E-3</v>
      </c>
      <c r="BF1395" s="43">
        <v>34023</v>
      </c>
      <c r="BG1395">
        <v>218.10000600000001</v>
      </c>
      <c r="BH1395">
        <v>218.41000399999999</v>
      </c>
      <c r="BI1395">
        <v>216.429993</v>
      </c>
      <c r="BJ1395">
        <v>217.550003</v>
      </c>
      <c r="BK1395">
        <v>217.550003</v>
      </c>
      <c r="BL1395">
        <v>3210500</v>
      </c>
      <c r="BM1395">
        <f ca="1">(Table510[[#This Row],[Close]]-OFFSET(Table510[[#This Row],[Close]],-1,0))/(OFFSET(Table510[[#This Row],[Close]],-1,0))</f>
        <v>-2.5217926862413924E-3</v>
      </c>
      <c r="BW1395" s="43">
        <v>39895</v>
      </c>
      <c r="BX1395">
        <v>101.44000200000001</v>
      </c>
      <c r="BY1395">
        <v>101.489998</v>
      </c>
      <c r="BZ1395">
        <v>101.16999800000001</v>
      </c>
      <c r="CA1395">
        <v>101.33000199999999</v>
      </c>
      <c r="CB1395">
        <v>73.021041999999994</v>
      </c>
      <c r="CC1395">
        <v>518100</v>
      </c>
      <c r="CD1395">
        <f ca="1">(AGG[[#This Row],[Close]]-OFFSET(AGG[[#This Row],[Close]],-1,0))/(OFFSET(AGG[[#This Row],[Close]],-1,0))</f>
        <v>0</v>
      </c>
      <c r="CN1395" s="43">
        <v>39139</v>
      </c>
      <c r="CO1395">
        <v>77.160004000000001</v>
      </c>
      <c r="CP1395">
        <v>77.180000000000007</v>
      </c>
      <c r="CQ1395">
        <v>76.709998999999996</v>
      </c>
      <c r="CR1395">
        <v>76.720000999999996</v>
      </c>
      <c r="CS1395">
        <v>50.882938000000003</v>
      </c>
      <c r="CT1395">
        <v>5972100</v>
      </c>
      <c r="CU1395">
        <f ca="1">(EFA[[#This Row],[Close]]-OFFSET(EFA[[#This Row],[Close]],-1,0))/(OFFSET(EFA[[#This Row],[Close]],-1,0))</f>
        <v>5.2166145018244024E-4</v>
      </c>
      <c r="DE1395" s="43">
        <v>34865</v>
      </c>
      <c r="DF1395">
        <v>11.72</v>
      </c>
      <c r="DG1395">
        <v>12.05</v>
      </c>
      <c r="DH1395">
        <v>10.95</v>
      </c>
      <c r="DI1395">
        <v>11.23</v>
      </c>
      <c r="DJ1395">
        <v>11.23</v>
      </c>
      <c r="DK1395">
        <v>0</v>
      </c>
      <c r="DL1395">
        <f ca="1">(VIX_7[[#This Row],[Close]]-OFFSET(VIX_7[[#This Row],[Close]],-1,0))/(OFFSET(VIX_7[[#This Row],[Close]],-1,0))</f>
        <v>-5.3144375553586115E-3</v>
      </c>
    </row>
    <row r="1396" spans="24:116" x14ac:dyDescent="0.3">
      <c r="X1396" s="43">
        <v>12252</v>
      </c>
      <c r="Y1396">
        <v>12.01</v>
      </c>
      <c r="Z1396">
        <v>12.01</v>
      </c>
      <c r="AA1396">
        <v>12.01</v>
      </c>
      <c r="AB1396">
        <v>12.01</v>
      </c>
      <c r="AC1396">
        <v>12.01</v>
      </c>
      <c r="AD1396">
        <v>0</v>
      </c>
      <c r="AE1396">
        <f ca="1">(SPX[[#This Row],[Close]]-OFFSET(SPX[[#This Row],[Close]],-1,0))/(OFFSET(SPX[[#This Row],[Close]],-1,0))</f>
        <v>1.3502109704641363E-2</v>
      </c>
      <c r="AO1396" s="43">
        <v>31581</v>
      </c>
      <c r="AP1396">
        <v>77.440002000000007</v>
      </c>
      <c r="AQ1396">
        <v>77.440002000000007</v>
      </c>
      <c r="AR1396">
        <v>77.440002000000007</v>
      </c>
      <c r="AS1396">
        <v>77.440002000000007</v>
      </c>
      <c r="AT1396">
        <v>77.440002000000007</v>
      </c>
      <c r="AU1396">
        <v>0</v>
      </c>
      <c r="AV1396">
        <f ca="1">(Table6[[#This Row],[Close]]-OFFSET(Table6[[#This Row],[Close]],-1,0))/(OFFSET(Table6[[#This Row],[Close]],-1,0))</f>
        <v>-3.0895726055612761E-3</v>
      </c>
      <c r="BF1396" s="43">
        <v>34024</v>
      </c>
      <c r="BG1396">
        <v>217.550003</v>
      </c>
      <c r="BH1396">
        <v>219.61000100000001</v>
      </c>
      <c r="BI1396">
        <v>217.270004</v>
      </c>
      <c r="BJ1396">
        <v>219.61000100000001</v>
      </c>
      <c r="BK1396">
        <v>219.61000100000001</v>
      </c>
      <c r="BL1396">
        <v>2989400</v>
      </c>
      <c r="BM1396">
        <f ca="1">(Table510[[#This Row],[Close]]-OFFSET(Table510[[#This Row],[Close]],-1,0))/(OFFSET(Table510[[#This Row],[Close]],-1,0))</f>
        <v>9.4690782422099402E-3</v>
      </c>
      <c r="BW1396" s="43">
        <v>39896</v>
      </c>
      <c r="BX1396">
        <v>100.83000199999999</v>
      </c>
      <c r="BY1396">
        <v>101.18</v>
      </c>
      <c r="BZ1396">
        <v>100.639999</v>
      </c>
      <c r="CA1396">
        <v>100.639999</v>
      </c>
      <c r="CB1396">
        <v>72.523826999999997</v>
      </c>
      <c r="CC1396">
        <v>934100</v>
      </c>
      <c r="CD1396">
        <f ca="1">(AGG[[#This Row],[Close]]-OFFSET(AGG[[#This Row],[Close]],-1,0))/(OFFSET(AGG[[#This Row],[Close]],-1,0))</f>
        <v>-6.8094639927076105E-3</v>
      </c>
      <c r="CN1396" s="43">
        <v>39140</v>
      </c>
      <c r="CO1396">
        <v>75.660004000000001</v>
      </c>
      <c r="CP1396">
        <v>75.760002</v>
      </c>
      <c r="CQ1396">
        <v>73.010002</v>
      </c>
      <c r="CR1396">
        <v>73.629997000000003</v>
      </c>
      <c r="CS1396">
        <v>48.833556999999999</v>
      </c>
      <c r="CT1396">
        <v>12980000</v>
      </c>
      <c r="CU1396">
        <f ca="1">(EFA[[#This Row],[Close]]-OFFSET(EFA[[#This Row],[Close]],-1,0))/(OFFSET(EFA[[#This Row],[Close]],-1,0))</f>
        <v>-4.0276381122570544E-2</v>
      </c>
      <c r="DE1396" s="43">
        <v>34866</v>
      </c>
      <c r="DF1396">
        <v>10.36</v>
      </c>
      <c r="DG1396">
        <v>10.95</v>
      </c>
      <c r="DH1396">
        <v>10.36</v>
      </c>
      <c r="DI1396">
        <v>10.75</v>
      </c>
      <c r="DJ1396">
        <v>10.75</v>
      </c>
      <c r="DK1396">
        <v>0</v>
      </c>
      <c r="DL1396">
        <f ca="1">(VIX_7[[#This Row],[Close]]-OFFSET(VIX_7[[#This Row],[Close]],-1,0))/(OFFSET(VIX_7[[#This Row],[Close]],-1,0))</f>
        <v>-4.2742653606411433E-2</v>
      </c>
    </row>
    <row r="1397" spans="24:116" x14ac:dyDescent="0.3">
      <c r="X1397" s="43">
        <v>12253</v>
      </c>
      <c r="Y1397">
        <v>12.2</v>
      </c>
      <c r="Z1397">
        <v>12.2</v>
      </c>
      <c r="AA1397">
        <v>12.2</v>
      </c>
      <c r="AB1397">
        <v>12.2</v>
      </c>
      <c r="AC1397">
        <v>12.2</v>
      </c>
      <c r="AD1397">
        <v>0</v>
      </c>
      <c r="AE1397">
        <f ca="1">(SPX[[#This Row],[Close]]-OFFSET(SPX[[#This Row],[Close]],-1,0))/(OFFSET(SPX[[#This Row],[Close]],-1,0))</f>
        <v>1.582014987510404E-2</v>
      </c>
      <c r="AO1397" s="43">
        <v>31582</v>
      </c>
      <c r="AP1397">
        <v>77.540001000000004</v>
      </c>
      <c r="AQ1397">
        <v>77.540001000000004</v>
      </c>
      <c r="AR1397">
        <v>77.540001000000004</v>
      </c>
      <c r="AS1397">
        <v>77.540001000000004</v>
      </c>
      <c r="AT1397">
        <v>77.540001000000004</v>
      </c>
      <c r="AU1397">
        <v>0</v>
      </c>
      <c r="AV1397">
        <f ca="1">(Table6[[#This Row],[Close]]-OFFSET(Table6[[#This Row],[Close]],-1,0))/(OFFSET(Table6[[#This Row],[Close]],-1,0))</f>
        <v>1.2913093674764733E-3</v>
      </c>
      <c r="BF1397" s="43">
        <v>34025</v>
      </c>
      <c r="BG1397">
        <v>219.61000100000001</v>
      </c>
      <c r="BH1397">
        <v>220.759995</v>
      </c>
      <c r="BI1397">
        <v>219.36999499999999</v>
      </c>
      <c r="BJ1397">
        <v>220.759995</v>
      </c>
      <c r="BK1397">
        <v>220.759995</v>
      </c>
      <c r="BL1397">
        <v>2527900</v>
      </c>
      <c r="BM1397">
        <f ca="1">(Table510[[#This Row],[Close]]-OFFSET(Table510[[#This Row],[Close]],-1,0))/(OFFSET(Table510[[#This Row],[Close]],-1,0))</f>
        <v>5.2365283673943084E-3</v>
      </c>
      <c r="BW1397" s="43">
        <v>39897</v>
      </c>
      <c r="BX1397">
        <v>100.660004</v>
      </c>
      <c r="BY1397">
        <v>101</v>
      </c>
      <c r="BZ1397">
        <v>100.089996</v>
      </c>
      <c r="CA1397">
        <v>100.199997</v>
      </c>
      <c r="CB1397">
        <v>72.206749000000002</v>
      </c>
      <c r="CC1397">
        <v>1241000</v>
      </c>
      <c r="CD1397">
        <f ca="1">(AGG[[#This Row],[Close]]-OFFSET(AGG[[#This Row],[Close]],-1,0))/(OFFSET(AGG[[#This Row],[Close]],-1,0))</f>
        <v>-4.372038994157848E-3</v>
      </c>
      <c r="CN1397" s="43">
        <v>39141</v>
      </c>
      <c r="CO1397">
        <v>74</v>
      </c>
      <c r="CP1397">
        <v>74.660004000000001</v>
      </c>
      <c r="CQ1397">
        <v>73.879997000000003</v>
      </c>
      <c r="CR1397">
        <v>74.150002000000001</v>
      </c>
      <c r="CS1397">
        <v>49.178443999999999</v>
      </c>
      <c r="CT1397">
        <v>8136300</v>
      </c>
      <c r="CU1397">
        <f ca="1">(EFA[[#This Row],[Close]]-OFFSET(EFA[[#This Row],[Close]],-1,0))/(OFFSET(EFA[[#This Row],[Close]],-1,0))</f>
        <v>7.0624069154857846E-3</v>
      </c>
      <c r="DE1397" s="43">
        <v>34869</v>
      </c>
      <c r="DF1397">
        <v>10.6</v>
      </c>
      <c r="DG1397">
        <v>11.35</v>
      </c>
      <c r="DH1397">
        <v>10.6</v>
      </c>
      <c r="DI1397">
        <v>11.21</v>
      </c>
      <c r="DJ1397">
        <v>11.21</v>
      </c>
      <c r="DK1397">
        <v>0</v>
      </c>
      <c r="DL1397">
        <f ca="1">(VIX_7[[#This Row],[Close]]-OFFSET(VIX_7[[#This Row],[Close]],-1,0))/(OFFSET(VIX_7[[#This Row],[Close]],-1,0))</f>
        <v>4.2790697674418683E-2</v>
      </c>
    </row>
    <row r="1398" spans="24:116" x14ac:dyDescent="0.3">
      <c r="X1398" s="43">
        <v>12254</v>
      </c>
      <c r="Y1398">
        <v>11.6</v>
      </c>
      <c r="Z1398">
        <v>11.6</v>
      </c>
      <c r="AA1398">
        <v>11.6</v>
      </c>
      <c r="AB1398">
        <v>11.6</v>
      </c>
      <c r="AC1398">
        <v>11.6</v>
      </c>
      <c r="AD1398">
        <v>0</v>
      </c>
      <c r="AE1398">
        <f ca="1">(SPX[[#This Row],[Close]]-OFFSET(SPX[[#This Row],[Close]],-1,0))/(OFFSET(SPX[[#This Row],[Close]],-1,0))</f>
        <v>-4.918032786885243E-2</v>
      </c>
      <c r="AO1398" s="43">
        <v>31583</v>
      </c>
      <c r="AP1398">
        <v>77.260002</v>
      </c>
      <c r="AQ1398">
        <v>77.260002</v>
      </c>
      <c r="AR1398">
        <v>77.260002</v>
      </c>
      <c r="AS1398">
        <v>77.260002</v>
      </c>
      <c r="AT1398">
        <v>77.260002</v>
      </c>
      <c r="AU1398">
        <v>0</v>
      </c>
      <c r="AV1398">
        <f ca="1">(Table6[[#This Row],[Close]]-OFFSET(Table6[[#This Row],[Close]],-1,0))/(OFFSET(Table6[[#This Row],[Close]],-1,0))</f>
        <v>-3.6110265203633885E-3</v>
      </c>
      <c r="BF1398" s="43">
        <v>34026</v>
      </c>
      <c r="BG1398">
        <v>220.759995</v>
      </c>
      <c r="BH1398">
        <v>222.41000399999999</v>
      </c>
      <c r="BI1398">
        <v>220.759995</v>
      </c>
      <c r="BJ1398">
        <v>222.41000399999999</v>
      </c>
      <c r="BK1398">
        <v>222.41000399999999</v>
      </c>
      <c r="BL1398">
        <v>2341600</v>
      </c>
      <c r="BM1398">
        <f ca="1">(Table510[[#This Row],[Close]]-OFFSET(Table510[[#This Row],[Close]],-1,0))/(OFFSET(Table510[[#This Row],[Close]],-1,0))</f>
        <v>7.4742210426304049E-3</v>
      </c>
      <c r="BW1398" s="43">
        <v>39898</v>
      </c>
      <c r="BX1398">
        <v>100.379997</v>
      </c>
      <c r="BY1398">
        <v>100.470001</v>
      </c>
      <c r="BZ1398">
        <v>100.050003</v>
      </c>
      <c r="CA1398">
        <v>100.400002</v>
      </c>
      <c r="CB1398">
        <v>72.350830000000002</v>
      </c>
      <c r="CC1398">
        <v>1187900</v>
      </c>
      <c r="CD1398">
        <f ca="1">(AGG[[#This Row],[Close]]-OFFSET(AGG[[#This Row],[Close]],-1,0))/(OFFSET(AGG[[#This Row],[Close]],-1,0))</f>
        <v>1.9960579439937949E-3</v>
      </c>
      <c r="CN1398" s="43">
        <v>39142</v>
      </c>
      <c r="CO1398">
        <v>72.980002999999996</v>
      </c>
      <c r="CP1398">
        <v>73.660004000000001</v>
      </c>
      <c r="CQ1398">
        <v>72</v>
      </c>
      <c r="CR1398">
        <v>73.389999000000003</v>
      </c>
      <c r="CS1398">
        <v>48.674380999999997</v>
      </c>
      <c r="CT1398">
        <v>11055900</v>
      </c>
      <c r="CU1398">
        <f ca="1">(EFA[[#This Row],[Close]]-OFFSET(EFA[[#This Row],[Close]],-1,0))/(OFFSET(EFA[[#This Row],[Close]],-1,0))</f>
        <v>-1.0249534450450825E-2</v>
      </c>
      <c r="DE1398" s="43">
        <v>34870</v>
      </c>
      <c r="DF1398">
        <v>11.26</v>
      </c>
      <c r="DG1398">
        <v>11.47</v>
      </c>
      <c r="DH1398">
        <v>11.1</v>
      </c>
      <c r="DI1398">
        <v>11.16</v>
      </c>
      <c r="DJ1398">
        <v>11.16</v>
      </c>
      <c r="DK1398">
        <v>0</v>
      </c>
      <c r="DL1398">
        <f ca="1">(VIX_7[[#This Row],[Close]]-OFFSET(VIX_7[[#This Row],[Close]],-1,0))/(OFFSET(VIX_7[[#This Row],[Close]],-1,0))</f>
        <v>-4.4603033006245059E-3</v>
      </c>
    </row>
    <row r="1399" spans="24:116" x14ac:dyDescent="0.3">
      <c r="X1399" s="43">
        <v>12255</v>
      </c>
      <c r="Y1399">
        <v>10.57</v>
      </c>
      <c r="Z1399">
        <v>10.57</v>
      </c>
      <c r="AA1399">
        <v>10.57</v>
      </c>
      <c r="AB1399">
        <v>10.57</v>
      </c>
      <c r="AC1399">
        <v>10.57</v>
      </c>
      <c r="AD1399">
        <v>0</v>
      </c>
      <c r="AE1399">
        <f ca="1">(SPX[[#This Row],[Close]]-OFFSET(SPX[[#This Row],[Close]],-1,0))/(OFFSET(SPX[[#This Row],[Close]],-1,0))</f>
        <v>-8.8793103448275804E-2</v>
      </c>
      <c r="AO1399" s="43">
        <v>31586</v>
      </c>
      <c r="AP1399">
        <v>77.650002000000001</v>
      </c>
      <c r="AQ1399">
        <v>77.650002000000001</v>
      </c>
      <c r="AR1399">
        <v>77.650002000000001</v>
      </c>
      <c r="AS1399">
        <v>77.650002000000001</v>
      </c>
      <c r="AT1399">
        <v>77.650002000000001</v>
      </c>
      <c r="AU1399">
        <v>0</v>
      </c>
      <c r="AV1399">
        <f ca="1">(Table6[[#This Row],[Close]]-OFFSET(Table6[[#This Row],[Close]],-1,0))/(OFFSET(Table6[[#This Row],[Close]],-1,0))</f>
        <v>5.0478901100727462E-3</v>
      </c>
      <c r="BF1399" s="43">
        <v>34029</v>
      </c>
      <c r="BG1399">
        <v>222.41000399999999</v>
      </c>
      <c r="BH1399">
        <v>222.91999799999999</v>
      </c>
      <c r="BI1399">
        <v>222.30999800000001</v>
      </c>
      <c r="BJ1399">
        <v>222.429993</v>
      </c>
      <c r="BK1399">
        <v>222.429993</v>
      </c>
      <c r="BL1399">
        <v>2320900</v>
      </c>
      <c r="BM1399">
        <f ca="1">(Table510[[#This Row],[Close]]-OFFSET(Table510[[#This Row],[Close]],-1,0))/(OFFSET(Table510[[#This Row],[Close]],-1,0))</f>
        <v>8.9874554383846799E-5</v>
      </c>
      <c r="BW1399" s="43">
        <v>39899</v>
      </c>
      <c r="BX1399">
        <v>100.620003</v>
      </c>
      <c r="BY1399">
        <v>100.889999</v>
      </c>
      <c r="BZ1399">
        <v>100.139999</v>
      </c>
      <c r="CA1399">
        <v>100.480003</v>
      </c>
      <c r="CB1399">
        <v>72.408493000000007</v>
      </c>
      <c r="CC1399">
        <v>1303900</v>
      </c>
      <c r="CD1399">
        <f ca="1">(AGG[[#This Row],[Close]]-OFFSET(AGG[[#This Row],[Close]],-1,0))/(OFFSET(AGG[[#This Row],[Close]],-1,0))</f>
        <v>7.9682269329034243E-4</v>
      </c>
      <c r="CN1399" s="43">
        <v>39143</v>
      </c>
      <c r="CO1399">
        <v>72.900002000000001</v>
      </c>
      <c r="CP1399">
        <v>73.180000000000007</v>
      </c>
      <c r="CQ1399">
        <v>72.339995999999999</v>
      </c>
      <c r="CR1399">
        <v>72.400002000000001</v>
      </c>
      <c r="CS1399">
        <v>48.017795999999997</v>
      </c>
      <c r="CT1399">
        <v>6951000</v>
      </c>
      <c r="CU1399">
        <f ca="1">(EFA[[#This Row],[Close]]-OFFSET(EFA[[#This Row],[Close]],-1,0))/(OFFSET(EFA[[#This Row],[Close]],-1,0))</f>
        <v>-1.3489535542846954E-2</v>
      </c>
      <c r="DE1399" s="43">
        <v>34871</v>
      </c>
      <c r="DF1399">
        <v>11.52</v>
      </c>
      <c r="DG1399">
        <v>11.6</v>
      </c>
      <c r="DH1399">
        <v>11.19</v>
      </c>
      <c r="DI1399">
        <v>11.32</v>
      </c>
      <c r="DJ1399">
        <v>11.32</v>
      </c>
      <c r="DK1399">
        <v>0</v>
      </c>
      <c r="DL1399">
        <f ca="1">(VIX_7[[#This Row],[Close]]-OFFSET(VIX_7[[#This Row],[Close]],-1,0))/(OFFSET(VIX_7[[#This Row],[Close]],-1,0))</f>
        <v>1.4336917562724026E-2</v>
      </c>
    </row>
    <row r="1400" spans="24:116" x14ac:dyDescent="0.3">
      <c r="X1400" s="43">
        <v>12256</v>
      </c>
      <c r="Y1400">
        <v>9.65</v>
      </c>
      <c r="Z1400">
        <v>9.65</v>
      </c>
      <c r="AA1400">
        <v>9.65</v>
      </c>
      <c r="AB1400">
        <v>9.65</v>
      </c>
      <c r="AC1400">
        <v>9.65</v>
      </c>
      <c r="AD1400">
        <v>0</v>
      </c>
      <c r="AE1400">
        <f ca="1">(SPX[[#This Row],[Close]]-OFFSET(SPX[[#This Row],[Close]],-1,0))/(OFFSET(SPX[[#This Row],[Close]],-1,0))</f>
        <v>-8.7038789025543989E-2</v>
      </c>
      <c r="AO1400" s="43">
        <v>31587</v>
      </c>
      <c r="AP1400">
        <v>78.400002000000001</v>
      </c>
      <c r="AQ1400">
        <v>78.400002000000001</v>
      </c>
      <c r="AR1400">
        <v>78.400002000000001</v>
      </c>
      <c r="AS1400">
        <v>78.400002000000001</v>
      </c>
      <c r="AT1400">
        <v>78.400002000000001</v>
      </c>
      <c r="AU1400">
        <v>0</v>
      </c>
      <c r="AV1400">
        <f ca="1">(Table6[[#This Row],[Close]]-OFFSET(Table6[[#This Row],[Close]],-1,0))/(OFFSET(Table6[[#This Row],[Close]],-1,0))</f>
        <v>9.6587247995177129E-3</v>
      </c>
      <c r="BF1400" s="43">
        <v>34030</v>
      </c>
      <c r="BG1400">
        <v>222.429993</v>
      </c>
      <c r="BH1400">
        <v>224.11000100000001</v>
      </c>
      <c r="BI1400">
        <v>222.25</v>
      </c>
      <c r="BJ1400">
        <v>224.11000100000001</v>
      </c>
      <c r="BK1400">
        <v>224.11000100000001</v>
      </c>
      <c r="BL1400">
        <v>2696400</v>
      </c>
      <c r="BM1400">
        <f ca="1">(Table510[[#This Row],[Close]]-OFFSET(Table510[[#This Row],[Close]],-1,0))/(OFFSET(Table510[[#This Row],[Close]],-1,0))</f>
        <v>7.5529742070351777E-3</v>
      </c>
      <c r="BW1400" s="43">
        <v>39902</v>
      </c>
      <c r="BX1400">
        <v>100.410004</v>
      </c>
      <c r="BY1400">
        <v>101.089996</v>
      </c>
      <c r="BZ1400">
        <v>100.410004</v>
      </c>
      <c r="CA1400">
        <v>100.949997</v>
      </c>
      <c r="CB1400">
        <v>72.747191999999998</v>
      </c>
      <c r="CC1400">
        <v>616300</v>
      </c>
      <c r="CD1400">
        <f ca="1">(AGG[[#This Row],[Close]]-OFFSET(AGG[[#This Row],[Close]],-1,0))/(OFFSET(AGG[[#This Row],[Close]],-1,0))</f>
        <v>4.6774879176705421E-3</v>
      </c>
      <c r="CN1400" s="43">
        <v>39146</v>
      </c>
      <c r="CO1400">
        <v>71.459998999999996</v>
      </c>
      <c r="CP1400">
        <v>72.239998</v>
      </c>
      <c r="CQ1400">
        <v>70.900002000000001</v>
      </c>
      <c r="CR1400">
        <v>70.900002000000001</v>
      </c>
      <c r="CS1400">
        <v>47.022945</v>
      </c>
      <c r="CT1400">
        <v>8286300</v>
      </c>
      <c r="CU1400">
        <f ca="1">(EFA[[#This Row],[Close]]-OFFSET(EFA[[#This Row],[Close]],-1,0))/(OFFSET(EFA[[#This Row],[Close]],-1,0))</f>
        <v>-2.0718231471872059E-2</v>
      </c>
      <c r="DE1400" s="43">
        <v>34872</v>
      </c>
      <c r="DF1400">
        <v>10.92</v>
      </c>
      <c r="DG1400">
        <v>11.73</v>
      </c>
      <c r="DH1400">
        <v>10.88</v>
      </c>
      <c r="DI1400">
        <v>11.44</v>
      </c>
      <c r="DJ1400">
        <v>11.44</v>
      </c>
      <c r="DK1400">
        <v>0</v>
      </c>
      <c r="DL1400">
        <f ca="1">(VIX_7[[#This Row],[Close]]-OFFSET(VIX_7[[#This Row],[Close]],-1,0))/(OFFSET(VIX_7[[#This Row],[Close]],-1,0))</f>
        <v>1.060070671378085E-2</v>
      </c>
    </row>
    <row r="1401" spans="24:116" x14ac:dyDescent="0.3">
      <c r="X1401" s="43">
        <v>12259</v>
      </c>
      <c r="Y1401">
        <v>10.5</v>
      </c>
      <c r="Z1401">
        <v>10.5</v>
      </c>
      <c r="AA1401">
        <v>10.5</v>
      </c>
      <c r="AB1401">
        <v>10.5</v>
      </c>
      <c r="AC1401">
        <v>10.5</v>
      </c>
      <c r="AD1401">
        <v>0</v>
      </c>
      <c r="AE1401">
        <f ca="1">(SPX[[#This Row],[Close]]-OFFSET(SPX[[#This Row],[Close]],-1,0))/(OFFSET(SPX[[#This Row],[Close]],-1,0))</f>
        <v>8.8082901554404111E-2</v>
      </c>
      <c r="AO1401" s="43">
        <v>31588</v>
      </c>
      <c r="AP1401">
        <v>78.940002000000007</v>
      </c>
      <c r="AQ1401">
        <v>78.940002000000007</v>
      </c>
      <c r="AR1401">
        <v>78.940002000000007</v>
      </c>
      <c r="AS1401">
        <v>78.940002000000007</v>
      </c>
      <c r="AT1401">
        <v>78.940002000000007</v>
      </c>
      <c r="AU1401">
        <v>0</v>
      </c>
      <c r="AV1401">
        <f ca="1">(Table6[[#This Row],[Close]]-OFFSET(Table6[[#This Row],[Close]],-1,0))/(OFFSET(Table6[[#This Row],[Close]],-1,0))</f>
        <v>6.8877549263328623E-3</v>
      </c>
      <c r="BF1401" s="43">
        <v>34031</v>
      </c>
      <c r="BG1401">
        <v>224.11000100000001</v>
      </c>
      <c r="BH1401">
        <v>225.71000699999999</v>
      </c>
      <c r="BI1401">
        <v>224.10000600000001</v>
      </c>
      <c r="BJ1401">
        <v>225.71000699999999</v>
      </c>
      <c r="BK1401">
        <v>225.71000699999999</v>
      </c>
      <c r="BL1401">
        <v>2722900</v>
      </c>
      <c r="BM1401">
        <f ca="1">(Table510[[#This Row],[Close]]-OFFSET(Table510[[#This Row],[Close]],-1,0))/(OFFSET(Table510[[#This Row],[Close]],-1,0))</f>
        <v>7.1393779521690291E-3</v>
      </c>
      <c r="BW1401" s="43">
        <v>39903</v>
      </c>
      <c r="BX1401">
        <v>101</v>
      </c>
      <c r="BY1401">
        <v>101.470001</v>
      </c>
      <c r="BZ1401">
        <v>100.730003</v>
      </c>
      <c r="CA1401">
        <v>101.470001</v>
      </c>
      <c r="CB1401">
        <v>73.121932999999999</v>
      </c>
      <c r="CC1401">
        <v>638100</v>
      </c>
      <c r="CD1401">
        <f ca="1">(AGG[[#This Row],[Close]]-OFFSET(AGG[[#This Row],[Close]],-1,0))/(OFFSET(AGG[[#This Row],[Close]],-1,0))</f>
        <v>5.1511046602606648E-3</v>
      </c>
      <c r="CN1401" s="43">
        <v>39147</v>
      </c>
      <c r="CO1401">
        <v>72.440002000000007</v>
      </c>
      <c r="CP1401">
        <v>73.25</v>
      </c>
      <c r="CQ1401">
        <v>72.25</v>
      </c>
      <c r="CR1401">
        <v>73.099997999999999</v>
      </c>
      <c r="CS1401">
        <v>48.482056</v>
      </c>
      <c r="CT1401">
        <v>8908400</v>
      </c>
      <c r="CU1401">
        <f ca="1">(EFA[[#This Row],[Close]]-OFFSET(EFA[[#This Row],[Close]],-1,0))/(OFFSET(EFA[[#This Row],[Close]],-1,0))</f>
        <v>3.1029561889151975E-2</v>
      </c>
      <c r="DE1401" s="43">
        <v>34873</v>
      </c>
      <c r="DF1401">
        <v>11.43</v>
      </c>
      <c r="DG1401">
        <v>11.51</v>
      </c>
      <c r="DH1401">
        <v>10.97</v>
      </c>
      <c r="DI1401">
        <v>11.12</v>
      </c>
      <c r="DJ1401">
        <v>11.12</v>
      </c>
      <c r="DK1401">
        <v>0</v>
      </c>
      <c r="DL1401">
        <f ca="1">(VIX_7[[#This Row],[Close]]-OFFSET(VIX_7[[#This Row],[Close]],-1,0))/(OFFSET(VIX_7[[#This Row],[Close]],-1,0))</f>
        <v>-2.7972027972028E-2</v>
      </c>
    </row>
    <row r="1402" spans="24:116" x14ac:dyDescent="0.3">
      <c r="X1402" s="43">
        <v>12260</v>
      </c>
      <c r="Y1402">
        <v>10.32</v>
      </c>
      <c r="Z1402">
        <v>10.32</v>
      </c>
      <c r="AA1402">
        <v>10.32</v>
      </c>
      <c r="AB1402">
        <v>10.32</v>
      </c>
      <c r="AC1402">
        <v>10.32</v>
      </c>
      <c r="AD1402">
        <v>0</v>
      </c>
      <c r="AE1402">
        <f ca="1">(SPX[[#This Row],[Close]]-OFFSET(SPX[[#This Row],[Close]],-1,0))/(OFFSET(SPX[[#This Row],[Close]],-1,0))</f>
        <v>-1.7142857142857116E-2</v>
      </c>
      <c r="AO1402" s="43">
        <v>31589</v>
      </c>
      <c r="AP1402">
        <v>79.25</v>
      </c>
      <c r="AQ1402">
        <v>79.25</v>
      </c>
      <c r="AR1402">
        <v>79.25</v>
      </c>
      <c r="AS1402">
        <v>79.25</v>
      </c>
      <c r="AT1402">
        <v>79.25</v>
      </c>
      <c r="AU1402">
        <v>0</v>
      </c>
      <c r="AV1402">
        <f ca="1">(Table6[[#This Row],[Close]]-OFFSET(Table6[[#This Row],[Close]],-1,0))/(OFFSET(Table6[[#This Row],[Close]],-1,0))</f>
        <v>3.9270077545728093E-3</v>
      </c>
      <c r="BF1402" s="43">
        <v>34032</v>
      </c>
      <c r="BG1402">
        <v>225.71000699999999</v>
      </c>
      <c r="BH1402">
        <v>225.83999600000001</v>
      </c>
      <c r="BI1402">
        <v>224.979996</v>
      </c>
      <c r="BJ1402">
        <v>225.61000100000001</v>
      </c>
      <c r="BK1402">
        <v>225.61000100000001</v>
      </c>
      <c r="BL1402">
        <v>2307800</v>
      </c>
      <c r="BM1402">
        <f ca="1">(Table510[[#This Row],[Close]]-OFFSET(Table510[[#This Row],[Close]],-1,0))/(OFFSET(Table510[[#This Row],[Close]],-1,0))</f>
        <v>-4.4307295599870845E-4</v>
      </c>
      <c r="BW1402" s="43">
        <v>39904</v>
      </c>
      <c r="BX1402">
        <v>101.19000200000001</v>
      </c>
      <c r="BY1402">
        <v>101.279999</v>
      </c>
      <c r="BZ1402">
        <v>100.610001</v>
      </c>
      <c r="CA1402">
        <v>101.07</v>
      </c>
      <c r="CB1402">
        <v>73.086517000000001</v>
      </c>
      <c r="CC1402">
        <v>579100</v>
      </c>
      <c r="CD1402">
        <f ca="1">(AGG[[#This Row],[Close]]-OFFSET(AGG[[#This Row],[Close]],-1,0))/(OFFSET(AGG[[#This Row],[Close]],-1,0))</f>
        <v>-3.9420616542617673E-3</v>
      </c>
      <c r="CN1402" s="43">
        <v>39148</v>
      </c>
      <c r="CO1402">
        <v>73.069999999999993</v>
      </c>
      <c r="CP1402">
        <v>73.589995999999999</v>
      </c>
      <c r="CQ1402">
        <v>72.940002000000007</v>
      </c>
      <c r="CR1402">
        <v>73.120002999999997</v>
      </c>
      <c r="CS1402">
        <v>48.495331</v>
      </c>
      <c r="CT1402">
        <v>6005700</v>
      </c>
      <c r="CU1402">
        <f ca="1">(EFA[[#This Row],[Close]]-OFFSET(EFA[[#This Row],[Close]],-1,0))/(OFFSET(EFA[[#This Row],[Close]],-1,0))</f>
        <v>2.7366621815772972E-4</v>
      </c>
      <c r="DE1402" s="43">
        <v>34876</v>
      </c>
      <c r="DF1402">
        <v>10.98</v>
      </c>
      <c r="DG1402">
        <v>12.12</v>
      </c>
      <c r="DH1402">
        <v>10.98</v>
      </c>
      <c r="DI1402">
        <v>11.8</v>
      </c>
      <c r="DJ1402">
        <v>11.8</v>
      </c>
      <c r="DK1402">
        <v>0</v>
      </c>
      <c r="DL1402">
        <f ca="1">(VIX_7[[#This Row],[Close]]-OFFSET(VIX_7[[#This Row],[Close]],-1,0))/(OFFSET(VIX_7[[#This Row],[Close]],-1,0))</f>
        <v>6.1151079136690788E-2</v>
      </c>
    </row>
    <row r="1403" spans="24:116" x14ac:dyDescent="0.3">
      <c r="X1403" s="43">
        <v>12261</v>
      </c>
      <c r="Y1403">
        <v>10.59</v>
      </c>
      <c r="Z1403">
        <v>10.59</v>
      </c>
      <c r="AA1403">
        <v>10.59</v>
      </c>
      <c r="AB1403">
        <v>10.59</v>
      </c>
      <c r="AC1403">
        <v>10.59</v>
      </c>
      <c r="AD1403">
        <v>0</v>
      </c>
      <c r="AE1403">
        <f ca="1">(SPX[[#This Row],[Close]]-OFFSET(SPX[[#This Row],[Close]],-1,0))/(OFFSET(SPX[[#This Row],[Close]],-1,0))</f>
        <v>2.6162790697674375E-2</v>
      </c>
      <c r="AO1403" s="43">
        <v>31590</v>
      </c>
      <c r="AP1403">
        <v>79.389999000000003</v>
      </c>
      <c r="AQ1403">
        <v>79.389999000000003</v>
      </c>
      <c r="AR1403">
        <v>79.389999000000003</v>
      </c>
      <c r="AS1403">
        <v>79.389999000000003</v>
      </c>
      <c r="AT1403">
        <v>79.389999000000003</v>
      </c>
      <c r="AU1403">
        <v>0</v>
      </c>
      <c r="AV1403">
        <f ca="1">(Table6[[#This Row],[Close]]-OFFSET(Table6[[#This Row],[Close]],-1,0))/(OFFSET(Table6[[#This Row],[Close]],-1,0))</f>
        <v>1.7665488958990927E-3</v>
      </c>
      <c r="BF1403" s="43">
        <v>34033</v>
      </c>
      <c r="BG1403">
        <v>225.61000100000001</v>
      </c>
      <c r="BH1403">
        <v>226.529999</v>
      </c>
      <c r="BI1403">
        <v>225.570007</v>
      </c>
      <c r="BJ1403">
        <v>226.220001</v>
      </c>
      <c r="BK1403">
        <v>226.220001</v>
      </c>
      <c r="BL1403">
        <v>2471300</v>
      </c>
      <c r="BM1403">
        <f ca="1">(Table510[[#This Row],[Close]]-OFFSET(Table510[[#This Row],[Close]],-1,0))/(OFFSET(Table510[[#This Row],[Close]],-1,0))</f>
        <v>2.7037808487930691E-3</v>
      </c>
      <c r="BW1403" s="43">
        <v>39905</v>
      </c>
      <c r="BX1403">
        <v>101.110001</v>
      </c>
      <c r="BY1403">
        <v>101.120003</v>
      </c>
      <c r="BZ1403">
        <v>100.540001</v>
      </c>
      <c r="CA1403">
        <v>100.75</v>
      </c>
      <c r="CB1403">
        <v>72.855063999999999</v>
      </c>
      <c r="CC1403">
        <v>960500</v>
      </c>
      <c r="CD1403">
        <f ca="1">(AGG[[#This Row],[Close]]-OFFSET(AGG[[#This Row],[Close]],-1,0))/(OFFSET(AGG[[#This Row],[Close]],-1,0))</f>
        <v>-3.16612248936374E-3</v>
      </c>
      <c r="CN1403" s="43">
        <v>39149</v>
      </c>
      <c r="CO1403">
        <v>73.769997000000004</v>
      </c>
      <c r="CP1403">
        <v>74.199996999999996</v>
      </c>
      <c r="CQ1403">
        <v>73.75</v>
      </c>
      <c r="CR1403">
        <v>73.980002999999996</v>
      </c>
      <c r="CS1403">
        <v>49.065700999999997</v>
      </c>
      <c r="CT1403">
        <v>5305700</v>
      </c>
      <c r="CU1403">
        <f ca="1">(EFA[[#This Row],[Close]]-OFFSET(EFA[[#This Row],[Close]],-1,0))/(OFFSET(EFA[[#This Row],[Close]],-1,0))</f>
        <v>1.1761487482433493E-2</v>
      </c>
      <c r="DE1403" s="43">
        <v>34877</v>
      </c>
      <c r="DF1403">
        <v>11.85</v>
      </c>
      <c r="DG1403">
        <v>12.57</v>
      </c>
      <c r="DH1403">
        <v>11.66</v>
      </c>
      <c r="DI1403">
        <v>12.37</v>
      </c>
      <c r="DJ1403">
        <v>12.37</v>
      </c>
      <c r="DK1403">
        <v>0</v>
      </c>
      <c r="DL1403">
        <f ca="1">(VIX_7[[#This Row],[Close]]-OFFSET(VIX_7[[#This Row],[Close]],-1,0))/(OFFSET(VIX_7[[#This Row],[Close]],-1,0))</f>
        <v>4.8305084745762582E-2</v>
      </c>
    </row>
    <row r="1404" spans="24:116" x14ac:dyDescent="0.3">
      <c r="X1404" s="43">
        <v>12262</v>
      </c>
      <c r="Y1404">
        <v>10.68</v>
      </c>
      <c r="Z1404">
        <v>10.68</v>
      </c>
      <c r="AA1404">
        <v>10.68</v>
      </c>
      <c r="AB1404">
        <v>10.68</v>
      </c>
      <c r="AC1404">
        <v>10.68</v>
      </c>
      <c r="AD1404">
        <v>0</v>
      </c>
      <c r="AE1404">
        <f ca="1">(SPX[[#This Row],[Close]]-OFFSET(SPX[[#This Row],[Close]],-1,0))/(OFFSET(SPX[[#This Row],[Close]],-1,0))</f>
        <v>8.4985835694050861E-3</v>
      </c>
      <c r="AO1404" s="43">
        <v>31593</v>
      </c>
      <c r="AP1404">
        <v>79.919998000000007</v>
      </c>
      <c r="AQ1404">
        <v>79.919998000000007</v>
      </c>
      <c r="AR1404">
        <v>79.919998000000007</v>
      </c>
      <c r="AS1404">
        <v>79.919998000000007</v>
      </c>
      <c r="AT1404">
        <v>79.919998000000007</v>
      </c>
      <c r="AU1404">
        <v>0</v>
      </c>
      <c r="AV1404">
        <f ca="1">(Table6[[#This Row],[Close]]-OFFSET(Table6[[#This Row],[Close]],-1,0))/(OFFSET(Table6[[#This Row],[Close]],-1,0))</f>
        <v>6.6758912542624373E-3</v>
      </c>
      <c r="BF1404" s="43">
        <v>34036</v>
      </c>
      <c r="BG1404">
        <v>226.220001</v>
      </c>
      <c r="BH1404">
        <v>227.96000699999999</v>
      </c>
      <c r="BI1404">
        <v>226.199997</v>
      </c>
      <c r="BJ1404">
        <v>227.949997</v>
      </c>
      <c r="BK1404">
        <v>227.949997</v>
      </c>
      <c r="BL1404">
        <v>2745600</v>
      </c>
      <c r="BM1404">
        <f ca="1">(Table510[[#This Row],[Close]]-OFFSET(Table510[[#This Row],[Close]],-1,0))/(OFFSET(Table510[[#This Row],[Close]],-1,0))</f>
        <v>7.647405146992285E-3</v>
      </c>
      <c r="BW1404" s="43">
        <v>39906</v>
      </c>
      <c r="BX1404">
        <v>100.900002</v>
      </c>
      <c r="BY1404">
        <v>100.900002</v>
      </c>
      <c r="BZ1404">
        <v>100.010002</v>
      </c>
      <c r="CA1404">
        <v>100.41999800000001</v>
      </c>
      <c r="CB1404">
        <v>72.616485999999995</v>
      </c>
      <c r="CC1404">
        <v>3081500</v>
      </c>
      <c r="CD1404">
        <f ca="1">(AGG[[#This Row],[Close]]-OFFSET(AGG[[#This Row],[Close]],-1,0))/(OFFSET(AGG[[#This Row],[Close]],-1,0))</f>
        <v>-3.2754540942927369E-3</v>
      </c>
      <c r="CN1404" s="43">
        <v>39150</v>
      </c>
      <c r="CO1404">
        <v>74.180000000000007</v>
      </c>
      <c r="CP1404">
        <v>74.300003000000004</v>
      </c>
      <c r="CQ1404">
        <v>73.779999000000004</v>
      </c>
      <c r="CR1404">
        <v>74.099997999999999</v>
      </c>
      <c r="CS1404">
        <v>49.145263999999997</v>
      </c>
      <c r="CT1404">
        <v>8451700</v>
      </c>
      <c r="CU1404">
        <f ca="1">(EFA[[#This Row],[Close]]-OFFSET(EFA[[#This Row],[Close]],-1,0))/(OFFSET(EFA[[#This Row],[Close]],-1,0))</f>
        <v>1.6219923646124069E-3</v>
      </c>
      <c r="DE1404" s="43">
        <v>34878</v>
      </c>
      <c r="DF1404">
        <v>12.3</v>
      </c>
      <c r="DG1404">
        <v>12.41</v>
      </c>
      <c r="DH1404">
        <v>11.61</v>
      </c>
      <c r="DI1404">
        <v>11.74</v>
      </c>
      <c r="DJ1404">
        <v>11.74</v>
      </c>
      <c r="DK1404">
        <v>0</v>
      </c>
      <c r="DL1404">
        <f ca="1">(VIX_7[[#This Row],[Close]]-OFFSET(VIX_7[[#This Row],[Close]],-1,0))/(OFFSET(VIX_7[[#This Row],[Close]],-1,0))</f>
        <v>-5.0929668552950613E-2</v>
      </c>
    </row>
    <row r="1405" spans="24:116" x14ac:dyDescent="0.3">
      <c r="X1405" s="43">
        <v>12263</v>
      </c>
      <c r="Y1405">
        <v>10.43</v>
      </c>
      <c r="Z1405">
        <v>10.43</v>
      </c>
      <c r="AA1405">
        <v>10.43</v>
      </c>
      <c r="AB1405">
        <v>10.43</v>
      </c>
      <c r="AC1405">
        <v>10.43</v>
      </c>
      <c r="AD1405">
        <v>0</v>
      </c>
      <c r="AE1405">
        <f ca="1">(SPX[[#This Row],[Close]]-OFFSET(SPX[[#This Row],[Close]],-1,0))/(OFFSET(SPX[[#This Row],[Close]],-1,0))</f>
        <v>-2.3408239700374533E-2</v>
      </c>
      <c r="AO1405" s="43">
        <v>31594</v>
      </c>
      <c r="AP1405">
        <v>79.940002000000007</v>
      </c>
      <c r="AQ1405">
        <v>79.940002000000007</v>
      </c>
      <c r="AR1405">
        <v>79.940002000000007</v>
      </c>
      <c r="AS1405">
        <v>79.940002000000007</v>
      </c>
      <c r="AT1405">
        <v>79.940002000000007</v>
      </c>
      <c r="AU1405">
        <v>0</v>
      </c>
      <c r="AV1405">
        <f ca="1">(Table6[[#This Row],[Close]]-OFFSET(Table6[[#This Row],[Close]],-1,0))/(OFFSET(Table6[[#This Row],[Close]],-1,0))</f>
        <v>2.503003065640734E-4</v>
      </c>
      <c r="BF1405" s="43">
        <v>34037</v>
      </c>
      <c r="BG1405">
        <v>227.949997</v>
      </c>
      <c r="BH1405">
        <v>228.770004</v>
      </c>
      <c r="BI1405">
        <v>227.949997</v>
      </c>
      <c r="BJ1405">
        <v>228.699997</v>
      </c>
      <c r="BK1405">
        <v>228.699997</v>
      </c>
      <c r="BL1405">
        <v>2901200</v>
      </c>
      <c r="BM1405">
        <f ca="1">(Table510[[#This Row],[Close]]-OFFSET(Table510[[#This Row],[Close]],-1,0))/(OFFSET(Table510[[#This Row],[Close]],-1,0))</f>
        <v>3.290195261551155E-3</v>
      </c>
      <c r="BW1405" s="43">
        <v>39909</v>
      </c>
      <c r="BX1405">
        <v>100.660004</v>
      </c>
      <c r="BY1405">
        <v>100.68</v>
      </c>
      <c r="BZ1405">
        <v>100.099998</v>
      </c>
      <c r="CA1405">
        <v>100.400002</v>
      </c>
      <c r="CB1405">
        <v>72.601967000000002</v>
      </c>
      <c r="CC1405">
        <v>495100</v>
      </c>
      <c r="CD1405">
        <f ca="1">(AGG[[#This Row],[Close]]-OFFSET(AGG[[#This Row],[Close]],-1,0))/(OFFSET(AGG[[#This Row],[Close]],-1,0))</f>
        <v>-1.9912368450760294E-4</v>
      </c>
      <c r="CN1405" s="43">
        <v>39153</v>
      </c>
      <c r="CO1405">
        <v>74.139999000000003</v>
      </c>
      <c r="CP1405">
        <v>74.639999000000003</v>
      </c>
      <c r="CQ1405">
        <v>73.980002999999996</v>
      </c>
      <c r="CR1405">
        <v>74.580001999999993</v>
      </c>
      <c r="CS1405">
        <v>49.463630999999999</v>
      </c>
      <c r="CT1405">
        <v>5143100</v>
      </c>
      <c r="CU1405">
        <f ca="1">(EFA[[#This Row],[Close]]-OFFSET(EFA[[#This Row],[Close]],-1,0))/(OFFSET(EFA[[#This Row],[Close]],-1,0))</f>
        <v>6.4777869494678517E-3</v>
      </c>
      <c r="DE1405" s="43">
        <v>34879</v>
      </c>
      <c r="DF1405">
        <v>11.59</v>
      </c>
      <c r="DG1405">
        <v>12.19</v>
      </c>
      <c r="DH1405">
        <v>11.47</v>
      </c>
      <c r="DI1405">
        <v>11.59</v>
      </c>
      <c r="DJ1405">
        <v>11.59</v>
      </c>
      <c r="DK1405">
        <v>0</v>
      </c>
      <c r="DL1405">
        <f ca="1">(VIX_7[[#This Row],[Close]]-OFFSET(VIX_7[[#This Row],[Close]],-1,0))/(OFFSET(VIX_7[[#This Row],[Close]],-1,0))</f>
        <v>-1.2776831345826266E-2</v>
      </c>
    </row>
    <row r="1406" spans="24:116" x14ac:dyDescent="0.3">
      <c r="X1406" s="43">
        <v>12266</v>
      </c>
      <c r="Y1406">
        <v>9.9499999999999993</v>
      </c>
      <c r="Z1406">
        <v>9.9499999999999993</v>
      </c>
      <c r="AA1406">
        <v>9.9499999999999993</v>
      </c>
      <c r="AB1406">
        <v>9.9499999999999993</v>
      </c>
      <c r="AC1406">
        <v>9.9499999999999993</v>
      </c>
      <c r="AD1406">
        <v>0</v>
      </c>
      <c r="AE1406">
        <f ca="1">(SPX[[#This Row],[Close]]-OFFSET(SPX[[#This Row],[Close]],-1,0))/(OFFSET(SPX[[#This Row],[Close]],-1,0))</f>
        <v>-4.6021093000958815E-2</v>
      </c>
      <c r="AO1406" s="43">
        <v>31595</v>
      </c>
      <c r="AP1406">
        <v>80.720000999999996</v>
      </c>
      <c r="AQ1406">
        <v>80.720000999999996</v>
      </c>
      <c r="AR1406">
        <v>80.720000999999996</v>
      </c>
      <c r="AS1406">
        <v>80.720000999999996</v>
      </c>
      <c r="AT1406">
        <v>80.720000999999996</v>
      </c>
      <c r="AU1406">
        <v>0</v>
      </c>
      <c r="AV1406">
        <f ca="1">(Table6[[#This Row],[Close]]-OFFSET(Table6[[#This Row],[Close]],-1,0))/(OFFSET(Table6[[#This Row],[Close]],-1,0))</f>
        <v>9.7573052349934821E-3</v>
      </c>
      <c r="BF1406" s="43">
        <v>34038</v>
      </c>
      <c r="BG1406">
        <v>228.699997</v>
      </c>
      <c r="BH1406">
        <v>229.91000399999999</v>
      </c>
      <c r="BI1406">
        <v>228.38999899999999</v>
      </c>
      <c r="BJ1406">
        <v>229.91000399999999</v>
      </c>
      <c r="BK1406">
        <v>229.91000399999999</v>
      </c>
      <c r="BL1406">
        <v>2551900</v>
      </c>
      <c r="BM1406">
        <f ca="1">(Table510[[#This Row],[Close]]-OFFSET(Table510[[#This Row],[Close]],-1,0))/(OFFSET(Table510[[#This Row],[Close]],-1,0))</f>
        <v>5.2908046168447928E-3</v>
      </c>
      <c r="BW1406" s="43">
        <v>39910</v>
      </c>
      <c r="BX1406">
        <v>100.41999800000001</v>
      </c>
      <c r="BY1406">
        <v>100.470001</v>
      </c>
      <c r="BZ1406">
        <v>100.010002</v>
      </c>
      <c r="CA1406">
        <v>100.239998</v>
      </c>
      <c r="CB1406">
        <v>72.486282000000003</v>
      </c>
      <c r="CC1406">
        <v>807100</v>
      </c>
      <c r="CD1406">
        <f ca="1">(AGG[[#This Row],[Close]]-OFFSET(AGG[[#This Row],[Close]],-1,0))/(OFFSET(AGG[[#This Row],[Close]],-1,0))</f>
        <v>-1.5936653068991044E-3</v>
      </c>
      <c r="CN1406" s="43">
        <v>39154</v>
      </c>
      <c r="CO1406">
        <v>73.970000999999996</v>
      </c>
      <c r="CP1406">
        <v>74.180000000000007</v>
      </c>
      <c r="CQ1406">
        <v>72.690002000000007</v>
      </c>
      <c r="CR1406">
        <v>72.800003000000004</v>
      </c>
      <c r="CS1406">
        <v>48.283085</v>
      </c>
      <c r="CT1406">
        <v>5769600</v>
      </c>
      <c r="CU1406">
        <f ca="1">(EFA[[#This Row],[Close]]-OFFSET(EFA[[#This Row],[Close]],-1,0))/(OFFSET(EFA[[#This Row],[Close]],-1,0))</f>
        <v>-2.3866974420300894E-2</v>
      </c>
      <c r="DE1406" s="43">
        <v>34880</v>
      </c>
      <c r="DF1406">
        <v>11.07</v>
      </c>
      <c r="DG1406">
        <v>11.51</v>
      </c>
      <c r="DH1406">
        <v>10.75</v>
      </c>
      <c r="DI1406">
        <v>11.38</v>
      </c>
      <c r="DJ1406">
        <v>11.38</v>
      </c>
      <c r="DK1406">
        <v>0</v>
      </c>
      <c r="DL1406">
        <f ca="1">(VIX_7[[#This Row],[Close]]-OFFSET(VIX_7[[#This Row],[Close]],-1,0))/(OFFSET(VIX_7[[#This Row],[Close]],-1,0))</f>
        <v>-1.8119068162208721E-2</v>
      </c>
    </row>
    <row r="1407" spans="24:116" x14ac:dyDescent="0.3">
      <c r="X1407" s="43">
        <v>12267</v>
      </c>
      <c r="Y1407">
        <v>10.25</v>
      </c>
      <c r="Z1407">
        <v>10.25</v>
      </c>
      <c r="AA1407">
        <v>10.25</v>
      </c>
      <c r="AB1407">
        <v>10.25</v>
      </c>
      <c r="AC1407">
        <v>10.25</v>
      </c>
      <c r="AD1407">
        <v>0</v>
      </c>
      <c r="AE1407">
        <f ca="1">(SPX[[#This Row],[Close]]-OFFSET(SPX[[#This Row],[Close]],-1,0))/(OFFSET(SPX[[#This Row],[Close]],-1,0))</f>
        <v>3.0150753768844296E-2</v>
      </c>
      <c r="AO1407" s="43">
        <v>31596</v>
      </c>
      <c r="AP1407">
        <v>80.760002</v>
      </c>
      <c r="AQ1407">
        <v>80.760002</v>
      </c>
      <c r="AR1407">
        <v>80.760002</v>
      </c>
      <c r="AS1407">
        <v>80.760002</v>
      </c>
      <c r="AT1407">
        <v>80.760002</v>
      </c>
      <c r="AU1407">
        <v>0</v>
      </c>
      <c r="AV1407">
        <f ca="1">(Table6[[#This Row],[Close]]-OFFSET(Table6[[#This Row],[Close]],-1,0))/(OFFSET(Table6[[#This Row],[Close]],-1,0))</f>
        <v>4.9555252111559969E-4</v>
      </c>
      <c r="BF1407" s="43">
        <v>34039</v>
      </c>
      <c r="BG1407">
        <v>230.179993</v>
      </c>
      <c r="BH1407">
        <v>230.61999499999999</v>
      </c>
      <c r="BI1407">
        <v>230.070007</v>
      </c>
      <c r="BJ1407">
        <v>230.39999399999999</v>
      </c>
      <c r="BK1407">
        <v>230.39999399999999</v>
      </c>
      <c r="BL1407">
        <v>2507200</v>
      </c>
      <c r="BM1407">
        <f ca="1">(Table510[[#This Row],[Close]]-OFFSET(Table510[[#This Row],[Close]],-1,0))/(OFFSET(Table510[[#This Row],[Close]],-1,0))</f>
        <v>2.1312252249797966E-3</v>
      </c>
      <c r="BW1407" s="43">
        <v>39911</v>
      </c>
      <c r="BX1407">
        <v>100.43</v>
      </c>
      <c r="BY1407">
        <v>100.720001</v>
      </c>
      <c r="BZ1407">
        <v>100.300003</v>
      </c>
      <c r="CA1407">
        <v>100.57</v>
      </c>
      <c r="CB1407">
        <v>72.724922000000007</v>
      </c>
      <c r="CC1407">
        <v>528400</v>
      </c>
      <c r="CD1407">
        <f ca="1">(AGG[[#This Row],[Close]]-OFFSET(AGG[[#This Row],[Close]],-1,0))/(OFFSET(AGG[[#This Row],[Close]],-1,0))</f>
        <v>3.292118980289617E-3</v>
      </c>
      <c r="CN1407" s="43">
        <v>39155</v>
      </c>
      <c r="CO1407">
        <v>72.330001999999993</v>
      </c>
      <c r="CP1407">
        <v>72.910004000000001</v>
      </c>
      <c r="CQ1407">
        <v>71.430000000000007</v>
      </c>
      <c r="CR1407">
        <v>72.830001999999993</v>
      </c>
      <c r="CS1407">
        <v>48.302970999999999</v>
      </c>
      <c r="CT1407">
        <v>9299900</v>
      </c>
      <c r="CU1407">
        <f ca="1">(EFA[[#This Row],[Close]]-OFFSET(EFA[[#This Row],[Close]],-1,0))/(OFFSET(EFA[[#This Row],[Close]],-1,0))</f>
        <v>4.1207415884295291E-4</v>
      </c>
      <c r="DE1407" s="43">
        <v>34883</v>
      </c>
      <c r="DF1407">
        <v>11.36</v>
      </c>
      <c r="DG1407">
        <v>12.55</v>
      </c>
      <c r="DH1407">
        <v>11.23</v>
      </c>
      <c r="DI1407">
        <v>11.57</v>
      </c>
      <c r="DJ1407">
        <v>11.57</v>
      </c>
      <c r="DK1407">
        <v>0</v>
      </c>
      <c r="DL1407">
        <f ca="1">(VIX_7[[#This Row],[Close]]-OFFSET(VIX_7[[#This Row],[Close]],-1,0))/(OFFSET(VIX_7[[#This Row],[Close]],-1,0))</f>
        <v>1.6695957820738093E-2</v>
      </c>
    </row>
    <row r="1408" spans="24:116" x14ac:dyDescent="0.3">
      <c r="X1408" s="43">
        <v>12268</v>
      </c>
      <c r="Y1408">
        <v>10.49</v>
      </c>
      <c r="Z1408">
        <v>10.49</v>
      </c>
      <c r="AA1408">
        <v>10.49</v>
      </c>
      <c r="AB1408">
        <v>10.49</v>
      </c>
      <c r="AC1408">
        <v>10.49</v>
      </c>
      <c r="AD1408">
        <v>0</v>
      </c>
      <c r="AE1408">
        <f ca="1">(SPX[[#This Row],[Close]]-OFFSET(SPX[[#This Row],[Close]],-1,0))/(OFFSET(SPX[[#This Row],[Close]],-1,0))</f>
        <v>2.3414634146341484E-2</v>
      </c>
      <c r="AO1408" s="43">
        <v>31600</v>
      </c>
      <c r="AP1408">
        <v>78.919998000000007</v>
      </c>
      <c r="AQ1408">
        <v>78.919998000000007</v>
      </c>
      <c r="AR1408">
        <v>78.919998000000007</v>
      </c>
      <c r="AS1408">
        <v>78.919998000000007</v>
      </c>
      <c r="AT1408">
        <v>78.919998000000007</v>
      </c>
      <c r="AU1408">
        <v>0</v>
      </c>
      <c r="AV1408">
        <f ca="1">(Table6[[#This Row],[Close]]-OFFSET(Table6[[#This Row],[Close]],-1,0))/(OFFSET(Table6[[#This Row],[Close]],-1,0))</f>
        <v>-2.2783605181188497E-2</v>
      </c>
      <c r="BF1408" s="43">
        <v>34040</v>
      </c>
      <c r="BG1408">
        <v>230.39999399999999</v>
      </c>
      <c r="BH1408">
        <v>230.41000399999999</v>
      </c>
      <c r="BI1408">
        <v>228.11999499999999</v>
      </c>
      <c r="BJ1408">
        <v>229.529999</v>
      </c>
      <c r="BK1408">
        <v>229.529999</v>
      </c>
      <c r="BL1408">
        <v>2447400</v>
      </c>
      <c r="BM1408">
        <f ca="1">(Table510[[#This Row],[Close]]-OFFSET(Table510[[#This Row],[Close]],-1,0))/(OFFSET(Table510[[#This Row],[Close]],-1,0))</f>
        <v>-3.7760200636115849E-3</v>
      </c>
      <c r="BW1408" s="43">
        <v>39912</v>
      </c>
      <c r="BX1408">
        <v>100.279999</v>
      </c>
      <c r="BY1408">
        <v>100.709999</v>
      </c>
      <c r="BZ1408">
        <v>100.209999</v>
      </c>
      <c r="CA1408">
        <v>100.41999800000001</v>
      </c>
      <c r="CB1408">
        <v>72.616485999999995</v>
      </c>
      <c r="CC1408">
        <v>564100</v>
      </c>
      <c r="CD1408">
        <f ca="1">(AGG[[#This Row],[Close]]-OFFSET(AGG[[#This Row],[Close]],-1,0))/(OFFSET(AGG[[#This Row],[Close]],-1,0))</f>
        <v>-1.4915183454309081E-3</v>
      </c>
      <c r="CN1408" s="43">
        <v>39156</v>
      </c>
      <c r="CO1408">
        <v>72.699996999999996</v>
      </c>
      <c r="CP1408">
        <v>73.309997999999993</v>
      </c>
      <c r="CQ1408">
        <v>72.660004000000001</v>
      </c>
      <c r="CR1408">
        <v>73.160004000000001</v>
      </c>
      <c r="CS1408">
        <v>48.521847000000001</v>
      </c>
      <c r="CT1408">
        <v>4313700</v>
      </c>
      <c r="CU1408">
        <f ca="1">(EFA[[#This Row],[Close]]-OFFSET(EFA[[#This Row],[Close]],-1,0))/(OFFSET(EFA[[#This Row],[Close]],-1,0))</f>
        <v>4.531127158283031E-3</v>
      </c>
      <c r="DE1408" s="43">
        <v>34885</v>
      </c>
      <c r="DF1408">
        <v>11.86</v>
      </c>
      <c r="DG1408">
        <v>12.39</v>
      </c>
      <c r="DH1408">
        <v>11.19</v>
      </c>
      <c r="DI1408">
        <v>12.1</v>
      </c>
      <c r="DJ1408">
        <v>12.1</v>
      </c>
      <c r="DK1408">
        <v>0</v>
      </c>
      <c r="DL1408">
        <f ca="1">(VIX_7[[#This Row],[Close]]-OFFSET(VIX_7[[#This Row],[Close]],-1,0))/(OFFSET(VIX_7[[#This Row],[Close]],-1,0))</f>
        <v>4.58081244598098E-2</v>
      </c>
    </row>
    <row r="1409" spans="24:116" x14ac:dyDescent="0.3">
      <c r="X1409" s="43">
        <v>12269</v>
      </c>
      <c r="Y1409">
        <v>10.36</v>
      </c>
      <c r="Z1409">
        <v>10.36</v>
      </c>
      <c r="AA1409">
        <v>10.36</v>
      </c>
      <c r="AB1409">
        <v>10.36</v>
      </c>
      <c r="AC1409">
        <v>10.36</v>
      </c>
      <c r="AD1409">
        <v>0</v>
      </c>
      <c r="AE1409">
        <f ca="1">(SPX[[#This Row],[Close]]-OFFSET(SPX[[#This Row],[Close]],-1,0))/(OFFSET(SPX[[#This Row],[Close]],-1,0))</f>
        <v>-1.2392755004766519E-2</v>
      </c>
      <c r="AO1409" s="43">
        <v>31601</v>
      </c>
      <c r="AP1409">
        <v>77.180000000000007</v>
      </c>
      <c r="AQ1409">
        <v>77.180000000000007</v>
      </c>
      <c r="AR1409">
        <v>77.180000000000007</v>
      </c>
      <c r="AS1409">
        <v>77.180000000000007</v>
      </c>
      <c r="AT1409">
        <v>77.180000000000007</v>
      </c>
      <c r="AU1409">
        <v>0</v>
      </c>
      <c r="AV1409">
        <f ca="1">(Table6[[#This Row],[Close]]-OFFSET(Table6[[#This Row],[Close]],-1,0))/(OFFSET(Table6[[#This Row],[Close]],-1,0))</f>
        <v>-2.2047618399584853E-2</v>
      </c>
      <c r="BF1409" s="43">
        <v>34043</v>
      </c>
      <c r="BG1409">
        <v>229.529999</v>
      </c>
      <c r="BH1409">
        <v>230.800003</v>
      </c>
      <c r="BI1409">
        <v>229.39999399999999</v>
      </c>
      <c r="BJ1409">
        <v>230.800003</v>
      </c>
      <c r="BK1409">
        <v>230.800003</v>
      </c>
      <c r="BL1409">
        <v>1926900</v>
      </c>
      <c r="BM1409">
        <f ca="1">(Table510[[#This Row],[Close]]-OFFSET(Table510[[#This Row],[Close]],-1,0))/(OFFSET(Table510[[#This Row],[Close]],-1,0))</f>
        <v>5.5330632402433811E-3</v>
      </c>
      <c r="BW1409" s="43">
        <v>39916</v>
      </c>
      <c r="BX1409">
        <v>100.82</v>
      </c>
      <c r="BY1409">
        <v>101.150002</v>
      </c>
      <c r="BZ1409">
        <v>100.33000199999999</v>
      </c>
      <c r="CA1409">
        <v>101.150002</v>
      </c>
      <c r="CB1409">
        <v>73.144340999999997</v>
      </c>
      <c r="CC1409">
        <v>475800</v>
      </c>
      <c r="CD1409">
        <f ca="1">(AGG[[#This Row],[Close]]-OFFSET(AGG[[#This Row],[Close]],-1,0))/(OFFSET(AGG[[#This Row],[Close]],-1,0))</f>
        <v>7.2695082109043045E-3</v>
      </c>
      <c r="CN1409" s="43">
        <v>39157</v>
      </c>
      <c r="CO1409">
        <v>73.430000000000007</v>
      </c>
      <c r="CP1409">
        <v>73.839995999999999</v>
      </c>
      <c r="CQ1409">
        <v>73.059997999999993</v>
      </c>
      <c r="CR1409">
        <v>73.25</v>
      </c>
      <c r="CS1409">
        <v>48.581524000000002</v>
      </c>
      <c r="CT1409">
        <v>4659400</v>
      </c>
      <c r="CU1409">
        <f ca="1">(EFA[[#This Row],[Close]]-OFFSET(EFA[[#This Row],[Close]],-1,0))/(OFFSET(EFA[[#This Row],[Close]],-1,0))</f>
        <v>1.2301256845201826E-3</v>
      </c>
      <c r="DE1409" s="43">
        <v>34886</v>
      </c>
      <c r="DF1409">
        <v>12.35</v>
      </c>
      <c r="DG1409">
        <v>12.39</v>
      </c>
      <c r="DH1409">
        <v>11.43</v>
      </c>
      <c r="DI1409">
        <v>11.52</v>
      </c>
      <c r="DJ1409">
        <v>11.52</v>
      </c>
      <c r="DK1409">
        <v>0</v>
      </c>
      <c r="DL1409">
        <f ca="1">(VIX_7[[#This Row],[Close]]-OFFSET(VIX_7[[#This Row],[Close]],-1,0))/(OFFSET(VIX_7[[#This Row],[Close]],-1,0))</f>
        <v>-4.7933884297520671E-2</v>
      </c>
    </row>
    <row r="1410" spans="24:116" x14ac:dyDescent="0.3">
      <c r="X1410" s="43">
        <v>12270</v>
      </c>
      <c r="Y1410">
        <v>10.130000000000001</v>
      </c>
      <c r="Z1410">
        <v>10.130000000000001</v>
      </c>
      <c r="AA1410">
        <v>10.130000000000001</v>
      </c>
      <c r="AB1410">
        <v>10.130000000000001</v>
      </c>
      <c r="AC1410">
        <v>10.130000000000001</v>
      </c>
      <c r="AD1410">
        <v>0</v>
      </c>
      <c r="AE1410">
        <f ca="1">(SPX[[#This Row],[Close]]-OFFSET(SPX[[#This Row],[Close]],-1,0))/(OFFSET(SPX[[#This Row],[Close]],-1,0))</f>
        <v>-2.2200772200772073E-2</v>
      </c>
      <c r="AO1410" s="43">
        <v>31602</v>
      </c>
      <c r="AP1410">
        <v>77.790001000000004</v>
      </c>
      <c r="AQ1410">
        <v>77.790001000000004</v>
      </c>
      <c r="AR1410">
        <v>77.790001000000004</v>
      </c>
      <c r="AS1410">
        <v>77.790001000000004</v>
      </c>
      <c r="AT1410">
        <v>77.790001000000004</v>
      </c>
      <c r="AU1410">
        <v>0</v>
      </c>
      <c r="AV1410">
        <f ca="1">(Table6[[#This Row],[Close]]-OFFSET(Table6[[#This Row],[Close]],-1,0))/(OFFSET(Table6[[#This Row],[Close]],-1,0))</f>
        <v>7.9036149261466297E-3</v>
      </c>
      <c r="BF1410" s="43">
        <v>34044</v>
      </c>
      <c r="BG1410">
        <v>230.570007</v>
      </c>
      <c r="BH1410">
        <v>230.66000399999999</v>
      </c>
      <c r="BI1410">
        <v>230.03999300000001</v>
      </c>
      <c r="BJ1410">
        <v>230.19000199999999</v>
      </c>
      <c r="BK1410">
        <v>230.19000199999999</v>
      </c>
      <c r="BL1410">
        <v>2177300</v>
      </c>
      <c r="BM1410">
        <f ca="1">(Table510[[#This Row],[Close]]-OFFSET(Table510[[#This Row],[Close]],-1,0))/(OFFSET(Table510[[#This Row],[Close]],-1,0))</f>
        <v>-2.6429852342766697E-3</v>
      </c>
      <c r="BW1410" s="43">
        <v>39917</v>
      </c>
      <c r="BX1410">
        <v>100.699997</v>
      </c>
      <c r="BY1410">
        <v>101.139999</v>
      </c>
      <c r="BZ1410">
        <v>100.629997</v>
      </c>
      <c r="CA1410">
        <v>101.129997</v>
      </c>
      <c r="CB1410">
        <v>73.129906000000005</v>
      </c>
      <c r="CC1410">
        <v>594200</v>
      </c>
      <c r="CD1410">
        <f ca="1">(AGG[[#This Row],[Close]]-OFFSET(AGG[[#This Row],[Close]],-1,0))/(OFFSET(AGG[[#This Row],[Close]],-1,0))</f>
        <v>-1.9777557690999956E-4</v>
      </c>
      <c r="CN1410" s="43">
        <v>39160</v>
      </c>
      <c r="CO1410">
        <v>74.019997000000004</v>
      </c>
      <c r="CP1410">
        <v>74.379997000000003</v>
      </c>
      <c r="CQ1410">
        <v>73.879997000000003</v>
      </c>
      <c r="CR1410">
        <v>74.379997000000003</v>
      </c>
      <c r="CS1410">
        <v>49.330978000000002</v>
      </c>
      <c r="CT1410">
        <v>6262200</v>
      </c>
      <c r="CU1410">
        <f ca="1">(EFA[[#This Row],[Close]]-OFFSET(EFA[[#This Row],[Close]],-1,0))/(OFFSET(EFA[[#This Row],[Close]],-1,0))</f>
        <v>1.5426580204778198E-2</v>
      </c>
      <c r="DE1410" s="43">
        <v>34887</v>
      </c>
      <c r="DF1410">
        <v>11.76</v>
      </c>
      <c r="DG1410">
        <v>12.11</v>
      </c>
      <c r="DH1410">
        <v>11.72</v>
      </c>
      <c r="DI1410">
        <v>11.77</v>
      </c>
      <c r="DJ1410">
        <v>11.77</v>
      </c>
      <c r="DK1410">
        <v>0</v>
      </c>
      <c r="DL1410">
        <f ca="1">(VIX_7[[#This Row],[Close]]-OFFSET(VIX_7[[#This Row],[Close]],-1,0))/(OFFSET(VIX_7[[#This Row],[Close]],-1,0))</f>
        <v>2.1701388888888888E-2</v>
      </c>
    </row>
    <row r="1411" spans="24:116" x14ac:dyDescent="0.3">
      <c r="X1411" s="43">
        <v>12273</v>
      </c>
      <c r="Y1411">
        <v>10.050000000000001</v>
      </c>
      <c r="Z1411">
        <v>10.050000000000001</v>
      </c>
      <c r="AA1411">
        <v>10.050000000000001</v>
      </c>
      <c r="AB1411">
        <v>10.050000000000001</v>
      </c>
      <c r="AC1411">
        <v>10.050000000000001</v>
      </c>
      <c r="AD1411">
        <v>0</v>
      </c>
      <c r="AE1411">
        <f ca="1">(SPX[[#This Row],[Close]]-OFFSET(SPX[[#This Row],[Close]],-1,0))/(OFFSET(SPX[[#This Row],[Close]],-1,0))</f>
        <v>-7.8973346495557813E-3</v>
      </c>
      <c r="AO1411" s="43">
        <v>31603</v>
      </c>
      <c r="AP1411">
        <v>77.809997999999993</v>
      </c>
      <c r="AQ1411">
        <v>77.809997999999993</v>
      </c>
      <c r="AR1411">
        <v>77.809997999999993</v>
      </c>
      <c r="AS1411">
        <v>77.809997999999993</v>
      </c>
      <c r="AT1411">
        <v>77.809997999999993</v>
      </c>
      <c r="AU1411">
        <v>0</v>
      </c>
      <c r="AV1411">
        <f ca="1">(Table6[[#This Row],[Close]]-OFFSET(Table6[[#This Row],[Close]],-1,0))/(OFFSET(Table6[[#This Row],[Close]],-1,0))</f>
        <v>2.5706388665542484E-4</v>
      </c>
      <c r="BF1411" s="43">
        <v>34045</v>
      </c>
      <c r="BG1411">
        <v>230.19000199999999</v>
      </c>
      <c r="BH1411">
        <v>230.19000199999999</v>
      </c>
      <c r="BI1411">
        <v>228.490005</v>
      </c>
      <c r="BJ1411">
        <v>228.75</v>
      </c>
      <c r="BK1411">
        <v>228.75</v>
      </c>
      <c r="BL1411">
        <v>2378500</v>
      </c>
      <c r="BM1411">
        <f ca="1">(Table510[[#This Row],[Close]]-OFFSET(Table510[[#This Row],[Close]],-1,0))/(OFFSET(Table510[[#This Row],[Close]],-1,0))</f>
        <v>-6.2557104456691078E-3</v>
      </c>
      <c r="BW1411" s="43">
        <v>39918</v>
      </c>
      <c r="BX1411">
        <v>101.209999</v>
      </c>
      <c r="BY1411">
        <v>101.410004</v>
      </c>
      <c r="BZ1411">
        <v>101</v>
      </c>
      <c r="CA1411">
        <v>101.410004</v>
      </c>
      <c r="CB1411">
        <v>73.332367000000005</v>
      </c>
      <c r="CC1411">
        <v>534500</v>
      </c>
      <c r="CD1411">
        <f ca="1">(AGG[[#This Row],[Close]]-OFFSET(AGG[[#This Row],[Close]],-1,0))/(OFFSET(AGG[[#This Row],[Close]],-1,0))</f>
        <v>2.7687828370053019E-3</v>
      </c>
      <c r="CN1411" s="43">
        <v>39161</v>
      </c>
      <c r="CO1411">
        <v>74.239998</v>
      </c>
      <c r="CP1411">
        <v>75.080001999999993</v>
      </c>
      <c r="CQ1411">
        <v>74.199996999999996</v>
      </c>
      <c r="CR1411">
        <v>75.010002</v>
      </c>
      <c r="CS1411">
        <v>49.748824999999997</v>
      </c>
      <c r="CT1411">
        <v>4477900</v>
      </c>
      <c r="CU1411">
        <f ca="1">(EFA[[#This Row],[Close]]-OFFSET(EFA[[#This Row],[Close]],-1,0))/(OFFSET(EFA[[#This Row],[Close]],-1,0))</f>
        <v>8.4700863862631915E-3</v>
      </c>
      <c r="DE1411" s="43">
        <v>34890</v>
      </c>
      <c r="DF1411">
        <v>11.19</v>
      </c>
      <c r="DG1411">
        <v>12.87</v>
      </c>
      <c r="DH1411">
        <v>10.93</v>
      </c>
      <c r="DI1411">
        <v>12.19</v>
      </c>
      <c r="DJ1411">
        <v>12.19</v>
      </c>
      <c r="DK1411">
        <v>0</v>
      </c>
      <c r="DL1411">
        <f ca="1">(VIX_7[[#This Row],[Close]]-OFFSET(VIX_7[[#This Row],[Close]],-1,0))/(OFFSET(VIX_7[[#This Row],[Close]],-1,0))</f>
        <v>3.5683942225998293E-2</v>
      </c>
    </row>
    <row r="1412" spans="24:116" x14ac:dyDescent="0.3">
      <c r="X1412" s="43">
        <v>12274</v>
      </c>
      <c r="Y1412">
        <v>10.39</v>
      </c>
      <c r="Z1412">
        <v>10.39</v>
      </c>
      <c r="AA1412">
        <v>10.39</v>
      </c>
      <c r="AB1412">
        <v>10.39</v>
      </c>
      <c r="AC1412">
        <v>10.39</v>
      </c>
      <c r="AD1412">
        <v>0</v>
      </c>
      <c r="AE1412">
        <f ca="1">(SPX[[#This Row],[Close]]-OFFSET(SPX[[#This Row],[Close]],-1,0))/(OFFSET(SPX[[#This Row],[Close]],-1,0))</f>
        <v>3.3830845771144265E-2</v>
      </c>
      <c r="AO1412" s="43">
        <v>31604</v>
      </c>
      <c r="AP1412">
        <v>78.040001000000004</v>
      </c>
      <c r="AQ1412">
        <v>78.040001000000004</v>
      </c>
      <c r="AR1412">
        <v>78.040001000000004</v>
      </c>
      <c r="AS1412">
        <v>78.040001000000004</v>
      </c>
      <c r="AT1412">
        <v>78.040001000000004</v>
      </c>
      <c r="AU1412">
        <v>0</v>
      </c>
      <c r="AV1412">
        <f ca="1">(Table6[[#This Row],[Close]]-OFFSET(Table6[[#This Row],[Close]],-1,0))/(OFFSET(Table6[[#This Row],[Close]],-1,0))</f>
        <v>2.9559568938687113E-3</v>
      </c>
      <c r="BF1412" s="43">
        <v>34046</v>
      </c>
      <c r="BG1412">
        <v>228.75</v>
      </c>
      <c r="BH1412">
        <v>228.929993</v>
      </c>
      <c r="BI1412">
        <v>228.63999899999999</v>
      </c>
      <c r="BJ1412">
        <v>228.929993</v>
      </c>
      <c r="BK1412">
        <v>228.929993</v>
      </c>
      <c r="BL1412">
        <v>2404900</v>
      </c>
      <c r="BM1412">
        <f ca="1">(Table510[[#This Row],[Close]]-OFFSET(Table510[[#This Row],[Close]],-1,0))/(OFFSET(Table510[[#This Row],[Close]],-1,0))</f>
        <v>7.8685464480872597E-4</v>
      </c>
      <c r="BW1412" s="43">
        <v>39919</v>
      </c>
      <c r="BX1412">
        <v>101.260002</v>
      </c>
      <c r="BY1412">
        <v>101.32</v>
      </c>
      <c r="BZ1412">
        <v>101.019997</v>
      </c>
      <c r="CA1412">
        <v>101.230003</v>
      </c>
      <c r="CB1412">
        <v>73.202208999999996</v>
      </c>
      <c r="CC1412">
        <v>457700</v>
      </c>
      <c r="CD1412">
        <f ca="1">(AGG[[#This Row],[Close]]-OFFSET(AGG[[#This Row],[Close]],-1,0))/(OFFSET(AGG[[#This Row],[Close]],-1,0))</f>
        <v>-1.7749826733071059E-3</v>
      </c>
      <c r="CN1412" s="43">
        <v>39162</v>
      </c>
      <c r="CO1412">
        <v>75.25</v>
      </c>
      <c r="CP1412">
        <v>76.720000999999996</v>
      </c>
      <c r="CQ1412">
        <v>75.010002</v>
      </c>
      <c r="CR1412">
        <v>76.610000999999997</v>
      </c>
      <c r="CS1412">
        <v>50.809989999999999</v>
      </c>
      <c r="CT1412">
        <v>6514700</v>
      </c>
      <c r="CU1412">
        <f ca="1">(EFA[[#This Row],[Close]]-OFFSET(EFA[[#This Row],[Close]],-1,0))/(OFFSET(EFA[[#This Row],[Close]],-1,0))</f>
        <v>2.1330475367804906E-2</v>
      </c>
      <c r="DE1412" s="43">
        <v>34891</v>
      </c>
      <c r="DF1412">
        <v>11.97</v>
      </c>
      <c r="DG1412">
        <v>13.06</v>
      </c>
      <c r="DH1412">
        <v>11.87</v>
      </c>
      <c r="DI1412">
        <v>12.25</v>
      </c>
      <c r="DJ1412">
        <v>12.25</v>
      </c>
      <c r="DK1412">
        <v>0</v>
      </c>
      <c r="DL1412">
        <f ca="1">(VIX_7[[#This Row],[Close]]-OFFSET(VIX_7[[#This Row],[Close]],-1,0))/(OFFSET(VIX_7[[#This Row],[Close]],-1,0))</f>
        <v>4.922067268252707E-3</v>
      </c>
    </row>
    <row r="1413" spans="24:116" x14ac:dyDescent="0.3">
      <c r="X1413" s="43">
        <v>12275</v>
      </c>
      <c r="Y1413">
        <v>10.81</v>
      </c>
      <c r="Z1413">
        <v>10.81</v>
      </c>
      <c r="AA1413">
        <v>10.81</v>
      </c>
      <c r="AB1413">
        <v>10.81</v>
      </c>
      <c r="AC1413">
        <v>10.81</v>
      </c>
      <c r="AD1413">
        <v>0</v>
      </c>
      <c r="AE1413">
        <f ca="1">(SPX[[#This Row],[Close]]-OFFSET(SPX[[#This Row],[Close]],-1,0))/(OFFSET(SPX[[#This Row],[Close]],-1,0))</f>
        <v>4.0423484119345515E-2</v>
      </c>
      <c r="AO1413" s="43">
        <v>31607</v>
      </c>
      <c r="AP1413">
        <v>77.120002999999997</v>
      </c>
      <c r="AQ1413">
        <v>77.120002999999997</v>
      </c>
      <c r="AR1413">
        <v>77.120002999999997</v>
      </c>
      <c r="AS1413">
        <v>77.120002999999997</v>
      </c>
      <c r="AT1413">
        <v>77.120002999999997</v>
      </c>
      <c r="AU1413">
        <v>0</v>
      </c>
      <c r="AV1413">
        <f ca="1">(Table6[[#This Row],[Close]]-OFFSET(Table6[[#This Row],[Close]],-1,0))/(OFFSET(Table6[[#This Row],[Close]],-1,0))</f>
        <v>-1.1788800464008282E-2</v>
      </c>
      <c r="BF1413" s="43">
        <v>34047</v>
      </c>
      <c r="BG1413">
        <v>228.929993</v>
      </c>
      <c r="BH1413">
        <v>229.300003</v>
      </c>
      <c r="BI1413">
        <v>227.69000199999999</v>
      </c>
      <c r="BJ1413">
        <v>227.83999600000001</v>
      </c>
      <c r="BK1413">
        <v>227.83999600000001</v>
      </c>
      <c r="BL1413">
        <v>2939600</v>
      </c>
      <c r="BM1413">
        <f ca="1">(Table510[[#This Row],[Close]]-OFFSET(Table510[[#This Row],[Close]],-1,0))/(OFFSET(Table510[[#This Row],[Close]],-1,0))</f>
        <v>-4.761267781980767E-3</v>
      </c>
      <c r="BW1413" s="43">
        <v>39920</v>
      </c>
      <c r="BX1413">
        <v>101.050003</v>
      </c>
      <c r="BY1413">
        <v>101.110001</v>
      </c>
      <c r="BZ1413">
        <v>100.66999800000001</v>
      </c>
      <c r="CA1413">
        <v>100.66999800000001</v>
      </c>
      <c r="CB1413">
        <v>72.797241</v>
      </c>
      <c r="CC1413">
        <v>486900</v>
      </c>
      <c r="CD1413">
        <f ca="1">(AGG[[#This Row],[Close]]-OFFSET(AGG[[#This Row],[Close]],-1,0))/(OFFSET(AGG[[#This Row],[Close]],-1,0))</f>
        <v>-5.5320061582927113E-3</v>
      </c>
      <c r="CN1413" s="43">
        <v>39163</v>
      </c>
      <c r="CO1413">
        <v>76.580001999999993</v>
      </c>
      <c r="CP1413">
        <v>76.680000000000007</v>
      </c>
      <c r="CQ1413">
        <v>76.150002000000001</v>
      </c>
      <c r="CR1413">
        <v>76.319999999999993</v>
      </c>
      <c r="CS1413">
        <v>50.617634000000002</v>
      </c>
      <c r="CT1413">
        <v>4099400</v>
      </c>
      <c r="CU1413">
        <f ca="1">(EFA[[#This Row],[Close]]-OFFSET(EFA[[#This Row],[Close]],-1,0))/(OFFSET(EFA[[#This Row],[Close]],-1,0))</f>
        <v>-3.7854196085965819E-3</v>
      </c>
      <c r="DE1413" s="43">
        <v>34892</v>
      </c>
      <c r="DF1413">
        <v>12.25</v>
      </c>
      <c r="DG1413">
        <v>12.75</v>
      </c>
      <c r="DH1413">
        <v>12.07</v>
      </c>
      <c r="DI1413">
        <v>12.31</v>
      </c>
      <c r="DJ1413">
        <v>12.31</v>
      </c>
      <c r="DK1413">
        <v>0</v>
      </c>
      <c r="DL1413">
        <f ca="1">(VIX_7[[#This Row],[Close]]-OFFSET(VIX_7[[#This Row],[Close]],-1,0))/(OFFSET(VIX_7[[#This Row],[Close]],-1,0))</f>
        <v>4.8979591836735099E-3</v>
      </c>
    </row>
    <row r="1414" spans="24:116" x14ac:dyDescent="0.3">
      <c r="X1414" s="43">
        <v>12276</v>
      </c>
      <c r="Y1414">
        <v>10.63</v>
      </c>
      <c r="Z1414">
        <v>10.63</v>
      </c>
      <c r="AA1414">
        <v>10.63</v>
      </c>
      <c r="AB1414">
        <v>10.63</v>
      </c>
      <c r="AC1414">
        <v>10.63</v>
      </c>
      <c r="AD1414">
        <v>0</v>
      </c>
      <c r="AE1414">
        <f ca="1">(SPX[[#This Row],[Close]]-OFFSET(SPX[[#This Row],[Close]],-1,0))/(OFFSET(SPX[[#This Row],[Close]],-1,0))</f>
        <v>-1.6651248843663247E-2</v>
      </c>
      <c r="AO1414" s="43">
        <v>31608</v>
      </c>
      <c r="AP1414">
        <v>76.339995999999999</v>
      </c>
      <c r="AQ1414">
        <v>76.339995999999999</v>
      </c>
      <c r="AR1414">
        <v>76.339995999999999</v>
      </c>
      <c r="AS1414">
        <v>76.339995999999999</v>
      </c>
      <c r="AT1414">
        <v>76.339995999999999</v>
      </c>
      <c r="AU1414">
        <v>0</v>
      </c>
      <c r="AV1414">
        <f ca="1">(Table6[[#This Row],[Close]]-OFFSET(Table6[[#This Row],[Close]],-1,0))/(OFFSET(Table6[[#This Row],[Close]],-1,0))</f>
        <v>-1.0114198258005743E-2</v>
      </c>
      <c r="BF1414" s="43">
        <v>34050</v>
      </c>
      <c r="BG1414">
        <v>227.83999600000001</v>
      </c>
      <c r="BH1414">
        <v>227.83999600000001</v>
      </c>
      <c r="BI1414">
        <v>225.520004</v>
      </c>
      <c r="BJ1414">
        <v>225.86999499999999</v>
      </c>
      <c r="BK1414">
        <v>225.86999499999999</v>
      </c>
      <c r="BL1414">
        <v>2319000</v>
      </c>
      <c r="BM1414">
        <f ca="1">(Table510[[#This Row],[Close]]-OFFSET(Table510[[#This Row],[Close]],-1,0))/(OFFSET(Table510[[#This Row],[Close]],-1,0))</f>
        <v>-8.6464230801690523E-3</v>
      </c>
      <c r="BW1414" s="43">
        <v>39923</v>
      </c>
      <c r="BX1414">
        <v>101.110001</v>
      </c>
      <c r="BY1414">
        <v>101.25</v>
      </c>
      <c r="BZ1414">
        <v>100.779999</v>
      </c>
      <c r="CA1414">
        <v>101.25</v>
      </c>
      <c r="CB1414">
        <v>73.216621000000004</v>
      </c>
      <c r="CC1414">
        <v>705600</v>
      </c>
      <c r="CD1414">
        <f ca="1">(AGG[[#This Row],[Close]]-OFFSET(AGG[[#This Row],[Close]],-1,0))/(OFFSET(AGG[[#This Row],[Close]],-1,0))</f>
        <v>5.7614186105377019E-3</v>
      </c>
      <c r="CN1414" s="43">
        <v>39164</v>
      </c>
      <c r="CO1414">
        <v>76.5</v>
      </c>
      <c r="CP1414">
        <v>76.699996999999996</v>
      </c>
      <c r="CQ1414">
        <v>76.370002999999997</v>
      </c>
      <c r="CR1414">
        <v>76.5</v>
      </c>
      <c r="CS1414">
        <v>50.737029999999997</v>
      </c>
      <c r="CT1414">
        <v>5361600</v>
      </c>
      <c r="CU1414">
        <f ca="1">(EFA[[#This Row],[Close]]-OFFSET(EFA[[#This Row],[Close]],-1,0))/(OFFSET(EFA[[#This Row],[Close]],-1,0))</f>
        <v>2.3584905660378255E-3</v>
      </c>
      <c r="DE1414" s="43">
        <v>34893</v>
      </c>
      <c r="DF1414">
        <v>11.13</v>
      </c>
      <c r="DG1414">
        <v>13.3</v>
      </c>
      <c r="DH1414">
        <v>10.92</v>
      </c>
      <c r="DI1414">
        <v>12.56</v>
      </c>
      <c r="DJ1414">
        <v>12.56</v>
      </c>
      <c r="DK1414">
        <v>0</v>
      </c>
      <c r="DL1414">
        <f ca="1">(VIX_7[[#This Row],[Close]]-OFFSET(VIX_7[[#This Row],[Close]],-1,0))/(OFFSET(VIX_7[[#This Row],[Close]],-1,0))</f>
        <v>2.0308692120227456E-2</v>
      </c>
    </row>
    <row r="1415" spans="24:116" x14ac:dyDescent="0.3">
      <c r="X1415" s="43">
        <v>12277</v>
      </c>
      <c r="Y1415">
        <v>10.59</v>
      </c>
      <c r="Z1415">
        <v>10.59</v>
      </c>
      <c r="AA1415">
        <v>10.59</v>
      </c>
      <c r="AB1415">
        <v>10.59</v>
      </c>
      <c r="AC1415">
        <v>10.59</v>
      </c>
      <c r="AD1415">
        <v>0</v>
      </c>
      <c r="AE1415">
        <f ca="1">(SPX[[#This Row],[Close]]-OFFSET(SPX[[#This Row],[Close]],-1,0))/(OFFSET(SPX[[#This Row],[Close]],-1,0))</f>
        <v>-3.7629350893697948E-3</v>
      </c>
      <c r="AO1415" s="43">
        <v>31609</v>
      </c>
      <c r="AP1415">
        <v>76.610000999999997</v>
      </c>
      <c r="AQ1415">
        <v>76.610000999999997</v>
      </c>
      <c r="AR1415">
        <v>76.610000999999997</v>
      </c>
      <c r="AS1415">
        <v>76.610000999999997</v>
      </c>
      <c r="AT1415">
        <v>76.610000999999997</v>
      </c>
      <c r="AU1415">
        <v>0</v>
      </c>
      <c r="AV1415">
        <f ca="1">(Table6[[#This Row],[Close]]-OFFSET(Table6[[#This Row],[Close]],-1,0))/(OFFSET(Table6[[#This Row],[Close]],-1,0))</f>
        <v>3.5368746940987214E-3</v>
      </c>
      <c r="BF1415" s="43">
        <v>34051</v>
      </c>
      <c r="BG1415">
        <v>225.86999499999999</v>
      </c>
      <c r="BH1415">
        <v>226.009995</v>
      </c>
      <c r="BI1415">
        <v>225.259995</v>
      </c>
      <c r="BJ1415">
        <v>225.33999600000001</v>
      </c>
      <c r="BK1415">
        <v>225.33999600000001</v>
      </c>
      <c r="BL1415">
        <v>2319000</v>
      </c>
      <c r="BM1415">
        <f ca="1">(Table510[[#This Row],[Close]]-OFFSET(Table510[[#This Row],[Close]],-1,0))/(OFFSET(Table510[[#This Row],[Close]],-1,0))</f>
        <v>-2.346478114545384E-3</v>
      </c>
      <c r="BW1415" s="43">
        <v>39924</v>
      </c>
      <c r="BX1415">
        <v>101.410004</v>
      </c>
      <c r="BY1415">
        <v>101.41999800000001</v>
      </c>
      <c r="BZ1415">
        <v>100.860001</v>
      </c>
      <c r="CA1415">
        <v>100.93</v>
      </c>
      <c r="CB1415">
        <v>72.985259999999997</v>
      </c>
      <c r="CC1415">
        <v>702100</v>
      </c>
      <c r="CD1415">
        <f ca="1">(AGG[[#This Row],[Close]]-OFFSET(AGG[[#This Row],[Close]],-1,0))/(OFFSET(AGG[[#This Row],[Close]],-1,0))</f>
        <v>-3.1604938271604264E-3</v>
      </c>
      <c r="CN1415" s="43">
        <v>39167</v>
      </c>
      <c r="CO1415">
        <v>76.470000999999996</v>
      </c>
      <c r="CP1415">
        <v>76.639999000000003</v>
      </c>
      <c r="CQ1415">
        <v>75.809997999999993</v>
      </c>
      <c r="CR1415">
        <v>76.529999000000004</v>
      </c>
      <c r="CS1415">
        <v>50.756920000000001</v>
      </c>
      <c r="CT1415">
        <v>4736400</v>
      </c>
      <c r="CU1415">
        <f ca="1">(EFA[[#This Row],[Close]]-OFFSET(EFA[[#This Row],[Close]],-1,0))/(OFFSET(EFA[[#This Row],[Close]],-1,0))</f>
        <v>3.9214379084972107E-4</v>
      </c>
      <c r="DE1415" s="43">
        <v>34894</v>
      </c>
      <c r="DF1415">
        <v>12.73</v>
      </c>
      <c r="DG1415">
        <v>12.96</v>
      </c>
      <c r="DH1415">
        <v>11.99</v>
      </c>
      <c r="DI1415">
        <v>12.08</v>
      </c>
      <c r="DJ1415">
        <v>12.08</v>
      </c>
      <c r="DK1415">
        <v>0</v>
      </c>
      <c r="DL1415">
        <f ca="1">(VIX_7[[#This Row],[Close]]-OFFSET(VIX_7[[#This Row],[Close]],-1,0))/(OFFSET(VIX_7[[#This Row],[Close]],-1,0))</f>
        <v>-3.8216560509554173E-2</v>
      </c>
    </row>
    <row r="1416" spans="24:116" x14ac:dyDescent="0.3">
      <c r="X1416" s="43">
        <v>12280</v>
      </c>
      <c r="Y1416">
        <v>10.46</v>
      </c>
      <c r="Z1416">
        <v>10.46</v>
      </c>
      <c r="AA1416">
        <v>10.46</v>
      </c>
      <c r="AB1416">
        <v>10.46</v>
      </c>
      <c r="AC1416">
        <v>10.46</v>
      </c>
      <c r="AD1416">
        <v>0</v>
      </c>
      <c r="AE1416">
        <f ca="1">(SPX[[#This Row],[Close]]-OFFSET(SPX[[#This Row],[Close]],-1,0))/(OFFSET(SPX[[#This Row],[Close]],-1,0))</f>
        <v>-1.2275731822473938E-2</v>
      </c>
      <c r="AO1416" s="43">
        <v>31610</v>
      </c>
      <c r="AP1416">
        <v>77.050003000000004</v>
      </c>
      <c r="AQ1416">
        <v>77.050003000000004</v>
      </c>
      <c r="AR1416">
        <v>77.050003000000004</v>
      </c>
      <c r="AS1416">
        <v>77.050003000000004</v>
      </c>
      <c r="AT1416">
        <v>77.050003000000004</v>
      </c>
      <c r="AU1416">
        <v>0</v>
      </c>
      <c r="AV1416">
        <f ca="1">(Table6[[#This Row],[Close]]-OFFSET(Table6[[#This Row],[Close]],-1,0))/(OFFSET(Table6[[#This Row],[Close]],-1,0))</f>
        <v>5.7434015697246489E-3</v>
      </c>
      <c r="BF1416" s="43">
        <v>34052</v>
      </c>
      <c r="BG1416">
        <v>225.33999600000001</v>
      </c>
      <c r="BH1416">
        <v>225.61000100000001</v>
      </c>
      <c r="BI1416">
        <v>224.46000699999999</v>
      </c>
      <c r="BJ1416">
        <v>224.929993</v>
      </c>
      <c r="BK1416">
        <v>224.929993</v>
      </c>
      <c r="BL1416">
        <v>2719800</v>
      </c>
      <c r="BM1416">
        <f ca="1">(Table510[[#This Row],[Close]]-OFFSET(Table510[[#This Row],[Close]],-1,0))/(OFFSET(Table510[[#This Row],[Close]],-1,0))</f>
        <v>-1.8194861421760983E-3</v>
      </c>
      <c r="BW1416" s="43">
        <v>39925</v>
      </c>
      <c r="BX1416">
        <v>101.019997</v>
      </c>
      <c r="BY1416">
        <v>101.260002</v>
      </c>
      <c r="BZ1416">
        <v>100.849998</v>
      </c>
      <c r="CA1416">
        <v>101.199997</v>
      </c>
      <c r="CB1416">
        <v>73.180496000000005</v>
      </c>
      <c r="CC1416">
        <v>448500</v>
      </c>
      <c r="CD1416">
        <f ca="1">(AGG[[#This Row],[Close]]-OFFSET(AGG[[#This Row],[Close]],-1,0))/(OFFSET(AGG[[#This Row],[Close]],-1,0))</f>
        <v>2.6750916476765024E-3</v>
      </c>
      <c r="CN1416" s="43">
        <v>39168</v>
      </c>
      <c r="CO1416">
        <v>76.529999000000004</v>
      </c>
      <c r="CP1416">
        <v>76.529999000000004</v>
      </c>
      <c r="CQ1416">
        <v>75.949996999999996</v>
      </c>
      <c r="CR1416">
        <v>76.190002000000007</v>
      </c>
      <c r="CS1416">
        <v>50.531429000000003</v>
      </c>
      <c r="CT1416">
        <v>4700700</v>
      </c>
      <c r="CU1416">
        <f ca="1">(EFA[[#This Row],[Close]]-OFFSET(EFA[[#This Row],[Close]],-1,0))/(OFFSET(EFA[[#This Row],[Close]],-1,0))</f>
        <v>-4.4426630660219495E-3</v>
      </c>
      <c r="DE1416" s="43">
        <v>34897</v>
      </c>
      <c r="DF1416">
        <v>12.35</v>
      </c>
      <c r="DG1416">
        <v>12.69</v>
      </c>
      <c r="DH1416">
        <v>12.22</v>
      </c>
      <c r="DI1416">
        <v>12.26</v>
      </c>
      <c r="DJ1416">
        <v>12.26</v>
      </c>
      <c r="DK1416">
        <v>0</v>
      </c>
      <c r="DL1416">
        <f ca="1">(VIX_7[[#This Row],[Close]]-OFFSET(VIX_7[[#This Row],[Close]],-1,0))/(OFFSET(VIX_7[[#This Row],[Close]],-1,0))</f>
        <v>1.4900662251655606E-2</v>
      </c>
    </row>
    <row r="1417" spans="24:116" x14ac:dyDescent="0.3">
      <c r="X1417" s="43">
        <v>12281</v>
      </c>
      <c r="Y1417">
        <v>10.48</v>
      </c>
      <c r="Z1417">
        <v>10.48</v>
      </c>
      <c r="AA1417">
        <v>10.48</v>
      </c>
      <c r="AB1417">
        <v>10.48</v>
      </c>
      <c r="AC1417">
        <v>10.48</v>
      </c>
      <c r="AD1417">
        <v>0</v>
      </c>
      <c r="AE1417">
        <f ca="1">(SPX[[#This Row],[Close]]-OFFSET(SPX[[#This Row],[Close]],-1,0))/(OFFSET(SPX[[#This Row],[Close]],-1,0))</f>
        <v>1.9120458891012976E-3</v>
      </c>
      <c r="AO1417" s="43">
        <v>31611</v>
      </c>
      <c r="AP1417">
        <v>77.029999000000004</v>
      </c>
      <c r="AQ1417">
        <v>77.029999000000004</v>
      </c>
      <c r="AR1417">
        <v>77.029999000000004</v>
      </c>
      <c r="AS1417">
        <v>77.029999000000004</v>
      </c>
      <c r="AT1417">
        <v>77.029999000000004</v>
      </c>
      <c r="AU1417">
        <v>0</v>
      </c>
      <c r="AV1417">
        <f ca="1">(Table6[[#This Row],[Close]]-OFFSET(Table6[[#This Row],[Close]],-1,0))/(OFFSET(Table6[[#This Row],[Close]],-1,0))</f>
        <v>-2.5962361091666839E-4</v>
      </c>
      <c r="BF1417" s="43">
        <v>34053</v>
      </c>
      <c r="BG1417">
        <v>224.929993</v>
      </c>
      <c r="BH1417">
        <v>226.46000699999999</v>
      </c>
      <c r="BI1417">
        <v>224.929993</v>
      </c>
      <c r="BJ1417">
        <v>226.449997</v>
      </c>
      <c r="BK1417">
        <v>226.449997</v>
      </c>
      <c r="BL1417">
        <v>2500400</v>
      </c>
      <c r="BM1417">
        <f ca="1">(Table510[[#This Row],[Close]]-OFFSET(Table510[[#This Row],[Close]],-1,0))/(OFFSET(Table510[[#This Row],[Close]],-1,0))</f>
        <v>6.7576759316397622E-3</v>
      </c>
      <c r="BW1417" s="43">
        <v>39926</v>
      </c>
      <c r="BX1417">
        <v>101.199997</v>
      </c>
      <c r="BY1417">
        <v>101.360001</v>
      </c>
      <c r="BZ1417">
        <v>100.959999</v>
      </c>
      <c r="CA1417">
        <v>101.33000199999999</v>
      </c>
      <c r="CB1417">
        <v>73.274529000000001</v>
      </c>
      <c r="CC1417">
        <v>318700</v>
      </c>
      <c r="CD1417">
        <f ca="1">(AGG[[#This Row],[Close]]-OFFSET(AGG[[#This Row],[Close]],-1,0))/(OFFSET(AGG[[#This Row],[Close]],-1,0))</f>
        <v>1.2846344254337976E-3</v>
      </c>
      <c r="CN1417" s="43">
        <v>39169</v>
      </c>
      <c r="CO1417">
        <v>75.709998999999996</v>
      </c>
      <c r="CP1417">
        <v>75.879997000000003</v>
      </c>
      <c r="CQ1417">
        <v>75.300003000000004</v>
      </c>
      <c r="CR1417">
        <v>75.519997000000004</v>
      </c>
      <c r="CS1417">
        <v>50.087059000000004</v>
      </c>
      <c r="CT1417">
        <v>7258800</v>
      </c>
      <c r="CU1417">
        <f ca="1">(EFA[[#This Row],[Close]]-OFFSET(EFA[[#This Row],[Close]],-1,0))/(OFFSET(EFA[[#This Row],[Close]],-1,0))</f>
        <v>-8.7938703558506689E-3</v>
      </c>
      <c r="DE1417" s="43">
        <v>34898</v>
      </c>
      <c r="DF1417">
        <v>12.55</v>
      </c>
      <c r="DG1417">
        <v>13.05</v>
      </c>
      <c r="DH1417">
        <v>12.45</v>
      </c>
      <c r="DI1417">
        <v>12.68</v>
      </c>
      <c r="DJ1417">
        <v>12.68</v>
      </c>
      <c r="DK1417">
        <v>0</v>
      </c>
      <c r="DL1417">
        <f ca="1">(VIX_7[[#This Row],[Close]]-OFFSET(VIX_7[[#This Row],[Close]],-1,0))/(OFFSET(VIX_7[[#This Row],[Close]],-1,0))</f>
        <v>3.4257748776508966E-2</v>
      </c>
    </row>
    <row r="1418" spans="24:116" x14ac:dyDescent="0.3">
      <c r="X1418" s="43">
        <v>12282</v>
      </c>
      <c r="Y1418">
        <v>10.199999999999999</v>
      </c>
      <c r="Z1418">
        <v>10.199999999999999</v>
      </c>
      <c r="AA1418">
        <v>10.199999999999999</v>
      </c>
      <c r="AB1418">
        <v>10.199999999999999</v>
      </c>
      <c r="AC1418">
        <v>10.199999999999999</v>
      </c>
      <c r="AD1418">
        <v>0</v>
      </c>
      <c r="AE1418">
        <f ca="1">(SPX[[#This Row],[Close]]-OFFSET(SPX[[#This Row],[Close]],-1,0))/(OFFSET(SPX[[#This Row],[Close]],-1,0))</f>
        <v>-2.6717557251908504E-2</v>
      </c>
      <c r="AO1418" s="43">
        <v>31614</v>
      </c>
      <c r="AP1418">
        <v>76.660004000000001</v>
      </c>
      <c r="AQ1418">
        <v>76.660004000000001</v>
      </c>
      <c r="AR1418">
        <v>76.660004000000001</v>
      </c>
      <c r="AS1418">
        <v>76.660004000000001</v>
      </c>
      <c r="AT1418">
        <v>76.660004000000001</v>
      </c>
      <c r="AU1418">
        <v>0</v>
      </c>
      <c r="AV1418">
        <f ca="1">(Table6[[#This Row],[Close]]-OFFSET(Table6[[#This Row],[Close]],-1,0))/(OFFSET(Table6[[#This Row],[Close]],-1,0))</f>
        <v>-4.8032585330814162E-3</v>
      </c>
      <c r="BF1418" s="43">
        <v>34054</v>
      </c>
      <c r="BG1418">
        <v>226.449997</v>
      </c>
      <c r="BH1418">
        <v>227.029999</v>
      </c>
      <c r="BI1418">
        <v>226.449997</v>
      </c>
      <c r="BJ1418">
        <v>226.94000199999999</v>
      </c>
      <c r="BK1418">
        <v>226.94000199999999</v>
      </c>
      <c r="BL1418">
        <v>2191300</v>
      </c>
      <c r="BM1418">
        <f ca="1">(Table510[[#This Row],[Close]]-OFFSET(Table510[[#This Row],[Close]],-1,0))/(OFFSET(Table510[[#This Row],[Close]],-1,0))</f>
        <v>2.1638551843301481E-3</v>
      </c>
      <c r="BW1418" s="43">
        <v>39927</v>
      </c>
      <c r="BX1418">
        <v>101.370003</v>
      </c>
      <c r="BY1418">
        <v>101.44000200000001</v>
      </c>
      <c r="BZ1418">
        <v>101</v>
      </c>
      <c r="CA1418">
        <v>101.44000200000001</v>
      </c>
      <c r="CB1418">
        <v>73.354073</v>
      </c>
      <c r="CC1418">
        <v>533400</v>
      </c>
      <c r="CD1418">
        <f ca="1">(AGG[[#This Row],[Close]]-OFFSET(AGG[[#This Row],[Close]],-1,0))/(OFFSET(AGG[[#This Row],[Close]],-1,0))</f>
        <v>1.0855620036404781E-3</v>
      </c>
      <c r="CN1418" s="43">
        <v>39170</v>
      </c>
      <c r="CO1418">
        <v>76.269997000000004</v>
      </c>
      <c r="CP1418">
        <v>76.379997000000003</v>
      </c>
      <c r="CQ1418">
        <v>75.75</v>
      </c>
      <c r="CR1418">
        <v>76.180000000000007</v>
      </c>
      <c r="CS1418">
        <v>50.524788000000001</v>
      </c>
      <c r="CT1418">
        <v>6979600</v>
      </c>
      <c r="CU1418">
        <f ca="1">(EFA[[#This Row],[Close]]-OFFSET(EFA[[#This Row],[Close]],-1,0))/(OFFSET(EFA[[#This Row],[Close]],-1,0))</f>
        <v>8.7394468514081537E-3</v>
      </c>
      <c r="DE1418" s="43">
        <v>34899</v>
      </c>
      <c r="DF1418">
        <v>13.48</v>
      </c>
      <c r="DG1418">
        <v>15.26</v>
      </c>
      <c r="DH1418">
        <v>12.99</v>
      </c>
      <c r="DI1418">
        <v>13.49</v>
      </c>
      <c r="DJ1418">
        <v>13.49</v>
      </c>
      <c r="DK1418">
        <v>0</v>
      </c>
      <c r="DL1418">
        <f ca="1">(VIX_7[[#This Row],[Close]]-OFFSET(VIX_7[[#This Row],[Close]],-1,0))/(OFFSET(VIX_7[[#This Row],[Close]],-1,0))</f>
        <v>6.3880126182965347E-2</v>
      </c>
    </row>
    <row r="1419" spans="24:116" x14ac:dyDescent="0.3">
      <c r="X1419" s="43">
        <v>12283</v>
      </c>
      <c r="Y1419">
        <v>10.76</v>
      </c>
      <c r="Z1419">
        <v>10.76</v>
      </c>
      <c r="AA1419">
        <v>10.76</v>
      </c>
      <c r="AB1419">
        <v>10.76</v>
      </c>
      <c r="AC1419">
        <v>10.76</v>
      </c>
      <c r="AD1419">
        <v>0</v>
      </c>
      <c r="AE1419">
        <f ca="1">(SPX[[#This Row],[Close]]-OFFSET(SPX[[#This Row],[Close]],-1,0))/(OFFSET(SPX[[#This Row],[Close]],-1,0))</f>
        <v>5.490196078431378E-2</v>
      </c>
      <c r="AO1419" s="43">
        <v>31615</v>
      </c>
      <c r="AP1419">
        <v>77.260002</v>
      </c>
      <c r="AQ1419">
        <v>77.260002</v>
      </c>
      <c r="AR1419">
        <v>77.260002</v>
      </c>
      <c r="AS1419">
        <v>77.260002</v>
      </c>
      <c r="AT1419">
        <v>77.260002</v>
      </c>
      <c r="AU1419">
        <v>0</v>
      </c>
      <c r="AV1419">
        <f ca="1">(Table6[[#This Row],[Close]]-OFFSET(Table6[[#This Row],[Close]],-1,0))/(OFFSET(Table6[[#This Row],[Close]],-1,0))</f>
        <v>7.8267410473915368E-3</v>
      </c>
      <c r="BF1419" s="43">
        <v>34057</v>
      </c>
      <c r="BG1419">
        <v>226.94000199999999</v>
      </c>
      <c r="BH1419">
        <v>227.490005</v>
      </c>
      <c r="BI1419">
        <v>226.929993</v>
      </c>
      <c r="BJ1419">
        <v>227.13000500000001</v>
      </c>
      <c r="BK1419">
        <v>227.13000500000001</v>
      </c>
      <c r="BL1419">
        <v>1998900</v>
      </c>
      <c r="BM1419">
        <f ca="1">(Table510[[#This Row],[Close]]-OFFSET(Table510[[#This Row],[Close]],-1,0))/(OFFSET(Table510[[#This Row],[Close]],-1,0))</f>
        <v>8.3723891039720079E-4</v>
      </c>
      <c r="BW1419" s="43">
        <v>39930</v>
      </c>
      <c r="BX1419">
        <v>101.58000199999999</v>
      </c>
      <c r="BY1419">
        <v>101.83000199999999</v>
      </c>
      <c r="BZ1419">
        <v>101.25</v>
      </c>
      <c r="CA1419">
        <v>101.599998</v>
      </c>
      <c r="CB1419">
        <v>73.469757000000001</v>
      </c>
      <c r="CC1419">
        <v>614400</v>
      </c>
      <c r="CD1419">
        <f ca="1">(AGG[[#This Row],[Close]]-OFFSET(AGG[[#This Row],[Close]],-1,0))/(OFFSET(AGG[[#This Row],[Close]],-1,0))</f>
        <v>1.5772476029721732E-3</v>
      </c>
      <c r="CN1419" s="43">
        <v>39171</v>
      </c>
      <c r="CO1419">
        <v>76.160004000000001</v>
      </c>
      <c r="CP1419">
        <v>76.489998</v>
      </c>
      <c r="CQ1419">
        <v>76.080001999999993</v>
      </c>
      <c r="CR1419">
        <v>76.300003000000004</v>
      </c>
      <c r="CS1419">
        <v>50.604377999999997</v>
      </c>
      <c r="CT1419">
        <v>8504700</v>
      </c>
      <c r="CU1419">
        <f ca="1">(EFA[[#This Row],[Close]]-OFFSET(EFA[[#This Row],[Close]],-1,0))/(OFFSET(EFA[[#This Row],[Close]],-1,0))</f>
        <v>1.5752559726962059E-3</v>
      </c>
      <c r="DE1419" s="43">
        <v>34900</v>
      </c>
      <c r="DF1419">
        <v>13.46</v>
      </c>
      <c r="DG1419">
        <v>13.8</v>
      </c>
      <c r="DH1419">
        <v>12.77</v>
      </c>
      <c r="DI1419">
        <v>12.78</v>
      </c>
      <c r="DJ1419">
        <v>12.78</v>
      </c>
      <c r="DK1419">
        <v>0</v>
      </c>
      <c r="DL1419">
        <f ca="1">(VIX_7[[#This Row],[Close]]-OFFSET(VIX_7[[#This Row],[Close]],-1,0))/(OFFSET(VIX_7[[#This Row],[Close]],-1,0))</f>
        <v>-5.2631578947368481E-2</v>
      </c>
    </row>
    <row r="1420" spans="24:116" x14ac:dyDescent="0.3">
      <c r="X1420" s="43">
        <v>12284</v>
      </c>
      <c r="Y1420">
        <v>10.58</v>
      </c>
      <c r="Z1420">
        <v>10.58</v>
      </c>
      <c r="AA1420">
        <v>10.58</v>
      </c>
      <c r="AB1420">
        <v>10.58</v>
      </c>
      <c r="AC1420">
        <v>10.58</v>
      </c>
      <c r="AD1420">
        <v>0</v>
      </c>
      <c r="AE1420">
        <f ca="1">(SPX[[#This Row],[Close]]-OFFSET(SPX[[#This Row],[Close]],-1,0))/(OFFSET(SPX[[#This Row],[Close]],-1,0))</f>
        <v>-1.6728624535315959E-2</v>
      </c>
      <c r="AO1420" s="43">
        <v>31616</v>
      </c>
      <c r="AP1420">
        <v>77.559997999999993</v>
      </c>
      <c r="AQ1420">
        <v>77.559997999999993</v>
      </c>
      <c r="AR1420">
        <v>77.559997999999993</v>
      </c>
      <c r="AS1420">
        <v>77.559997999999993</v>
      </c>
      <c r="AT1420">
        <v>77.559997999999993</v>
      </c>
      <c r="AU1420">
        <v>0</v>
      </c>
      <c r="AV1420">
        <f ca="1">(Table6[[#This Row],[Close]]-OFFSET(Table6[[#This Row],[Close]],-1,0))/(OFFSET(Table6[[#This Row],[Close]],-1,0))</f>
        <v>3.8829406191316571E-3</v>
      </c>
      <c r="BF1420" s="43">
        <v>34058</v>
      </c>
      <c r="BG1420">
        <v>227.13000500000001</v>
      </c>
      <c r="BH1420">
        <v>227.80999800000001</v>
      </c>
      <c r="BI1420">
        <v>227.13000500000001</v>
      </c>
      <c r="BJ1420">
        <v>227.679993</v>
      </c>
      <c r="BK1420">
        <v>227.679993</v>
      </c>
      <c r="BL1420">
        <v>2333300</v>
      </c>
      <c r="BM1420">
        <f ca="1">(Table510[[#This Row],[Close]]-OFFSET(Table510[[#This Row],[Close]],-1,0))/(OFFSET(Table510[[#This Row],[Close]],-1,0))</f>
        <v>2.4214678285239539E-3</v>
      </c>
      <c r="BW1420" s="43">
        <v>39931</v>
      </c>
      <c r="BX1420">
        <v>101.910004</v>
      </c>
      <c r="BY1420">
        <v>101.910004</v>
      </c>
      <c r="BZ1420">
        <v>101.410004</v>
      </c>
      <c r="CA1420">
        <v>101.57</v>
      </c>
      <c r="CB1420">
        <v>73.448059000000001</v>
      </c>
      <c r="CC1420">
        <v>397800</v>
      </c>
      <c r="CD1420">
        <f ca="1">(AGG[[#This Row],[Close]]-OFFSET(AGG[[#This Row],[Close]],-1,0))/(OFFSET(AGG[[#This Row],[Close]],-1,0))</f>
        <v>-2.9525591132399616E-4</v>
      </c>
      <c r="CN1420" s="43">
        <v>39174</v>
      </c>
      <c r="CO1420">
        <v>76.300003000000004</v>
      </c>
      <c r="CP1420">
        <v>76.629997000000003</v>
      </c>
      <c r="CQ1420">
        <v>76.050003000000004</v>
      </c>
      <c r="CR1420">
        <v>76.5</v>
      </c>
      <c r="CS1420">
        <v>50.737029999999997</v>
      </c>
      <c r="CT1420">
        <v>7702400</v>
      </c>
      <c r="CU1420">
        <f ca="1">(EFA[[#This Row],[Close]]-OFFSET(EFA[[#This Row],[Close]],-1,0))/(OFFSET(EFA[[#This Row],[Close]],-1,0))</f>
        <v>2.6211925574891027E-3</v>
      </c>
      <c r="DE1420" s="43">
        <v>34901</v>
      </c>
      <c r="DF1420">
        <v>11.94</v>
      </c>
      <c r="DG1420">
        <v>13.27</v>
      </c>
      <c r="DH1420">
        <v>11.73</v>
      </c>
      <c r="DI1420">
        <v>12.37</v>
      </c>
      <c r="DJ1420">
        <v>12.37</v>
      </c>
      <c r="DK1420">
        <v>0</v>
      </c>
      <c r="DL1420">
        <f ca="1">(VIX_7[[#This Row],[Close]]-OFFSET(VIX_7[[#This Row],[Close]],-1,0))/(OFFSET(VIX_7[[#This Row],[Close]],-1,0))</f>
        <v>-3.2081377151799699E-2</v>
      </c>
    </row>
    <row r="1421" spans="24:116" x14ac:dyDescent="0.3">
      <c r="X1421" s="43">
        <v>12287</v>
      </c>
      <c r="Y1421">
        <v>10.75</v>
      </c>
      <c r="Z1421">
        <v>10.75</v>
      </c>
      <c r="AA1421">
        <v>10.75</v>
      </c>
      <c r="AB1421">
        <v>10.75</v>
      </c>
      <c r="AC1421">
        <v>10.75</v>
      </c>
      <c r="AD1421">
        <v>0</v>
      </c>
      <c r="AE1421">
        <f ca="1">(SPX[[#This Row],[Close]]-OFFSET(SPX[[#This Row],[Close]],-1,0))/(OFFSET(SPX[[#This Row],[Close]],-1,0))</f>
        <v>1.6068052930056705E-2</v>
      </c>
      <c r="AO1421" s="43">
        <v>31617</v>
      </c>
      <c r="AP1421">
        <v>77.410004000000001</v>
      </c>
      <c r="AQ1421">
        <v>77.410004000000001</v>
      </c>
      <c r="AR1421">
        <v>77.410004000000001</v>
      </c>
      <c r="AS1421">
        <v>77.410004000000001</v>
      </c>
      <c r="AT1421">
        <v>77.410004000000001</v>
      </c>
      <c r="AU1421">
        <v>0</v>
      </c>
      <c r="AV1421">
        <f ca="1">(Table6[[#This Row],[Close]]-OFFSET(Table6[[#This Row],[Close]],-1,0))/(OFFSET(Table6[[#This Row],[Close]],-1,0))</f>
        <v>-1.9339092814312918E-3</v>
      </c>
      <c r="BF1421" s="43">
        <v>34059</v>
      </c>
      <c r="BG1421">
        <v>227.679993</v>
      </c>
      <c r="BH1421">
        <v>229.229996</v>
      </c>
      <c r="BI1421">
        <v>227.679993</v>
      </c>
      <c r="BJ1421">
        <v>229.21000699999999</v>
      </c>
      <c r="BK1421">
        <v>229.21000699999999</v>
      </c>
      <c r="BL1421">
        <v>2757100</v>
      </c>
      <c r="BM1421">
        <f ca="1">(Table510[[#This Row],[Close]]-OFFSET(Table510[[#This Row],[Close]],-1,0))/(OFFSET(Table510[[#This Row],[Close]],-1,0))</f>
        <v>6.7200195319752761E-3</v>
      </c>
      <c r="BW1421" s="43">
        <v>39932</v>
      </c>
      <c r="BX1421">
        <v>101.69000200000001</v>
      </c>
      <c r="BY1421">
        <v>101.69000200000001</v>
      </c>
      <c r="BZ1421">
        <v>101.099998</v>
      </c>
      <c r="CA1421">
        <v>101.150002</v>
      </c>
      <c r="CB1421">
        <v>73.144340999999997</v>
      </c>
      <c r="CC1421">
        <v>488000</v>
      </c>
      <c r="CD1421">
        <f ca="1">(AGG[[#This Row],[Close]]-OFFSET(AGG[[#This Row],[Close]],-1,0))/(OFFSET(AGG[[#This Row],[Close]],-1,0))</f>
        <v>-4.1350595648320622E-3</v>
      </c>
      <c r="CN1421" s="43">
        <v>39175</v>
      </c>
      <c r="CO1421">
        <v>76.819999999999993</v>
      </c>
      <c r="CP1421">
        <v>77.610000999999997</v>
      </c>
      <c r="CQ1421">
        <v>76.769997000000004</v>
      </c>
      <c r="CR1421">
        <v>77.139999000000003</v>
      </c>
      <c r="CS1421">
        <v>51.161487999999999</v>
      </c>
      <c r="CT1421">
        <v>5387500</v>
      </c>
      <c r="CU1421">
        <f ca="1">(EFA[[#This Row],[Close]]-OFFSET(EFA[[#This Row],[Close]],-1,0))/(OFFSET(EFA[[#This Row],[Close]],-1,0))</f>
        <v>8.3660000000000401E-3</v>
      </c>
      <c r="DE1421" s="43">
        <v>34904</v>
      </c>
      <c r="DF1421">
        <v>12.64</v>
      </c>
      <c r="DG1421">
        <v>12.77</v>
      </c>
      <c r="DH1421">
        <v>12.39</v>
      </c>
      <c r="DI1421">
        <v>12.55</v>
      </c>
      <c r="DJ1421">
        <v>12.55</v>
      </c>
      <c r="DK1421">
        <v>0</v>
      </c>
      <c r="DL1421">
        <f ca="1">(VIX_7[[#This Row],[Close]]-OFFSET(VIX_7[[#This Row],[Close]],-1,0))/(OFFSET(VIX_7[[#This Row],[Close]],-1,0))</f>
        <v>1.4551333872271746E-2</v>
      </c>
    </row>
    <row r="1422" spans="24:116" x14ac:dyDescent="0.3">
      <c r="X1422" s="43">
        <v>12288</v>
      </c>
      <c r="Y1422">
        <v>10.92</v>
      </c>
      <c r="Z1422">
        <v>10.92</v>
      </c>
      <c r="AA1422">
        <v>10.92</v>
      </c>
      <c r="AB1422">
        <v>10.92</v>
      </c>
      <c r="AC1422">
        <v>10.92</v>
      </c>
      <c r="AD1422">
        <v>0</v>
      </c>
      <c r="AE1422">
        <f ca="1">(SPX[[#This Row],[Close]]-OFFSET(SPX[[#This Row],[Close]],-1,0))/(OFFSET(SPX[[#This Row],[Close]],-1,0))</f>
        <v>1.5813953488372088E-2</v>
      </c>
      <c r="AO1422" s="43">
        <v>31618</v>
      </c>
      <c r="AP1422">
        <v>77.720000999999996</v>
      </c>
      <c r="AQ1422">
        <v>77.720000999999996</v>
      </c>
      <c r="AR1422">
        <v>77.720000999999996</v>
      </c>
      <c r="AS1422">
        <v>77.720000999999996</v>
      </c>
      <c r="AT1422">
        <v>77.720000999999996</v>
      </c>
      <c r="AU1422">
        <v>0</v>
      </c>
      <c r="AV1422">
        <f ca="1">(Table6[[#This Row],[Close]]-OFFSET(Table6[[#This Row],[Close]],-1,0))/(OFFSET(Table6[[#This Row],[Close]],-1,0))</f>
        <v>4.0046116003300512E-3</v>
      </c>
      <c r="BF1422" s="43">
        <v>34060</v>
      </c>
      <c r="BG1422">
        <v>229.21000699999999</v>
      </c>
      <c r="BH1422">
        <v>229.28999300000001</v>
      </c>
      <c r="BI1422">
        <v>228.479996</v>
      </c>
      <c r="BJ1422">
        <v>228.66000399999999</v>
      </c>
      <c r="BK1422">
        <v>228.66000399999999</v>
      </c>
      <c r="BL1422">
        <v>2319500</v>
      </c>
      <c r="BM1422">
        <f ca="1">(Table510[[#This Row],[Close]]-OFFSET(Table510[[#This Row],[Close]],-1,0))/(OFFSET(Table510[[#This Row],[Close]],-1,0))</f>
        <v>-2.3995592827672826E-3</v>
      </c>
      <c r="BW1422" s="43">
        <v>39933</v>
      </c>
      <c r="BX1422">
        <v>101.33000199999999</v>
      </c>
      <c r="BY1422">
        <v>101.639999</v>
      </c>
      <c r="BZ1422">
        <v>100.959999</v>
      </c>
      <c r="CA1422">
        <v>101.639999</v>
      </c>
      <c r="CB1422">
        <v>73.498711</v>
      </c>
      <c r="CC1422">
        <v>760700</v>
      </c>
      <c r="CD1422">
        <f ca="1">(AGG[[#This Row],[Close]]-OFFSET(AGG[[#This Row],[Close]],-1,0))/(OFFSET(AGG[[#This Row],[Close]],-1,0))</f>
        <v>4.8442609027333728E-3</v>
      </c>
      <c r="CN1422" s="43">
        <v>39176</v>
      </c>
      <c r="CO1422">
        <v>77.25</v>
      </c>
      <c r="CP1422">
        <v>77.5</v>
      </c>
      <c r="CQ1422">
        <v>77.059997999999993</v>
      </c>
      <c r="CR1422">
        <v>77.459998999999996</v>
      </c>
      <c r="CS1422">
        <v>51.373717999999997</v>
      </c>
      <c r="CT1422">
        <v>7809700</v>
      </c>
      <c r="CU1422">
        <f ca="1">(EFA[[#This Row],[Close]]-OFFSET(EFA[[#This Row],[Close]],-1,0))/(OFFSET(EFA[[#This Row],[Close]],-1,0))</f>
        <v>4.1483018427313327E-3</v>
      </c>
      <c r="DE1422" s="43">
        <v>34905</v>
      </c>
      <c r="DF1422">
        <v>12.73</v>
      </c>
      <c r="DG1422">
        <v>13.05</v>
      </c>
      <c r="DH1422">
        <v>12.54</v>
      </c>
      <c r="DI1422">
        <v>12.77</v>
      </c>
      <c r="DJ1422">
        <v>12.77</v>
      </c>
      <c r="DK1422">
        <v>0</v>
      </c>
      <c r="DL1422">
        <f ca="1">(VIX_7[[#This Row],[Close]]-OFFSET(VIX_7[[#This Row],[Close]],-1,0))/(OFFSET(VIX_7[[#This Row],[Close]],-1,0))</f>
        <v>1.7529880478087557E-2</v>
      </c>
    </row>
    <row r="1423" spans="24:116" x14ac:dyDescent="0.3">
      <c r="X1423" s="43">
        <v>12289</v>
      </c>
      <c r="Y1423">
        <v>10.78</v>
      </c>
      <c r="Z1423">
        <v>10.78</v>
      </c>
      <c r="AA1423">
        <v>10.78</v>
      </c>
      <c r="AB1423">
        <v>10.78</v>
      </c>
      <c r="AC1423">
        <v>10.78</v>
      </c>
      <c r="AD1423">
        <v>0</v>
      </c>
      <c r="AE1423">
        <f ca="1">(SPX[[#This Row],[Close]]-OFFSET(SPX[[#This Row],[Close]],-1,0))/(OFFSET(SPX[[#This Row],[Close]],-1,0))</f>
        <v>-1.2820512820512872E-2</v>
      </c>
      <c r="AO1423" s="43">
        <v>31621</v>
      </c>
      <c r="AP1423">
        <v>76.699996999999996</v>
      </c>
      <c r="AQ1423">
        <v>76.699996999999996</v>
      </c>
      <c r="AR1423">
        <v>76.699996999999996</v>
      </c>
      <c r="AS1423">
        <v>76.699996999999996</v>
      </c>
      <c r="AT1423">
        <v>76.699996999999996</v>
      </c>
      <c r="AU1423">
        <v>0</v>
      </c>
      <c r="AV1423">
        <f ca="1">(Table6[[#This Row],[Close]]-OFFSET(Table6[[#This Row],[Close]],-1,0))/(OFFSET(Table6[[#This Row],[Close]],-1,0))</f>
        <v>-1.312408629536688E-2</v>
      </c>
      <c r="BF1423" s="43">
        <v>34061</v>
      </c>
      <c r="BG1423">
        <v>228.66000399999999</v>
      </c>
      <c r="BH1423">
        <v>228.66000399999999</v>
      </c>
      <c r="BI1423">
        <v>224.63999899999999</v>
      </c>
      <c r="BJ1423">
        <v>224.740005</v>
      </c>
      <c r="BK1423">
        <v>224.740005</v>
      </c>
      <c r="BL1423">
        <v>3233300</v>
      </c>
      <c r="BM1423">
        <f ca="1">(Table510[[#This Row],[Close]]-OFFSET(Table510[[#This Row],[Close]],-1,0))/(OFFSET(Table510[[#This Row],[Close]],-1,0))</f>
        <v>-1.7143352275984347E-2</v>
      </c>
      <c r="BW1423" s="43">
        <v>39934</v>
      </c>
      <c r="BX1423">
        <v>101.08000199999999</v>
      </c>
      <c r="BY1423">
        <v>101.160004</v>
      </c>
      <c r="BZ1423">
        <v>100.75</v>
      </c>
      <c r="CA1423">
        <v>100.91999800000001</v>
      </c>
      <c r="CB1423">
        <v>73.215018999999998</v>
      </c>
      <c r="CC1423">
        <v>536100</v>
      </c>
      <c r="CD1423">
        <f ca="1">(AGG[[#This Row],[Close]]-OFFSET(AGG[[#This Row],[Close]],-1,0))/(OFFSET(AGG[[#This Row],[Close]],-1,0))</f>
        <v>-7.0838351739849611E-3</v>
      </c>
      <c r="CN1423" s="43">
        <v>39177</v>
      </c>
      <c r="CO1423">
        <v>77.5</v>
      </c>
      <c r="CP1423">
        <v>77.879997000000003</v>
      </c>
      <c r="CQ1423">
        <v>77.430000000000007</v>
      </c>
      <c r="CR1423">
        <v>77.739998</v>
      </c>
      <c r="CS1423">
        <v>51.559424999999997</v>
      </c>
      <c r="CT1423">
        <v>3051600</v>
      </c>
      <c r="CU1423">
        <f ca="1">(EFA[[#This Row],[Close]]-OFFSET(EFA[[#This Row],[Close]],-1,0))/(OFFSET(EFA[[#This Row],[Close]],-1,0))</f>
        <v>3.61475604976452E-3</v>
      </c>
      <c r="DE1423" s="43">
        <v>34906</v>
      </c>
      <c r="DF1423">
        <v>12.85</v>
      </c>
      <c r="DG1423">
        <v>13.67</v>
      </c>
      <c r="DH1423">
        <v>12.85</v>
      </c>
      <c r="DI1423">
        <v>13.18</v>
      </c>
      <c r="DJ1423">
        <v>13.18</v>
      </c>
      <c r="DK1423">
        <v>0</v>
      </c>
      <c r="DL1423">
        <f ca="1">(VIX_7[[#This Row],[Close]]-OFFSET(VIX_7[[#This Row],[Close]],-1,0))/(OFFSET(VIX_7[[#This Row],[Close]],-1,0))</f>
        <v>3.2106499608457337E-2</v>
      </c>
    </row>
    <row r="1424" spans="24:116" x14ac:dyDescent="0.3">
      <c r="X1424" s="43">
        <v>12290</v>
      </c>
      <c r="Y1424">
        <v>10.88</v>
      </c>
      <c r="Z1424">
        <v>10.88</v>
      </c>
      <c r="AA1424">
        <v>10.88</v>
      </c>
      <c r="AB1424">
        <v>10.88</v>
      </c>
      <c r="AC1424">
        <v>10.88</v>
      </c>
      <c r="AD1424">
        <v>0</v>
      </c>
      <c r="AE1424">
        <f ca="1">(SPX[[#This Row],[Close]]-OFFSET(SPX[[#This Row],[Close]],-1,0))/(OFFSET(SPX[[#This Row],[Close]],-1,0))</f>
        <v>9.2764378478665515E-3</v>
      </c>
      <c r="AO1424" s="43">
        <v>31622</v>
      </c>
      <c r="AP1424">
        <v>76</v>
      </c>
      <c r="AQ1424">
        <v>76</v>
      </c>
      <c r="AR1424">
        <v>76</v>
      </c>
      <c r="AS1424">
        <v>76</v>
      </c>
      <c r="AT1424">
        <v>76</v>
      </c>
      <c r="AU1424">
        <v>0</v>
      </c>
      <c r="AV1424">
        <f ca="1">(Table6[[#This Row],[Close]]-OFFSET(Table6[[#This Row],[Close]],-1,0))/(OFFSET(Table6[[#This Row],[Close]],-1,0))</f>
        <v>-9.1264279971222974E-3</v>
      </c>
      <c r="BF1424" s="43">
        <v>34064</v>
      </c>
      <c r="BG1424">
        <v>224.740005</v>
      </c>
      <c r="BH1424">
        <v>224.83999600000001</v>
      </c>
      <c r="BI1424">
        <v>223.91000399999999</v>
      </c>
      <c r="BJ1424">
        <v>224.03999300000001</v>
      </c>
      <c r="BK1424">
        <v>224.03999300000001</v>
      </c>
      <c r="BL1424">
        <v>2386300</v>
      </c>
      <c r="BM1424">
        <f ca="1">(Table510[[#This Row],[Close]]-OFFSET(Table510[[#This Row],[Close]],-1,0))/(OFFSET(Table510[[#This Row],[Close]],-1,0))</f>
        <v>-3.1147636576762858E-3</v>
      </c>
      <c r="BW1424" s="43">
        <v>39937</v>
      </c>
      <c r="BX1424">
        <v>101.30999799999999</v>
      </c>
      <c r="BY1424">
        <v>101.410004</v>
      </c>
      <c r="BZ1424">
        <v>100.779999</v>
      </c>
      <c r="CA1424">
        <v>101</v>
      </c>
      <c r="CB1424">
        <v>73.273078999999996</v>
      </c>
      <c r="CC1424">
        <v>690600</v>
      </c>
      <c r="CD1424">
        <f ca="1">(AGG[[#This Row],[Close]]-OFFSET(AGG[[#This Row],[Close]],-1,0))/(OFFSET(AGG[[#This Row],[Close]],-1,0))</f>
        <v>7.9272692811580556E-4</v>
      </c>
      <c r="CN1424" s="43">
        <v>39181</v>
      </c>
      <c r="CO1424">
        <v>77.75</v>
      </c>
      <c r="CP1424">
        <v>77.849997999999999</v>
      </c>
      <c r="CQ1424">
        <v>77.529999000000004</v>
      </c>
      <c r="CR1424">
        <v>77.680000000000007</v>
      </c>
      <c r="CS1424">
        <v>51.519634000000003</v>
      </c>
      <c r="CT1424">
        <v>4103200</v>
      </c>
      <c r="CU1424">
        <f ca="1">(EFA[[#This Row],[Close]]-OFFSET(EFA[[#This Row],[Close]],-1,0))/(OFFSET(EFA[[#This Row],[Close]],-1,0))</f>
        <v>-7.7177774046242084E-4</v>
      </c>
      <c r="DE1424" s="43">
        <v>34907</v>
      </c>
      <c r="DF1424">
        <v>13.34</v>
      </c>
      <c r="DG1424">
        <v>13.35</v>
      </c>
      <c r="DH1424">
        <v>13.02</v>
      </c>
      <c r="DI1424">
        <v>13.18</v>
      </c>
      <c r="DJ1424">
        <v>13.18</v>
      </c>
      <c r="DK1424">
        <v>0</v>
      </c>
      <c r="DL1424">
        <f ca="1">(VIX_7[[#This Row],[Close]]-OFFSET(VIX_7[[#This Row],[Close]],-1,0))/(OFFSET(VIX_7[[#This Row],[Close]],-1,0))</f>
        <v>0</v>
      </c>
    </row>
    <row r="1425" spans="24:116" x14ac:dyDescent="0.3">
      <c r="X1425" s="43">
        <v>12291</v>
      </c>
      <c r="Y1425">
        <v>11.28</v>
      </c>
      <c r="Z1425">
        <v>11.28</v>
      </c>
      <c r="AA1425">
        <v>11.28</v>
      </c>
      <c r="AB1425">
        <v>11.28</v>
      </c>
      <c r="AC1425">
        <v>11.28</v>
      </c>
      <c r="AD1425">
        <v>0</v>
      </c>
      <c r="AE1425">
        <f ca="1">(SPX[[#This Row],[Close]]-OFFSET(SPX[[#This Row],[Close]],-1,0))/(OFFSET(SPX[[#This Row],[Close]],-1,0))</f>
        <v>3.6764705882352811E-2</v>
      </c>
      <c r="AO1425" s="43">
        <v>31623</v>
      </c>
      <c r="AP1425">
        <v>75.769997000000004</v>
      </c>
      <c r="AQ1425">
        <v>75.769997000000004</v>
      </c>
      <c r="AR1425">
        <v>75.769997000000004</v>
      </c>
      <c r="AS1425">
        <v>75.769997000000004</v>
      </c>
      <c r="AT1425">
        <v>75.769997000000004</v>
      </c>
      <c r="AU1425">
        <v>0</v>
      </c>
      <c r="AV1425">
        <f ca="1">(Table6[[#This Row],[Close]]-OFFSET(Table6[[#This Row],[Close]],-1,0))/(OFFSET(Table6[[#This Row],[Close]],-1,0))</f>
        <v>-3.0263552631578476E-3</v>
      </c>
      <c r="BF1425" s="43">
        <v>34065</v>
      </c>
      <c r="BG1425">
        <v>224.03999300000001</v>
      </c>
      <c r="BH1425">
        <v>224.449997</v>
      </c>
      <c r="BI1425">
        <v>222.38000500000001</v>
      </c>
      <c r="BJ1425">
        <v>222.550003</v>
      </c>
      <c r="BK1425">
        <v>222.550003</v>
      </c>
      <c r="BL1425">
        <v>2896400</v>
      </c>
      <c r="BM1425">
        <f ca="1">(Table510[[#This Row],[Close]]-OFFSET(Table510[[#This Row],[Close]],-1,0))/(OFFSET(Table510[[#This Row],[Close]],-1,0))</f>
        <v>-6.6505536803869022E-3</v>
      </c>
      <c r="BW1425" s="43">
        <v>39938</v>
      </c>
      <c r="BX1425">
        <v>101.32</v>
      </c>
      <c r="BY1425">
        <v>101.58000199999999</v>
      </c>
      <c r="BZ1425">
        <v>101.010002</v>
      </c>
      <c r="CA1425">
        <v>101.209999</v>
      </c>
      <c r="CB1425">
        <v>73.425445999999994</v>
      </c>
      <c r="CC1425">
        <v>886600</v>
      </c>
      <c r="CD1425">
        <f ca="1">(AGG[[#This Row],[Close]]-OFFSET(AGG[[#This Row],[Close]],-1,0))/(OFFSET(AGG[[#This Row],[Close]],-1,0))</f>
        <v>2.0791980198019435E-3</v>
      </c>
      <c r="CN1425" s="43">
        <v>39182</v>
      </c>
      <c r="CO1425">
        <v>78.050003000000004</v>
      </c>
      <c r="CP1425">
        <v>78.410004000000001</v>
      </c>
      <c r="CQ1425">
        <v>77.970000999999996</v>
      </c>
      <c r="CR1425">
        <v>78.260002</v>
      </c>
      <c r="CS1425">
        <v>51.904311999999997</v>
      </c>
      <c r="CT1425">
        <v>5112200</v>
      </c>
      <c r="CU1425">
        <f ca="1">(EFA[[#This Row],[Close]]-OFFSET(EFA[[#This Row],[Close]],-1,0))/(OFFSET(EFA[[#This Row],[Close]],-1,0))</f>
        <v>7.4665550978371938E-3</v>
      </c>
      <c r="DE1425" s="43">
        <v>34908</v>
      </c>
      <c r="DF1425">
        <v>13.05</v>
      </c>
      <c r="DG1425">
        <v>13.82</v>
      </c>
      <c r="DH1425">
        <v>13.03</v>
      </c>
      <c r="DI1425">
        <v>13.18</v>
      </c>
      <c r="DJ1425">
        <v>13.18</v>
      </c>
      <c r="DK1425">
        <v>0</v>
      </c>
      <c r="DL1425">
        <f ca="1">(VIX_7[[#This Row],[Close]]-OFFSET(VIX_7[[#This Row],[Close]],-1,0))/(OFFSET(VIX_7[[#This Row],[Close]],-1,0))</f>
        <v>0</v>
      </c>
    </row>
    <row r="1426" spans="24:116" x14ac:dyDescent="0.3">
      <c r="X1426" s="43">
        <v>12294</v>
      </c>
      <c r="Y1426">
        <v>11.26</v>
      </c>
      <c r="Z1426">
        <v>11.26</v>
      </c>
      <c r="AA1426">
        <v>11.26</v>
      </c>
      <c r="AB1426">
        <v>11.26</v>
      </c>
      <c r="AC1426">
        <v>11.26</v>
      </c>
      <c r="AD1426">
        <v>0</v>
      </c>
      <c r="AE1426">
        <f ca="1">(SPX[[#This Row],[Close]]-OFFSET(SPX[[#This Row],[Close]],-1,0))/(OFFSET(SPX[[#This Row],[Close]],-1,0))</f>
        <v>-1.7730496453900331E-3</v>
      </c>
      <c r="AO1426" s="43">
        <v>31624</v>
      </c>
      <c r="AP1426">
        <v>75.75</v>
      </c>
      <c r="AQ1426">
        <v>75.75</v>
      </c>
      <c r="AR1426">
        <v>75.75</v>
      </c>
      <c r="AS1426">
        <v>75.75</v>
      </c>
      <c r="AT1426">
        <v>75.75</v>
      </c>
      <c r="AU1426">
        <v>0</v>
      </c>
      <c r="AV1426">
        <f ca="1">(Table6[[#This Row],[Close]]-OFFSET(Table6[[#This Row],[Close]],-1,0))/(OFFSET(Table6[[#This Row],[Close]],-1,0))</f>
        <v>-2.6391712804216678E-4</v>
      </c>
      <c r="BF1426" s="43">
        <v>34066</v>
      </c>
      <c r="BG1426">
        <v>222.550003</v>
      </c>
      <c r="BH1426">
        <v>223.020004</v>
      </c>
      <c r="BI1426">
        <v>222.28999300000001</v>
      </c>
      <c r="BJ1426">
        <v>222.96000699999999</v>
      </c>
      <c r="BK1426">
        <v>222.96000699999999</v>
      </c>
      <c r="BL1426">
        <v>2962900</v>
      </c>
      <c r="BM1426">
        <f ca="1">(Table510[[#This Row],[Close]]-OFFSET(Table510[[#This Row],[Close]],-1,0))/(OFFSET(Table510[[#This Row],[Close]],-1,0))</f>
        <v>1.8423005817707694E-3</v>
      </c>
      <c r="BW1426" s="43">
        <v>39939</v>
      </c>
      <c r="BX1426">
        <v>101.379997</v>
      </c>
      <c r="BY1426">
        <v>101.699997</v>
      </c>
      <c r="BZ1426">
        <v>101.290001</v>
      </c>
      <c r="CA1426">
        <v>101.44000200000001</v>
      </c>
      <c r="CB1426">
        <v>73.592299999999994</v>
      </c>
      <c r="CC1426">
        <v>833700</v>
      </c>
      <c r="CD1426">
        <f ca="1">(AGG[[#This Row],[Close]]-OFFSET(AGG[[#This Row],[Close]],-1,0))/(OFFSET(AGG[[#This Row],[Close]],-1,0))</f>
        <v>2.2725323809163422E-3</v>
      </c>
      <c r="CN1426" s="43">
        <v>39183</v>
      </c>
      <c r="CO1426">
        <v>78.400002000000001</v>
      </c>
      <c r="CP1426">
        <v>78.449996999999996</v>
      </c>
      <c r="CQ1426">
        <v>77.680000000000007</v>
      </c>
      <c r="CR1426">
        <v>77.879997000000003</v>
      </c>
      <c r="CS1426">
        <v>51.652279</v>
      </c>
      <c r="CT1426">
        <v>7729600</v>
      </c>
      <c r="CU1426">
        <f ca="1">(EFA[[#This Row],[Close]]-OFFSET(EFA[[#This Row],[Close]],-1,0))/(OFFSET(EFA[[#This Row],[Close]],-1,0))</f>
        <v>-4.8556732722802257E-3</v>
      </c>
      <c r="DE1426" s="43">
        <v>34911</v>
      </c>
      <c r="DF1426">
        <v>13.22</v>
      </c>
      <c r="DG1426">
        <v>13.87</v>
      </c>
      <c r="DH1426">
        <v>13.22</v>
      </c>
      <c r="DI1426">
        <v>13.49</v>
      </c>
      <c r="DJ1426">
        <v>13.49</v>
      </c>
      <c r="DK1426">
        <v>0</v>
      </c>
      <c r="DL1426">
        <f ca="1">(VIX_7[[#This Row],[Close]]-OFFSET(VIX_7[[#This Row],[Close]],-1,0))/(OFFSET(VIX_7[[#This Row],[Close]],-1,0))</f>
        <v>2.3520485584218553E-2</v>
      </c>
    </row>
    <row r="1427" spans="24:116" x14ac:dyDescent="0.3">
      <c r="X1427" s="43">
        <v>12295</v>
      </c>
      <c r="Y1427">
        <v>11.2</v>
      </c>
      <c r="Z1427">
        <v>11.2</v>
      </c>
      <c r="AA1427">
        <v>11.2</v>
      </c>
      <c r="AB1427">
        <v>11.2</v>
      </c>
      <c r="AC1427">
        <v>11.2</v>
      </c>
      <c r="AD1427">
        <v>0</v>
      </c>
      <c r="AE1427">
        <f ca="1">(SPX[[#This Row],[Close]]-OFFSET(SPX[[#This Row],[Close]],-1,0))/(OFFSET(SPX[[#This Row],[Close]],-1,0))</f>
        <v>-5.3285968028419627E-3</v>
      </c>
      <c r="AO1427" s="43">
        <v>31625</v>
      </c>
      <c r="AP1427">
        <v>75.139999000000003</v>
      </c>
      <c r="AQ1427">
        <v>75.139999000000003</v>
      </c>
      <c r="AR1427">
        <v>75.139999000000003</v>
      </c>
      <c r="AS1427">
        <v>75.139999000000003</v>
      </c>
      <c r="AT1427">
        <v>75.139999000000003</v>
      </c>
      <c r="AU1427">
        <v>0</v>
      </c>
      <c r="AV1427">
        <f ca="1">(Table6[[#This Row],[Close]]-OFFSET(Table6[[#This Row],[Close]],-1,0))/(OFFSET(Table6[[#This Row],[Close]],-1,0))</f>
        <v>-8.0528184818481445E-3</v>
      </c>
      <c r="BF1427" s="43">
        <v>34067</v>
      </c>
      <c r="BG1427">
        <v>222.96000699999999</v>
      </c>
      <c r="BH1427">
        <v>223.21000699999999</v>
      </c>
      <c r="BI1427">
        <v>222.529999</v>
      </c>
      <c r="BJ1427">
        <v>222.83000200000001</v>
      </c>
      <c r="BK1427">
        <v>222.83000200000001</v>
      </c>
      <c r="BL1427">
        <v>2824700</v>
      </c>
      <c r="BM1427">
        <f ca="1">(Table510[[#This Row],[Close]]-OFFSET(Table510[[#This Row],[Close]],-1,0))/(OFFSET(Table510[[#This Row],[Close]],-1,0))</f>
        <v>-5.8308663400778791E-4</v>
      </c>
      <c r="BW1427" s="43">
        <v>39940</v>
      </c>
      <c r="BX1427">
        <v>101.5</v>
      </c>
      <c r="BY1427">
        <v>101.66999800000001</v>
      </c>
      <c r="BZ1427">
        <v>100.800003</v>
      </c>
      <c r="CA1427">
        <v>100.989998</v>
      </c>
      <c r="CB1427">
        <v>73.265799999999999</v>
      </c>
      <c r="CC1427">
        <v>1418800</v>
      </c>
      <c r="CD1427">
        <f ca="1">(AGG[[#This Row],[Close]]-OFFSET(AGG[[#This Row],[Close]],-1,0))/(OFFSET(AGG[[#This Row],[Close]],-1,0))</f>
        <v>-4.436159218530052E-3</v>
      </c>
      <c r="CN1427" s="43">
        <v>39184</v>
      </c>
      <c r="CO1427">
        <v>77.680000000000007</v>
      </c>
      <c r="CP1427">
        <v>78.489998</v>
      </c>
      <c r="CQ1427">
        <v>77.529999000000004</v>
      </c>
      <c r="CR1427">
        <v>78.400002000000001</v>
      </c>
      <c r="CS1427">
        <v>51.997162000000003</v>
      </c>
      <c r="CT1427">
        <v>6007200</v>
      </c>
      <c r="CU1427">
        <f ca="1">(EFA[[#This Row],[Close]]-OFFSET(EFA[[#This Row],[Close]],-1,0))/(OFFSET(EFA[[#This Row],[Close]],-1,0))</f>
        <v>6.6770033388675858E-3</v>
      </c>
      <c r="DE1427" s="43">
        <v>34912</v>
      </c>
      <c r="DF1427">
        <v>13.44</v>
      </c>
      <c r="DG1427">
        <v>14.15</v>
      </c>
      <c r="DH1427">
        <v>13.39</v>
      </c>
      <c r="DI1427">
        <v>13.56</v>
      </c>
      <c r="DJ1427">
        <v>13.56</v>
      </c>
      <c r="DK1427">
        <v>0</v>
      </c>
      <c r="DL1427">
        <f ca="1">(VIX_7[[#This Row],[Close]]-OFFSET(VIX_7[[#This Row],[Close]],-1,0))/(OFFSET(VIX_7[[#This Row],[Close]],-1,0))</f>
        <v>5.1890289103039495E-3</v>
      </c>
    </row>
    <row r="1428" spans="24:116" x14ac:dyDescent="0.3">
      <c r="X1428" s="43">
        <v>12296</v>
      </c>
      <c r="Y1428">
        <v>11.1</v>
      </c>
      <c r="Z1428">
        <v>11.1</v>
      </c>
      <c r="AA1428">
        <v>11.1</v>
      </c>
      <c r="AB1428">
        <v>11.1</v>
      </c>
      <c r="AC1428">
        <v>11.1</v>
      </c>
      <c r="AD1428">
        <v>0</v>
      </c>
      <c r="AE1428">
        <f ca="1">(SPX[[#This Row],[Close]]-OFFSET(SPX[[#This Row],[Close]],-1,0))/(OFFSET(SPX[[#This Row],[Close]],-1,0))</f>
        <v>-8.9285714285713969E-3</v>
      </c>
      <c r="AO1428" s="43">
        <v>31628</v>
      </c>
      <c r="AP1428">
        <v>74.709998999999996</v>
      </c>
      <c r="AQ1428">
        <v>74.709998999999996</v>
      </c>
      <c r="AR1428">
        <v>74.709998999999996</v>
      </c>
      <c r="AS1428">
        <v>74.709998999999996</v>
      </c>
      <c r="AT1428">
        <v>74.709998999999996</v>
      </c>
      <c r="AU1428">
        <v>0</v>
      </c>
      <c r="AV1428">
        <f ca="1">(Table6[[#This Row],[Close]]-OFFSET(Table6[[#This Row],[Close]],-1,0))/(OFFSET(Table6[[#This Row],[Close]],-1,0))</f>
        <v>-5.7226511275307148E-3</v>
      </c>
      <c r="BF1428" s="43">
        <v>34071</v>
      </c>
      <c r="BG1428">
        <v>222.83000200000001</v>
      </c>
      <c r="BH1428">
        <v>223.91000399999999</v>
      </c>
      <c r="BI1428">
        <v>222.820007</v>
      </c>
      <c r="BJ1428">
        <v>223.88000500000001</v>
      </c>
      <c r="BK1428">
        <v>223.88000500000001</v>
      </c>
      <c r="BL1428">
        <v>2596100</v>
      </c>
      <c r="BM1428">
        <f ca="1">(Table510[[#This Row],[Close]]-OFFSET(Table510[[#This Row],[Close]],-1,0))/(OFFSET(Table510[[#This Row],[Close]],-1,0))</f>
        <v>4.7121257935455376E-3</v>
      </c>
      <c r="BW1428" s="43">
        <v>39941</v>
      </c>
      <c r="BX1428">
        <v>101.08000199999999</v>
      </c>
      <c r="BY1428">
        <v>101.41999800000001</v>
      </c>
      <c r="BZ1428">
        <v>100.839996</v>
      </c>
      <c r="CA1428">
        <v>101.18</v>
      </c>
      <c r="CB1428">
        <v>73.403664000000006</v>
      </c>
      <c r="CC1428">
        <v>706000</v>
      </c>
      <c r="CD1428">
        <f ca="1">(AGG[[#This Row],[Close]]-OFFSET(AGG[[#This Row],[Close]],-1,0))/(OFFSET(AGG[[#This Row],[Close]],-1,0))</f>
        <v>1.8813942347043803E-3</v>
      </c>
      <c r="CN1428" s="43">
        <v>39185</v>
      </c>
      <c r="CO1428">
        <v>78.540001000000004</v>
      </c>
      <c r="CP1428">
        <v>78.690002000000007</v>
      </c>
      <c r="CQ1428">
        <v>78.239998</v>
      </c>
      <c r="CR1428">
        <v>78.660004000000001</v>
      </c>
      <c r="CS1428">
        <v>52.169617000000002</v>
      </c>
      <c r="CT1428">
        <v>3711700</v>
      </c>
      <c r="CU1428">
        <f ca="1">(EFA[[#This Row],[Close]]-OFFSET(EFA[[#This Row],[Close]],-1,0))/(OFFSET(EFA[[#This Row],[Close]],-1,0))</f>
        <v>3.3163519562155121E-3</v>
      </c>
      <c r="DE1428" s="43">
        <v>34913</v>
      </c>
      <c r="DF1428">
        <v>13.28</v>
      </c>
      <c r="DG1428">
        <v>13.98</v>
      </c>
      <c r="DH1428">
        <v>13.09</v>
      </c>
      <c r="DI1428">
        <v>13.66</v>
      </c>
      <c r="DJ1428">
        <v>13.66</v>
      </c>
      <c r="DK1428">
        <v>0</v>
      </c>
      <c r="DL1428">
        <f ca="1">(VIX_7[[#This Row],[Close]]-OFFSET(VIX_7[[#This Row],[Close]],-1,0))/(OFFSET(VIX_7[[#This Row],[Close]],-1,0))</f>
        <v>7.374631268436552E-3</v>
      </c>
    </row>
    <row r="1429" spans="24:116" x14ac:dyDescent="0.3">
      <c r="X1429" s="43">
        <v>12297</v>
      </c>
      <c r="Y1429">
        <v>11.09</v>
      </c>
      <c r="Z1429">
        <v>11.09</v>
      </c>
      <c r="AA1429">
        <v>11.09</v>
      </c>
      <c r="AB1429">
        <v>11.09</v>
      </c>
      <c r="AC1429">
        <v>11.09</v>
      </c>
      <c r="AD1429">
        <v>0</v>
      </c>
      <c r="AE1429">
        <f ca="1">(SPX[[#This Row],[Close]]-OFFSET(SPX[[#This Row],[Close]],-1,0))/(OFFSET(SPX[[#This Row],[Close]],-1,0))</f>
        <v>-9.0090090090088172E-4</v>
      </c>
      <c r="AO1429" s="43">
        <v>31629</v>
      </c>
      <c r="AP1429">
        <v>75</v>
      </c>
      <c r="AQ1429">
        <v>75</v>
      </c>
      <c r="AR1429">
        <v>75</v>
      </c>
      <c r="AS1429">
        <v>75</v>
      </c>
      <c r="AT1429">
        <v>75</v>
      </c>
      <c r="AU1429">
        <v>0</v>
      </c>
      <c r="AV1429">
        <f ca="1">(Table6[[#This Row],[Close]]-OFFSET(Table6[[#This Row],[Close]],-1,0))/(OFFSET(Table6[[#This Row],[Close]],-1,0))</f>
        <v>3.8816892501899744E-3</v>
      </c>
      <c r="BF1429" s="43">
        <v>34072</v>
      </c>
      <c r="BG1429">
        <v>223.88000500000001</v>
      </c>
      <c r="BH1429">
        <v>225.320007</v>
      </c>
      <c r="BI1429">
        <v>223.86999499999999</v>
      </c>
      <c r="BJ1429">
        <v>225.320007</v>
      </c>
      <c r="BK1429">
        <v>225.320007</v>
      </c>
      <c r="BL1429">
        <v>2866900</v>
      </c>
      <c r="BM1429">
        <f ca="1">(Table510[[#This Row],[Close]]-OFFSET(Table510[[#This Row],[Close]],-1,0))/(OFFSET(Table510[[#This Row],[Close]],-1,0))</f>
        <v>6.4320259417538989E-3</v>
      </c>
      <c r="BW1429" s="43">
        <v>39944</v>
      </c>
      <c r="BX1429">
        <v>101.139999</v>
      </c>
      <c r="BY1429">
        <v>101.57</v>
      </c>
      <c r="BZ1429">
        <v>101.139999</v>
      </c>
      <c r="CA1429">
        <v>101.25</v>
      </c>
      <c r="CB1429">
        <v>73.454421999999994</v>
      </c>
      <c r="CC1429">
        <v>431900</v>
      </c>
      <c r="CD1429">
        <f ca="1">(AGG[[#This Row],[Close]]-OFFSET(AGG[[#This Row],[Close]],-1,0))/(OFFSET(AGG[[#This Row],[Close]],-1,0))</f>
        <v>6.918363312907015E-4</v>
      </c>
      <c r="CN1429" s="43">
        <v>39188</v>
      </c>
      <c r="CO1429">
        <v>79.25</v>
      </c>
      <c r="CP1429">
        <v>79.669998000000007</v>
      </c>
      <c r="CQ1429">
        <v>79.220000999999996</v>
      </c>
      <c r="CR1429">
        <v>79.489998</v>
      </c>
      <c r="CS1429">
        <v>52.720084999999997</v>
      </c>
      <c r="CT1429">
        <v>12054000</v>
      </c>
      <c r="CU1429">
        <f ca="1">(EFA[[#This Row],[Close]]-OFFSET(EFA[[#This Row],[Close]],-1,0))/(OFFSET(EFA[[#This Row],[Close]],-1,0))</f>
        <v>1.0551664858801676E-2</v>
      </c>
      <c r="DE1429" s="43">
        <v>34914</v>
      </c>
      <c r="DF1429">
        <v>14.46</v>
      </c>
      <c r="DG1429">
        <v>14.49</v>
      </c>
      <c r="DH1429">
        <v>13.76</v>
      </c>
      <c r="DI1429">
        <v>13.78</v>
      </c>
      <c r="DJ1429">
        <v>13.78</v>
      </c>
      <c r="DK1429">
        <v>0</v>
      </c>
      <c r="DL1429">
        <f ca="1">(VIX_7[[#This Row],[Close]]-OFFSET(VIX_7[[#This Row],[Close]],-1,0))/(OFFSET(VIX_7[[#This Row],[Close]],-1,0))</f>
        <v>8.7847730600292256E-3</v>
      </c>
    </row>
    <row r="1430" spans="24:116" x14ac:dyDescent="0.3">
      <c r="X1430" s="43">
        <v>12298</v>
      </c>
      <c r="Y1430">
        <v>11.23</v>
      </c>
      <c r="Z1430">
        <v>11.23</v>
      </c>
      <c r="AA1430">
        <v>11.23</v>
      </c>
      <c r="AB1430">
        <v>11.23</v>
      </c>
      <c r="AC1430">
        <v>11.23</v>
      </c>
      <c r="AD1430">
        <v>0</v>
      </c>
      <c r="AE1430">
        <f ca="1">(SPX[[#This Row],[Close]]-OFFSET(SPX[[#This Row],[Close]],-1,0))/(OFFSET(SPX[[#This Row],[Close]],-1,0))</f>
        <v>1.2623985572587969E-2</v>
      </c>
      <c r="AO1430" s="43">
        <v>31630</v>
      </c>
      <c r="AP1430">
        <v>74.660004000000001</v>
      </c>
      <c r="AQ1430">
        <v>74.660004000000001</v>
      </c>
      <c r="AR1430">
        <v>74.660004000000001</v>
      </c>
      <c r="AS1430">
        <v>74.660004000000001</v>
      </c>
      <c r="AT1430">
        <v>74.660004000000001</v>
      </c>
      <c r="AU1430">
        <v>0</v>
      </c>
      <c r="AV1430">
        <f ca="1">(Table6[[#This Row],[Close]]-OFFSET(Table6[[#This Row],[Close]],-1,0))/(OFFSET(Table6[[#This Row],[Close]],-1,0))</f>
        <v>-4.5332799999999902E-3</v>
      </c>
      <c r="BF1430" s="43">
        <v>34073</v>
      </c>
      <c r="BG1430">
        <v>225.320007</v>
      </c>
      <c r="BH1430">
        <v>225.449997</v>
      </c>
      <c r="BI1430">
        <v>224.970001</v>
      </c>
      <c r="BJ1430">
        <v>225.259995</v>
      </c>
      <c r="BK1430">
        <v>225.259995</v>
      </c>
      <c r="BL1430">
        <v>2573400</v>
      </c>
      <c r="BM1430">
        <f ca="1">(Table510[[#This Row],[Close]]-OFFSET(Table510[[#This Row],[Close]],-1,0))/(OFFSET(Table510[[#This Row],[Close]],-1,0))</f>
        <v>-2.6634119534711535E-4</v>
      </c>
      <c r="BW1430" s="43">
        <v>39945</v>
      </c>
      <c r="BX1430">
        <v>101.300003</v>
      </c>
      <c r="BY1430">
        <v>101.839996</v>
      </c>
      <c r="BZ1430">
        <v>101.269997</v>
      </c>
      <c r="CA1430">
        <v>101.80999799999999</v>
      </c>
      <c r="CB1430">
        <v>73.860718000000006</v>
      </c>
      <c r="CC1430">
        <v>786700</v>
      </c>
      <c r="CD1430">
        <f ca="1">(AGG[[#This Row],[Close]]-OFFSET(AGG[[#This Row],[Close]],-1,0))/(OFFSET(AGG[[#This Row],[Close]],-1,0))</f>
        <v>5.5308444444443763E-3</v>
      </c>
      <c r="CN1430" s="43">
        <v>39189</v>
      </c>
      <c r="CO1430">
        <v>79.489998</v>
      </c>
      <c r="CP1430">
        <v>79.620002999999997</v>
      </c>
      <c r="CQ1430">
        <v>79.150002000000001</v>
      </c>
      <c r="CR1430">
        <v>79.5</v>
      </c>
      <c r="CS1430">
        <v>52.726711000000002</v>
      </c>
      <c r="CT1430">
        <v>24911200</v>
      </c>
      <c r="CU1430">
        <f ca="1">(EFA[[#This Row],[Close]]-OFFSET(EFA[[#This Row],[Close]],-1,0))/(OFFSET(EFA[[#This Row],[Close]],-1,0))</f>
        <v>1.2582715123480147E-4</v>
      </c>
      <c r="DE1430" s="43">
        <v>34915</v>
      </c>
      <c r="DF1430">
        <v>12.9</v>
      </c>
      <c r="DG1430">
        <v>13.81</v>
      </c>
      <c r="DH1430">
        <v>12.83</v>
      </c>
      <c r="DI1430">
        <v>13.21</v>
      </c>
      <c r="DJ1430">
        <v>13.21</v>
      </c>
      <c r="DK1430">
        <v>0</v>
      </c>
      <c r="DL1430">
        <f ca="1">(VIX_7[[#This Row],[Close]]-OFFSET(VIX_7[[#This Row],[Close]],-1,0))/(OFFSET(VIX_7[[#This Row],[Close]],-1,0))</f>
        <v>-4.1364296081277105E-2</v>
      </c>
    </row>
    <row r="1431" spans="24:116" x14ac:dyDescent="0.3">
      <c r="X1431" s="43">
        <v>12302</v>
      </c>
      <c r="Y1431">
        <v>10.84</v>
      </c>
      <c r="Z1431">
        <v>10.84</v>
      </c>
      <c r="AA1431">
        <v>10.84</v>
      </c>
      <c r="AB1431">
        <v>10.84</v>
      </c>
      <c r="AC1431">
        <v>10.84</v>
      </c>
      <c r="AD1431">
        <v>0</v>
      </c>
      <c r="AE1431">
        <f ca="1">(SPX[[#This Row],[Close]]-OFFSET(SPX[[#This Row],[Close]],-1,0))/(OFFSET(SPX[[#This Row],[Close]],-1,0))</f>
        <v>-3.4728406055209313E-2</v>
      </c>
      <c r="AO1431" s="43">
        <v>31631</v>
      </c>
      <c r="AP1431">
        <v>75.089995999999999</v>
      </c>
      <c r="AQ1431">
        <v>75.089995999999999</v>
      </c>
      <c r="AR1431">
        <v>75.089995999999999</v>
      </c>
      <c r="AS1431">
        <v>75.089995999999999</v>
      </c>
      <c r="AT1431">
        <v>75.089995999999999</v>
      </c>
      <c r="AU1431">
        <v>0</v>
      </c>
      <c r="AV1431">
        <f ca="1">(Table6[[#This Row],[Close]]-OFFSET(Table6[[#This Row],[Close]],-1,0))/(OFFSET(Table6[[#This Row],[Close]],-1,0))</f>
        <v>5.7593353464058025E-3</v>
      </c>
      <c r="BF1431" s="43">
        <v>34074</v>
      </c>
      <c r="BG1431">
        <v>225.259995</v>
      </c>
      <c r="BH1431">
        <v>225.300003</v>
      </c>
      <c r="BI1431">
        <v>223.85000600000001</v>
      </c>
      <c r="BJ1431">
        <v>224.60000600000001</v>
      </c>
      <c r="BK1431">
        <v>224.60000600000001</v>
      </c>
      <c r="BL1431">
        <v>2595000</v>
      </c>
      <c r="BM1431">
        <f ca="1">(Table510[[#This Row],[Close]]-OFFSET(Table510[[#This Row],[Close]],-1,0))/(OFFSET(Table510[[#This Row],[Close]],-1,0))</f>
        <v>-2.9298988486615028E-3</v>
      </c>
      <c r="BW1431" s="43">
        <v>39946</v>
      </c>
      <c r="BX1431">
        <v>101.949997</v>
      </c>
      <c r="BY1431">
        <v>102.139999</v>
      </c>
      <c r="BZ1431">
        <v>101.599998</v>
      </c>
      <c r="CA1431">
        <v>101.900002</v>
      </c>
      <c r="CB1431">
        <v>73.925972000000002</v>
      </c>
      <c r="CC1431">
        <v>430700</v>
      </c>
      <c r="CD1431">
        <f ca="1">(AGG[[#This Row],[Close]]-OFFSET(AGG[[#This Row],[Close]],-1,0))/(OFFSET(AGG[[#This Row],[Close]],-1,0))</f>
        <v>8.8403891334923248E-4</v>
      </c>
      <c r="CN1431" s="43">
        <v>39190</v>
      </c>
      <c r="CO1431">
        <v>79.300003000000004</v>
      </c>
      <c r="CP1431">
        <v>79.730002999999996</v>
      </c>
      <c r="CQ1431">
        <v>79.190002000000007</v>
      </c>
      <c r="CR1431">
        <v>79.470000999999996</v>
      </c>
      <c r="CS1431">
        <v>52.706802000000003</v>
      </c>
      <c r="CT1431">
        <v>5797900</v>
      </c>
      <c r="CU1431">
        <f ca="1">(EFA[[#This Row],[Close]]-OFFSET(EFA[[#This Row],[Close]],-1,0))/(OFFSET(EFA[[#This Row],[Close]],-1,0))</f>
        <v>-3.7734591194973162E-4</v>
      </c>
      <c r="DE1431" s="43">
        <v>34918</v>
      </c>
      <c r="DF1431">
        <v>13.62</v>
      </c>
      <c r="DG1431">
        <v>13.99</v>
      </c>
      <c r="DH1431">
        <v>13.06</v>
      </c>
      <c r="DI1431">
        <v>13.1</v>
      </c>
      <c r="DJ1431">
        <v>13.1</v>
      </c>
      <c r="DK1431">
        <v>0</v>
      </c>
      <c r="DL1431">
        <f ca="1">(VIX_7[[#This Row],[Close]]-OFFSET(VIX_7[[#This Row],[Close]],-1,0))/(OFFSET(VIX_7[[#This Row],[Close]],-1,0))</f>
        <v>-8.3270249810750343E-3</v>
      </c>
    </row>
    <row r="1432" spans="24:116" x14ac:dyDescent="0.3">
      <c r="X1432" s="43">
        <v>12303</v>
      </c>
      <c r="Y1432">
        <v>10.85</v>
      </c>
      <c r="Z1432">
        <v>10.85</v>
      </c>
      <c r="AA1432">
        <v>10.85</v>
      </c>
      <c r="AB1432">
        <v>10.85</v>
      </c>
      <c r="AC1432">
        <v>10.85</v>
      </c>
      <c r="AD1432">
        <v>0</v>
      </c>
      <c r="AE1432">
        <f ca="1">(SPX[[#This Row],[Close]]-OFFSET(SPX[[#This Row],[Close]],-1,0))/(OFFSET(SPX[[#This Row],[Close]],-1,0))</f>
        <v>9.2250922509223127E-4</v>
      </c>
      <c r="AO1432" s="43">
        <v>31632</v>
      </c>
      <c r="AP1432">
        <v>75.220000999999996</v>
      </c>
      <c r="AQ1432">
        <v>75.220000999999996</v>
      </c>
      <c r="AR1432">
        <v>75.220000999999996</v>
      </c>
      <c r="AS1432">
        <v>75.220000999999996</v>
      </c>
      <c r="AT1432">
        <v>75.220000999999996</v>
      </c>
      <c r="AU1432">
        <v>0</v>
      </c>
      <c r="AV1432">
        <f ca="1">(Table6[[#This Row],[Close]]-OFFSET(Table6[[#This Row],[Close]],-1,0))/(OFFSET(Table6[[#This Row],[Close]],-1,0))</f>
        <v>1.731322505330764E-3</v>
      </c>
      <c r="BF1432" s="43">
        <v>34075</v>
      </c>
      <c r="BG1432">
        <v>224.60000600000001</v>
      </c>
      <c r="BH1432">
        <v>224.63999899999999</v>
      </c>
      <c r="BI1432">
        <v>223.88999899999999</v>
      </c>
      <c r="BJ1432">
        <v>224.429993</v>
      </c>
      <c r="BK1432">
        <v>224.429993</v>
      </c>
      <c r="BL1432">
        <v>3051600</v>
      </c>
      <c r="BM1432">
        <f ca="1">(Table510[[#This Row],[Close]]-OFFSET(Table510[[#This Row],[Close]],-1,0))/(OFFSET(Table510[[#This Row],[Close]],-1,0))</f>
        <v>-7.5695901806882191E-4</v>
      </c>
      <c r="BW1432" s="43">
        <v>39947</v>
      </c>
      <c r="BX1432">
        <v>102.050003</v>
      </c>
      <c r="BY1432">
        <v>102.08000199999999</v>
      </c>
      <c r="BZ1432">
        <v>101.69000200000001</v>
      </c>
      <c r="CA1432">
        <v>101.959999</v>
      </c>
      <c r="CB1432">
        <v>73.969513000000006</v>
      </c>
      <c r="CC1432">
        <v>453900</v>
      </c>
      <c r="CD1432">
        <f ca="1">(AGG[[#This Row],[Close]]-OFFSET(AGG[[#This Row],[Close]],-1,0))/(OFFSET(AGG[[#This Row],[Close]],-1,0))</f>
        <v>5.8878310915043593E-4</v>
      </c>
      <c r="CN1432" s="43">
        <v>39191</v>
      </c>
      <c r="CO1432">
        <v>78.660004000000001</v>
      </c>
      <c r="CP1432">
        <v>79.379997000000003</v>
      </c>
      <c r="CQ1432">
        <v>78.620002999999997</v>
      </c>
      <c r="CR1432">
        <v>79.169998000000007</v>
      </c>
      <c r="CS1432">
        <v>52.507846999999998</v>
      </c>
      <c r="CT1432">
        <v>6385900</v>
      </c>
      <c r="CU1432">
        <f ca="1">(EFA[[#This Row],[Close]]-OFFSET(EFA[[#This Row],[Close]],-1,0))/(OFFSET(EFA[[#This Row],[Close]],-1,0))</f>
        <v>-3.775047140115043E-3</v>
      </c>
      <c r="DE1432" s="43">
        <v>34919</v>
      </c>
      <c r="DF1432">
        <v>13.25</v>
      </c>
      <c r="DG1432">
        <v>13.31</v>
      </c>
      <c r="DH1432">
        <v>13.06</v>
      </c>
      <c r="DI1432">
        <v>13.06</v>
      </c>
      <c r="DJ1432">
        <v>13.06</v>
      </c>
      <c r="DK1432">
        <v>0</v>
      </c>
      <c r="DL1432">
        <f ca="1">(VIX_7[[#This Row],[Close]]-OFFSET(VIX_7[[#This Row],[Close]],-1,0))/(OFFSET(VIX_7[[#This Row],[Close]],-1,0))</f>
        <v>-3.0534351145037517E-3</v>
      </c>
    </row>
    <row r="1433" spans="24:116" x14ac:dyDescent="0.3">
      <c r="X1433" s="43">
        <v>12304</v>
      </c>
      <c r="Y1433">
        <v>10.7</v>
      </c>
      <c r="Z1433">
        <v>10.7</v>
      </c>
      <c r="AA1433">
        <v>10.7</v>
      </c>
      <c r="AB1433">
        <v>10.7</v>
      </c>
      <c r="AC1433">
        <v>10.7</v>
      </c>
      <c r="AD1433">
        <v>0</v>
      </c>
      <c r="AE1433">
        <f ca="1">(SPX[[#This Row],[Close]]-OFFSET(SPX[[#This Row],[Close]],-1,0))/(OFFSET(SPX[[#This Row],[Close]],-1,0))</f>
        <v>-1.3824884792626762E-2</v>
      </c>
      <c r="AO1433" s="43">
        <v>31635</v>
      </c>
      <c r="AP1433">
        <v>75.959998999999996</v>
      </c>
      <c r="AQ1433">
        <v>75.959998999999996</v>
      </c>
      <c r="AR1433">
        <v>75.959998999999996</v>
      </c>
      <c r="AS1433">
        <v>75.959998999999996</v>
      </c>
      <c r="AT1433">
        <v>75.959998999999996</v>
      </c>
      <c r="AU1433">
        <v>0</v>
      </c>
      <c r="AV1433">
        <f ca="1">(Table6[[#This Row],[Close]]-OFFSET(Table6[[#This Row],[Close]],-1,0))/(OFFSET(Table6[[#This Row],[Close]],-1,0))</f>
        <v>9.8377823738662277E-3</v>
      </c>
      <c r="BF1433" s="43">
        <v>34078</v>
      </c>
      <c r="BG1433">
        <v>224.429993</v>
      </c>
      <c r="BH1433">
        <v>224.529999</v>
      </c>
      <c r="BI1433">
        <v>222.94000199999999</v>
      </c>
      <c r="BJ1433">
        <v>223.41999799999999</v>
      </c>
      <c r="BK1433">
        <v>223.41999799999999</v>
      </c>
      <c r="BL1433">
        <v>2447100</v>
      </c>
      <c r="BM1433">
        <f ca="1">(Table510[[#This Row],[Close]]-OFFSET(Table510[[#This Row],[Close]],-1,0))/(OFFSET(Table510[[#This Row],[Close]],-1,0))</f>
        <v>-4.500267484301902E-3</v>
      </c>
      <c r="BW1433" s="43">
        <v>39948</v>
      </c>
      <c r="BX1433">
        <v>101.839996</v>
      </c>
      <c r="BY1433">
        <v>102.19000200000001</v>
      </c>
      <c r="BZ1433">
        <v>101.839996</v>
      </c>
      <c r="CA1433">
        <v>102.19000200000001</v>
      </c>
      <c r="CB1433">
        <v>74.136375000000001</v>
      </c>
      <c r="CC1433">
        <v>616200</v>
      </c>
      <c r="CD1433">
        <f ca="1">(AGG[[#This Row],[Close]]-OFFSET(AGG[[#This Row],[Close]],-1,0))/(OFFSET(AGG[[#This Row],[Close]],-1,0))</f>
        <v>2.2558160284015952E-3</v>
      </c>
      <c r="CN1433" s="43">
        <v>39192</v>
      </c>
      <c r="CO1433">
        <v>79.819999999999993</v>
      </c>
      <c r="CP1433">
        <v>80.080001999999993</v>
      </c>
      <c r="CQ1433">
        <v>79.639999000000003</v>
      </c>
      <c r="CR1433">
        <v>80.080001999999993</v>
      </c>
      <c r="CS1433">
        <v>53.111389000000003</v>
      </c>
      <c r="CT1433">
        <v>6654100</v>
      </c>
      <c r="CU1433">
        <f ca="1">(EFA[[#This Row],[Close]]-OFFSET(EFA[[#This Row],[Close]],-1,0))/(OFFSET(EFA[[#This Row],[Close]],-1,0))</f>
        <v>1.1494303688121685E-2</v>
      </c>
      <c r="DE1433" s="43">
        <v>34920</v>
      </c>
      <c r="DF1433">
        <v>12.78</v>
      </c>
      <c r="DG1433">
        <v>13.02</v>
      </c>
      <c r="DH1433">
        <v>12.6</v>
      </c>
      <c r="DI1433">
        <v>12.75</v>
      </c>
      <c r="DJ1433">
        <v>12.75</v>
      </c>
      <c r="DK1433">
        <v>0</v>
      </c>
      <c r="DL1433">
        <f ca="1">(VIX_7[[#This Row],[Close]]-OFFSET(VIX_7[[#This Row],[Close]],-1,0))/(OFFSET(VIX_7[[#This Row],[Close]],-1,0))</f>
        <v>-2.3736600306278752E-2</v>
      </c>
    </row>
    <row r="1434" spans="24:116" x14ac:dyDescent="0.3">
      <c r="X1434" s="43">
        <v>12305</v>
      </c>
      <c r="Y1434">
        <v>10.66</v>
      </c>
      <c r="Z1434">
        <v>10.66</v>
      </c>
      <c r="AA1434">
        <v>10.66</v>
      </c>
      <c r="AB1434">
        <v>10.66</v>
      </c>
      <c r="AC1434">
        <v>10.66</v>
      </c>
      <c r="AD1434">
        <v>0</v>
      </c>
      <c r="AE1434">
        <f ca="1">(SPX[[#This Row],[Close]]-OFFSET(SPX[[#This Row],[Close]],-1,0))/(OFFSET(SPX[[#This Row],[Close]],-1,0))</f>
        <v>-3.7383177570092662E-3</v>
      </c>
      <c r="AO1434" s="43">
        <v>31636</v>
      </c>
      <c r="AP1434">
        <v>76.900002000000001</v>
      </c>
      <c r="AQ1434">
        <v>76.900002000000001</v>
      </c>
      <c r="AR1434">
        <v>76.900002000000001</v>
      </c>
      <c r="AS1434">
        <v>76.900002000000001</v>
      </c>
      <c r="AT1434">
        <v>76.900002000000001</v>
      </c>
      <c r="AU1434">
        <v>0</v>
      </c>
      <c r="AV1434">
        <f ca="1">(Table6[[#This Row],[Close]]-OFFSET(Table6[[#This Row],[Close]],-1,0))/(OFFSET(Table6[[#This Row],[Close]],-1,0))</f>
        <v>1.2374973833267223E-2</v>
      </c>
      <c r="BF1434" s="43">
        <v>34079</v>
      </c>
      <c r="BG1434">
        <v>223.41999799999999</v>
      </c>
      <c r="BH1434">
        <v>223.44000199999999</v>
      </c>
      <c r="BI1434">
        <v>221.88000500000001</v>
      </c>
      <c r="BJ1434">
        <v>222.61999499999999</v>
      </c>
      <c r="BK1434">
        <v>222.61999499999999</v>
      </c>
      <c r="BL1434">
        <v>3179900</v>
      </c>
      <c r="BM1434">
        <f ca="1">(Table510[[#This Row],[Close]]-OFFSET(Table510[[#This Row],[Close]],-1,0))/(OFFSET(Table510[[#This Row],[Close]],-1,0))</f>
        <v>-3.5807134865340202E-3</v>
      </c>
      <c r="BW1434" s="43">
        <v>39951</v>
      </c>
      <c r="BX1434">
        <v>102.19000200000001</v>
      </c>
      <c r="BY1434">
        <v>102.220001</v>
      </c>
      <c r="BZ1434">
        <v>101.800003</v>
      </c>
      <c r="CA1434">
        <v>101.889999</v>
      </c>
      <c r="CB1434">
        <v>73.918762000000001</v>
      </c>
      <c r="CC1434">
        <v>420900</v>
      </c>
      <c r="CD1434">
        <f ca="1">(AGG[[#This Row],[Close]]-OFFSET(AGG[[#This Row],[Close]],-1,0))/(OFFSET(AGG[[#This Row],[Close]],-1,0))</f>
        <v>-2.9357372945349757E-3</v>
      </c>
      <c r="CN1434" s="43">
        <v>39195</v>
      </c>
      <c r="CO1434">
        <v>79.599997999999999</v>
      </c>
      <c r="CP1434">
        <v>79.680000000000007</v>
      </c>
      <c r="CQ1434">
        <v>79.239998</v>
      </c>
      <c r="CR1434">
        <v>79.300003000000004</v>
      </c>
      <c r="CS1434">
        <v>52.594070000000002</v>
      </c>
      <c r="CT1434">
        <v>6250100</v>
      </c>
      <c r="CU1434">
        <f ca="1">(EFA[[#This Row],[Close]]-OFFSET(EFA[[#This Row],[Close]],-1,0))/(OFFSET(EFA[[#This Row],[Close]],-1,0))</f>
        <v>-9.740247009484209E-3</v>
      </c>
      <c r="DE1434" s="43">
        <v>34921</v>
      </c>
      <c r="DF1434">
        <v>12.87</v>
      </c>
      <c r="DG1434">
        <v>13.35</v>
      </c>
      <c r="DH1434">
        <v>12.57</v>
      </c>
      <c r="DI1434">
        <v>13</v>
      </c>
      <c r="DJ1434">
        <v>13</v>
      </c>
      <c r="DK1434">
        <v>0</v>
      </c>
      <c r="DL1434">
        <f ca="1">(VIX_7[[#This Row],[Close]]-OFFSET(VIX_7[[#This Row],[Close]],-1,0))/(OFFSET(VIX_7[[#This Row],[Close]],-1,0))</f>
        <v>1.9607843137254902E-2</v>
      </c>
    </row>
    <row r="1435" spans="24:116" x14ac:dyDescent="0.3">
      <c r="X1435" s="43">
        <v>12308</v>
      </c>
      <c r="Y1435">
        <v>11.13</v>
      </c>
      <c r="Z1435">
        <v>11.13</v>
      </c>
      <c r="AA1435">
        <v>11.13</v>
      </c>
      <c r="AB1435">
        <v>11.13</v>
      </c>
      <c r="AC1435">
        <v>11.13</v>
      </c>
      <c r="AD1435">
        <v>0</v>
      </c>
      <c r="AE1435">
        <f ca="1">(SPX[[#This Row],[Close]]-OFFSET(SPX[[#This Row],[Close]],-1,0))/(OFFSET(SPX[[#This Row],[Close]],-1,0))</f>
        <v>4.4090056285178293E-2</v>
      </c>
      <c r="AO1435" s="43">
        <v>31637</v>
      </c>
      <c r="AP1435">
        <v>77.580001999999993</v>
      </c>
      <c r="AQ1435">
        <v>77.580001999999993</v>
      </c>
      <c r="AR1435">
        <v>77.580001999999993</v>
      </c>
      <c r="AS1435">
        <v>77.580001999999993</v>
      </c>
      <c r="AT1435">
        <v>77.580001999999993</v>
      </c>
      <c r="AU1435">
        <v>0</v>
      </c>
      <c r="AV1435">
        <f ca="1">(Table6[[#This Row],[Close]]-OFFSET(Table6[[#This Row],[Close]],-1,0))/(OFFSET(Table6[[#This Row],[Close]],-1,0))</f>
        <v>8.8426525658606946E-3</v>
      </c>
      <c r="BF1435" s="43">
        <v>34080</v>
      </c>
      <c r="BG1435">
        <v>222.61999499999999</v>
      </c>
      <c r="BH1435">
        <v>223.429993</v>
      </c>
      <c r="BI1435">
        <v>222.58000200000001</v>
      </c>
      <c r="BJ1435">
        <v>223.36999499999999</v>
      </c>
      <c r="BK1435">
        <v>223.36999499999999</v>
      </c>
      <c r="BL1435">
        <v>2873000</v>
      </c>
      <c r="BM1435">
        <f ca="1">(Table510[[#This Row],[Close]]-OFFSET(Table510[[#This Row],[Close]],-1,0))/(OFFSET(Table510[[#This Row],[Close]],-1,0))</f>
        <v>3.3689696201816915E-3</v>
      </c>
      <c r="BW1435" s="43">
        <v>39952</v>
      </c>
      <c r="BX1435">
        <v>101.849998</v>
      </c>
      <c r="BY1435">
        <v>102.050003</v>
      </c>
      <c r="BZ1435">
        <v>101.800003</v>
      </c>
      <c r="CA1435">
        <v>101.980003</v>
      </c>
      <c r="CB1435">
        <v>73.984047000000004</v>
      </c>
      <c r="CC1435">
        <v>586100</v>
      </c>
      <c r="CD1435">
        <f ca="1">(AGG[[#This Row],[Close]]-OFFSET(AGG[[#This Row],[Close]],-1,0))/(OFFSET(AGG[[#This Row],[Close]],-1,0))</f>
        <v>8.8334479225967322E-4</v>
      </c>
      <c r="CN1435" s="43">
        <v>39196</v>
      </c>
      <c r="CO1435">
        <v>79.190002000000007</v>
      </c>
      <c r="CP1435">
        <v>79.349997999999999</v>
      </c>
      <c r="CQ1435">
        <v>78.879997000000003</v>
      </c>
      <c r="CR1435">
        <v>79.25</v>
      </c>
      <c r="CS1435">
        <v>52.560898000000002</v>
      </c>
      <c r="CT1435">
        <v>8034800</v>
      </c>
      <c r="CU1435">
        <f ca="1">(EFA[[#This Row],[Close]]-OFFSET(EFA[[#This Row],[Close]],-1,0))/(OFFSET(EFA[[#This Row],[Close]],-1,0))</f>
        <v>-6.3055483112659893E-4</v>
      </c>
      <c r="DE1435" s="43">
        <v>34922</v>
      </c>
      <c r="DF1435">
        <v>12.45</v>
      </c>
      <c r="DG1435">
        <v>13.34</v>
      </c>
      <c r="DH1435">
        <v>12.45</v>
      </c>
      <c r="DI1435">
        <v>12.9</v>
      </c>
      <c r="DJ1435">
        <v>12.9</v>
      </c>
      <c r="DK1435">
        <v>0</v>
      </c>
      <c r="DL1435">
        <f ca="1">(VIX_7[[#This Row],[Close]]-OFFSET(VIX_7[[#This Row],[Close]],-1,0))/(OFFSET(VIX_7[[#This Row],[Close]],-1,0))</f>
        <v>-7.692307692307665E-3</v>
      </c>
    </row>
    <row r="1436" spans="24:116" x14ac:dyDescent="0.3">
      <c r="X1436" s="43">
        <v>12309</v>
      </c>
      <c r="Y1436">
        <v>11.06</v>
      </c>
      <c r="Z1436">
        <v>11.06</v>
      </c>
      <c r="AA1436">
        <v>11.06</v>
      </c>
      <c r="AB1436">
        <v>11.06</v>
      </c>
      <c r="AC1436">
        <v>11.06</v>
      </c>
      <c r="AD1436">
        <v>0</v>
      </c>
      <c r="AE1436">
        <f ca="1">(SPX[[#This Row],[Close]]-OFFSET(SPX[[#This Row],[Close]],-1,0))/(OFFSET(SPX[[#This Row],[Close]],-1,0))</f>
        <v>-6.2893081761006544E-3</v>
      </c>
      <c r="AO1436" s="43">
        <v>31638</v>
      </c>
      <c r="AP1436">
        <v>78.419998000000007</v>
      </c>
      <c r="AQ1436">
        <v>78.419998000000007</v>
      </c>
      <c r="AR1436">
        <v>78.419998000000007</v>
      </c>
      <c r="AS1436">
        <v>78.419998000000007</v>
      </c>
      <c r="AT1436">
        <v>78.419998000000007</v>
      </c>
      <c r="AU1436">
        <v>0</v>
      </c>
      <c r="AV1436">
        <f ca="1">(Table6[[#This Row],[Close]]-OFFSET(Table6[[#This Row],[Close]],-1,0))/(OFFSET(Table6[[#This Row],[Close]],-1,0))</f>
        <v>1.0827481030485324E-2</v>
      </c>
      <c r="BF1436" s="43">
        <v>34081</v>
      </c>
      <c r="BG1436">
        <v>223.36999499999999</v>
      </c>
      <c r="BH1436">
        <v>224.28999300000001</v>
      </c>
      <c r="BI1436">
        <v>223.070007</v>
      </c>
      <c r="BJ1436">
        <v>223.61999499999999</v>
      </c>
      <c r="BK1436">
        <v>223.61999499999999</v>
      </c>
      <c r="BL1436">
        <v>3103900</v>
      </c>
      <c r="BM1436">
        <f ca="1">(Table510[[#This Row],[Close]]-OFFSET(Table510[[#This Row],[Close]],-1,0))/(OFFSET(Table510[[#This Row],[Close]],-1,0))</f>
        <v>1.1192192577163286E-3</v>
      </c>
      <c r="BW1436" s="43">
        <v>39953</v>
      </c>
      <c r="BX1436">
        <v>101.949997</v>
      </c>
      <c r="BY1436">
        <v>102.5</v>
      </c>
      <c r="BZ1436">
        <v>101.91999800000001</v>
      </c>
      <c r="CA1436">
        <v>102.290001</v>
      </c>
      <c r="CB1436">
        <v>74.208922999999999</v>
      </c>
      <c r="CC1436">
        <v>543600</v>
      </c>
      <c r="CD1436">
        <f ca="1">(AGG[[#This Row],[Close]]-OFFSET(AGG[[#This Row],[Close]],-1,0))/(OFFSET(AGG[[#This Row],[Close]],-1,0))</f>
        <v>3.0397920266780863E-3</v>
      </c>
      <c r="CN1436" s="43">
        <v>39197</v>
      </c>
      <c r="CO1436">
        <v>79.650002000000001</v>
      </c>
      <c r="CP1436">
        <v>80.029999000000004</v>
      </c>
      <c r="CQ1436">
        <v>79.309997999999993</v>
      </c>
      <c r="CR1436">
        <v>79.989998</v>
      </c>
      <c r="CS1436">
        <v>53.051689000000003</v>
      </c>
      <c r="CT1436">
        <v>6584200</v>
      </c>
      <c r="CU1436">
        <f ca="1">(EFA[[#This Row],[Close]]-OFFSET(EFA[[#This Row],[Close]],-1,0))/(OFFSET(EFA[[#This Row],[Close]],-1,0))</f>
        <v>9.3375141955835961E-3</v>
      </c>
      <c r="DE1436" s="43">
        <v>34925</v>
      </c>
      <c r="DF1436">
        <v>12.69</v>
      </c>
      <c r="DG1436">
        <v>14.35</v>
      </c>
      <c r="DH1436">
        <v>12.67</v>
      </c>
      <c r="DI1436">
        <v>13.24</v>
      </c>
      <c r="DJ1436">
        <v>13.24</v>
      </c>
      <c r="DK1436">
        <v>0</v>
      </c>
      <c r="DL1436">
        <f ca="1">(VIX_7[[#This Row],[Close]]-OFFSET(VIX_7[[#This Row],[Close]],-1,0))/(OFFSET(VIX_7[[#This Row],[Close]],-1,0))</f>
        <v>2.6356589147286811E-2</v>
      </c>
    </row>
    <row r="1437" spans="24:116" x14ac:dyDescent="0.3">
      <c r="X1437" s="43">
        <v>12310</v>
      </c>
      <c r="Y1437">
        <v>11.11</v>
      </c>
      <c r="Z1437">
        <v>11.11</v>
      </c>
      <c r="AA1437">
        <v>11.11</v>
      </c>
      <c r="AB1437">
        <v>11.11</v>
      </c>
      <c r="AC1437">
        <v>11.11</v>
      </c>
      <c r="AD1437">
        <v>0</v>
      </c>
      <c r="AE1437">
        <f ca="1">(SPX[[#This Row],[Close]]-OFFSET(SPX[[#This Row],[Close]],-1,0))/(OFFSET(SPX[[#This Row],[Close]],-1,0))</f>
        <v>4.5207956600360694E-3</v>
      </c>
      <c r="AO1437" s="43">
        <v>31639</v>
      </c>
      <c r="AP1437">
        <v>78.519997000000004</v>
      </c>
      <c r="AQ1437">
        <v>78.519997000000004</v>
      </c>
      <c r="AR1437">
        <v>78.519997000000004</v>
      </c>
      <c r="AS1437">
        <v>78.519997000000004</v>
      </c>
      <c r="AT1437">
        <v>78.519997000000004</v>
      </c>
      <c r="AU1437">
        <v>0</v>
      </c>
      <c r="AV1437">
        <f ca="1">(Table6[[#This Row],[Close]]-OFFSET(Table6[[#This Row],[Close]],-1,0))/(OFFSET(Table6[[#This Row],[Close]],-1,0))</f>
        <v>1.2751721824833103E-3</v>
      </c>
      <c r="BF1437" s="43">
        <v>34082</v>
      </c>
      <c r="BG1437">
        <v>223.61999499999999</v>
      </c>
      <c r="BH1437">
        <v>223.61999499999999</v>
      </c>
      <c r="BI1437">
        <v>222.509995</v>
      </c>
      <c r="BJ1437">
        <v>222.69000199999999</v>
      </c>
      <c r="BK1437">
        <v>222.69000199999999</v>
      </c>
      <c r="BL1437">
        <v>2598100</v>
      </c>
      <c r="BM1437">
        <f ca="1">(Table510[[#This Row],[Close]]-OFFSET(Table510[[#This Row],[Close]],-1,0))/(OFFSET(Table510[[#This Row],[Close]],-1,0))</f>
        <v>-4.1588096806817127E-3</v>
      </c>
      <c r="BW1437" s="43">
        <v>39954</v>
      </c>
      <c r="BX1437">
        <v>102.300003</v>
      </c>
      <c r="BY1437">
        <v>102.44000200000001</v>
      </c>
      <c r="BZ1437">
        <v>101.75</v>
      </c>
      <c r="CA1437">
        <v>101.970001</v>
      </c>
      <c r="CB1437">
        <v>73.976768000000007</v>
      </c>
      <c r="CC1437">
        <v>393400</v>
      </c>
      <c r="CD1437">
        <f ca="1">(AGG[[#This Row],[Close]]-OFFSET(AGG[[#This Row],[Close]],-1,0))/(OFFSET(AGG[[#This Row],[Close]],-1,0))</f>
        <v>-3.1283605129694679E-3</v>
      </c>
      <c r="CN1437" s="43">
        <v>39198</v>
      </c>
      <c r="CO1437">
        <v>79.949996999999996</v>
      </c>
      <c r="CP1437">
        <v>79.949996999999996</v>
      </c>
      <c r="CQ1437">
        <v>79.25</v>
      </c>
      <c r="CR1437">
        <v>79.620002999999997</v>
      </c>
      <c r="CS1437">
        <v>52.806300999999998</v>
      </c>
      <c r="CT1437">
        <v>9558700</v>
      </c>
      <c r="CU1437">
        <f ca="1">(EFA[[#This Row],[Close]]-OFFSET(EFA[[#This Row],[Close]],-1,0))/(OFFSET(EFA[[#This Row],[Close]],-1,0))</f>
        <v>-4.6255158051135715E-3</v>
      </c>
      <c r="DE1437" s="43">
        <v>34926</v>
      </c>
      <c r="DF1437">
        <v>12.31</v>
      </c>
      <c r="DG1437">
        <v>12.76</v>
      </c>
      <c r="DH1437">
        <v>12.27</v>
      </c>
      <c r="DI1437">
        <v>12.35</v>
      </c>
      <c r="DJ1437">
        <v>12.35</v>
      </c>
      <c r="DK1437">
        <v>0</v>
      </c>
      <c r="DL1437">
        <f ca="1">(VIX_7[[#This Row],[Close]]-OFFSET(VIX_7[[#This Row],[Close]],-1,0))/(OFFSET(VIX_7[[#This Row],[Close]],-1,0))</f>
        <v>-6.7220543806646563E-2</v>
      </c>
    </row>
    <row r="1438" spans="24:116" x14ac:dyDescent="0.3">
      <c r="X1438" s="43">
        <v>12311</v>
      </c>
      <c r="Y1438">
        <v>11.13</v>
      </c>
      <c r="Z1438">
        <v>11.13</v>
      </c>
      <c r="AA1438">
        <v>11.13</v>
      </c>
      <c r="AB1438">
        <v>11.13</v>
      </c>
      <c r="AC1438">
        <v>11.13</v>
      </c>
      <c r="AD1438">
        <v>0</v>
      </c>
      <c r="AE1438">
        <f ca="1">(SPX[[#This Row],[Close]]-OFFSET(SPX[[#This Row],[Close]],-1,0))/(OFFSET(SPX[[#This Row],[Close]],-1,0))</f>
        <v>1.8001800180019218E-3</v>
      </c>
      <c r="AO1438" s="43">
        <v>31642</v>
      </c>
      <c r="AP1438">
        <v>78.519997000000004</v>
      </c>
      <c r="AQ1438">
        <v>78.519997000000004</v>
      </c>
      <c r="AR1438">
        <v>78.519997000000004</v>
      </c>
      <c r="AS1438">
        <v>78.519997000000004</v>
      </c>
      <c r="AT1438">
        <v>78.519997000000004</v>
      </c>
      <c r="AU1438">
        <v>0</v>
      </c>
      <c r="AV1438">
        <f ca="1">(Table6[[#This Row],[Close]]-OFFSET(Table6[[#This Row],[Close]],-1,0))/(OFFSET(Table6[[#This Row],[Close]],-1,0))</f>
        <v>0</v>
      </c>
      <c r="BF1438" s="43">
        <v>34085</v>
      </c>
      <c r="BG1438">
        <v>222.69000199999999</v>
      </c>
      <c r="BH1438">
        <v>222.69000199999999</v>
      </c>
      <c r="BI1438">
        <v>219.39999399999999</v>
      </c>
      <c r="BJ1438">
        <v>219.479996</v>
      </c>
      <c r="BK1438">
        <v>219.479996</v>
      </c>
      <c r="BL1438">
        <v>2811800</v>
      </c>
      <c r="BM1438">
        <f ca="1">(Table510[[#This Row],[Close]]-OFFSET(Table510[[#This Row],[Close]],-1,0))/(OFFSET(Table510[[#This Row],[Close]],-1,0))</f>
        <v>-1.4414683960530895E-2</v>
      </c>
      <c r="BW1438" s="43">
        <v>39955</v>
      </c>
      <c r="BX1438">
        <v>101.889999</v>
      </c>
      <c r="BY1438">
        <v>101.959999</v>
      </c>
      <c r="BZ1438">
        <v>101.599998</v>
      </c>
      <c r="CA1438">
        <v>101.699997</v>
      </c>
      <c r="CB1438">
        <v>73.780852999999993</v>
      </c>
      <c r="CC1438">
        <v>433400</v>
      </c>
      <c r="CD1438">
        <f ca="1">(AGG[[#This Row],[Close]]-OFFSET(AGG[[#This Row],[Close]],-1,0))/(OFFSET(AGG[[#This Row],[Close]],-1,0))</f>
        <v>-2.6478768005503907E-3</v>
      </c>
      <c r="CN1438" s="43">
        <v>39199</v>
      </c>
      <c r="CO1438">
        <v>79.300003000000004</v>
      </c>
      <c r="CP1438">
        <v>79.589995999999999</v>
      </c>
      <c r="CQ1438">
        <v>79.110000999999997</v>
      </c>
      <c r="CR1438">
        <v>79.449996999999996</v>
      </c>
      <c r="CS1438">
        <v>52.693550000000002</v>
      </c>
      <c r="CT1438">
        <v>3837700</v>
      </c>
      <c r="CU1438">
        <f ca="1">(EFA[[#This Row],[Close]]-OFFSET(EFA[[#This Row],[Close]],-1,0))/(OFFSET(EFA[[#This Row],[Close]],-1,0))</f>
        <v>-2.135217201637141E-3</v>
      </c>
      <c r="DE1438" s="43">
        <v>34927</v>
      </c>
      <c r="DF1438">
        <v>11.6</v>
      </c>
      <c r="DG1438">
        <v>12.59</v>
      </c>
      <c r="DH1438">
        <v>11.47</v>
      </c>
      <c r="DI1438">
        <v>12.45</v>
      </c>
      <c r="DJ1438">
        <v>12.45</v>
      </c>
      <c r="DK1438">
        <v>0</v>
      </c>
      <c r="DL1438">
        <f ca="1">(VIX_7[[#This Row],[Close]]-OFFSET(VIX_7[[#This Row],[Close]],-1,0))/(OFFSET(VIX_7[[#This Row],[Close]],-1,0))</f>
        <v>8.0971659919028063E-3</v>
      </c>
    </row>
    <row r="1439" spans="24:116" x14ac:dyDescent="0.3">
      <c r="X1439" s="43">
        <v>12312</v>
      </c>
      <c r="Y1439">
        <v>10.82</v>
      </c>
      <c r="Z1439">
        <v>10.82</v>
      </c>
      <c r="AA1439">
        <v>10.82</v>
      </c>
      <c r="AB1439">
        <v>10.82</v>
      </c>
      <c r="AC1439">
        <v>10.82</v>
      </c>
      <c r="AD1439">
        <v>0</v>
      </c>
      <c r="AE1439">
        <f ca="1">(SPX[[#This Row],[Close]]-OFFSET(SPX[[#This Row],[Close]],-1,0))/(OFFSET(SPX[[#This Row],[Close]],-1,0))</f>
        <v>-2.785265049415997E-2</v>
      </c>
      <c r="AO1439" s="43">
        <v>31643</v>
      </c>
      <c r="AP1439">
        <v>78.510002</v>
      </c>
      <c r="AQ1439">
        <v>78.510002</v>
      </c>
      <c r="AR1439">
        <v>78.510002</v>
      </c>
      <c r="AS1439">
        <v>78.510002</v>
      </c>
      <c r="AT1439">
        <v>78.510002</v>
      </c>
      <c r="AU1439">
        <v>0</v>
      </c>
      <c r="AV1439">
        <f ca="1">(Table6[[#This Row],[Close]]-OFFSET(Table6[[#This Row],[Close]],-1,0))/(OFFSET(Table6[[#This Row],[Close]],-1,0))</f>
        <v>-1.272924144406619E-4</v>
      </c>
      <c r="BF1439" s="43">
        <v>34086</v>
      </c>
      <c r="BG1439">
        <v>219.479996</v>
      </c>
      <c r="BH1439">
        <v>219.53999300000001</v>
      </c>
      <c r="BI1439">
        <v>218.39999399999999</v>
      </c>
      <c r="BJ1439">
        <v>219.529999</v>
      </c>
      <c r="BK1439">
        <v>219.529999</v>
      </c>
      <c r="BL1439">
        <v>2841400</v>
      </c>
      <c r="BM1439">
        <f ca="1">(Table510[[#This Row],[Close]]-OFFSET(Table510[[#This Row],[Close]],-1,0))/(OFFSET(Table510[[#This Row],[Close]],-1,0))</f>
        <v>2.278248629091637E-4</v>
      </c>
      <c r="BW1439" s="43">
        <v>39959</v>
      </c>
      <c r="BX1439">
        <v>101.870003</v>
      </c>
      <c r="BY1439">
        <v>101.889999</v>
      </c>
      <c r="BZ1439">
        <v>101.349998</v>
      </c>
      <c r="CA1439">
        <v>101.470001</v>
      </c>
      <c r="CB1439">
        <v>73.614052000000001</v>
      </c>
      <c r="CC1439">
        <v>469300</v>
      </c>
      <c r="CD1439">
        <f ca="1">(AGG[[#This Row],[Close]]-OFFSET(AGG[[#This Row],[Close]],-1,0))/(OFFSET(AGG[[#This Row],[Close]],-1,0))</f>
        <v>-2.261514324331788E-3</v>
      </c>
      <c r="CN1439" s="43">
        <v>39202</v>
      </c>
      <c r="CO1439">
        <v>79.419998000000007</v>
      </c>
      <c r="CP1439">
        <v>79.800003000000004</v>
      </c>
      <c r="CQ1439">
        <v>78.989998</v>
      </c>
      <c r="CR1439">
        <v>79.160004000000001</v>
      </c>
      <c r="CS1439">
        <v>52.501209000000003</v>
      </c>
      <c r="CT1439">
        <v>6285400</v>
      </c>
      <c r="CU1439">
        <f ca="1">(EFA[[#This Row],[Close]]-OFFSET(EFA[[#This Row],[Close]],-1,0))/(OFFSET(EFA[[#This Row],[Close]],-1,0))</f>
        <v>-3.6500064310889214E-3</v>
      </c>
      <c r="DE1439" s="43">
        <v>34928</v>
      </c>
      <c r="DF1439">
        <v>12.17</v>
      </c>
      <c r="DG1439">
        <v>12.83</v>
      </c>
      <c r="DH1439">
        <v>12.09</v>
      </c>
      <c r="DI1439">
        <v>12.13</v>
      </c>
      <c r="DJ1439">
        <v>12.13</v>
      </c>
      <c r="DK1439">
        <v>0</v>
      </c>
      <c r="DL1439">
        <f ca="1">(VIX_7[[#This Row],[Close]]-OFFSET(VIX_7[[#This Row],[Close]],-1,0))/(OFFSET(VIX_7[[#This Row],[Close]],-1,0))</f>
        <v>-2.5702811244979803E-2</v>
      </c>
    </row>
    <row r="1440" spans="24:116" x14ac:dyDescent="0.3">
      <c r="X1440" s="43">
        <v>12315</v>
      </c>
      <c r="Y1440">
        <v>11</v>
      </c>
      <c r="Z1440">
        <v>11</v>
      </c>
      <c r="AA1440">
        <v>11</v>
      </c>
      <c r="AB1440">
        <v>11</v>
      </c>
      <c r="AC1440">
        <v>11</v>
      </c>
      <c r="AD1440">
        <v>0</v>
      </c>
      <c r="AE1440">
        <f ca="1">(SPX[[#This Row],[Close]]-OFFSET(SPX[[#This Row],[Close]],-1,0))/(OFFSET(SPX[[#This Row],[Close]],-1,0))</f>
        <v>1.6635859519408477E-2</v>
      </c>
      <c r="AO1440" s="43">
        <v>31644</v>
      </c>
      <c r="AP1440">
        <v>79.199996999999996</v>
      </c>
      <c r="AQ1440">
        <v>79.199996999999996</v>
      </c>
      <c r="AR1440">
        <v>79.199996999999996</v>
      </c>
      <c r="AS1440">
        <v>79.199996999999996</v>
      </c>
      <c r="AT1440">
        <v>79.199996999999996</v>
      </c>
      <c r="AU1440">
        <v>0</v>
      </c>
      <c r="AV1440">
        <f ca="1">(Table6[[#This Row],[Close]]-OFFSET(Table6[[#This Row],[Close]],-1,0))/(OFFSET(Table6[[#This Row],[Close]],-1,0))</f>
        <v>8.7886254288975334E-3</v>
      </c>
      <c r="BF1440" s="43">
        <v>34087</v>
      </c>
      <c r="BG1440">
        <v>219.529999</v>
      </c>
      <c r="BH1440">
        <v>220.44000199999999</v>
      </c>
      <c r="BI1440">
        <v>219.529999</v>
      </c>
      <c r="BJ1440">
        <v>220.429993</v>
      </c>
      <c r="BK1440">
        <v>220.429993</v>
      </c>
      <c r="BL1440">
        <v>2679800</v>
      </c>
      <c r="BM1440">
        <f ca="1">(Table510[[#This Row],[Close]]-OFFSET(Table510[[#This Row],[Close]],-1,0))/(OFFSET(Table510[[#This Row],[Close]],-1,0))</f>
        <v>4.0996401589743206E-3</v>
      </c>
      <c r="BW1440" s="43">
        <v>39960</v>
      </c>
      <c r="BX1440">
        <v>101.449997</v>
      </c>
      <c r="BY1440">
        <v>101.55999799999999</v>
      </c>
      <c r="BZ1440">
        <v>100.75</v>
      </c>
      <c r="CA1440">
        <v>100.910004</v>
      </c>
      <c r="CB1440">
        <v>73.207794000000007</v>
      </c>
      <c r="CC1440">
        <v>636200</v>
      </c>
      <c r="CD1440">
        <f ca="1">(AGG[[#This Row],[Close]]-OFFSET(AGG[[#This Row],[Close]],-1,0))/(OFFSET(AGG[[#This Row],[Close]],-1,0))</f>
        <v>-5.5188429533965973E-3</v>
      </c>
      <c r="CN1440" s="43">
        <v>39203</v>
      </c>
      <c r="CO1440">
        <v>79.349997999999999</v>
      </c>
      <c r="CP1440">
        <v>79.400002000000001</v>
      </c>
      <c r="CQ1440">
        <v>78.639999000000003</v>
      </c>
      <c r="CR1440">
        <v>79.080001999999993</v>
      </c>
      <c r="CS1440">
        <v>52.448151000000003</v>
      </c>
      <c r="CT1440">
        <v>5349800</v>
      </c>
      <c r="CU1440">
        <f ca="1">(EFA[[#This Row],[Close]]-OFFSET(EFA[[#This Row],[Close]],-1,0))/(OFFSET(EFA[[#This Row],[Close]],-1,0))</f>
        <v>-1.0106366341265907E-3</v>
      </c>
      <c r="DE1440" s="43">
        <v>34929</v>
      </c>
      <c r="DF1440">
        <v>11.47</v>
      </c>
      <c r="DG1440">
        <v>12.27</v>
      </c>
      <c r="DH1440">
        <v>11.36</v>
      </c>
      <c r="DI1440">
        <v>12.03</v>
      </c>
      <c r="DJ1440">
        <v>12.03</v>
      </c>
      <c r="DK1440">
        <v>0</v>
      </c>
      <c r="DL1440">
        <f ca="1">(VIX_7[[#This Row],[Close]]-OFFSET(VIX_7[[#This Row],[Close]],-1,0))/(OFFSET(VIX_7[[#This Row],[Close]],-1,0))</f>
        <v>-8.2440230832647506E-3</v>
      </c>
    </row>
    <row r="1441" spans="24:116" x14ac:dyDescent="0.3">
      <c r="X1441" s="43">
        <v>12316</v>
      </c>
      <c r="Y1441">
        <v>11.04</v>
      </c>
      <c r="Z1441">
        <v>11.04</v>
      </c>
      <c r="AA1441">
        <v>11.04</v>
      </c>
      <c r="AB1441">
        <v>11.04</v>
      </c>
      <c r="AC1441">
        <v>11.04</v>
      </c>
      <c r="AD1441">
        <v>0</v>
      </c>
      <c r="AE1441">
        <f ca="1">(SPX[[#This Row],[Close]]-OFFSET(SPX[[#This Row],[Close]],-1,0))/(OFFSET(SPX[[#This Row],[Close]],-1,0))</f>
        <v>3.6363636363635587E-3</v>
      </c>
      <c r="AO1441" s="43">
        <v>31645</v>
      </c>
      <c r="AP1441">
        <v>79.309997999999993</v>
      </c>
      <c r="AQ1441">
        <v>79.309997999999993</v>
      </c>
      <c r="AR1441">
        <v>79.309997999999993</v>
      </c>
      <c r="AS1441">
        <v>79.309997999999993</v>
      </c>
      <c r="AT1441">
        <v>79.309997999999993</v>
      </c>
      <c r="AU1441">
        <v>0</v>
      </c>
      <c r="AV1441">
        <f ca="1">(Table6[[#This Row],[Close]]-OFFSET(Table6[[#This Row],[Close]],-1,0))/(OFFSET(Table6[[#This Row],[Close]],-1,0))</f>
        <v>1.388901567761384E-3</v>
      </c>
      <c r="BF1441" s="43">
        <v>34088</v>
      </c>
      <c r="BG1441">
        <v>220.429993</v>
      </c>
      <c r="BH1441">
        <v>221.38000500000001</v>
      </c>
      <c r="BI1441">
        <v>220.36000100000001</v>
      </c>
      <c r="BJ1441">
        <v>221.33000200000001</v>
      </c>
      <c r="BK1441">
        <v>221.33000200000001</v>
      </c>
      <c r="BL1441">
        <v>2497600</v>
      </c>
      <c r="BM1441">
        <f ca="1">(Table510[[#This Row],[Close]]-OFFSET(Table510[[#This Row],[Close]],-1,0))/(OFFSET(Table510[[#This Row],[Close]],-1,0))</f>
        <v>4.0829697798883992E-3</v>
      </c>
      <c r="BW1441" s="43">
        <v>39961</v>
      </c>
      <c r="BX1441">
        <v>100.839996</v>
      </c>
      <c r="BY1441">
        <v>101.07</v>
      </c>
      <c r="BZ1441">
        <v>100.41999800000001</v>
      </c>
      <c r="CA1441">
        <v>100.949997</v>
      </c>
      <c r="CB1441">
        <v>73.236755000000002</v>
      </c>
      <c r="CC1441">
        <v>634200</v>
      </c>
      <c r="CD1441">
        <f ca="1">(AGG[[#This Row],[Close]]-OFFSET(AGG[[#This Row],[Close]],-1,0))/(OFFSET(AGG[[#This Row],[Close]],-1,0))</f>
        <v>3.9632344083541512E-4</v>
      </c>
      <c r="CN1441" s="43">
        <v>39204</v>
      </c>
      <c r="CO1441">
        <v>79.300003000000004</v>
      </c>
      <c r="CP1441">
        <v>79.75</v>
      </c>
      <c r="CQ1441">
        <v>79.199996999999996</v>
      </c>
      <c r="CR1441">
        <v>79.680000000000007</v>
      </c>
      <c r="CS1441">
        <v>52.846091999999999</v>
      </c>
      <c r="CT1441">
        <v>6366000</v>
      </c>
      <c r="CU1441">
        <f ca="1">(EFA[[#This Row],[Close]]-OFFSET(EFA[[#This Row],[Close]],-1,0))/(OFFSET(EFA[[#This Row],[Close]],-1,0))</f>
        <v>7.5872279315320913E-3</v>
      </c>
      <c r="DE1441" s="43">
        <v>34932</v>
      </c>
      <c r="DF1441">
        <v>12.08</v>
      </c>
      <c r="DG1441">
        <v>13.78</v>
      </c>
      <c r="DH1441">
        <v>11.89</v>
      </c>
      <c r="DI1441">
        <v>13.42</v>
      </c>
      <c r="DJ1441">
        <v>13.42</v>
      </c>
      <c r="DK1441">
        <v>0</v>
      </c>
      <c r="DL1441">
        <f ca="1">(VIX_7[[#This Row],[Close]]-OFFSET(VIX_7[[#This Row],[Close]],-1,0))/(OFFSET(VIX_7[[#This Row],[Close]],-1,0))</f>
        <v>0.11554447215295101</v>
      </c>
    </row>
    <row r="1442" spans="24:116" x14ac:dyDescent="0.3">
      <c r="X1442" s="43">
        <v>12317</v>
      </c>
      <c r="Y1442">
        <v>10.69</v>
      </c>
      <c r="Z1442">
        <v>10.69</v>
      </c>
      <c r="AA1442">
        <v>10.69</v>
      </c>
      <c r="AB1442">
        <v>10.69</v>
      </c>
      <c r="AC1442">
        <v>10.69</v>
      </c>
      <c r="AD1442">
        <v>0</v>
      </c>
      <c r="AE1442">
        <f ca="1">(SPX[[#This Row],[Close]]-OFFSET(SPX[[#This Row],[Close]],-1,0))/(OFFSET(SPX[[#This Row],[Close]],-1,0))</f>
        <v>-3.1702898550724605E-2</v>
      </c>
      <c r="AO1442" s="43">
        <v>31646</v>
      </c>
      <c r="AP1442">
        <v>79.239998</v>
      </c>
      <c r="AQ1442">
        <v>79.239998</v>
      </c>
      <c r="AR1442">
        <v>79.239998</v>
      </c>
      <c r="AS1442">
        <v>79.239998</v>
      </c>
      <c r="AT1442">
        <v>79.239998</v>
      </c>
      <c r="AU1442">
        <v>0</v>
      </c>
      <c r="AV1442">
        <f ca="1">(Table6[[#This Row],[Close]]-OFFSET(Table6[[#This Row],[Close]],-1,0))/(OFFSET(Table6[[#This Row],[Close]],-1,0))</f>
        <v>-8.8261255535516698E-4</v>
      </c>
      <c r="BF1442" s="43">
        <v>34089</v>
      </c>
      <c r="BG1442">
        <v>221.33000200000001</v>
      </c>
      <c r="BH1442">
        <v>222.759995</v>
      </c>
      <c r="BI1442">
        <v>221.33000200000001</v>
      </c>
      <c r="BJ1442">
        <v>222.679993</v>
      </c>
      <c r="BK1442">
        <v>222.679993</v>
      </c>
      <c r="BL1442">
        <v>2474600</v>
      </c>
      <c r="BM1442">
        <f ca="1">(Table510[[#This Row],[Close]]-OFFSET(Table510[[#This Row],[Close]],-1,0))/(OFFSET(Table510[[#This Row],[Close]],-1,0))</f>
        <v>6.0994487317629379E-3</v>
      </c>
      <c r="BW1442" s="43">
        <v>39962</v>
      </c>
      <c r="BX1442">
        <v>100.800003</v>
      </c>
      <c r="BY1442">
        <v>102.150002</v>
      </c>
      <c r="BZ1442">
        <v>100.800003</v>
      </c>
      <c r="CA1442">
        <v>102.029999</v>
      </c>
      <c r="CB1442">
        <v>74.020247999999995</v>
      </c>
      <c r="CC1442">
        <v>1142100</v>
      </c>
      <c r="CD1442">
        <f ca="1">(AGG[[#This Row],[Close]]-OFFSET(AGG[[#This Row],[Close]],-1,0))/(OFFSET(AGG[[#This Row],[Close]],-1,0))</f>
        <v>1.0698385657208168E-2</v>
      </c>
      <c r="CN1442" s="43">
        <v>39205</v>
      </c>
      <c r="CO1442">
        <v>79.709998999999996</v>
      </c>
      <c r="CP1442">
        <v>79.790001000000004</v>
      </c>
      <c r="CQ1442">
        <v>79.410004000000001</v>
      </c>
      <c r="CR1442">
        <v>79.790001000000004</v>
      </c>
      <c r="CS1442">
        <v>52.919029000000002</v>
      </c>
      <c r="CT1442">
        <v>5510700</v>
      </c>
      <c r="CU1442">
        <f ca="1">(EFA[[#This Row],[Close]]-OFFSET(EFA[[#This Row],[Close]],-1,0))/(OFFSET(EFA[[#This Row],[Close]],-1,0))</f>
        <v>1.380534638554178E-3</v>
      </c>
      <c r="DE1442" s="43">
        <v>34933</v>
      </c>
      <c r="DF1442">
        <v>12.54</v>
      </c>
      <c r="DG1442">
        <v>12.98</v>
      </c>
      <c r="DH1442">
        <v>12.43</v>
      </c>
      <c r="DI1442">
        <v>12.6</v>
      </c>
      <c r="DJ1442">
        <v>12.6</v>
      </c>
      <c r="DK1442">
        <v>0</v>
      </c>
      <c r="DL1442">
        <f ca="1">(VIX_7[[#This Row],[Close]]-OFFSET(VIX_7[[#This Row],[Close]],-1,0))/(OFFSET(VIX_7[[#This Row],[Close]],-1,0))</f>
        <v>-6.1102831594634893E-2</v>
      </c>
    </row>
    <row r="1443" spans="24:116" x14ac:dyDescent="0.3">
      <c r="X1443" s="43">
        <v>12318</v>
      </c>
      <c r="Y1443">
        <v>10.029999999999999</v>
      </c>
      <c r="Z1443">
        <v>10.029999999999999</v>
      </c>
      <c r="AA1443">
        <v>10.029999999999999</v>
      </c>
      <c r="AB1443">
        <v>10.029999999999999</v>
      </c>
      <c r="AC1443">
        <v>10.029999999999999</v>
      </c>
      <c r="AD1443">
        <v>0</v>
      </c>
      <c r="AE1443">
        <f ca="1">(SPX[[#This Row],[Close]]-OFFSET(SPX[[#This Row],[Close]],-1,0))/(OFFSET(SPX[[#This Row],[Close]],-1,0))</f>
        <v>-6.1739943872778313E-2</v>
      </c>
      <c r="AO1443" s="43">
        <v>31649</v>
      </c>
      <c r="AP1443">
        <v>78.699996999999996</v>
      </c>
      <c r="AQ1443">
        <v>78.699996999999996</v>
      </c>
      <c r="AR1443">
        <v>78.699996999999996</v>
      </c>
      <c r="AS1443">
        <v>78.699996999999996</v>
      </c>
      <c r="AT1443">
        <v>78.699996999999996</v>
      </c>
      <c r="AU1443">
        <v>0</v>
      </c>
      <c r="AV1443">
        <f ca="1">(Table6[[#This Row],[Close]]-OFFSET(Table6[[#This Row],[Close]],-1,0))/(OFFSET(Table6[[#This Row],[Close]],-1,0))</f>
        <v>-6.814752822179573E-3</v>
      </c>
      <c r="BF1443" s="43">
        <v>34092</v>
      </c>
      <c r="BG1443">
        <v>222.679993</v>
      </c>
      <c r="BH1443">
        <v>223.66999799999999</v>
      </c>
      <c r="BI1443">
        <v>222.36999499999999</v>
      </c>
      <c r="BJ1443">
        <v>223.66000399999999</v>
      </c>
      <c r="BK1443">
        <v>223.66000399999999</v>
      </c>
      <c r="BL1443">
        <v>2208600</v>
      </c>
      <c r="BM1443">
        <f ca="1">(Table510[[#This Row],[Close]]-OFFSET(Table510[[#This Row],[Close]],-1,0))/(OFFSET(Table510[[#This Row],[Close]],-1,0))</f>
        <v>4.4009836123894185E-3</v>
      </c>
      <c r="BW1443" s="43">
        <v>39965</v>
      </c>
      <c r="BX1443">
        <v>101.230003</v>
      </c>
      <c r="BY1443">
        <v>101.349998</v>
      </c>
      <c r="BZ1443">
        <v>100.389999</v>
      </c>
      <c r="CA1443">
        <v>100.459999</v>
      </c>
      <c r="CB1443">
        <v>73.101967000000002</v>
      </c>
      <c r="CC1443">
        <v>1111000</v>
      </c>
      <c r="CD1443">
        <f ca="1">(AGG[[#This Row],[Close]]-OFFSET(AGG[[#This Row],[Close]],-1,0))/(OFFSET(AGG[[#This Row],[Close]],-1,0))</f>
        <v>-1.5387631239710268E-2</v>
      </c>
      <c r="CN1443" s="43">
        <v>39206</v>
      </c>
      <c r="CO1443">
        <v>80.199996999999996</v>
      </c>
      <c r="CP1443">
        <v>80.559997999999993</v>
      </c>
      <c r="CQ1443">
        <v>80.199996999999996</v>
      </c>
      <c r="CR1443">
        <v>80.540001000000004</v>
      </c>
      <c r="CS1443">
        <v>53.416466</v>
      </c>
      <c r="CT1443">
        <v>6404800</v>
      </c>
      <c r="CU1443">
        <f ca="1">(EFA[[#This Row],[Close]]-OFFSET(EFA[[#This Row],[Close]],-1,0))/(OFFSET(EFA[[#This Row],[Close]],-1,0))</f>
        <v>9.399674026824489E-3</v>
      </c>
      <c r="DE1443" s="43">
        <v>34934</v>
      </c>
      <c r="DF1443">
        <v>11.82</v>
      </c>
      <c r="DG1443">
        <v>13.37</v>
      </c>
      <c r="DH1443">
        <v>11.8</v>
      </c>
      <c r="DI1443">
        <v>13.17</v>
      </c>
      <c r="DJ1443">
        <v>13.17</v>
      </c>
      <c r="DK1443">
        <v>0</v>
      </c>
      <c r="DL1443">
        <f ca="1">(VIX_7[[#This Row],[Close]]-OFFSET(VIX_7[[#This Row],[Close]],-1,0))/(OFFSET(VIX_7[[#This Row],[Close]],-1,0))</f>
        <v>4.5238095238095265E-2</v>
      </c>
    </row>
    <row r="1444" spans="24:116" x14ac:dyDescent="0.3">
      <c r="X1444" s="43">
        <v>12319</v>
      </c>
      <c r="Y1444">
        <v>10.26</v>
      </c>
      <c r="Z1444">
        <v>10.26</v>
      </c>
      <c r="AA1444">
        <v>10.26</v>
      </c>
      <c r="AB1444">
        <v>10.26</v>
      </c>
      <c r="AC1444">
        <v>10.26</v>
      </c>
      <c r="AD1444">
        <v>0</v>
      </c>
      <c r="AE1444">
        <f ca="1">(SPX[[#This Row],[Close]]-OFFSET(SPX[[#This Row],[Close]],-1,0))/(OFFSET(SPX[[#This Row],[Close]],-1,0))</f>
        <v>2.2931206380857473E-2</v>
      </c>
      <c r="AO1444" s="43">
        <v>31650</v>
      </c>
      <c r="AP1444">
        <v>79.230002999999996</v>
      </c>
      <c r="AQ1444">
        <v>79.230002999999996</v>
      </c>
      <c r="AR1444">
        <v>79.230002999999996</v>
      </c>
      <c r="AS1444">
        <v>79.230002999999996</v>
      </c>
      <c r="AT1444">
        <v>79.230002999999996</v>
      </c>
      <c r="AU1444">
        <v>0</v>
      </c>
      <c r="AV1444">
        <f ca="1">(Table6[[#This Row],[Close]]-OFFSET(Table6[[#This Row],[Close]],-1,0))/(OFFSET(Table6[[#This Row],[Close]],-1,0))</f>
        <v>6.7345110572240583E-3</v>
      </c>
      <c r="BF1444" s="43">
        <v>34093</v>
      </c>
      <c r="BG1444">
        <v>223.66999799999999</v>
      </c>
      <c r="BH1444">
        <v>226.19000199999999</v>
      </c>
      <c r="BI1444">
        <v>223.66999799999999</v>
      </c>
      <c r="BJ1444">
        <v>226.16999799999999</v>
      </c>
      <c r="BK1444">
        <v>226.16999799999999</v>
      </c>
      <c r="BL1444">
        <v>2683100</v>
      </c>
      <c r="BM1444">
        <f ca="1">(Table510[[#This Row],[Close]]-OFFSET(Table510[[#This Row],[Close]],-1,0))/(OFFSET(Table510[[#This Row],[Close]],-1,0))</f>
        <v>1.1222364102255879E-2</v>
      </c>
      <c r="BW1444" s="43">
        <v>39966</v>
      </c>
      <c r="BX1444">
        <v>101.05999799999999</v>
      </c>
      <c r="BY1444">
        <v>101.230003</v>
      </c>
      <c r="BZ1444">
        <v>100.55999799999999</v>
      </c>
      <c r="CA1444">
        <v>101.150002</v>
      </c>
      <c r="CB1444">
        <v>73.604056999999997</v>
      </c>
      <c r="CC1444">
        <v>618100</v>
      </c>
      <c r="CD1444">
        <f ca="1">(AGG[[#This Row],[Close]]-OFFSET(AGG[[#This Row],[Close]],-1,0))/(OFFSET(AGG[[#This Row],[Close]],-1,0))</f>
        <v>6.8684352664586867E-3</v>
      </c>
      <c r="CN1444" s="43">
        <v>39209</v>
      </c>
      <c r="CO1444">
        <v>80.680000000000007</v>
      </c>
      <c r="CP1444">
        <v>80.800003000000004</v>
      </c>
      <c r="CQ1444">
        <v>80.599997999999999</v>
      </c>
      <c r="CR1444">
        <v>80.660004000000001</v>
      </c>
      <c r="CS1444">
        <v>53.496056000000003</v>
      </c>
      <c r="CT1444">
        <v>4647500</v>
      </c>
      <c r="CU1444">
        <f ca="1">(EFA[[#This Row],[Close]]-OFFSET(EFA[[#This Row],[Close]],-1,0))/(OFFSET(EFA[[#This Row],[Close]],-1,0))</f>
        <v>1.4899801155949448E-3</v>
      </c>
      <c r="DE1444" s="43">
        <v>34935</v>
      </c>
      <c r="DF1444">
        <v>13.31</v>
      </c>
      <c r="DG1444">
        <v>13.52</v>
      </c>
      <c r="DH1444">
        <v>12.86</v>
      </c>
      <c r="DI1444">
        <v>12.94</v>
      </c>
      <c r="DJ1444">
        <v>12.94</v>
      </c>
      <c r="DK1444">
        <v>0</v>
      </c>
      <c r="DL1444">
        <f ca="1">(VIX_7[[#This Row],[Close]]-OFFSET(VIX_7[[#This Row],[Close]],-1,0))/(OFFSET(VIX_7[[#This Row],[Close]],-1,0))</f>
        <v>-1.7463933181473077E-2</v>
      </c>
    </row>
    <row r="1445" spans="24:116" x14ac:dyDescent="0.3">
      <c r="X1445" s="43">
        <v>12322</v>
      </c>
      <c r="Y1445">
        <v>10.16</v>
      </c>
      <c r="Z1445">
        <v>10.16</v>
      </c>
      <c r="AA1445">
        <v>10.16</v>
      </c>
      <c r="AB1445">
        <v>10.16</v>
      </c>
      <c r="AC1445">
        <v>10.16</v>
      </c>
      <c r="AD1445">
        <v>0</v>
      </c>
      <c r="AE1445">
        <f ca="1">(SPX[[#This Row],[Close]]-OFFSET(SPX[[#This Row],[Close]],-1,0))/(OFFSET(SPX[[#This Row],[Close]],-1,0))</f>
        <v>-9.7465886939570798E-3</v>
      </c>
      <c r="AO1445" s="43">
        <v>31651</v>
      </c>
      <c r="AP1445">
        <v>79.470000999999996</v>
      </c>
      <c r="AQ1445">
        <v>79.470000999999996</v>
      </c>
      <c r="AR1445">
        <v>79.470000999999996</v>
      </c>
      <c r="AS1445">
        <v>79.470000999999996</v>
      </c>
      <c r="AT1445">
        <v>79.470000999999996</v>
      </c>
      <c r="AU1445">
        <v>0</v>
      </c>
      <c r="AV1445">
        <f ca="1">(Table6[[#This Row],[Close]]-OFFSET(Table6[[#This Row],[Close]],-1,0))/(OFFSET(Table6[[#This Row],[Close]],-1,0))</f>
        <v>3.0291302652102631E-3</v>
      </c>
      <c r="BF1445" s="43">
        <v>34094</v>
      </c>
      <c r="BG1445">
        <v>226.16999799999999</v>
      </c>
      <c r="BH1445">
        <v>227.75</v>
      </c>
      <c r="BI1445">
        <v>226.08000200000001</v>
      </c>
      <c r="BJ1445">
        <v>227.729996</v>
      </c>
      <c r="BK1445">
        <v>227.729996</v>
      </c>
      <c r="BL1445">
        <v>2709600</v>
      </c>
      <c r="BM1445">
        <f ca="1">(Table510[[#This Row],[Close]]-OFFSET(Table510[[#This Row],[Close]],-1,0))/(OFFSET(Table510[[#This Row],[Close]],-1,0))</f>
        <v>6.8974577255821855E-3</v>
      </c>
      <c r="BW1445" s="43">
        <v>39967</v>
      </c>
      <c r="BX1445">
        <v>101</v>
      </c>
      <c r="BY1445">
        <v>101.480003</v>
      </c>
      <c r="BZ1445">
        <v>101</v>
      </c>
      <c r="CA1445">
        <v>101.43</v>
      </c>
      <c r="CB1445">
        <v>73.807838000000004</v>
      </c>
      <c r="CC1445">
        <v>797700</v>
      </c>
      <c r="CD1445">
        <f ca="1">(AGG[[#This Row],[Close]]-OFFSET(AGG[[#This Row],[Close]],-1,0))/(OFFSET(AGG[[#This Row],[Close]],-1,0))</f>
        <v>2.7681462626170405E-3</v>
      </c>
      <c r="CN1445" s="43">
        <v>39210</v>
      </c>
      <c r="CO1445">
        <v>80.050003000000004</v>
      </c>
      <c r="CP1445">
        <v>80.059997999999993</v>
      </c>
      <c r="CQ1445">
        <v>79.559997999999993</v>
      </c>
      <c r="CR1445">
        <v>80</v>
      </c>
      <c r="CS1445">
        <v>53.058323000000001</v>
      </c>
      <c r="CT1445">
        <v>8882800</v>
      </c>
      <c r="CU1445">
        <f ca="1">(EFA[[#This Row],[Close]]-OFFSET(EFA[[#This Row],[Close]],-1,0))/(OFFSET(EFA[[#This Row],[Close]],-1,0))</f>
        <v>-8.1825436061223195E-3</v>
      </c>
      <c r="DE1445" s="43">
        <v>34936</v>
      </c>
      <c r="DF1445">
        <v>12.23</v>
      </c>
      <c r="DG1445">
        <v>12.69</v>
      </c>
      <c r="DH1445">
        <v>12.11</v>
      </c>
      <c r="DI1445">
        <v>12.33</v>
      </c>
      <c r="DJ1445">
        <v>12.33</v>
      </c>
      <c r="DK1445">
        <v>0</v>
      </c>
      <c r="DL1445">
        <f ca="1">(VIX_7[[#This Row],[Close]]-OFFSET(VIX_7[[#This Row],[Close]],-1,0))/(OFFSET(VIX_7[[#This Row],[Close]],-1,0))</f>
        <v>-4.7140649149922678E-2</v>
      </c>
    </row>
    <row r="1446" spans="24:116" x14ac:dyDescent="0.3">
      <c r="X1446" s="43">
        <v>12323</v>
      </c>
      <c r="Y1446">
        <v>10.07</v>
      </c>
      <c r="Z1446">
        <v>10.07</v>
      </c>
      <c r="AA1446">
        <v>10.07</v>
      </c>
      <c r="AB1446">
        <v>10.07</v>
      </c>
      <c r="AC1446">
        <v>10.07</v>
      </c>
      <c r="AD1446">
        <v>0</v>
      </c>
      <c r="AE1446">
        <f ca="1">(SPX[[#This Row],[Close]]-OFFSET(SPX[[#This Row],[Close]],-1,0))/(OFFSET(SPX[[#This Row],[Close]],-1,0))</f>
        <v>-8.8582677165354191E-3</v>
      </c>
      <c r="AO1446" s="43">
        <v>31652</v>
      </c>
      <c r="AP1446">
        <v>79.620002999999997</v>
      </c>
      <c r="AQ1446">
        <v>79.620002999999997</v>
      </c>
      <c r="AR1446">
        <v>79.620002999999997</v>
      </c>
      <c r="AS1446">
        <v>79.620002999999997</v>
      </c>
      <c r="AT1446">
        <v>79.620002999999997</v>
      </c>
      <c r="AU1446">
        <v>0</v>
      </c>
      <c r="AV1446">
        <f ca="1">(Table6[[#This Row],[Close]]-OFFSET(Table6[[#This Row],[Close]],-1,0))/(OFFSET(Table6[[#This Row],[Close]],-1,0))</f>
        <v>1.8875298617399116E-3</v>
      </c>
      <c r="BF1446" s="43">
        <v>34095</v>
      </c>
      <c r="BG1446">
        <v>227.729996</v>
      </c>
      <c r="BH1446">
        <v>228.11999499999999</v>
      </c>
      <c r="BI1446">
        <v>227.729996</v>
      </c>
      <c r="BJ1446">
        <v>227.949997</v>
      </c>
      <c r="BK1446">
        <v>227.949997</v>
      </c>
      <c r="BL1446">
        <v>2554600</v>
      </c>
      <c r="BM1446">
        <f ca="1">(Table510[[#This Row],[Close]]-OFFSET(Table510[[#This Row],[Close]],-1,0))/(OFFSET(Table510[[#This Row],[Close]],-1,0))</f>
        <v>9.660607028684809E-4</v>
      </c>
      <c r="BW1446" s="43">
        <v>39968</v>
      </c>
      <c r="BX1446">
        <v>101.290001</v>
      </c>
      <c r="BY1446">
        <v>101.290001</v>
      </c>
      <c r="BZ1446">
        <v>100.540001</v>
      </c>
      <c r="CA1446">
        <v>100.589996</v>
      </c>
      <c r="CB1446">
        <v>73.196601999999999</v>
      </c>
      <c r="CC1446">
        <v>591900</v>
      </c>
      <c r="CD1446">
        <f ca="1">(AGG[[#This Row],[Close]]-OFFSET(AGG[[#This Row],[Close]],-1,0))/(OFFSET(AGG[[#This Row],[Close]],-1,0))</f>
        <v>-8.2816129350291572E-3</v>
      </c>
      <c r="CN1446" s="43">
        <v>39211</v>
      </c>
      <c r="CO1446">
        <v>80.080001999999993</v>
      </c>
      <c r="CP1446">
        <v>80.489998</v>
      </c>
      <c r="CQ1446">
        <v>79.940002000000007</v>
      </c>
      <c r="CR1446">
        <v>80.440002000000007</v>
      </c>
      <c r="CS1446">
        <v>53.350147</v>
      </c>
      <c r="CT1446">
        <v>7718100</v>
      </c>
      <c r="CU1446">
        <f ca="1">(EFA[[#This Row],[Close]]-OFFSET(EFA[[#This Row],[Close]],-1,0))/(OFFSET(EFA[[#This Row],[Close]],-1,0))</f>
        <v>5.5000250000000863E-3</v>
      </c>
      <c r="DE1446" s="43">
        <v>34939</v>
      </c>
      <c r="DF1446">
        <v>12.15</v>
      </c>
      <c r="DG1446">
        <v>13.2</v>
      </c>
      <c r="DH1446">
        <v>12.05</v>
      </c>
      <c r="DI1446">
        <v>12.48</v>
      </c>
      <c r="DJ1446">
        <v>12.48</v>
      </c>
      <c r="DK1446">
        <v>0</v>
      </c>
      <c r="DL1446">
        <f ca="1">(VIX_7[[#This Row],[Close]]-OFFSET(VIX_7[[#This Row],[Close]],-1,0))/(OFFSET(VIX_7[[#This Row],[Close]],-1,0))</f>
        <v>1.216545012165453E-2</v>
      </c>
    </row>
    <row r="1447" spans="24:116" x14ac:dyDescent="0.3">
      <c r="X1447" s="43">
        <v>12324</v>
      </c>
      <c r="Y1447">
        <v>9.65</v>
      </c>
      <c r="Z1447">
        <v>9.65</v>
      </c>
      <c r="AA1447">
        <v>9.65</v>
      </c>
      <c r="AB1447">
        <v>9.65</v>
      </c>
      <c r="AC1447">
        <v>9.65</v>
      </c>
      <c r="AD1447">
        <v>0</v>
      </c>
      <c r="AE1447">
        <f ca="1">(SPX[[#This Row],[Close]]-OFFSET(SPX[[#This Row],[Close]],-1,0))/(OFFSET(SPX[[#This Row],[Close]],-1,0))</f>
        <v>-4.1708043694141002E-2</v>
      </c>
      <c r="AO1447" s="43">
        <v>31653</v>
      </c>
      <c r="AP1447">
        <v>79.669998000000007</v>
      </c>
      <c r="AQ1447">
        <v>79.669998000000007</v>
      </c>
      <c r="AR1447">
        <v>79.669998000000007</v>
      </c>
      <c r="AS1447">
        <v>79.669998000000007</v>
      </c>
      <c r="AT1447">
        <v>79.669998000000007</v>
      </c>
      <c r="AU1447">
        <v>0</v>
      </c>
      <c r="AV1447">
        <f ca="1">(Table6[[#This Row],[Close]]-OFFSET(Table6[[#This Row],[Close]],-1,0))/(OFFSET(Table6[[#This Row],[Close]],-1,0))</f>
        <v>6.2792009691345753E-4</v>
      </c>
      <c r="BF1447" s="43">
        <v>34096</v>
      </c>
      <c r="BG1447">
        <v>227.949997</v>
      </c>
      <c r="BH1447">
        <v>228.300003</v>
      </c>
      <c r="BI1447">
        <v>227.60000600000001</v>
      </c>
      <c r="BJ1447">
        <v>227.970001</v>
      </c>
      <c r="BK1447">
        <v>227.970001</v>
      </c>
      <c r="BL1447">
        <v>2235700</v>
      </c>
      <c r="BM1447">
        <f ca="1">(Table510[[#This Row],[Close]]-OFFSET(Table510[[#This Row],[Close]],-1,0))/(OFFSET(Table510[[#This Row],[Close]],-1,0))</f>
        <v>8.7756088016092995E-5</v>
      </c>
      <c r="BW1447" s="43">
        <v>39969</v>
      </c>
      <c r="BX1447">
        <v>100.5</v>
      </c>
      <c r="BY1447">
        <v>100.57</v>
      </c>
      <c r="BZ1447">
        <v>100.07</v>
      </c>
      <c r="CA1447">
        <v>100.07</v>
      </c>
      <c r="CB1447">
        <v>72.818168999999997</v>
      </c>
      <c r="CC1447">
        <v>479100</v>
      </c>
      <c r="CD1447">
        <f ca="1">(AGG[[#This Row],[Close]]-OFFSET(AGG[[#This Row],[Close]],-1,0))/(OFFSET(AGG[[#This Row],[Close]],-1,0))</f>
        <v>-5.1694603904746759E-3</v>
      </c>
      <c r="CN1447" s="43">
        <v>39212</v>
      </c>
      <c r="CO1447">
        <v>79.709998999999996</v>
      </c>
      <c r="CP1447">
        <v>79.989998</v>
      </c>
      <c r="CQ1447">
        <v>78.660004000000001</v>
      </c>
      <c r="CR1447">
        <v>78.849997999999999</v>
      </c>
      <c r="CS1447">
        <v>52.295611999999998</v>
      </c>
      <c r="CT1447">
        <v>7110200</v>
      </c>
      <c r="CU1447">
        <f ca="1">(EFA[[#This Row],[Close]]-OFFSET(EFA[[#This Row],[Close]],-1,0))/(OFFSET(EFA[[#This Row],[Close]],-1,0))</f>
        <v>-1.9766334665183218E-2</v>
      </c>
      <c r="DE1447" s="43">
        <v>34940</v>
      </c>
      <c r="DF1447">
        <v>11.68</v>
      </c>
      <c r="DG1447">
        <v>13.8</v>
      </c>
      <c r="DH1447">
        <v>11.63</v>
      </c>
      <c r="DI1447">
        <v>12.65</v>
      </c>
      <c r="DJ1447">
        <v>12.65</v>
      </c>
      <c r="DK1447">
        <v>0</v>
      </c>
      <c r="DL1447">
        <f ca="1">(VIX_7[[#This Row],[Close]]-OFFSET(VIX_7[[#This Row],[Close]],-1,0))/(OFFSET(VIX_7[[#This Row],[Close]],-1,0))</f>
        <v>1.3621794871794865E-2</v>
      </c>
    </row>
    <row r="1448" spans="24:116" x14ac:dyDescent="0.3">
      <c r="X1448" s="43">
        <v>12325</v>
      </c>
      <c r="Y1448">
        <v>9.7899999999999991</v>
      </c>
      <c r="Z1448">
        <v>9.7899999999999991</v>
      </c>
      <c r="AA1448">
        <v>9.7899999999999991</v>
      </c>
      <c r="AB1448">
        <v>9.7899999999999991</v>
      </c>
      <c r="AC1448">
        <v>9.7899999999999991</v>
      </c>
      <c r="AD1448">
        <v>0</v>
      </c>
      <c r="AE1448">
        <f ca="1">(SPX[[#This Row],[Close]]-OFFSET(SPX[[#This Row],[Close]],-1,0))/(OFFSET(SPX[[#This Row],[Close]],-1,0))</f>
        <v>1.4507772020725262E-2</v>
      </c>
      <c r="AO1448" s="43">
        <v>31657</v>
      </c>
      <c r="AP1448">
        <v>78.949996999999996</v>
      </c>
      <c r="AQ1448">
        <v>78.949996999999996</v>
      </c>
      <c r="AR1448">
        <v>78.949996999999996</v>
      </c>
      <c r="AS1448">
        <v>78.949996999999996</v>
      </c>
      <c r="AT1448">
        <v>78.949996999999996</v>
      </c>
      <c r="AU1448">
        <v>0</v>
      </c>
      <c r="AV1448">
        <f ca="1">(Table6[[#This Row],[Close]]-OFFSET(Table6[[#This Row],[Close]],-1,0))/(OFFSET(Table6[[#This Row],[Close]],-1,0))</f>
        <v>-9.0372915535909832E-3</v>
      </c>
      <c r="BF1448" s="43">
        <v>34099</v>
      </c>
      <c r="BG1448">
        <v>227.970001</v>
      </c>
      <c r="BH1448">
        <v>228.429993</v>
      </c>
      <c r="BI1448">
        <v>227.970001</v>
      </c>
      <c r="BJ1448">
        <v>228.14999399999999</v>
      </c>
      <c r="BK1448">
        <v>228.14999399999999</v>
      </c>
      <c r="BL1448">
        <v>2355800</v>
      </c>
      <c r="BM1448">
        <f ca="1">(Table510[[#This Row],[Close]]-OFFSET(Table510[[#This Row],[Close]],-1,0))/(OFFSET(Table510[[#This Row],[Close]],-1,0))</f>
        <v>7.8954686673882179E-4</v>
      </c>
      <c r="BW1448" s="43">
        <v>39972</v>
      </c>
      <c r="BX1448">
        <v>100.050003</v>
      </c>
      <c r="BY1448">
        <v>100.300003</v>
      </c>
      <c r="BZ1448">
        <v>99.800003000000004</v>
      </c>
      <c r="CA1448">
        <v>99.800003000000004</v>
      </c>
      <c r="CB1448">
        <v>72.621712000000002</v>
      </c>
      <c r="CC1448">
        <v>648800</v>
      </c>
      <c r="CD1448">
        <f ca="1">(AGG[[#This Row],[Close]]-OFFSET(AGG[[#This Row],[Close]],-1,0))/(OFFSET(AGG[[#This Row],[Close]],-1,0))</f>
        <v>-2.6980813430597522E-3</v>
      </c>
      <c r="CN1448" s="43">
        <v>39213</v>
      </c>
      <c r="CO1448">
        <v>79.339995999999999</v>
      </c>
      <c r="CP1448">
        <v>80.239998</v>
      </c>
      <c r="CQ1448">
        <v>79.339995999999999</v>
      </c>
      <c r="CR1448">
        <v>80.180000000000007</v>
      </c>
      <c r="CS1448">
        <v>53.177723</v>
      </c>
      <c r="CT1448">
        <v>5222000</v>
      </c>
      <c r="CU1448">
        <f ca="1">(EFA[[#This Row],[Close]]-OFFSET(EFA[[#This Row],[Close]],-1,0))/(OFFSET(EFA[[#This Row],[Close]],-1,0))</f>
        <v>1.6867495671972085E-2</v>
      </c>
      <c r="DE1448" s="43">
        <v>34941</v>
      </c>
      <c r="DF1448">
        <v>11.77</v>
      </c>
      <c r="DG1448">
        <v>12.42</v>
      </c>
      <c r="DH1448">
        <v>11.74</v>
      </c>
      <c r="DI1448">
        <v>12.03</v>
      </c>
      <c r="DJ1448">
        <v>12.03</v>
      </c>
      <c r="DK1448">
        <v>0</v>
      </c>
      <c r="DL1448">
        <f ca="1">(VIX_7[[#This Row],[Close]]-OFFSET(VIX_7[[#This Row],[Close]],-1,0))/(OFFSET(VIX_7[[#This Row],[Close]],-1,0))</f>
        <v>-4.9011857707509959E-2</v>
      </c>
    </row>
    <row r="1449" spans="24:116" x14ac:dyDescent="0.3">
      <c r="X1449" s="43">
        <v>12326</v>
      </c>
      <c r="Y1449">
        <v>9.7200000000000006</v>
      </c>
      <c r="Z1449">
        <v>9.7200000000000006</v>
      </c>
      <c r="AA1449">
        <v>9.7200000000000006</v>
      </c>
      <c r="AB1449">
        <v>9.7200000000000006</v>
      </c>
      <c r="AC1449">
        <v>9.7200000000000006</v>
      </c>
      <c r="AD1449">
        <v>0</v>
      </c>
      <c r="AE1449">
        <f ca="1">(SPX[[#This Row],[Close]]-OFFSET(SPX[[#This Row],[Close]],-1,0))/(OFFSET(SPX[[#This Row],[Close]],-1,0))</f>
        <v>-7.1501532175687957E-3</v>
      </c>
      <c r="AO1449" s="43">
        <v>31658</v>
      </c>
      <c r="AP1449">
        <v>78.550003000000004</v>
      </c>
      <c r="AQ1449">
        <v>78.550003000000004</v>
      </c>
      <c r="AR1449">
        <v>78.550003000000004</v>
      </c>
      <c r="AS1449">
        <v>78.550003000000004</v>
      </c>
      <c r="AT1449">
        <v>78.550003000000004</v>
      </c>
      <c r="AU1449">
        <v>0</v>
      </c>
      <c r="AV1449">
        <f ca="1">(Table6[[#This Row],[Close]]-OFFSET(Table6[[#This Row],[Close]],-1,0))/(OFFSET(Table6[[#This Row],[Close]],-1,0))</f>
        <v>-5.0664219784579906E-3</v>
      </c>
      <c r="BF1449" s="43">
        <v>34100</v>
      </c>
      <c r="BG1449">
        <v>228.14999399999999</v>
      </c>
      <c r="BH1449">
        <v>228.91000399999999</v>
      </c>
      <c r="BI1449">
        <v>228.009995</v>
      </c>
      <c r="BJ1449">
        <v>228.800003</v>
      </c>
      <c r="BK1449">
        <v>228.800003</v>
      </c>
      <c r="BL1449">
        <v>2184800</v>
      </c>
      <c r="BM1449">
        <f ca="1">(Table510[[#This Row],[Close]]-OFFSET(Table510[[#This Row],[Close]],-1,0))/(OFFSET(Table510[[#This Row],[Close]],-1,0))</f>
        <v>2.8490423716601605E-3</v>
      </c>
      <c r="BW1449" s="43">
        <v>39973</v>
      </c>
      <c r="BX1449">
        <v>100.139999</v>
      </c>
      <c r="BY1449">
        <v>100.370003</v>
      </c>
      <c r="BZ1449">
        <v>99.980002999999996</v>
      </c>
      <c r="CA1449">
        <v>100.25</v>
      </c>
      <c r="CB1449">
        <v>72.949157999999997</v>
      </c>
      <c r="CC1449">
        <v>442300</v>
      </c>
      <c r="CD1449">
        <f ca="1">(AGG[[#This Row],[Close]]-OFFSET(AGG[[#This Row],[Close]],-1,0))/(OFFSET(AGG[[#This Row],[Close]],-1,0))</f>
        <v>4.5089878404111485E-3</v>
      </c>
      <c r="CN1449" s="43">
        <v>39216</v>
      </c>
      <c r="CO1449">
        <v>80.690002000000007</v>
      </c>
      <c r="CP1449">
        <v>80.690002000000007</v>
      </c>
      <c r="CQ1449">
        <v>79.529999000000004</v>
      </c>
      <c r="CR1449">
        <v>79.879997000000003</v>
      </c>
      <c r="CS1449">
        <v>52.978737000000002</v>
      </c>
      <c r="CT1449">
        <v>5662900</v>
      </c>
      <c r="CU1449">
        <f ca="1">(EFA[[#This Row],[Close]]-OFFSET(EFA[[#This Row],[Close]],-1,0))/(OFFSET(EFA[[#This Row],[Close]],-1,0))</f>
        <v>-3.7416188575705132E-3</v>
      </c>
      <c r="DE1449" s="43">
        <v>34942</v>
      </c>
      <c r="DF1449">
        <v>11.61</v>
      </c>
      <c r="DG1449">
        <v>11.95</v>
      </c>
      <c r="DH1449">
        <v>11.36</v>
      </c>
      <c r="DI1449">
        <v>11.52</v>
      </c>
      <c r="DJ1449">
        <v>11.52</v>
      </c>
      <c r="DK1449">
        <v>0</v>
      </c>
      <c r="DL1449">
        <f ca="1">(VIX_7[[#This Row],[Close]]-OFFSET(VIX_7[[#This Row],[Close]],-1,0))/(OFFSET(VIX_7[[#This Row],[Close]],-1,0))</f>
        <v>-4.2394014962593499E-2</v>
      </c>
    </row>
    <row r="1450" spans="24:116" x14ac:dyDescent="0.3">
      <c r="X1450" s="43">
        <v>12329</v>
      </c>
      <c r="Y1450">
        <v>9.6199999999999992</v>
      </c>
      <c r="Z1450">
        <v>9.6199999999999992</v>
      </c>
      <c r="AA1450">
        <v>9.6199999999999992</v>
      </c>
      <c r="AB1450">
        <v>9.6199999999999992</v>
      </c>
      <c r="AC1450">
        <v>9.6199999999999992</v>
      </c>
      <c r="AD1450">
        <v>0</v>
      </c>
      <c r="AE1450">
        <f ca="1">(SPX[[#This Row],[Close]]-OFFSET(SPX[[#This Row],[Close]],-1,0))/(OFFSET(SPX[[#This Row],[Close]],-1,0))</f>
        <v>-1.0288065843621545E-2</v>
      </c>
      <c r="AO1450" s="43">
        <v>31659</v>
      </c>
      <c r="AP1450">
        <v>79.169998000000007</v>
      </c>
      <c r="AQ1450">
        <v>79.169998000000007</v>
      </c>
      <c r="AR1450">
        <v>79.169998000000007</v>
      </c>
      <c r="AS1450">
        <v>79.169998000000007</v>
      </c>
      <c r="AT1450">
        <v>79.169998000000007</v>
      </c>
      <c r="AU1450">
        <v>0</v>
      </c>
      <c r="AV1450">
        <f ca="1">(Table6[[#This Row],[Close]]-OFFSET(Table6[[#This Row],[Close]],-1,0))/(OFFSET(Table6[[#This Row],[Close]],-1,0))</f>
        <v>7.8929977889371037E-3</v>
      </c>
      <c r="BF1450" s="43">
        <v>34101</v>
      </c>
      <c r="BG1450">
        <v>228.800003</v>
      </c>
      <c r="BH1450">
        <v>228.89999399999999</v>
      </c>
      <c r="BI1450">
        <v>228.279999</v>
      </c>
      <c r="BJ1450">
        <v>228.89999399999999</v>
      </c>
      <c r="BK1450">
        <v>228.89999399999999</v>
      </c>
      <c r="BL1450">
        <v>2556800</v>
      </c>
      <c r="BM1450">
        <f ca="1">(Table510[[#This Row],[Close]]-OFFSET(Table510[[#This Row],[Close]],-1,0))/(OFFSET(Table510[[#This Row],[Close]],-1,0))</f>
        <v>4.3702359566834715E-4</v>
      </c>
      <c r="BW1450" s="43">
        <v>39974</v>
      </c>
      <c r="BX1450">
        <v>100.010002</v>
      </c>
      <c r="BY1450">
        <v>100.540001</v>
      </c>
      <c r="BZ1450">
        <v>99.970000999999996</v>
      </c>
      <c r="CA1450">
        <v>99.970000999999996</v>
      </c>
      <c r="CB1450">
        <v>72.745445000000004</v>
      </c>
      <c r="CC1450">
        <v>772600</v>
      </c>
      <c r="CD1450">
        <f ca="1">(AGG[[#This Row],[Close]]-OFFSET(AGG[[#This Row],[Close]],-1,0))/(OFFSET(AGG[[#This Row],[Close]],-1,0))</f>
        <v>-2.7930074812967946E-3</v>
      </c>
      <c r="CN1450" s="43">
        <v>39217</v>
      </c>
      <c r="CO1450">
        <v>79.720000999999996</v>
      </c>
      <c r="CP1450">
        <v>80.550003000000004</v>
      </c>
      <c r="CQ1450">
        <v>79.629997000000003</v>
      </c>
      <c r="CR1450">
        <v>80.019997000000004</v>
      </c>
      <c r="CS1450">
        <v>53.071598000000002</v>
      </c>
      <c r="CT1450">
        <v>6407900</v>
      </c>
      <c r="CU1450">
        <f ca="1">(EFA[[#This Row],[Close]]-OFFSET(EFA[[#This Row],[Close]],-1,0))/(OFFSET(EFA[[#This Row],[Close]],-1,0))</f>
        <v>1.752629009237451E-3</v>
      </c>
      <c r="DE1450" s="43">
        <v>34943</v>
      </c>
      <c r="DF1450">
        <v>11.15</v>
      </c>
      <c r="DG1450">
        <v>11.68</v>
      </c>
      <c r="DH1450">
        <v>10.83</v>
      </c>
      <c r="DI1450">
        <v>11.29</v>
      </c>
      <c r="DJ1450">
        <v>11.29</v>
      </c>
      <c r="DK1450">
        <v>0</v>
      </c>
      <c r="DL1450">
        <f ca="1">(VIX_7[[#This Row],[Close]]-OFFSET(VIX_7[[#This Row],[Close]],-1,0))/(OFFSET(VIX_7[[#This Row],[Close]],-1,0))</f>
        <v>-1.9965277777777814E-2</v>
      </c>
    </row>
    <row r="1451" spans="24:116" x14ac:dyDescent="0.3">
      <c r="X1451" s="43">
        <v>12330</v>
      </c>
      <c r="Y1451">
        <v>9.67</v>
      </c>
      <c r="Z1451">
        <v>9.67</v>
      </c>
      <c r="AA1451">
        <v>9.67</v>
      </c>
      <c r="AB1451">
        <v>9.67</v>
      </c>
      <c r="AC1451">
        <v>9.67</v>
      </c>
      <c r="AD1451">
        <v>0</v>
      </c>
      <c r="AE1451">
        <f ca="1">(SPX[[#This Row],[Close]]-OFFSET(SPX[[#This Row],[Close]],-1,0))/(OFFSET(SPX[[#This Row],[Close]],-1,0))</f>
        <v>5.1975051975052715E-3</v>
      </c>
      <c r="AO1451" s="43">
        <v>31660</v>
      </c>
      <c r="AP1451">
        <v>78.220000999999996</v>
      </c>
      <c r="AQ1451">
        <v>78.220000999999996</v>
      </c>
      <c r="AR1451">
        <v>78.220000999999996</v>
      </c>
      <c r="AS1451">
        <v>78.220000999999996</v>
      </c>
      <c r="AT1451">
        <v>78.220000999999996</v>
      </c>
      <c r="AU1451">
        <v>0</v>
      </c>
      <c r="AV1451">
        <f ca="1">(Table6[[#This Row],[Close]]-OFFSET(Table6[[#This Row],[Close]],-1,0))/(OFFSET(Table6[[#This Row],[Close]],-1,0))</f>
        <v>-1.1999457168105654E-2</v>
      </c>
      <c r="BF1451" s="43">
        <v>34102</v>
      </c>
      <c r="BG1451">
        <v>228.89999399999999</v>
      </c>
      <c r="BH1451">
        <v>228.929993</v>
      </c>
      <c r="BI1451">
        <v>227.05999800000001</v>
      </c>
      <c r="BJ1451">
        <v>227.53999300000001</v>
      </c>
      <c r="BK1451">
        <v>227.53999300000001</v>
      </c>
      <c r="BL1451">
        <v>2898600</v>
      </c>
      <c r="BM1451">
        <f ca="1">(Table510[[#This Row],[Close]]-OFFSET(Table510[[#This Row],[Close]],-1,0))/(OFFSET(Table510[[#This Row],[Close]],-1,0))</f>
        <v>-5.9414636769277622E-3</v>
      </c>
      <c r="BW1451" s="43">
        <v>39975</v>
      </c>
      <c r="BX1451">
        <v>99.900002000000001</v>
      </c>
      <c r="BY1451">
        <v>100.66999800000001</v>
      </c>
      <c r="BZ1451">
        <v>99.559997999999993</v>
      </c>
      <c r="CA1451">
        <v>100.32</v>
      </c>
      <c r="CB1451">
        <v>73.000122000000005</v>
      </c>
      <c r="CC1451">
        <v>481900</v>
      </c>
      <c r="CD1451">
        <f ca="1">(AGG[[#This Row],[Close]]-OFFSET(AGG[[#This Row],[Close]],-1,0))/(OFFSET(AGG[[#This Row],[Close]],-1,0))</f>
        <v>3.5010402770726877E-3</v>
      </c>
      <c r="CN1451" s="43">
        <v>39218</v>
      </c>
      <c r="CO1451">
        <v>80.120002999999997</v>
      </c>
      <c r="CP1451">
        <v>80.199996999999996</v>
      </c>
      <c r="CQ1451">
        <v>79.589995999999999</v>
      </c>
      <c r="CR1451">
        <v>80.139999000000003</v>
      </c>
      <c r="CS1451">
        <v>53.151176</v>
      </c>
      <c r="CT1451">
        <v>5397900</v>
      </c>
      <c r="CU1451">
        <f ca="1">(EFA[[#This Row],[Close]]-OFFSET(EFA[[#This Row],[Close]],-1,0))/(OFFSET(EFA[[#This Row],[Close]],-1,0))</f>
        <v>1.4996501437009489E-3</v>
      </c>
      <c r="DE1451" s="43">
        <v>34947</v>
      </c>
      <c r="DF1451">
        <v>11.44</v>
      </c>
      <c r="DG1451">
        <v>12.03</v>
      </c>
      <c r="DH1451">
        <v>11.28</v>
      </c>
      <c r="DI1451">
        <v>11.65</v>
      </c>
      <c r="DJ1451">
        <v>11.65</v>
      </c>
      <c r="DK1451">
        <v>0</v>
      </c>
      <c r="DL1451">
        <f ca="1">(VIX_7[[#This Row],[Close]]-OFFSET(VIX_7[[#This Row],[Close]],-1,0))/(OFFSET(VIX_7[[#This Row],[Close]],-1,0))</f>
        <v>3.1886625332152453E-2</v>
      </c>
    </row>
    <row r="1452" spans="24:116" x14ac:dyDescent="0.3">
      <c r="X1452" s="43">
        <v>12331</v>
      </c>
      <c r="Y1452">
        <v>10.29</v>
      </c>
      <c r="Z1452">
        <v>10.29</v>
      </c>
      <c r="AA1452">
        <v>10.29</v>
      </c>
      <c r="AB1452">
        <v>10.29</v>
      </c>
      <c r="AC1452">
        <v>10.29</v>
      </c>
      <c r="AD1452">
        <v>0</v>
      </c>
      <c r="AE1452">
        <f ca="1">(SPX[[#This Row],[Close]]-OFFSET(SPX[[#This Row],[Close]],-1,0))/(OFFSET(SPX[[#This Row],[Close]],-1,0))</f>
        <v>6.4115822130299815E-2</v>
      </c>
      <c r="AO1452" s="43">
        <v>31663</v>
      </c>
      <c r="AP1452">
        <v>77.269997000000004</v>
      </c>
      <c r="AQ1452">
        <v>77.269997000000004</v>
      </c>
      <c r="AR1452">
        <v>77.269997000000004</v>
      </c>
      <c r="AS1452">
        <v>77.269997000000004</v>
      </c>
      <c r="AT1452">
        <v>77.269997000000004</v>
      </c>
      <c r="AU1452">
        <v>0</v>
      </c>
      <c r="AV1452">
        <f ca="1">(Table6[[#This Row],[Close]]-OFFSET(Table6[[#This Row],[Close]],-1,0))/(OFFSET(Table6[[#This Row],[Close]],-1,0))</f>
        <v>-1.2145282381164796E-2</v>
      </c>
      <c r="BF1452" s="43">
        <v>34103</v>
      </c>
      <c r="BG1452">
        <v>227.53999300000001</v>
      </c>
      <c r="BH1452">
        <v>227.60000600000001</v>
      </c>
      <c r="BI1452">
        <v>227.009995</v>
      </c>
      <c r="BJ1452">
        <v>227.479996</v>
      </c>
      <c r="BK1452">
        <v>227.479996</v>
      </c>
      <c r="BL1452">
        <v>2529100</v>
      </c>
      <c r="BM1452">
        <f ca="1">(Table510[[#This Row],[Close]]-OFFSET(Table510[[#This Row],[Close]],-1,0))/(OFFSET(Table510[[#This Row],[Close]],-1,0))</f>
        <v>-2.6367672429351727E-4</v>
      </c>
      <c r="BW1452" s="43">
        <v>39976</v>
      </c>
      <c r="BX1452">
        <v>100.33000199999999</v>
      </c>
      <c r="BY1452">
        <v>100.910004</v>
      </c>
      <c r="BZ1452">
        <v>100.33000199999999</v>
      </c>
      <c r="CA1452">
        <v>100.80999799999999</v>
      </c>
      <c r="CB1452">
        <v>73.356682000000006</v>
      </c>
      <c r="CC1452">
        <v>358000</v>
      </c>
      <c r="CD1452">
        <f ca="1">(AGG[[#This Row],[Close]]-OFFSET(AGG[[#This Row],[Close]],-1,0))/(OFFSET(AGG[[#This Row],[Close]],-1,0))</f>
        <v>4.8843500797448166E-3</v>
      </c>
      <c r="CN1452" s="43">
        <v>39219</v>
      </c>
      <c r="CO1452">
        <v>79.669998000000007</v>
      </c>
      <c r="CP1452">
        <v>79.919998000000007</v>
      </c>
      <c r="CQ1452">
        <v>79.459998999999996</v>
      </c>
      <c r="CR1452">
        <v>79.730002999999996</v>
      </c>
      <c r="CS1452">
        <v>52.879252999999999</v>
      </c>
      <c r="CT1452">
        <v>3868000</v>
      </c>
      <c r="CU1452">
        <f ca="1">(EFA[[#This Row],[Close]]-OFFSET(EFA[[#This Row],[Close]],-1,0))/(OFFSET(EFA[[#This Row],[Close]],-1,0))</f>
        <v>-5.1159970690791579E-3</v>
      </c>
      <c r="DE1452" s="43">
        <v>34948</v>
      </c>
      <c r="DF1452">
        <v>10.31</v>
      </c>
      <c r="DG1452">
        <v>12.08</v>
      </c>
      <c r="DH1452">
        <v>10.19</v>
      </c>
      <c r="DI1452">
        <v>11.65</v>
      </c>
      <c r="DJ1452">
        <v>11.65</v>
      </c>
      <c r="DK1452">
        <v>0</v>
      </c>
      <c r="DL1452">
        <f ca="1">(VIX_7[[#This Row],[Close]]-OFFSET(VIX_7[[#This Row],[Close]],-1,0))/(OFFSET(VIX_7[[#This Row],[Close]],-1,0))</f>
        <v>0</v>
      </c>
    </row>
    <row r="1453" spans="24:116" x14ac:dyDescent="0.3">
      <c r="X1453" s="43">
        <v>12332</v>
      </c>
      <c r="Y1453">
        <v>10.16</v>
      </c>
      <c r="Z1453">
        <v>10.16</v>
      </c>
      <c r="AA1453">
        <v>10.16</v>
      </c>
      <c r="AB1453">
        <v>10.16</v>
      </c>
      <c r="AC1453">
        <v>10.16</v>
      </c>
      <c r="AD1453">
        <v>0</v>
      </c>
      <c r="AE1453">
        <f ca="1">(SPX[[#This Row],[Close]]-OFFSET(SPX[[#This Row],[Close]],-1,0))/(OFFSET(SPX[[#This Row],[Close]],-1,0))</f>
        <v>-1.2633624878522742E-2</v>
      </c>
      <c r="AO1453" s="43">
        <v>31664</v>
      </c>
      <c r="AP1453">
        <v>76.75</v>
      </c>
      <c r="AQ1453">
        <v>76.75</v>
      </c>
      <c r="AR1453">
        <v>76.75</v>
      </c>
      <c r="AS1453">
        <v>76.75</v>
      </c>
      <c r="AT1453">
        <v>76.75</v>
      </c>
      <c r="AU1453">
        <v>0</v>
      </c>
      <c r="AV1453">
        <f ca="1">(Table6[[#This Row],[Close]]-OFFSET(Table6[[#This Row],[Close]],-1,0))/(OFFSET(Table6[[#This Row],[Close]],-1,0))</f>
        <v>-6.7296107181161607E-3</v>
      </c>
      <c r="BF1453" s="43">
        <v>34106</v>
      </c>
      <c r="BG1453">
        <v>227.479996</v>
      </c>
      <c r="BH1453">
        <v>227.800003</v>
      </c>
      <c r="BI1453">
        <v>226.96000699999999</v>
      </c>
      <c r="BJ1453">
        <v>227.41999799999999</v>
      </c>
      <c r="BK1453">
        <v>227.41999799999999</v>
      </c>
      <c r="BL1453">
        <v>2275800</v>
      </c>
      <c r="BM1453">
        <f ca="1">(Table510[[#This Row],[Close]]-OFFSET(Table510[[#This Row],[Close]],-1,0))/(OFFSET(Table510[[#This Row],[Close]],-1,0))</f>
        <v>-2.6375066403644268E-4</v>
      </c>
      <c r="BW1453" s="43">
        <v>39979</v>
      </c>
      <c r="BX1453">
        <v>101.099998</v>
      </c>
      <c r="BY1453">
        <v>101.19000200000001</v>
      </c>
      <c r="BZ1453">
        <v>100.779999</v>
      </c>
      <c r="CA1453">
        <v>101.19000200000001</v>
      </c>
      <c r="CB1453">
        <v>73.633156</v>
      </c>
      <c r="CC1453">
        <v>491000</v>
      </c>
      <c r="CD1453">
        <f ca="1">(AGG[[#This Row],[Close]]-OFFSET(AGG[[#This Row],[Close]],-1,0))/(OFFSET(AGG[[#This Row],[Close]],-1,0))</f>
        <v>3.7695070681383587E-3</v>
      </c>
      <c r="CN1453" s="43">
        <v>39220</v>
      </c>
      <c r="CO1453">
        <v>80.139999000000003</v>
      </c>
      <c r="CP1453">
        <v>80.5</v>
      </c>
      <c r="CQ1453">
        <v>79.980002999999996</v>
      </c>
      <c r="CR1453">
        <v>80.339995999999999</v>
      </c>
      <c r="CS1453">
        <v>53.283825</v>
      </c>
      <c r="CT1453">
        <v>3817800</v>
      </c>
      <c r="CU1453">
        <f ca="1">(EFA[[#This Row],[Close]]-OFFSET(EFA[[#This Row],[Close]],-1,0))/(OFFSET(EFA[[#This Row],[Close]],-1,0))</f>
        <v>7.650733438452309E-3</v>
      </c>
      <c r="DE1453" s="43">
        <v>34949</v>
      </c>
      <c r="DF1453">
        <v>10.65</v>
      </c>
      <c r="DG1453">
        <v>12.53</v>
      </c>
      <c r="DH1453">
        <v>10.65</v>
      </c>
      <c r="DI1453">
        <v>11.85</v>
      </c>
      <c r="DJ1453">
        <v>11.85</v>
      </c>
      <c r="DK1453">
        <v>0</v>
      </c>
      <c r="DL1453">
        <f ca="1">(VIX_7[[#This Row],[Close]]-OFFSET(VIX_7[[#This Row],[Close]],-1,0))/(OFFSET(VIX_7[[#This Row],[Close]],-1,0))</f>
        <v>1.7167381974248865E-2</v>
      </c>
    </row>
    <row r="1454" spans="24:116" x14ac:dyDescent="0.3">
      <c r="X1454" s="43">
        <v>12333</v>
      </c>
      <c r="Y1454">
        <v>10.050000000000001</v>
      </c>
      <c r="Z1454">
        <v>10.050000000000001</v>
      </c>
      <c r="AA1454">
        <v>10.050000000000001</v>
      </c>
      <c r="AB1454">
        <v>10.050000000000001</v>
      </c>
      <c r="AC1454">
        <v>10.050000000000001</v>
      </c>
      <c r="AD1454">
        <v>0</v>
      </c>
      <c r="AE1454">
        <f ca="1">(SPX[[#This Row],[Close]]-OFFSET(SPX[[#This Row],[Close]],-1,0))/(OFFSET(SPX[[#This Row],[Close]],-1,0))</f>
        <v>-1.0826771653543251E-2</v>
      </c>
      <c r="AO1454" s="43">
        <v>31665</v>
      </c>
      <c r="AP1454">
        <v>75.900002000000001</v>
      </c>
      <c r="AQ1454">
        <v>75.900002000000001</v>
      </c>
      <c r="AR1454">
        <v>75.900002000000001</v>
      </c>
      <c r="AS1454">
        <v>75.900002000000001</v>
      </c>
      <c r="AT1454">
        <v>75.900002000000001</v>
      </c>
      <c r="AU1454">
        <v>0</v>
      </c>
      <c r="AV1454">
        <f ca="1">(Table6[[#This Row],[Close]]-OFFSET(Table6[[#This Row],[Close]],-1,0))/(OFFSET(Table6[[#This Row],[Close]],-1,0))</f>
        <v>-1.1074892508143315E-2</v>
      </c>
      <c r="BF1454" s="43">
        <v>34107</v>
      </c>
      <c r="BG1454">
        <v>227.41999799999999</v>
      </c>
      <c r="BH1454">
        <v>227.96000699999999</v>
      </c>
      <c r="BI1454">
        <v>227.33000200000001</v>
      </c>
      <c r="BJ1454">
        <v>227.91999799999999</v>
      </c>
      <c r="BK1454">
        <v>227.91999799999999</v>
      </c>
      <c r="BL1454">
        <v>2643000</v>
      </c>
      <c r="BM1454">
        <f ca="1">(Table510[[#This Row],[Close]]-OFFSET(Table510[[#This Row],[Close]],-1,0))/(OFFSET(Table510[[#This Row],[Close]],-1,0))</f>
        <v>2.1985753425255066E-3</v>
      </c>
      <c r="BW1454" s="43">
        <v>39980</v>
      </c>
      <c r="BX1454">
        <v>101.129997</v>
      </c>
      <c r="BY1454">
        <v>101.43</v>
      </c>
      <c r="BZ1454">
        <v>100.949997</v>
      </c>
      <c r="CA1454">
        <v>101.33000199999999</v>
      </c>
      <c r="CB1454">
        <v>73.735068999999996</v>
      </c>
      <c r="CC1454">
        <v>430900</v>
      </c>
      <c r="CD1454">
        <f ca="1">(AGG[[#This Row],[Close]]-OFFSET(AGG[[#This Row],[Close]],-1,0))/(OFFSET(AGG[[#This Row],[Close]],-1,0))</f>
        <v>1.3835358951765446E-3</v>
      </c>
      <c r="CN1454" s="43">
        <v>39223</v>
      </c>
      <c r="CO1454">
        <v>80.150002000000001</v>
      </c>
      <c r="CP1454">
        <v>80.279999000000004</v>
      </c>
      <c r="CQ1454">
        <v>79.949996999999996</v>
      </c>
      <c r="CR1454">
        <v>79.970000999999996</v>
      </c>
      <c r="CS1454">
        <v>53.038432999999998</v>
      </c>
      <c r="CT1454">
        <v>7652800</v>
      </c>
      <c r="CU1454">
        <f ca="1">(EFA[[#This Row],[Close]]-OFFSET(EFA[[#This Row],[Close]],-1,0))/(OFFSET(EFA[[#This Row],[Close]],-1,0))</f>
        <v>-4.6053649293186791E-3</v>
      </c>
      <c r="DE1454" s="43">
        <v>34950</v>
      </c>
      <c r="DF1454">
        <v>11.01</v>
      </c>
      <c r="DG1454">
        <v>11.94</v>
      </c>
      <c r="DH1454">
        <v>10.49</v>
      </c>
      <c r="DI1454">
        <v>11.16</v>
      </c>
      <c r="DJ1454">
        <v>11.16</v>
      </c>
      <c r="DK1454">
        <v>0</v>
      </c>
      <c r="DL1454">
        <f ca="1">(VIX_7[[#This Row],[Close]]-OFFSET(VIX_7[[#This Row],[Close]],-1,0))/(OFFSET(VIX_7[[#This Row],[Close]],-1,0))</f>
        <v>-5.8227848101265779E-2</v>
      </c>
    </row>
    <row r="1455" spans="24:116" x14ac:dyDescent="0.3">
      <c r="X1455" s="43">
        <v>12336</v>
      </c>
      <c r="Y1455">
        <v>10.32</v>
      </c>
      <c r="Z1455">
        <v>10.32</v>
      </c>
      <c r="AA1455">
        <v>10.32</v>
      </c>
      <c r="AB1455">
        <v>10.32</v>
      </c>
      <c r="AC1455">
        <v>10.32</v>
      </c>
      <c r="AD1455">
        <v>0</v>
      </c>
      <c r="AE1455">
        <f ca="1">(SPX[[#This Row],[Close]]-OFFSET(SPX[[#This Row],[Close]],-1,0))/(OFFSET(SPX[[#This Row],[Close]],-1,0))</f>
        <v>2.6865671641791E-2</v>
      </c>
      <c r="AO1455" s="43">
        <v>31666</v>
      </c>
      <c r="AP1455">
        <v>73.080001999999993</v>
      </c>
      <c r="AQ1455">
        <v>73.080001999999993</v>
      </c>
      <c r="AR1455">
        <v>73.080001999999993</v>
      </c>
      <c r="AS1455">
        <v>73.080001999999993</v>
      </c>
      <c r="AT1455">
        <v>73.080001999999993</v>
      </c>
      <c r="AU1455">
        <v>0</v>
      </c>
      <c r="AV1455">
        <f ca="1">(Table6[[#This Row],[Close]]-OFFSET(Table6[[#This Row],[Close]],-1,0))/(OFFSET(Table6[[#This Row],[Close]],-1,0))</f>
        <v>-3.7154149218599587E-2</v>
      </c>
      <c r="BF1455" s="43">
        <v>34108</v>
      </c>
      <c r="BG1455">
        <v>227.91999799999999</v>
      </c>
      <c r="BH1455">
        <v>229.320007</v>
      </c>
      <c r="BI1455">
        <v>227.179993</v>
      </c>
      <c r="BJ1455">
        <v>229.30999800000001</v>
      </c>
      <c r="BK1455">
        <v>229.30999800000001</v>
      </c>
      <c r="BL1455">
        <v>3424200</v>
      </c>
      <c r="BM1455">
        <f ca="1">(Table510[[#This Row],[Close]]-OFFSET(Table510[[#This Row],[Close]],-1,0))/(OFFSET(Table510[[#This Row],[Close]],-1,0))</f>
        <v>6.0986311521467051E-3</v>
      </c>
      <c r="BW1455" s="43">
        <v>39981</v>
      </c>
      <c r="BX1455">
        <v>101.5</v>
      </c>
      <c r="BY1455">
        <v>101.769997</v>
      </c>
      <c r="BZ1455">
        <v>101.339996</v>
      </c>
      <c r="CA1455">
        <v>101.529999</v>
      </c>
      <c r="CB1455">
        <v>73.880629999999996</v>
      </c>
      <c r="CC1455">
        <v>454900</v>
      </c>
      <c r="CD1455">
        <f ca="1">(AGG[[#This Row],[Close]]-OFFSET(AGG[[#This Row],[Close]],-1,0))/(OFFSET(AGG[[#This Row],[Close]],-1,0))</f>
        <v>1.973719491291537E-3</v>
      </c>
      <c r="CN1455" s="43">
        <v>39224</v>
      </c>
      <c r="CO1455">
        <v>80.389999000000003</v>
      </c>
      <c r="CP1455">
        <v>80.440002000000007</v>
      </c>
      <c r="CQ1455">
        <v>80.040001000000004</v>
      </c>
      <c r="CR1455">
        <v>80.040001000000004</v>
      </c>
      <c r="CS1455">
        <v>53.084850000000003</v>
      </c>
      <c r="CT1455">
        <v>3605500</v>
      </c>
      <c r="CU1455">
        <f ca="1">(EFA[[#This Row],[Close]]-OFFSET(EFA[[#This Row],[Close]],-1,0))/(OFFSET(EFA[[#This Row],[Close]],-1,0))</f>
        <v>8.7532823714741974E-4</v>
      </c>
      <c r="DE1455" s="43">
        <v>34953</v>
      </c>
      <c r="DF1455">
        <v>11.79</v>
      </c>
      <c r="DG1455">
        <v>12.09</v>
      </c>
      <c r="DH1455">
        <v>11.31</v>
      </c>
      <c r="DI1455">
        <v>11.51</v>
      </c>
      <c r="DJ1455">
        <v>11.51</v>
      </c>
      <c r="DK1455">
        <v>0</v>
      </c>
      <c r="DL1455">
        <f ca="1">(VIX_7[[#This Row],[Close]]-OFFSET(VIX_7[[#This Row],[Close]],-1,0))/(OFFSET(VIX_7[[#This Row],[Close]],-1,0))</f>
        <v>3.1362007168458751E-2</v>
      </c>
    </row>
    <row r="1456" spans="24:116" x14ac:dyDescent="0.3">
      <c r="X1456" s="43">
        <v>12337</v>
      </c>
      <c r="Y1456">
        <v>10.23</v>
      </c>
      <c r="Z1456">
        <v>10.23</v>
      </c>
      <c r="AA1456">
        <v>10.23</v>
      </c>
      <c r="AB1456">
        <v>10.23</v>
      </c>
      <c r="AC1456">
        <v>10.23</v>
      </c>
      <c r="AD1456">
        <v>0</v>
      </c>
      <c r="AE1456">
        <f ca="1">(SPX[[#This Row],[Close]]-OFFSET(SPX[[#This Row],[Close]],-1,0))/(OFFSET(SPX[[#This Row],[Close]],-1,0))</f>
        <v>-8.7209302325581255E-3</v>
      </c>
      <c r="AO1456" s="43">
        <v>31667</v>
      </c>
      <c r="AP1456">
        <v>71.919998000000007</v>
      </c>
      <c r="AQ1456">
        <v>71.919998000000007</v>
      </c>
      <c r="AR1456">
        <v>71.919998000000007</v>
      </c>
      <c r="AS1456">
        <v>71.919998000000007</v>
      </c>
      <c r="AT1456">
        <v>71.919998000000007</v>
      </c>
      <c r="AU1456">
        <v>0</v>
      </c>
      <c r="AV1456">
        <f ca="1">(Table6[[#This Row],[Close]]-OFFSET(Table6[[#This Row],[Close]],-1,0))/(OFFSET(Table6[[#This Row],[Close]],-1,0))</f>
        <v>-1.5873070173150605E-2</v>
      </c>
      <c r="BF1456" s="43">
        <v>34109</v>
      </c>
      <c r="BG1456">
        <v>229.30999800000001</v>
      </c>
      <c r="BH1456">
        <v>230.41000399999999</v>
      </c>
      <c r="BI1456">
        <v>229.30999800000001</v>
      </c>
      <c r="BJ1456">
        <v>230.300003</v>
      </c>
      <c r="BK1456">
        <v>230.300003</v>
      </c>
      <c r="BL1456">
        <v>2891600</v>
      </c>
      <c r="BM1456">
        <f ca="1">(Table510[[#This Row],[Close]]-OFFSET(Table510[[#This Row],[Close]],-1,0))/(OFFSET(Table510[[#This Row],[Close]],-1,0))</f>
        <v>4.3173215674616877E-3</v>
      </c>
      <c r="BW1456" s="43">
        <v>39982</v>
      </c>
      <c r="BX1456">
        <v>101.349998</v>
      </c>
      <c r="BY1456">
        <v>101.360001</v>
      </c>
      <c r="BZ1456">
        <v>100.849998</v>
      </c>
      <c r="CA1456">
        <v>100.870003</v>
      </c>
      <c r="CB1456">
        <v>73.400329999999997</v>
      </c>
      <c r="CC1456">
        <v>550300</v>
      </c>
      <c r="CD1456">
        <f ca="1">(AGG[[#This Row],[Close]]-OFFSET(AGG[[#This Row],[Close]],-1,0))/(OFFSET(AGG[[#This Row],[Close]],-1,0))</f>
        <v>-6.5005023786123221E-3</v>
      </c>
      <c r="CN1456" s="43">
        <v>39225</v>
      </c>
      <c r="CO1456">
        <v>80.839995999999999</v>
      </c>
      <c r="CP1456">
        <v>80.980002999999996</v>
      </c>
      <c r="CQ1456">
        <v>80.330001999999993</v>
      </c>
      <c r="CR1456">
        <v>80.449996999999996</v>
      </c>
      <c r="CS1456">
        <v>53.356777000000001</v>
      </c>
      <c r="CT1456">
        <v>11083800</v>
      </c>
      <c r="CU1456">
        <f ca="1">(EFA[[#This Row],[Close]]-OFFSET(EFA[[#This Row],[Close]],-1,0))/(OFFSET(EFA[[#This Row],[Close]],-1,0))</f>
        <v>5.1223887415992467E-3</v>
      </c>
      <c r="DE1456" s="43">
        <v>34954</v>
      </c>
      <c r="DF1456">
        <v>11.67</v>
      </c>
      <c r="DG1456">
        <v>12.15</v>
      </c>
      <c r="DH1456">
        <v>11.32</v>
      </c>
      <c r="DI1456">
        <v>11.46</v>
      </c>
      <c r="DJ1456">
        <v>11.46</v>
      </c>
      <c r="DK1456">
        <v>0</v>
      </c>
      <c r="DL1456">
        <f ca="1">(VIX_7[[#This Row],[Close]]-OFFSET(VIX_7[[#This Row],[Close]],-1,0))/(OFFSET(VIX_7[[#This Row],[Close]],-1,0))</f>
        <v>-4.3440486533448249E-3</v>
      </c>
    </row>
    <row r="1457" spans="24:116" x14ac:dyDescent="0.3">
      <c r="X1457" s="43">
        <v>12338</v>
      </c>
      <c r="Y1457">
        <v>10.24</v>
      </c>
      <c r="Z1457">
        <v>10.24</v>
      </c>
      <c r="AA1457">
        <v>10.24</v>
      </c>
      <c r="AB1457">
        <v>10.24</v>
      </c>
      <c r="AC1457">
        <v>10.24</v>
      </c>
      <c r="AD1457">
        <v>0</v>
      </c>
      <c r="AE1457">
        <f ca="1">(SPX[[#This Row],[Close]]-OFFSET(SPX[[#This Row],[Close]],-1,0))/(OFFSET(SPX[[#This Row],[Close]],-1,0))</f>
        <v>9.775171065493438E-4</v>
      </c>
      <c r="AO1457" s="43">
        <v>31670</v>
      </c>
      <c r="AP1457">
        <v>72.019997000000004</v>
      </c>
      <c r="AQ1457">
        <v>72.019997000000004</v>
      </c>
      <c r="AR1457">
        <v>72.019997000000004</v>
      </c>
      <c r="AS1457">
        <v>72.019997000000004</v>
      </c>
      <c r="AT1457">
        <v>72.019997000000004</v>
      </c>
      <c r="AU1457">
        <v>0</v>
      </c>
      <c r="AV1457">
        <f ca="1">(Table6[[#This Row],[Close]]-OFFSET(Table6[[#This Row],[Close]],-1,0))/(OFFSET(Table6[[#This Row],[Close]],-1,0))</f>
        <v>1.39041994967793E-3</v>
      </c>
      <c r="BF1457" s="43">
        <v>34110</v>
      </c>
      <c r="BG1457">
        <v>230.300003</v>
      </c>
      <c r="BH1457">
        <v>230.300003</v>
      </c>
      <c r="BI1457">
        <v>229.490005</v>
      </c>
      <c r="BJ1457">
        <v>229.929993</v>
      </c>
      <c r="BK1457">
        <v>229.929993</v>
      </c>
      <c r="BL1457">
        <v>2791200</v>
      </c>
      <c r="BM1457">
        <f ca="1">(Table510[[#This Row],[Close]]-OFFSET(Table510[[#This Row],[Close]],-1,0))/(OFFSET(Table510[[#This Row],[Close]],-1,0))</f>
        <v>-1.6066434875383294E-3</v>
      </c>
      <c r="BW1457" s="43">
        <v>39983</v>
      </c>
      <c r="BX1457">
        <v>100.660004</v>
      </c>
      <c r="BY1457">
        <v>101.25</v>
      </c>
      <c r="BZ1457">
        <v>100.660004</v>
      </c>
      <c r="CA1457">
        <v>101.239998</v>
      </c>
      <c r="CB1457">
        <v>73.669585999999995</v>
      </c>
      <c r="CC1457">
        <v>584400</v>
      </c>
      <c r="CD1457">
        <f ca="1">(AGG[[#This Row],[Close]]-OFFSET(AGG[[#This Row],[Close]],-1,0))/(OFFSET(AGG[[#This Row],[Close]],-1,0))</f>
        <v>3.668037959709419E-3</v>
      </c>
      <c r="CN1457" s="43">
        <v>39226</v>
      </c>
      <c r="CO1457">
        <v>80.480002999999996</v>
      </c>
      <c r="CP1457">
        <v>80.639999000000003</v>
      </c>
      <c r="CQ1457">
        <v>79.449996999999996</v>
      </c>
      <c r="CR1457">
        <v>79.680000000000007</v>
      </c>
      <c r="CS1457">
        <v>52.846091999999999</v>
      </c>
      <c r="CT1457">
        <v>6064400</v>
      </c>
      <c r="CU1457">
        <f ca="1">(EFA[[#This Row],[Close]]-OFFSET(EFA[[#This Row],[Close]],-1,0))/(OFFSET(EFA[[#This Row],[Close]],-1,0))</f>
        <v>-9.5711252792214443E-3</v>
      </c>
      <c r="DE1457" s="43">
        <v>34955</v>
      </c>
      <c r="DF1457">
        <v>11.66</v>
      </c>
      <c r="DG1457">
        <v>12</v>
      </c>
      <c r="DH1457">
        <v>11.18</v>
      </c>
      <c r="DI1457">
        <v>11.35</v>
      </c>
      <c r="DJ1457">
        <v>11.35</v>
      </c>
      <c r="DK1457">
        <v>0</v>
      </c>
      <c r="DL1457">
        <f ca="1">(VIX_7[[#This Row],[Close]]-OFFSET(VIX_7[[#This Row],[Close]],-1,0))/(OFFSET(VIX_7[[#This Row],[Close]],-1,0))</f>
        <v>-9.5986038394416402E-3</v>
      </c>
    </row>
    <row r="1458" spans="24:116" x14ac:dyDescent="0.3">
      <c r="X1458" s="43">
        <v>12340</v>
      </c>
      <c r="Y1458">
        <v>9.85</v>
      </c>
      <c r="Z1458">
        <v>9.85</v>
      </c>
      <c r="AA1458">
        <v>9.85</v>
      </c>
      <c r="AB1458">
        <v>9.85</v>
      </c>
      <c r="AC1458">
        <v>9.85</v>
      </c>
      <c r="AD1458">
        <v>0</v>
      </c>
      <c r="AE1458">
        <f ca="1">(SPX[[#This Row],[Close]]-OFFSET(SPX[[#This Row],[Close]],-1,0))/(OFFSET(SPX[[#This Row],[Close]],-1,0))</f>
        <v>-3.8085937500000056E-2</v>
      </c>
      <c r="AO1458" s="43">
        <v>31671</v>
      </c>
      <c r="AP1458">
        <v>71.830001999999993</v>
      </c>
      <c r="AQ1458">
        <v>71.830001999999993</v>
      </c>
      <c r="AR1458">
        <v>71.830001999999993</v>
      </c>
      <c r="AS1458">
        <v>71.830001999999993</v>
      </c>
      <c r="AT1458">
        <v>71.830001999999993</v>
      </c>
      <c r="AU1458">
        <v>0</v>
      </c>
      <c r="AV1458">
        <f ca="1">(Table6[[#This Row],[Close]]-OFFSET(Table6[[#This Row],[Close]],-1,0))/(OFFSET(Table6[[#This Row],[Close]],-1,0))</f>
        <v>-2.6380867524891782E-3</v>
      </c>
      <c r="BF1458" s="43">
        <v>34113</v>
      </c>
      <c r="BG1458">
        <v>229.929993</v>
      </c>
      <c r="BH1458">
        <v>229.929993</v>
      </c>
      <c r="BI1458">
        <v>229.33999600000001</v>
      </c>
      <c r="BJ1458">
        <v>229.88999899999999</v>
      </c>
      <c r="BK1458">
        <v>229.88999899999999</v>
      </c>
      <c r="BL1458">
        <v>1979900</v>
      </c>
      <c r="BM1458">
        <f ca="1">(Table510[[#This Row],[Close]]-OFFSET(Table510[[#This Row],[Close]],-1,0))/(OFFSET(Table510[[#This Row],[Close]],-1,0))</f>
        <v>-1.7393990004604224E-4</v>
      </c>
      <c r="BW1458" s="43">
        <v>39986</v>
      </c>
      <c r="BX1458">
        <v>101.55999799999999</v>
      </c>
      <c r="BY1458">
        <v>101.639999</v>
      </c>
      <c r="BZ1458">
        <v>101.25</v>
      </c>
      <c r="CA1458">
        <v>101.389999</v>
      </c>
      <c r="CB1458">
        <v>73.778724999999994</v>
      </c>
      <c r="CC1458">
        <v>516800</v>
      </c>
      <c r="CD1458">
        <f ca="1">(AGG[[#This Row],[Close]]-OFFSET(AGG[[#This Row],[Close]],-1,0))/(OFFSET(AGG[[#This Row],[Close]],-1,0))</f>
        <v>1.4816377218814559E-3</v>
      </c>
      <c r="CN1458" s="43">
        <v>39227</v>
      </c>
      <c r="CO1458">
        <v>79.949996999999996</v>
      </c>
      <c r="CP1458">
        <v>80.190002000000007</v>
      </c>
      <c r="CQ1458">
        <v>79.790001000000004</v>
      </c>
      <c r="CR1458">
        <v>80.190002000000007</v>
      </c>
      <c r="CS1458">
        <v>53.184345</v>
      </c>
      <c r="CT1458">
        <v>6213100</v>
      </c>
      <c r="CU1458">
        <f ca="1">(EFA[[#This Row],[Close]]-OFFSET(EFA[[#This Row],[Close]],-1,0))/(OFFSET(EFA[[#This Row],[Close]],-1,0))</f>
        <v>6.400627510040161E-3</v>
      </c>
      <c r="DE1458" s="43">
        <v>34956</v>
      </c>
      <c r="DF1458">
        <v>11.29</v>
      </c>
      <c r="DG1458">
        <v>11.93</v>
      </c>
      <c r="DH1458">
        <v>10.87</v>
      </c>
      <c r="DI1458">
        <v>11.1</v>
      </c>
      <c r="DJ1458">
        <v>11.1</v>
      </c>
      <c r="DK1458">
        <v>0</v>
      </c>
      <c r="DL1458">
        <f ca="1">(VIX_7[[#This Row],[Close]]-OFFSET(VIX_7[[#This Row],[Close]],-1,0))/(OFFSET(VIX_7[[#This Row],[Close]],-1,0))</f>
        <v>-2.2026431718061675E-2</v>
      </c>
    </row>
    <row r="1459" spans="24:116" x14ac:dyDescent="0.3">
      <c r="X1459" s="43">
        <v>12343</v>
      </c>
      <c r="Y1459">
        <v>9.2100000000000009</v>
      </c>
      <c r="Z1459">
        <v>9.2100000000000009</v>
      </c>
      <c r="AA1459">
        <v>9.2100000000000009</v>
      </c>
      <c r="AB1459">
        <v>9.2100000000000009</v>
      </c>
      <c r="AC1459">
        <v>9.2100000000000009</v>
      </c>
      <c r="AD1459">
        <v>0</v>
      </c>
      <c r="AE1459">
        <f ca="1">(SPX[[#This Row],[Close]]-OFFSET(SPX[[#This Row],[Close]],-1,0))/(OFFSET(SPX[[#This Row],[Close]],-1,0))</f>
        <v>-6.497461928933998E-2</v>
      </c>
      <c r="AO1459" s="43">
        <v>31672</v>
      </c>
      <c r="AP1459">
        <v>72.720000999999996</v>
      </c>
      <c r="AQ1459">
        <v>72.720000999999996</v>
      </c>
      <c r="AR1459">
        <v>72.720000999999996</v>
      </c>
      <c r="AS1459">
        <v>72.720000999999996</v>
      </c>
      <c r="AT1459">
        <v>72.720000999999996</v>
      </c>
      <c r="AU1459">
        <v>0</v>
      </c>
      <c r="AV1459">
        <f ca="1">(Table6[[#This Row],[Close]]-OFFSET(Table6[[#This Row],[Close]],-1,0))/(OFFSET(Table6[[#This Row],[Close]],-1,0))</f>
        <v>1.2390351875529716E-2</v>
      </c>
      <c r="BF1459" s="43">
        <v>34114</v>
      </c>
      <c r="BG1459">
        <v>229.88999899999999</v>
      </c>
      <c r="BH1459">
        <v>230.5</v>
      </c>
      <c r="BI1459">
        <v>229.83000200000001</v>
      </c>
      <c r="BJ1459">
        <v>230.490005</v>
      </c>
      <c r="BK1459">
        <v>230.490005</v>
      </c>
      <c r="BL1459">
        <v>2220900</v>
      </c>
      <c r="BM1459">
        <f ca="1">(Table510[[#This Row],[Close]]-OFFSET(Table510[[#This Row],[Close]],-1,0))/(OFFSET(Table510[[#This Row],[Close]],-1,0))</f>
        <v>2.609969996998467E-3</v>
      </c>
      <c r="BW1459" s="43">
        <v>39987</v>
      </c>
      <c r="BX1459">
        <v>101.44000200000001</v>
      </c>
      <c r="BY1459">
        <v>101.800003</v>
      </c>
      <c r="BZ1459">
        <v>101.290001</v>
      </c>
      <c r="CA1459">
        <v>101.720001</v>
      </c>
      <c r="CB1459">
        <v>74.018851999999995</v>
      </c>
      <c r="CC1459">
        <v>524300</v>
      </c>
      <c r="CD1459">
        <f ca="1">(AGG[[#This Row],[Close]]-OFFSET(AGG[[#This Row],[Close]],-1,0))/(OFFSET(AGG[[#This Row],[Close]],-1,0))</f>
        <v>3.2547786098705181E-3</v>
      </c>
      <c r="CN1459" s="43">
        <v>39231</v>
      </c>
      <c r="CO1459">
        <v>80.519997000000004</v>
      </c>
      <c r="CP1459">
        <v>80.669998000000007</v>
      </c>
      <c r="CQ1459">
        <v>79.940002000000007</v>
      </c>
      <c r="CR1459">
        <v>80.290001000000004</v>
      </c>
      <c r="CS1459">
        <v>53.250667999999997</v>
      </c>
      <c r="CT1459">
        <v>5330900</v>
      </c>
      <c r="CU1459">
        <f ca="1">(EFA[[#This Row],[Close]]-OFFSET(EFA[[#This Row],[Close]],-1,0))/(OFFSET(EFA[[#This Row],[Close]],-1,0))</f>
        <v>1.247025782590663E-3</v>
      </c>
      <c r="DE1459" s="43">
        <v>34957</v>
      </c>
      <c r="DF1459">
        <v>11.13</v>
      </c>
      <c r="DG1459">
        <v>11.84</v>
      </c>
      <c r="DH1459">
        <v>11</v>
      </c>
      <c r="DI1459">
        <v>11.58</v>
      </c>
      <c r="DJ1459">
        <v>11.58</v>
      </c>
      <c r="DK1459">
        <v>0</v>
      </c>
      <c r="DL1459">
        <f ca="1">(VIX_7[[#This Row],[Close]]-OFFSET(VIX_7[[#This Row],[Close]],-1,0))/(OFFSET(VIX_7[[#This Row],[Close]],-1,0))</f>
        <v>4.324324324324328E-2</v>
      </c>
    </row>
    <row r="1460" spans="24:116" x14ac:dyDescent="0.3">
      <c r="X1460" s="43">
        <v>12344</v>
      </c>
      <c r="Y1460">
        <v>9.51</v>
      </c>
      <c r="Z1460">
        <v>9.51</v>
      </c>
      <c r="AA1460">
        <v>9.51</v>
      </c>
      <c r="AB1460">
        <v>9.51</v>
      </c>
      <c r="AC1460">
        <v>9.51</v>
      </c>
      <c r="AD1460">
        <v>0</v>
      </c>
      <c r="AE1460">
        <f ca="1">(SPX[[#This Row],[Close]]-OFFSET(SPX[[#This Row],[Close]],-1,0))/(OFFSET(SPX[[#This Row],[Close]],-1,0))</f>
        <v>3.2573289902280013E-2</v>
      </c>
      <c r="AO1460" s="43">
        <v>31673</v>
      </c>
      <c r="AP1460">
        <v>72.629997000000003</v>
      </c>
      <c r="AQ1460">
        <v>72.629997000000003</v>
      </c>
      <c r="AR1460">
        <v>72.629997000000003</v>
      </c>
      <c r="AS1460">
        <v>72.629997000000003</v>
      </c>
      <c r="AT1460">
        <v>72.629997000000003</v>
      </c>
      <c r="AU1460">
        <v>0</v>
      </c>
      <c r="AV1460">
        <f ca="1">(Table6[[#This Row],[Close]]-OFFSET(Table6[[#This Row],[Close]],-1,0))/(OFFSET(Table6[[#This Row],[Close]],-1,0))</f>
        <v>-1.237678750856911E-3</v>
      </c>
      <c r="BF1460" s="43">
        <v>34115</v>
      </c>
      <c r="BG1460">
        <v>230.490005</v>
      </c>
      <c r="BH1460">
        <v>232.14999399999999</v>
      </c>
      <c r="BI1460">
        <v>230.39999399999999</v>
      </c>
      <c r="BJ1460">
        <v>232.13999899999999</v>
      </c>
      <c r="BK1460">
        <v>232.13999899999999</v>
      </c>
      <c r="BL1460">
        <v>2742300</v>
      </c>
      <c r="BM1460">
        <f ca="1">(Table510[[#This Row],[Close]]-OFFSET(Table510[[#This Row],[Close]],-1,0))/(OFFSET(Table510[[#This Row],[Close]],-1,0))</f>
        <v>7.1586357942071827E-3</v>
      </c>
      <c r="BW1460" s="43">
        <v>39988</v>
      </c>
      <c r="BX1460">
        <v>101.650002</v>
      </c>
      <c r="BY1460">
        <v>101.989998</v>
      </c>
      <c r="BZ1460">
        <v>101.449997</v>
      </c>
      <c r="CA1460">
        <v>101.449997</v>
      </c>
      <c r="CB1460">
        <v>73.822356999999997</v>
      </c>
      <c r="CC1460">
        <v>525700</v>
      </c>
      <c r="CD1460">
        <f ca="1">(AGG[[#This Row],[Close]]-OFFSET(AGG[[#This Row],[Close]],-1,0))/(OFFSET(AGG[[#This Row],[Close]],-1,0))</f>
        <v>-2.6543845590406567E-3</v>
      </c>
      <c r="CN1460" s="43">
        <v>39232</v>
      </c>
      <c r="CO1460">
        <v>79.599997999999999</v>
      </c>
      <c r="CP1460">
        <v>80.629997000000003</v>
      </c>
      <c r="CQ1460">
        <v>79.559997999999993</v>
      </c>
      <c r="CR1460">
        <v>80.629997000000003</v>
      </c>
      <c r="CS1460">
        <v>53.476173000000003</v>
      </c>
      <c r="CT1460">
        <v>5249800</v>
      </c>
      <c r="CU1460">
        <f ca="1">(EFA[[#This Row],[Close]]-OFFSET(EFA[[#This Row],[Close]],-1,0))/(OFFSET(EFA[[#This Row],[Close]],-1,0))</f>
        <v>4.2345995237937448E-3</v>
      </c>
      <c r="DE1460" s="43">
        <v>34960</v>
      </c>
      <c r="DF1460">
        <v>12.38</v>
      </c>
      <c r="DG1460">
        <v>12.72</v>
      </c>
      <c r="DH1460">
        <v>12.3</v>
      </c>
      <c r="DI1460">
        <v>12.34</v>
      </c>
      <c r="DJ1460">
        <v>12.34</v>
      </c>
      <c r="DK1460">
        <v>0</v>
      </c>
      <c r="DL1460">
        <f ca="1">(VIX_7[[#This Row],[Close]]-OFFSET(VIX_7[[#This Row],[Close]],-1,0))/(OFFSET(VIX_7[[#This Row],[Close]],-1,0))</f>
        <v>6.5630397236614832E-2</v>
      </c>
    </row>
    <row r="1461" spans="24:116" x14ac:dyDescent="0.3">
      <c r="X1461" s="43">
        <v>12345</v>
      </c>
      <c r="Y1461">
        <v>9.07</v>
      </c>
      <c r="Z1461">
        <v>9.07</v>
      </c>
      <c r="AA1461">
        <v>9.07</v>
      </c>
      <c r="AB1461">
        <v>9.07</v>
      </c>
      <c r="AC1461">
        <v>9.07</v>
      </c>
      <c r="AD1461">
        <v>0</v>
      </c>
      <c r="AE1461">
        <f ca="1">(SPX[[#This Row],[Close]]-OFFSET(SPX[[#This Row],[Close]],-1,0))/(OFFSET(SPX[[#This Row],[Close]],-1,0))</f>
        <v>-4.6267087276550947E-2</v>
      </c>
      <c r="AO1461" s="43">
        <v>31674</v>
      </c>
      <c r="AP1461">
        <v>72.430000000000007</v>
      </c>
      <c r="AQ1461">
        <v>72.430000000000007</v>
      </c>
      <c r="AR1461">
        <v>72.430000000000007</v>
      </c>
      <c r="AS1461">
        <v>72.430000000000007</v>
      </c>
      <c r="AT1461">
        <v>72.430000000000007</v>
      </c>
      <c r="AU1461">
        <v>0</v>
      </c>
      <c r="AV1461">
        <f ca="1">(Table6[[#This Row],[Close]]-OFFSET(Table6[[#This Row],[Close]],-1,0))/(OFFSET(Table6[[#This Row],[Close]],-1,0))</f>
        <v>-2.753641859574856E-3</v>
      </c>
      <c r="BF1461" s="43">
        <v>34116</v>
      </c>
      <c r="BG1461">
        <v>232.13999899999999</v>
      </c>
      <c r="BH1461">
        <v>232.929993</v>
      </c>
      <c r="BI1461">
        <v>232.13999899999999</v>
      </c>
      <c r="BJ1461">
        <v>232.66000399999999</v>
      </c>
      <c r="BK1461">
        <v>232.66000399999999</v>
      </c>
      <c r="BL1461">
        <v>3008100</v>
      </c>
      <c r="BM1461">
        <f ca="1">(Table510[[#This Row],[Close]]-OFFSET(Table510[[#This Row],[Close]],-1,0))/(OFFSET(Table510[[#This Row],[Close]],-1,0))</f>
        <v>2.2400491179462682E-3</v>
      </c>
      <c r="BW1461" s="43">
        <v>39989</v>
      </c>
      <c r="BX1461">
        <v>101.58000199999999</v>
      </c>
      <c r="BY1461">
        <v>102.120003</v>
      </c>
      <c r="BZ1461">
        <v>101.44000200000001</v>
      </c>
      <c r="CA1461">
        <v>101.91999800000001</v>
      </c>
      <c r="CB1461">
        <v>74.164398000000006</v>
      </c>
      <c r="CC1461">
        <v>575200</v>
      </c>
      <c r="CD1461">
        <f ca="1">(AGG[[#This Row],[Close]]-OFFSET(AGG[[#This Row],[Close]],-1,0))/(OFFSET(AGG[[#This Row],[Close]],-1,0))</f>
        <v>4.6328340453278731E-3</v>
      </c>
      <c r="CN1461" s="43">
        <v>39233</v>
      </c>
      <c r="CO1461">
        <v>80.900002000000001</v>
      </c>
      <c r="CP1461">
        <v>81.139999000000003</v>
      </c>
      <c r="CQ1461">
        <v>80.800003000000004</v>
      </c>
      <c r="CR1461">
        <v>81.029999000000004</v>
      </c>
      <c r="CS1461">
        <v>53.741455000000002</v>
      </c>
      <c r="CT1461">
        <v>9318400</v>
      </c>
      <c r="CU1461">
        <f ca="1">(EFA[[#This Row],[Close]]-OFFSET(EFA[[#This Row],[Close]],-1,0))/(OFFSET(EFA[[#This Row],[Close]],-1,0))</f>
        <v>4.9609576445848137E-3</v>
      </c>
      <c r="DE1461" s="43">
        <v>34961</v>
      </c>
      <c r="DF1461">
        <v>12.5</v>
      </c>
      <c r="DG1461">
        <v>13.31</v>
      </c>
      <c r="DH1461">
        <v>12.4</v>
      </c>
      <c r="DI1461">
        <v>12.67</v>
      </c>
      <c r="DJ1461">
        <v>12.67</v>
      </c>
      <c r="DK1461">
        <v>0</v>
      </c>
      <c r="DL1461">
        <f ca="1">(VIX_7[[#This Row],[Close]]-OFFSET(VIX_7[[#This Row],[Close]],-1,0))/(OFFSET(VIX_7[[#This Row],[Close]],-1,0))</f>
        <v>2.6742301458670993E-2</v>
      </c>
    </row>
    <row r="1462" spans="24:116" x14ac:dyDescent="0.3">
      <c r="X1462" s="43">
        <v>12346</v>
      </c>
      <c r="Y1462">
        <v>8.61</v>
      </c>
      <c r="Z1462">
        <v>8.61</v>
      </c>
      <c r="AA1462">
        <v>8.61</v>
      </c>
      <c r="AB1462">
        <v>8.61</v>
      </c>
      <c r="AC1462">
        <v>8.61</v>
      </c>
      <c r="AD1462">
        <v>0</v>
      </c>
      <c r="AE1462">
        <f ca="1">(SPX[[#This Row],[Close]]-OFFSET(SPX[[#This Row],[Close]],-1,0))/(OFFSET(SPX[[#This Row],[Close]],-1,0))</f>
        <v>-5.0716648291069553E-2</v>
      </c>
      <c r="AO1462" s="43">
        <v>31677</v>
      </c>
      <c r="AP1462">
        <v>73.199996999999996</v>
      </c>
      <c r="AQ1462">
        <v>73.199996999999996</v>
      </c>
      <c r="AR1462">
        <v>73.199996999999996</v>
      </c>
      <c r="AS1462">
        <v>73.199996999999996</v>
      </c>
      <c r="AT1462">
        <v>73.199996999999996</v>
      </c>
      <c r="AU1462">
        <v>0</v>
      </c>
      <c r="AV1462">
        <f ca="1">(Table6[[#This Row],[Close]]-OFFSET(Table6[[#This Row],[Close]],-1,0))/(OFFSET(Table6[[#This Row],[Close]],-1,0))</f>
        <v>1.063091260527391E-2</v>
      </c>
      <c r="BF1462" s="43">
        <v>34117</v>
      </c>
      <c r="BG1462">
        <v>232.66000399999999</v>
      </c>
      <c r="BH1462">
        <v>232.66000399999999</v>
      </c>
      <c r="BI1462">
        <v>230.58999600000001</v>
      </c>
      <c r="BJ1462">
        <v>232.19000199999999</v>
      </c>
      <c r="BK1462">
        <v>232.19000199999999</v>
      </c>
      <c r="BL1462">
        <v>2078200</v>
      </c>
      <c r="BM1462">
        <f ca="1">(Table510[[#This Row],[Close]]-OFFSET(Table510[[#This Row],[Close]],-1,0))/(OFFSET(Table510[[#This Row],[Close]],-1,0))</f>
        <v>-2.0201237510508846E-3</v>
      </c>
      <c r="BW1462" s="43">
        <v>39990</v>
      </c>
      <c r="BX1462">
        <v>102.089996</v>
      </c>
      <c r="BY1462">
        <v>102.220001</v>
      </c>
      <c r="BZ1462">
        <v>101.91999800000001</v>
      </c>
      <c r="CA1462">
        <v>102.220001</v>
      </c>
      <c r="CB1462">
        <v>74.382683</v>
      </c>
      <c r="CC1462">
        <v>471300</v>
      </c>
      <c r="CD1462">
        <f ca="1">(AGG[[#This Row],[Close]]-OFFSET(AGG[[#This Row],[Close]],-1,0))/(OFFSET(AGG[[#This Row],[Close]],-1,0))</f>
        <v>2.9435145789542651E-3</v>
      </c>
      <c r="CN1462" s="43">
        <v>39234</v>
      </c>
      <c r="CO1462">
        <v>81.360000999999997</v>
      </c>
      <c r="CP1462">
        <v>81.599997999999999</v>
      </c>
      <c r="CQ1462">
        <v>81.309997999999993</v>
      </c>
      <c r="CR1462">
        <v>81.559997999999993</v>
      </c>
      <c r="CS1462">
        <v>54.092964000000002</v>
      </c>
      <c r="CT1462">
        <v>3408400</v>
      </c>
      <c r="CU1462">
        <f ca="1">(EFA[[#This Row],[Close]]-OFFSET(EFA[[#This Row],[Close]],-1,0))/(OFFSET(EFA[[#This Row],[Close]],-1,0))</f>
        <v>6.5407751023172219E-3</v>
      </c>
      <c r="DE1462" s="43">
        <v>34962</v>
      </c>
      <c r="DF1462">
        <v>12.75</v>
      </c>
      <c r="DG1462">
        <v>12.81</v>
      </c>
      <c r="DH1462">
        <v>12.35</v>
      </c>
      <c r="DI1462">
        <v>12.35</v>
      </c>
      <c r="DJ1462">
        <v>12.35</v>
      </c>
      <c r="DK1462">
        <v>0</v>
      </c>
      <c r="DL1462">
        <f ca="1">(VIX_7[[#This Row],[Close]]-OFFSET(VIX_7[[#This Row],[Close]],-1,0))/(OFFSET(VIX_7[[#This Row],[Close]],-1,0))</f>
        <v>-2.5256511444356772E-2</v>
      </c>
    </row>
    <row r="1463" spans="24:116" x14ac:dyDescent="0.3">
      <c r="X1463" s="43">
        <v>12347</v>
      </c>
      <c r="Y1463">
        <v>8.86</v>
      </c>
      <c r="Z1463">
        <v>8.86</v>
      </c>
      <c r="AA1463">
        <v>8.86</v>
      </c>
      <c r="AB1463">
        <v>8.86</v>
      </c>
      <c r="AC1463">
        <v>8.86</v>
      </c>
      <c r="AD1463">
        <v>0</v>
      </c>
      <c r="AE1463">
        <f ca="1">(SPX[[#This Row],[Close]]-OFFSET(SPX[[#This Row],[Close]],-1,0))/(OFFSET(SPX[[#This Row],[Close]],-1,0))</f>
        <v>2.9036004645760744E-2</v>
      </c>
      <c r="AO1463" s="43">
        <v>31678</v>
      </c>
      <c r="AP1463">
        <v>73.559997999999993</v>
      </c>
      <c r="AQ1463">
        <v>73.559997999999993</v>
      </c>
      <c r="AR1463">
        <v>73.559997999999993</v>
      </c>
      <c r="AS1463">
        <v>73.559997999999993</v>
      </c>
      <c r="AT1463">
        <v>73.559997999999993</v>
      </c>
      <c r="AU1463">
        <v>0</v>
      </c>
      <c r="AV1463">
        <f ca="1">(Table6[[#This Row],[Close]]-OFFSET(Table6[[#This Row],[Close]],-1,0))/(OFFSET(Table6[[#This Row],[Close]],-1,0))</f>
        <v>4.918046649646679E-3</v>
      </c>
      <c r="BF1463" s="43">
        <v>34121</v>
      </c>
      <c r="BG1463">
        <v>232.19000199999999</v>
      </c>
      <c r="BH1463">
        <v>233.199997</v>
      </c>
      <c r="BI1463">
        <v>231.800003</v>
      </c>
      <c r="BJ1463">
        <v>233.08999600000001</v>
      </c>
      <c r="BK1463">
        <v>233.08999600000001</v>
      </c>
      <c r="BL1463">
        <v>2296900</v>
      </c>
      <c r="BM1463">
        <f ca="1">(Table510[[#This Row],[Close]]-OFFSET(Table510[[#This Row],[Close]],-1,0))/(OFFSET(Table510[[#This Row],[Close]],-1,0))</f>
        <v>3.8761100488729091E-3</v>
      </c>
      <c r="BW1463" s="43">
        <v>39993</v>
      </c>
      <c r="BX1463">
        <v>102.029999</v>
      </c>
      <c r="BY1463">
        <v>102.370003</v>
      </c>
      <c r="BZ1463">
        <v>102.029999</v>
      </c>
      <c r="CA1463">
        <v>102.129997</v>
      </c>
      <c r="CB1463">
        <v>74.317169000000007</v>
      </c>
      <c r="CC1463">
        <v>398400</v>
      </c>
      <c r="CD1463">
        <f ca="1">(AGG[[#This Row],[Close]]-OFFSET(AGG[[#This Row],[Close]],-1,0))/(OFFSET(AGG[[#This Row],[Close]],-1,0))</f>
        <v>-8.804930455830588E-4</v>
      </c>
      <c r="CN1463" s="43">
        <v>39237</v>
      </c>
      <c r="CO1463">
        <v>81.529999000000004</v>
      </c>
      <c r="CP1463">
        <v>81.790001000000004</v>
      </c>
      <c r="CQ1463">
        <v>81.529999000000004</v>
      </c>
      <c r="CR1463">
        <v>81.779999000000004</v>
      </c>
      <c r="CS1463">
        <v>54.238861</v>
      </c>
      <c r="CT1463">
        <v>4870000</v>
      </c>
      <c r="CU1463">
        <f ca="1">(EFA[[#This Row],[Close]]-OFFSET(EFA[[#This Row],[Close]],-1,0))/(OFFSET(EFA[[#This Row],[Close]],-1,0))</f>
        <v>2.6974130136689137E-3</v>
      </c>
      <c r="DE1463" s="43">
        <v>34963</v>
      </c>
      <c r="DF1463">
        <v>11.95</v>
      </c>
      <c r="DG1463">
        <v>13.18</v>
      </c>
      <c r="DH1463">
        <v>11.89</v>
      </c>
      <c r="DI1463">
        <v>12.5</v>
      </c>
      <c r="DJ1463">
        <v>12.5</v>
      </c>
      <c r="DK1463">
        <v>0</v>
      </c>
      <c r="DL1463">
        <f ca="1">(VIX_7[[#This Row],[Close]]-OFFSET(VIX_7[[#This Row],[Close]],-1,0))/(OFFSET(VIX_7[[#This Row],[Close]],-1,0))</f>
        <v>1.2145748987854281E-2</v>
      </c>
    </row>
    <row r="1464" spans="24:116" x14ac:dyDescent="0.3">
      <c r="X1464" s="43">
        <v>12350</v>
      </c>
      <c r="Y1464">
        <v>9.02</v>
      </c>
      <c r="Z1464">
        <v>9.02</v>
      </c>
      <c r="AA1464">
        <v>9.02</v>
      </c>
      <c r="AB1464">
        <v>9.02</v>
      </c>
      <c r="AC1464">
        <v>9.02</v>
      </c>
      <c r="AD1464">
        <v>0</v>
      </c>
      <c r="AE1464">
        <f ca="1">(SPX[[#This Row],[Close]]-OFFSET(SPX[[#This Row],[Close]],-1,0))/(OFFSET(SPX[[#This Row],[Close]],-1,0))</f>
        <v>1.8058690744921009E-2</v>
      </c>
      <c r="AO1464" s="43">
        <v>31679</v>
      </c>
      <c r="AP1464">
        <v>74.120002999999997</v>
      </c>
      <c r="AQ1464">
        <v>74.120002999999997</v>
      </c>
      <c r="AR1464">
        <v>74.120002999999997</v>
      </c>
      <c r="AS1464">
        <v>74.120002999999997</v>
      </c>
      <c r="AT1464">
        <v>74.120002999999997</v>
      </c>
      <c r="AU1464">
        <v>0</v>
      </c>
      <c r="AV1464">
        <f ca="1">(Table6[[#This Row],[Close]]-OFFSET(Table6[[#This Row],[Close]],-1,0))/(OFFSET(Table6[[#This Row],[Close]],-1,0))</f>
        <v>7.6129012401550625E-3</v>
      </c>
      <c r="BF1464" s="43">
        <v>34122</v>
      </c>
      <c r="BG1464">
        <v>233.08999600000001</v>
      </c>
      <c r="BH1464">
        <v>233.88000500000001</v>
      </c>
      <c r="BI1464">
        <v>233.050003</v>
      </c>
      <c r="BJ1464">
        <v>233.88000500000001</v>
      </c>
      <c r="BK1464">
        <v>233.88000500000001</v>
      </c>
      <c r="BL1464">
        <v>2871200</v>
      </c>
      <c r="BM1464">
        <f ca="1">(Table510[[#This Row],[Close]]-OFFSET(Table510[[#This Row],[Close]],-1,0))/(OFFSET(Table510[[#This Row],[Close]],-1,0))</f>
        <v>3.3892874578795636E-3</v>
      </c>
      <c r="BW1464" s="43">
        <v>39994</v>
      </c>
      <c r="BX1464">
        <v>101.980003</v>
      </c>
      <c r="BY1464">
        <v>102.300003</v>
      </c>
      <c r="BZ1464">
        <v>101.91999800000001</v>
      </c>
      <c r="CA1464">
        <v>102.150002</v>
      </c>
      <c r="CB1464">
        <v>74.331733999999997</v>
      </c>
      <c r="CC1464">
        <v>805500</v>
      </c>
      <c r="CD1464">
        <f ca="1">(AGG[[#This Row],[Close]]-OFFSET(AGG[[#This Row],[Close]],-1,0))/(OFFSET(AGG[[#This Row],[Close]],-1,0))</f>
        <v>1.9587780855410784E-4</v>
      </c>
      <c r="CN1464" s="43">
        <v>39238</v>
      </c>
      <c r="CO1464">
        <v>81.669998000000007</v>
      </c>
      <c r="CP1464">
        <v>81.730002999999996</v>
      </c>
      <c r="CQ1464">
        <v>81.010002</v>
      </c>
      <c r="CR1464">
        <v>81.360000999999997</v>
      </c>
      <c r="CS1464">
        <v>53.960307999999998</v>
      </c>
      <c r="CT1464">
        <v>4022000</v>
      </c>
      <c r="CU1464">
        <f ca="1">(EFA[[#This Row],[Close]]-OFFSET(EFA[[#This Row],[Close]],-1,0))/(OFFSET(EFA[[#This Row],[Close]],-1,0))</f>
        <v>-5.1357056142787034E-3</v>
      </c>
      <c r="DE1464" s="43">
        <v>34964</v>
      </c>
      <c r="DF1464">
        <v>12.79</v>
      </c>
      <c r="DG1464">
        <v>12.94</v>
      </c>
      <c r="DH1464">
        <v>12.37</v>
      </c>
      <c r="DI1464">
        <v>12.46</v>
      </c>
      <c r="DJ1464">
        <v>12.46</v>
      </c>
      <c r="DK1464">
        <v>0</v>
      </c>
      <c r="DL1464">
        <f ca="1">(VIX_7[[#This Row],[Close]]-OFFSET(VIX_7[[#This Row],[Close]],-1,0))/(OFFSET(VIX_7[[#This Row],[Close]],-1,0))</f>
        <v>-3.1999999999999316E-3</v>
      </c>
    </row>
    <row r="1465" spans="24:116" x14ac:dyDescent="0.3">
      <c r="X1465" s="43">
        <v>12351</v>
      </c>
      <c r="Y1465">
        <v>9.3800000000000008</v>
      </c>
      <c r="Z1465">
        <v>9.3800000000000008</v>
      </c>
      <c r="AA1465">
        <v>9.3800000000000008</v>
      </c>
      <c r="AB1465">
        <v>9.3800000000000008</v>
      </c>
      <c r="AC1465">
        <v>9.3800000000000008</v>
      </c>
      <c r="AD1465">
        <v>0</v>
      </c>
      <c r="AE1465">
        <f ca="1">(SPX[[#This Row],[Close]]-OFFSET(SPX[[#This Row],[Close]],-1,0))/(OFFSET(SPX[[#This Row],[Close]],-1,0))</f>
        <v>3.9911308203991268E-2</v>
      </c>
      <c r="AO1465" s="43">
        <v>31680</v>
      </c>
      <c r="AP1465">
        <v>73.400002000000001</v>
      </c>
      <c r="AQ1465">
        <v>73.400002000000001</v>
      </c>
      <c r="AR1465">
        <v>73.400002000000001</v>
      </c>
      <c r="AS1465">
        <v>73.400002000000001</v>
      </c>
      <c r="AT1465">
        <v>73.400002000000001</v>
      </c>
      <c r="AU1465">
        <v>0</v>
      </c>
      <c r="AV1465">
        <f ca="1">(Table6[[#This Row],[Close]]-OFFSET(Table6[[#This Row],[Close]],-1,0))/(OFFSET(Table6[[#This Row],[Close]],-1,0))</f>
        <v>-9.7139904325151787E-3</v>
      </c>
      <c r="BF1465" s="43">
        <v>34123</v>
      </c>
      <c r="BG1465">
        <v>233.88000500000001</v>
      </c>
      <c r="BH1465">
        <v>234.33000200000001</v>
      </c>
      <c r="BI1465">
        <v>233.300003</v>
      </c>
      <c r="BJ1465">
        <v>234.320007</v>
      </c>
      <c r="BK1465">
        <v>234.320007</v>
      </c>
      <c r="BL1465">
        <v>2857700</v>
      </c>
      <c r="BM1465">
        <f ca="1">(Table510[[#This Row],[Close]]-OFFSET(Table510[[#This Row],[Close]],-1,0))/(OFFSET(Table510[[#This Row],[Close]],-1,0))</f>
        <v>1.8813151641586148E-3</v>
      </c>
      <c r="BW1465" s="43">
        <v>39995</v>
      </c>
      <c r="BX1465">
        <v>101.620003</v>
      </c>
      <c r="BY1465">
        <v>101.870003</v>
      </c>
      <c r="BZ1465">
        <v>101.55999799999999</v>
      </c>
      <c r="CA1465">
        <v>101.769997</v>
      </c>
      <c r="CB1465">
        <v>74.303978000000001</v>
      </c>
      <c r="CC1465">
        <v>450600</v>
      </c>
      <c r="CD1465">
        <f ca="1">(AGG[[#This Row],[Close]]-OFFSET(AGG[[#This Row],[Close]],-1,0))/(OFFSET(AGG[[#This Row],[Close]],-1,0))</f>
        <v>-3.7200684538410194E-3</v>
      </c>
      <c r="CN1465" s="43">
        <v>39239</v>
      </c>
      <c r="CO1465">
        <v>81.050003000000004</v>
      </c>
      <c r="CP1465">
        <v>81.099997999999999</v>
      </c>
      <c r="CQ1465">
        <v>80.080001999999993</v>
      </c>
      <c r="CR1465">
        <v>80.190002000000007</v>
      </c>
      <c r="CS1465">
        <v>53.184345</v>
      </c>
      <c r="CT1465">
        <v>5453700</v>
      </c>
      <c r="CU1465">
        <f ca="1">(EFA[[#This Row],[Close]]-OFFSET(EFA[[#This Row],[Close]],-1,0))/(OFFSET(EFA[[#This Row],[Close]],-1,0))</f>
        <v>-1.4380518505647389E-2</v>
      </c>
      <c r="DE1465" s="43">
        <v>34967</v>
      </c>
      <c r="DF1465">
        <v>12.33</v>
      </c>
      <c r="DG1465">
        <v>13.43</v>
      </c>
      <c r="DH1465">
        <v>12.31</v>
      </c>
      <c r="DI1465">
        <v>13.22</v>
      </c>
      <c r="DJ1465">
        <v>13.22</v>
      </c>
      <c r="DK1465">
        <v>0</v>
      </c>
      <c r="DL1465">
        <f ca="1">(VIX_7[[#This Row],[Close]]-OFFSET(VIX_7[[#This Row],[Close]],-1,0))/(OFFSET(VIX_7[[#This Row],[Close]],-1,0))</f>
        <v>6.0995184590690185E-2</v>
      </c>
    </row>
    <row r="1466" spans="24:116" x14ac:dyDescent="0.3">
      <c r="X1466" s="43">
        <v>12352</v>
      </c>
      <c r="Y1466">
        <v>9.6300000000000008</v>
      </c>
      <c r="Z1466">
        <v>9.6300000000000008</v>
      </c>
      <c r="AA1466">
        <v>9.6300000000000008</v>
      </c>
      <c r="AB1466">
        <v>9.6300000000000008</v>
      </c>
      <c r="AC1466">
        <v>9.6300000000000008</v>
      </c>
      <c r="AD1466">
        <v>0</v>
      </c>
      <c r="AE1466">
        <f ca="1">(SPX[[#This Row],[Close]]-OFFSET(SPX[[#This Row],[Close]],-1,0))/(OFFSET(SPX[[#This Row],[Close]],-1,0))</f>
        <v>2.6652452025586353E-2</v>
      </c>
      <c r="AO1466" s="43">
        <v>31681</v>
      </c>
      <c r="AP1466">
        <v>73.260002</v>
      </c>
      <c r="AQ1466">
        <v>73.260002</v>
      </c>
      <c r="AR1466">
        <v>73.260002</v>
      </c>
      <c r="AS1466">
        <v>73.260002</v>
      </c>
      <c r="AT1466">
        <v>73.260002</v>
      </c>
      <c r="AU1466">
        <v>0</v>
      </c>
      <c r="AV1466">
        <f ca="1">(Table6[[#This Row],[Close]]-OFFSET(Table6[[#This Row],[Close]],-1,0))/(OFFSET(Table6[[#This Row],[Close]],-1,0))</f>
        <v>-1.907356896257313E-3</v>
      </c>
      <c r="BF1466" s="43">
        <v>34124</v>
      </c>
      <c r="BG1466">
        <v>234.320007</v>
      </c>
      <c r="BH1466">
        <v>234.320007</v>
      </c>
      <c r="BI1466">
        <v>233.009995</v>
      </c>
      <c r="BJ1466">
        <v>233.38999899999999</v>
      </c>
      <c r="BK1466">
        <v>233.38999899999999</v>
      </c>
      <c r="BL1466">
        <v>2264400</v>
      </c>
      <c r="BM1466">
        <f ca="1">(Table510[[#This Row],[Close]]-OFFSET(Table510[[#This Row],[Close]],-1,0))/(OFFSET(Table510[[#This Row],[Close]],-1,0))</f>
        <v>-3.9689653986738531E-3</v>
      </c>
      <c r="BW1466" s="43">
        <v>39996</v>
      </c>
      <c r="BX1466">
        <v>101.75</v>
      </c>
      <c r="BY1466">
        <v>102.160004</v>
      </c>
      <c r="BZ1466">
        <v>101.75</v>
      </c>
      <c r="CA1466">
        <v>102.010002</v>
      </c>
      <c r="CB1466">
        <v>74.479195000000004</v>
      </c>
      <c r="CC1466">
        <v>533000</v>
      </c>
      <c r="CD1466">
        <f ca="1">(AGG[[#This Row],[Close]]-OFFSET(AGG[[#This Row],[Close]],-1,0))/(OFFSET(AGG[[#This Row],[Close]],-1,0))</f>
        <v>2.3583080188161591E-3</v>
      </c>
      <c r="CN1466" s="43">
        <v>39240</v>
      </c>
      <c r="CO1466">
        <v>78.830001999999993</v>
      </c>
      <c r="CP1466">
        <v>80.190002000000007</v>
      </c>
      <c r="CQ1466">
        <v>78.680000000000007</v>
      </c>
      <c r="CR1466">
        <v>78.819999999999993</v>
      </c>
      <c r="CS1466">
        <v>52.275703</v>
      </c>
      <c r="CT1466">
        <v>10025900</v>
      </c>
      <c r="CU1466">
        <f ca="1">(EFA[[#This Row],[Close]]-OFFSET(EFA[[#This Row],[Close]],-1,0))/(OFFSET(EFA[[#This Row],[Close]],-1,0))</f>
        <v>-1.7084449006498512E-2</v>
      </c>
      <c r="DE1466" s="43">
        <v>34968</v>
      </c>
      <c r="DF1466">
        <v>12.21</v>
      </c>
      <c r="DG1466">
        <v>13.23</v>
      </c>
      <c r="DH1466">
        <v>12.08</v>
      </c>
      <c r="DI1466">
        <v>12.9</v>
      </c>
      <c r="DJ1466">
        <v>12.9</v>
      </c>
      <c r="DK1466">
        <v>0</v>
      </c>
      <c r="DL1466">
        <f ca="1">(VIX_7[[#This Row],[Close]]-OFFSET(VIX_7[[#This Row],[Close]],-1,0))/(OFFSET(VIX_7[[#This Row],[Close]],-1,0))</f>
        <v>-2.4205748865355543E-2</v>
      </c>
    </row>
    <row r="1467" spans="24:116" x14ac:dyDescent="0.3">
      <c r="X1467" s="43">
        <v>12353</v>
      </c>
      <c r="Y1467">
        <v>9.44</v>
      </c>
      <c r="Z1467">
        <v>9.44</v>
      </c>
      <c r="AA1467">
        <v>9.44</v>
      </c>
      <c r="AB1467">
        <v>9.44</v>
      </c>
      <c r="AC1467">
        <v>9.44</v>
      </c>
      <c r="AD1467">
        <v>0</v>
      </c>
      <c r="AE1467">
        <f ca="1">(SPX[[#This Row],[Close]]-OFFSET(SPX[[#This Row],[Close]],-1,0))/(OFFSET(SPX[[#This Row],[Close]],-1,0))</f>
        <v>-1.9730010384216123E-2</v>
      </c>
      <c r="AO1467" s="43">
        <v>31684</v>
      </c>
      <c r="AP1467">
        <v>72.580001999999993</v>
      </c>
      <c r="AQ1467">
        <v>72.580001999999993</v>
      </c>
      <c r="AR1467">
        <v>72.580001999999993</v>
      </c>
      <c r="AS1467">
        <v>72.580001999999993</v>
      </c>
      <c r="AT1467">
        <v>72.580001999999993</v>
      </c>
      <c r="AU1467">
        <v>0</v>
      </c>
      <c r="AV1467">
        <f ca="1">(Table6[[#This Row],[Close]]-OFFSET(Table6[[#This Row],[Close]],-1,0))/(OFFSET(Table6[[#This Row],[Close]],-1,0))</f>
        <v>-9.2820090286102747E-3</v>
      </c>
      <c r="BF1467" s="43">
        <v>34127</v>
      </c>
      <c r="BG1467">
        <v>233.38999899999999</v>
      </c>
      <c r="BH1467">
        <v>233.38999899999999</v>
      </c>
      <c r="BI1467">
        <v>231.55999800000001</v>
      </c>
      <c r="BJ1467">
        <v>231.60000600000001</v>
      </c>
      <c r="BK1467">
        <v>231.60000600000001</v>
      </c>
      <c r="BL1467">
        <v>2369300</v>
      </c>
      <c r="BM1467">
        <f ca="1">(Table510[[#This Row],[Close]]-OFFSET(Table510[[#This Row],[Close]],-1,0))/(OFFSET(Table510[[#This Row],[Close]],-1,0))</f>
        <v>-7.6695360026972767E-3</v>
      </c>
      <c r="BW1467" s="43">
        <v>40000</v>
      </c>
      <c r="BX1467">
        <v>101.889999</v>
      </c>
      <c r="BY1467">
        <v>102.099998</v>
      </c>
      <c r="BZ1467">
        <v>101.849998</v>
      </c>
      <c r="CA1467">
        <v>101.93</v>
      </c>
      <c r="CB1467">
        <v>74.420837000000006</v>
      </c>
      <c r="CC1467">
        <v>436600</v>
      </c>
      <c r="CD1467">
        <f ca="1">(AGG[[#This Row],[Close]]-OFFSET(AGG[[#This Row],[Close]],-1,0))/(OFFSET(AGG[[#This Row],[Close]],-1,0))</f>
        <v>-7.8425643007038902E-4</v>
      </c>
      <c r="CN1467" s="43">
        <v>39241</v>
      </c>
      <c r="CO1467">
        <v>79.040001000000004</v>
      </c>
      <c r="CP1467">
        <v>79.769997000000004</v>
      </c>
      <c r="CQ1467">
        <v>78.75</v>
      </c>
      <c r="CR1467">
        <v>79.680000000000007</v>
      </c>
      <c r="CS1467">
        <v>52.846091999999999</v>
      </c>
      <c r="CT1467">
        <v>5170600</v>
      </c>
      <c r="CU1467">
        <f ca="1">(EFA[[#This Row],[Close]]-OFFSET(EFA[[#This Row],[Close]],-1,0))/(OFFSET(EFA[[#This Row],[Close]],-1,0))</f>
        <v>1.0910936310581244E-2</v>
      </c>
      <c r="DE1467" s="43">
        <v>34969</v>
      </c>
      <c r="DF1467">
        <v>12.73</v>
      </c>
      <c r="DG1467">
        <v>13.95</v>
      </c>
      <c r="DH1467">
        <v>12.48</v>
      </c>
      <c r="DI1467">
        <v>12.9</v>
      </c>
      <c r="DJ1467">
        <v>12.9</v>
      </c>
      <c r="DK1467">
        <v>0</v>
      </c>
      <c r="DL1467">
        <f ca="1">(VIX_7[[#This Row],[Close]]-OFFSET(VIX_7[[#This Row],[Close]],-1,0))/(OFFSET(VIX_7[[#This Row],[Close]],-1,0))</f>
        <v>0</v>
      </c>
    </row>
    <row r="1468" spans="24:116" x14ac:dyDescent="0.3">
      <c r="X1468" s="43">
        <v>12354</v>
      </c>
      <c r="Y1468">
        <v>9.5399999999999991</v>
      </c>
      <c r="Z1468">
        <v>9.5399999999999991</v>
      </c>
      <c r="AA1468">
        <v>9.5399999999999991</v>
      </c>
      <c r="AB1468">
        <v>9.5399999999999991</v>
      </c>
      <c r="AC1468">
        <v>9.5399999999999991</v>
      </c>
      <c r="AD1468">
        <v>0</v>
      </c>
      <c r="AE1468">
        <f ca="1">(SPX[[#This Row],[Close]]-OFFSET(SPX[[#This Row],[Close]],-1,0))/(OFFSET(SPX[[#This Row],[Close]],-1,0))</f>
        <v>1.0593220338983014E-2</v>
      </c>
      <c r="AO1468" s="43">
        <v>31685</v>
      </c>
      <c r="AP1468">
        <v>73.230002999999996</v>
      </c>
      <c r="AQ1468">
        <v>73.230002999999996</v>
      </c>
      <c r="AR1468">
        <v>73.230002999999996</v>
      </c>
      <c r="AS1468">
        <v>73.230002999999996</v>
      </c>
      <c r="AT1468">
        <v>73.230002999999996</v>
      </c>
      <c r="AU1468">
        <v>0</v>
      </c>
      <c r="AV1468">
        <f ca="1">(Table6[[#This Row],[Close]]-OFFSET(Table6[[#This Row],[Close]],-1,0))/(OFFSET(Table6[[#This Row],[Close]],-1,0))</f>
        <v>8.9556486923216567E-3</v>
      </c>
      <c r="BF1468" s="43">
        <v>34128</v>
      </c>
      <c r="BG1468">
        <v>231.60000600000001</v>
      </c>
      <c r="BH1468">
        <v>231.60000600000001</v>
      </c>
      <c r="BI1468">
        <v>229.270004</v>
      </c>
      <c r="BJ1468">
        <v>229.36999499999999</v>
      </c>
      <c r="BK1468">
        <v>229.36999499999999</v>
      </c>
      <c r="BL1468">
        <v>2381700</v>
      </c>
      <c r="BM1468">
        <f ca="1">(Table510[[#This Row],[Close]]-OFFSET(Table510[[#This Row],[Close]],-1,0))/(OFFSET(Table510[[#This Row],[Close]],-1,0))</f>
        <v>-9.6287173671317557E-3</v>
      </c>
      <c r="BW1468" s="43">
        <v>40001</v>
      </c>
      <c r="BX1468">
        <v>101.989998</v>
      </c>
      <c r="BY1468">
        <v>102.300003</v>
      </c>
      <c r="BZ1468">
        <v>101.970001</v>
      </c>
      <c r="CA1468">
        <v>102.260002</v>
      </c>
      <c r="CB1468">
        <v>74.661750999999995</v>
      </c>
      <c r="CC1468">
        <v>518600</v>
      </c>
      <c r="CD1468">
        <f ca="1">(AGG[[#This Row],[Close]]-OFFSET(AGG[[#This Row],[Close]],-1,0))/(OFFSET(AGG[[#This Row],[Close]],-1,0))</f>
        <v>3.2375355636220272E-3</v>
      </c>
      <c r="CN1468" s="43">
        <v>39244</v>
      </c>
      <c r="CO1468">
        <v>79.480002999999996</v>
      </c>
      <c r="CP1468">
        <v>80.139999000000003</v>
      </c>
      <c r="CQ1468">
        <v>79.339995999999999</v>
      </c>
      <c r="CR1468">
        <v>79.949996999999996</v>
      </c>
      <c r="CS1468">
        <v>53.025165999999999</v>
      </c>
      <c r="CT1468">
        <v>3701900</v>
      </c>
      <c r="CU1468">
        <f ca="1">(EFA[[#This Row],[Close]]-OFFSET(EFA[[#This Row],[Close]],-1,0))/(OFFSET(EFA[[#This Row],[Close]],-1,0))</f>
        <v>3.3885165662649267E-3</v>
      </c>
      <c r="DE1468" s="43">
        <v>34970</v>
      </c>
      <c r="DF1468">
        <v>11.72</v>
      </c>
      <c r="DG1468">
        <v>12.87</v>
      </c>
      <c r="DH1468">
        <v>11.67</v>
      </c>
      <c r="DI1468">
        <v>12.46</v>
      </c>
      <c r="DJ1468">
        <v>12.46</v>
      </c>
      <c r="DK1468">
        <v>0</v>
      </c>
      <c r="DL1468">
        <f ca="1">(VIX_7[[#This Row],[Close]]-OFFSET(VIX_7[[#This Row],[Close]],-1,0))/(OFFSET(VIX_7[[#This Row],[Close]],-1,0))</f>
        <v>-3.4108527131782904E-2</v>
      </c>
    </row>
    <row r="1469" spans="24:116" x14ac:dyDescent="0.3">
      <c r="X1469" s="43">
        <v>12357</v>
      </c>
      <c r="Y1469">
        <v>9.0399999999999991</v>
      </c>
      <c r="Z1469">
        <v>9.0399999999999991</v>
      </c>
      <c r="AA1469">
        <v>9.0399999999999991</v>
      </c>
      <c r="AB1469">
        <v>9.0399999999999991</v>
      </c>
      <c r="AC1469">
        <v>9.0399999999999991</v>
      </c>
      <c r="AD1469">
        <v>0</v>
      </c>
      <c r="AE1469">
        <f ca="1">(SPX[[#This Row],[Close]]-OFFSET(SPX[[#This Row],[Close]],-1,0))/(OFFSET(SPX[[#This Row],[Close]],-1,0))</f>
        <v>-5.2410901467505246E-2</v>
      </c>
      <c r="AO1469" s="43">
        <v>31686</v>
      </c>
      <c r="AP1469">
        <v>73.150002000000001</v>
      </c>
      <c r="AQ1469">
        <v>73.150002000000001</v>
      </c>
      <c r="AR1469">
        <v>73.150002000000001</v>
      </c>
      <c r="AS1469">
        <v>73.150002000000001</v>
      </c>
      <c r="AT1469">
        <v>73.150002000000001</v>
      </c>
      <c r="AU1469">
        <v>0</v>
      </c>
      <c r="AV1469">
        <f ca="1">(Table6[[#This Row],[Close]]-OFFSET(Table6[[#This Row],[Close]],-1,0))/(OFFSET(Table6[[#This Row],[Close]],-1,0))</f>
        <v>-1.0924620609396366E-3</v>
      </c>
      <c r="BF1469" s="43">
        <v>34129</v>
      </c>
      <c r="BG1469">
        <v>229.36999499999999</v>
      </c>
      <c r="BH1469">
        <v>229.89999399999999</v>
      </c>
      <c r="BI1469">
        <v>229.11999499999999</v>
      </c>
      <c r="BJ1469">
        <v>229.78999300000001</v>
      </c>
      <c r="BK1469">
        <v>229.78999300000001</v>
      </c>
      <c r="BL1469">
        <v>2490300</v>
      </c>
      <c r="BM1469">
        <f ca="1">(Table510[[#This Row],[Close]]-OFFSET(Table510[[#This Row],[Close]],-1,0))/(OFFSET(Table510[[#This Row],[Close]],-1,0))</f>
        <v>1.8310939057221542E-3</v>
      </c>
      <c r="BW1469" s="43">
        <v>40002</v>
      </c>
      <c r="BX1469">
        <v>102.230003</v>
      </c>
      <c r="BY1469">
        <v>102.82</v>
      </c>
      <c r="BZ1469">
        <v>102.230003</v>
      </c>
      <c r="CA1469">
        <v>102.82</v>
      </c>
      <c r="CB1469">
        <v>75.070633000000001</v>
      </c>
      <c r="CC1469">
        <v>790000</v>
      </c>
      <c r="CD1469">
        <f ca="1">(AGG[[#This Row],[Close]]-OFFSET(AGG[[#This Row],[Close]],-1,0))/(OFFSET(AGG[[#This Row],[Close]],-1,0))</f>
        <v>5.4762173777386895E-3</v>
      </c>
      <c r="CN1469" s="43">
        <v>39245</v>
      </c>
      <c r="CO1469">
        <v>79.080001999999993</v>
      </c>
      <c r="CP1469">
        <v>79.610000999999997</v>
      </c>
      <c r="CQ1469">
        <v>78.480002999999996</v>
      </c>
      <c r="CR1469">
        <v>78.529999000000004</v>
      </c>
      <c r="CS1469">
        <v>52.083382</v>
      </c>
      <c r="CT1469">
        <v>6530400</v>
      </c>
      <c r="CU1469">
        <f ca="1">(EFA[[#This Row],[Close]]-OFFSET(EFA[[#This Row],[Close]],-1,0))/(OFFSET(EFA[[#This Row],[Close]],-1,0))</f>
        <v>-1.7761076338751989E-2</v>
      </c>
      <c r="DE1469" s="43">
        <v>34971</v>
      </c>
      <c r="DF1469">
        <v>12.2</v>
      </c>
      <c r="DG1469">
        <v>13.25</v>
      </c>
      <c r="DH1469">
        <v>12.09</v>
      </c>
      <c r="DI1469">
        <v>12.74</v>
      </c>
      <c r="DJ1469">
        <v>12.74</v>
      </c>
      <c r="DK1469">
        <v>0</v>
      </c>
      <c r="DL1469">
        <f ca="1">(VIX_7[[#This Row],[Close]]-OFFSET(VIX_7[[#This Row],[Close]],-1,0))/(OFFSET(VIX_7[[#This Row],[Close]],-1,0))</f>
        <v>2.2471910112359498E-2</v>
      </c>
    </row>
    <row r="1470" spans="24:116" x14ac:dyDescent="0.3">
      <c r="X1470" s="43">
        <v>12358</v>
      </c>
      <c r="Y1470">
        <v>8.9600000000000009</v>
      </c>
      <c r="Z1470">
        <v>8.9600000000000009</v>
      </c>
      <c r="AA1470">
        <v>8.9600000000000009</v>
      </c>
      <c r="AB1470">
        <v>8.9600000000000009</v>
      </c>
      <c r="AC1470">
        <v>8.9600000000000009</v>
      </c>
      <c r="AD1470">
        <v>0</v>
      </c>
      <c r="AE1470">
        <f ca="1">(SPX[[#This Row],[Close]]-OFFSET(SPX[[#This Row],[Close]],-1,0))/(OFFSET(SPX[[#This Row],[Close]],-1,0))</f>
        <v>-8.8495575221237063E-3</v>
      </c>
      <c r="AO1470" s="43">
        <v>31687</v>
      </c>
      <c r="AP1470">
        <v>73.370002999999997</v>
      </c>
      <c r="AQ1470">
        <v>73.370002999999997</v>
      </c>
      <c r="AR1470">
        <v>73.370002999999997</v>
      </c>
      <c r="AS1470">
        <v>73.370002999999997</v>
      </c>
      <c r="AT1470">
        <v>73.370002999999997</v>
      </c>
      <c r="AU1470">
        <v>0</v>
      </c>
      <c r="AV1470">
        <f ca="1">(Table6[[#This Row],[Close]]-OFFSET(Table6[[#This Row],[Close]],-1,0))/(OFFSET(Table6[[#This Row],[Close]],-1,0))</f>
        <v>3.007532385303234E-3</v>
      </c>
      <c r="BF1470" s="43">
        <v>34130</v>
      </c>
      <c r="BG1470">
        <v>229.78999300000001</v>
      </c>
      <c r="BH1470">
        <v>229.88000500000001</v>
      </c>
      <c r="BI1470">
        <v>228.94000199999999</v>
      </c>
      <c r="BJ1470">
        <v>229.10000600000001</v>
      </c>
      <c r="BK1470">
        <v>229.10000600000001</v>
      </c>
      <c r="BL1470">
        <v>2317600</v>
      </c>
      <c r="BM1470">
        <f ca="1">(Table510[[#This Row],[Close]]-OFFSET(Table510[[#This Row],[Close]],-1,0))/(OFFSET(Table510[[#This Row],[Close]],-1,0))</f>
        <v>-3.0026851517420171E-3</v>
      </c>
      <c r="BW1470" s="43">
        <v>40003</v>
      </c>
      <c r="BX1470">
        <v>102.459999</v>
      </c>
      <c r="BY1470">
        <v>102.69000200000001</v>
      </c>
      <c r="BZ1470">
        <v>102.30999799999999</v>
      </c>
      <c r="CA1470">
        <v>102.529999</v>
      </c>
      <c r="CB1470">
        <v>74.858863999999997</v>
      </c>
      <c r="CC1470">
        <v>600100</v>
      </c>
      <c r="CD1470">
        <f ca="1">(AGG[[#This Row],[Close]]-OFFSET(AGG[[#This Row],[Close]],-1,0))/(OFFSET(AGG[[#This Row],[Close]],-1,0))</f>
        <v>-2.820472670686535E-3</v>
      </c>
      <c r="CN1470" s="43">
        <v>39246</v>
      </c>
      <c r="CO1470">
        <v>78.800003000000004</v>
      </c>
      <c r="CP1470">
        <v>79.639999000000003</v>
      </c>
      <c r="CQ1470">
        <v>78.709998999999996</v>
      </c>
      <c r="CR1470">
        <v>79.550003000000004</v>
      </c>
      <c r="CS1470">
        <v>52.759872000000001</v>
      </c>
      <c r="CT1470">
        <v>8119500</v>
      </c>
      <c r="CU1470">
        <f ca="1">(EFA[[#This Row],[Close]]-OFFSET(EFA[[#This Row],[Close]],-1,0))/(OFFSET(EFA[[#This Row],[Close]],-1,0))</f>
        <v>1.2988717852906125E-2</v>
      </c>
      <c r="DE1470" s="43">
        <v>34974</v>
      </c>
      <c r="DF1470">
        <v>12.4</v>
      </c>
      <c r="DG1470">
        <v>14.37</v>
      </c>
      <c r="DH1470">
        <v>12.29</v>
      </c>
      <c r="DI1470">
        <v>13.95</v>
      </c>
      <c r="DJ1470">
        <v>13.95</v>
      </c>
      <c r="DK1470">
        <v>0</v>
      </c>
      <c r="DL1470">
        <f ca="1">(VIX_7[[#This Row],[Close]]-OFFSET(VIX_7[[#This Row],[Close]],-1,0))/(OFFSET(VIX_7[[#This Row],[Close]],-1,0))</f>
        <v>9.497645211930919E-2</v>
      </c>
    </row>
    <row r="1471" spans="24:116" x14ac:dyDescent="0.3">
      <c r="X1471" s="43">
        <v>12359</v>
      </c>
      <c r="Y1471">
        <v>9.1199999999999992</v>
      </c>
      <c r="Z1471">
        <v>9.1199999999999992</v>
      </c>
      <c r="AA1471">
        <v>9.1199999999999992</v>
      </c>
      <c r="AB1471">
        <v>9.1199999999999992</v>
      </c>
      <c r="AC1471">
        <v>9.1199999999999992</v>
      </c>
      <c r="AD1471">
        <v>0</v>
      </c>
      <c r="AE1471">
        <f ca="1">(SPX[[#This Row],[Close]]-OFFSET(SPX[[#This Row],[Close]],-1,0))/(OFFSET(SPX[[#This Row],[Close]],-1,0))</f>
        <v>1.7857142857142672E-2</v>
      </c>
      <c r="AO1471" s="43">
        <v>31688</v>
      </c>
      <c r="AP1471">
        <v>73.610000999999997</v>
      </c>
      <c r="AQ1471">
        <v>73.610000999999997</v>
      </c>
      <c r="AR1471">
        <v>73.610000999999997</v>
      </c>
      <c r="AS1471">
        <v>73.610000999999997</v>
      </c>
      <c r="AT1471">
        <v>73.610000999999997</v>
      </c>
      <c r="AU1471">
        <v>0</v>
      </c>
      <c r="AV1471">
        <f ca="1">(Table6[[#This Row],[Close]]-OFFSET(Table6[[#This Row],[Close]],-1,0))/(OFFSET(Table6[[#This Row],[Close]],-1,0))</f>
        <v>3.2710643340167224E-3</v>
      </c>
      <c r="BF1471" s="43">
        <v>34131</v>
      </c>
      <c r="BG1471">
        <v>229.10000600000001</v>
      </c>
      <c r="BH1471">
        <v>230.05999800000001</v>
      </c>
      <c r="BI1471">
        <v>229.10000600000001</v>
      </c>
      <c r="BJ1471">
        <v>229.55999800000001</v>
      </c>
      <c r="BK1471">
        <v>229.55999800000001</v>
      </c>
      <c r="BL1471">
        <v>2552000</v>
      </c>
      <c r="BM1471">
        <f ca="1">(Table510[[#This Row],[Close]]-OFFSET(Table510[[#This Row],[Close]],-1,0))/(OFFSET(Table510[[#This Row],[Close]],-1,0))</f>
        <v>2.0078218592451706E-3</v>
      </c>
      <c r="BW1471" s="43">
        <v>40004</v>
      </c>
      <c r="BX1471">
        <v>102.720001</v>
      </c>
      <c r="BY1471">
        <v>103</v>
      </c>
      <c r="BZ1471">
        <v>102.629997</v>
      </c>
      <c r="CA1471">
        <v>102.879997</v>
      </c>
      <c r="CB1471">
        <v>75.114440999999999</v>
      </c>
      <c r="CC1471">
        <v>504600</v>
      </c>
      <c r="CD1471">
        <f ca="1">(AGG[[#This Row],[Close]]-OFFSET(AGG[[#This Row],[Close]],-1,0))/(OFFSET(AGG[[#This Row],[Close]],-1,0))</f>
        <v>3.4136155604565974E-3</v>
      </c>
      <c r="CN1471" s="43">
        <v>39247</v>
      </c>
      <c r="CO1471">
        <v>79.680000000000007</v>
      </c>
      <c r="CP1471">
        <v>80.25</v>
      </c>
      <c r="CQ1471">
        <v>79.610000999999997</v>
      </c>
      <c r="CR1471">
        <v>80.139999000000003</v>
      </c>
      <c r="CS1471">
        <v>53.151176</v>
      </c>
      <c r="CT1471">
        <v>7109200</v>
      </c>
      <c r="CU1471">
        <f ca="1">(EFA[[#This Row],[Close]]-OFFSET(EFA[[#This Row],[Close]],-1,0))/(OFFSET(EFA[[#This Row],[Close]],-1,0))</f>
        <v>7.41666848208666E-3</v>
      </c>
      <c r="DE1471" s="43">
        <v>34975</v>
      </c>
      <c r="DF1471">
        <v>14.52</v>
      </c>
      <c r="DG1471">
        <v>14.94</v>
      </c>
      <c r="DH1471">
        <v>14.26</v>
      </c>
      <c r="DI1471">
        <v>14.5</v>
      </c>
      <c r="DJ1471">
        <v>14.5</v>
      </c>
      <c r="DK1471">
        <v>0</v>
      </c>
      <c r="DL1471">
        <f ca="1">(VIX_7[[#This Row],[Close]]-OFFSET(VIX_7[[#This Row],[Close]],-1,0))/(OFFSET(VIX_7[[#This Row],[Close]],-1,0))</f>
        <v>3.9426523297491092E-2</v>
      </c>
    </row>
    <row r="1472" spans="24:116" x14ac:dyDescent="0.3">
      <c r="X1472" s="43">
        <v>12360</v>
      </c>
      <c r="Y1472">
        <v>9.2200000000000006</v>
      </c>
      <c r="Z1472">
        <v>9.2200000000000006</v>
      </c>
      <c r="AA1472">
        <v>9.2200000000000006</v>
      </c>
      <c r="AB1472">
        <v>9.2200000000000006</v>
      </c>
      <c r="AC1472">
        <v>9.2200000000000006</v>
      </c>
      <c r="AD1472">
        <v>0</v>
      </c>
      <c r="AE1472">
        <f ca="1">(SPX[[#This Row],[Close]]-OFFSET(SPX[[#This Row],[Close]],-1,0))/(OFFSET(SPX[[#This Row],[Close]],-1,0))</f>
        <v>1.0964912280701912E-2</v>
      </c>
      <c r="AO1472" s="43">
        <v>31691</v>
      </c>
      <c r="AP1472">
        <v>73.599997999999999</v>
      </c>
      <c r="AQ1472">
        <v>73.599997999999999</v>
      </c>
      <c r="AR1472">
        <v>73.599997999999999</v>
      </c>
      <c r="AS1472">
        <v>73.599997999999999</v>
      </c>
      <c r="AT1472">
        <v>73.599997999999999</v>
      </c>
      <c r="AU1472">
        <v>0</v>
      </c>
      <c r="AV1472">
        <f ca="1">(Table6[[#This Row],[Close]]-OFFSET(Table6[[#This Row],[Close]],-1,0))/(OFFSET(Table6[[#This Row],[Close]],-1,0))</f>
        <v>-1.3589186067254017E-4</v>
      </c>
      <c r="BF1472" s="43">
        <v>34134</v>
      </c>
      <c r="BG1472">
        <v>229.55999800000001</v>
      </c>
      <c r="BH1472">
        <v>230.08000200000001</v>
      </c>
      <c r="BI1472">
        <v>229.46000699999999</v>
      </c>
      <c r="BJ1472">
        <v>229.820007</v>
      </c>
      <c r="BK1472">
        <v>229.820007</v>
      </c>
      <c r="BL1472">
        <v>2104400</v>
      </c>
      <c r="BM1472">
        <f ca="1">(Table510[[#This Row],[Close]]-OFFSET(Table510[[#This Row],[Close]],-1,0))/(OFFSET(Table510[[#This Row],[Close]],-1,0))</f>
        <v>1.1326407138233054E-3</v>
      </c>
      <c r="BW1472" s="43">
        <v>40007</v>
      </c>
      <c r="BX1472">
        <v>102.900002</v>
      </c>
      <c r="BY1472">
        <v>103.120003</v>
      </c>
      <c r="BZ1472">
        <v>102.769997</v>
      </c>
      <c r="CA1472">
        <v>102.83000199999999</v>
      </c>
      <c r="CB1472">
        <v>75.077941999999993</v>
      </c>
      <c r="CC1472">
        <v>397800</v>
      </c>
      <c r="CD1472">
        <f ca="1">(AGG[[#This Row],[Close]]-OFFSET(AGG[[#This Row],[Close]],-1,0))/(OFFSET(AGG[[#This Row],[Close]],-1,0))</f>
        <v>-4.8595452427948439E-4</v>
      </c>
      <c r="CN1472" s="43">
        <v>39248</v>
      </c>
      <c r="CO1472">
        <v>81.029999000000004</v>
      </c>
      <c r="CP1472">
        <v>81.309997999999993</v>
      </c>
      <c r="CQ1472">
        <v>80.790001000000004</v>
      </c>
      <c r="CR1472">
        <v>80.790001000000004</v>
      </c>
      <c r="CS1472">
        <v>53.582272000000003</v>
      </c>
      <c r="CT1472">
        <v>4672300</v>
      </c>
      <c r="CU1472">
        <f ca="1">(EFA[[#This Row],[Close]]-OFFSET(EFA[[#This Row],[Close]],-1,0))/(OFFSET(EFA[[#This Row],[Close]],-1,0))</f>
        <v>8.1108311468783591E-3</v>
      </c>
      <c r="DE1472" s="43">
        <v>34976</v>
      </c>
      <c r="DF1472">
        <v>13.31</v>
      </c>
      <c r="DG1472">
        <v>15.42</v>
      </c>
      <c r="DH1472">
        <v>13.31</v>
      </c>
      <c r="DI1472">
        <v>14.86</v>
      </c>
      <c r="DJ1472">
        <v>14.86</v>
      </c>
      <c r="DK1472">
        <v>0</v>
      </c>
      <c r="DL1472">
        <f ca="1">(VIX_7[[#This Row],[Close]]-OFFSET(VIX_7[[#This Row],[Close]],-1,0))/(OFFSET(VIX_7[[#This Row],[Close]],-1,0))</f>
        <v>2.4827586206896513E-2</v>
      </c>
    </row>
    <row r="1473" spans="24:116" x14ac:dyDescent="0.3">
      <c r="X1473" s="43">
        <v>12361</v>
      </c>
      <c r="Y1473">
        <v>9.5399999999999991</v>
      </c>
      <c r="Z1473">
        <v>9.5399999999999991</v>
      </c>
      <c r="AA1473">
        <v>9.5399999999999991</v>
      </c>
      <c r="AB1473">
        <v>9.5399999999999991</v>
      </c>
      <c r="AC1473">
        <v>9.5399999999999991</v>
      </c>
      <c r="AD1473">
        <v>0</v>
      </c>
      <c r="AE1473">
        <f ca="1">(SPX[[#This Row],[Close]]-OFFSET(SPX[[#This Row],[Close]],-1,0))/(OFFSET(SPX[[#This Row],[Close]],-1,0))</f>
        <v>3.4707158351409813E-2</v>
      </c>
      <c r="AO1473" s="43">
        <v>31692</v>
      </c>
      <c r="AP1473">
        <v>73.430000000000007</v>
      </c>
      <c r="AQ1473">
        <v>73.430000000000007</v>
      </c>
      <c r="AR1473">
        <v>73.430000000000007</v>
      </c>
      <c r="AS1473">
        <v>73.430000000000007</v>
      </c>
      <c r="AT1473">
        <v>73.430000000000007</v>
      </c>
      <c r="AU1473">
        <v>0</v>
      </c>
      <c r="AV1473">
        <f ca="1">(Table6[[#This Row],[Close]]-OFFSET(Table6[[#This Row],[Close]],-1,0))/(OFFSET(Table6[[#This Row],[Close]],-1,0))</f>
        <v>-2.3097554975476027E-3</v>
      </c>
      <c r="BF1473" s="43">
        <v>34135</v>
      </c>
      <c r="BG1473">
        <v>229.820007</v>
      </c>
      <c r="BH1473">
        <v>230.46000699999999</v>
      </c>
      <c r="BI1473">
        <v>229.820007</v>
      </c>
      <c r="BJ1473">
        <v>230.46000699999999</v>
      </c>
      <c r="BK1473">
        <v>230.46000699999999</v>
      </c>
      <c r="BL1473">
        <v>2341100</v>
      </c>
      <c r="BM1473">
        <f ca="1">(Table510[[#This Row],[Close]]-OFFSET(Table510[[#This Row],[Close]],-1,0))/(OFFSET(Table510[[#This Row],[Close]],-1,0))</f>
        <v>2.7847880102100349E-3</v>
      </c>
      <c r="BW1473" s="43">
        <v>40008</v>
      </c>
      <c r="BX1473">
        <v>102.599998</v>
      </c>
      <c r="BY1473">
        <v>102.769997</v>
      </c>
      <c r="BZ1473">
        <v>102.410004</v>
      </c>
      <c r="CA1473">
        <v>102.519997</v>
      </c>
      <c r="CB1473">
        <v>74.851555000000005</v>
      </c>
      <c r="CC1473">
        <v>529700</v>
      </c>
      <c r="CD1473">
        <f ca="1">(AGG[[#This Row],[Close]]-OFFSET(AGG[[#This Row],[Close]],-1,0))/(OFFSET(AGG[[#This Row],[Close]],-1,0))</f>
        <v>-3.0147329959206814E-3</v>
      </c>
      <c r="CN1473" s="43">
        <v>39251</v>
      </c>
      <c r="CO1473">
        <v>81.410004000000001</v>
      </c>
      <c r="CP1473">
        <v>81.480002999999996</v>
      </c>
      <c r="CQ1473">
        <v>80.980002999999996</v>
      </c>
      <c r="CR1473">
        <v>81.239998</v>
      </c>
      <c r="CS1473">
        <v>53.880726000000003</v>
      </c>
      <c r="CT1473">
        <v>4333800</v>
      </c>
      <c r="CU1473">
        <f ca="1">(EFA[[#This Row],[Close]]-OFFSET(EFA[[#This Row],[Close]],-1,0))/(OFFSET(EFA[[#This Row],[Close]],-1,0))</f>
        <v>5.569959084416847E-3</v>
      </c>
      <c r="DE1473" s="43">
        <v>34977</v>
      </c>
      <c r="DF1473">
        <v>14.15</v>
      </c>
      <c r="DG1473">
        <v>16.290001</v>
      </c>
      <c r="DH1473">
        <v>14.12</v>
      </c>
      <c r="DI1473">
        <v>15.74</v>
      </c>
      <c r="DJ1473">
        <v>15.74</v>
      </c>
      <c r="DK1473">
        <v>0</v>
      </c>
      <c r="DL1473">
        <f ca="1">(VIX_7[[#This Row],[Close]]-OFFSET(VIX_7[[#This Row],[Close]],-1,0))/(OFFSET(VIX_7[[#This Row],[Close]],-1,0))</f>
        <v>5.9219380888290769E-2</v>
      </c>
    </row>
    <row r="1474" spans="24:116" x14ac:dyDescent="0.3">
      <c r="X1474" s="43">
        <v>12364</v>
      </c>
      <c r="Y1474">
        <v>9.4499999999999993</v>
      </c>
      <c r="Z1474">
        <v>9.4499999999999993</v>
      </c>
      <c r="AA1474">
        <v>9.4499999999999993</v>
      </c>
      <c r="AB1474">
        <v>9.4499999999999993</v>
      </c>
      <c r="AC1474">
        <v>9.4499999999999993</v>
      </c>
      <c r="AD1474">
        <v>0</v>
      </c>
      <c r="AE1474">
        <f ca="1">(SPX[[#This Row],[Close]]-OFFSET(SPX[[#This Row],[Close]],-1,0))/(OFFSET(SPX[[#This Row],[Close]],-1,0))</f>
        <v>-9.4339622641509292E-3</v>
      </c>
      <c r="AO1474" s="43">
        <v>31693</v>
      </c>
      <c r="AP1474">
        <v>73.470000999999996</v>
      </c>
      <c r="AQ1474">
        <v>73.470000999999996</v>
      </c>
      <c r="AR1474">
        <v>73.470000999999996</v>
      </c>
      <c r="AS1474">
        <v>73.470000999999996</v>
      </c>
      <c r="AT1474">
        <v>73.470000999999996</v>
      </c>
      <c r="AU1474">
        <v>0</v>
      </c>
      <c r="AV1474">
        <f ca="1">(Table6[[#This Row],[Close]]-OFFSET(Table6[[#This Row],[Close]],-1,0))/(OFFSET(Table6[[#This Row],[Close]],-1,0))</f>
        <v>5.4475010213794793E-4</v>
      </c>
      <c r="BF1474" s="43">
        <v>34136</v>
      </c>
      <c r="BG1474">
        <v>230.46000699999999</v>
      </c>
      <c r="BH1474">
        <v>230.490005</v>
      </c>
      <c r="BI1474">
        <v>226.520004</v>
      </c>
      <c r="BJ1474">
        <v>230.11999499999999</v>
      </c>
      <c r="BK1474">
        <v>230.11999499999999</v>
      </c>
      <c r="BL1474">
        <v>2645000</v>
      </c>
      <c r="BM1474">
        <f ca="1">(Table510[[#This Row],[Close]]-OFFSET(Table510[[#This Row],[Close]],-1,0))/(OFFSET(Table510[[#This Row],[Close]],-1,0))</f>
        <v>-1.4753622740278818E-3</v>
      </c>
      <c r="BW1474" s="43">
        <v>40009</v>
      </c>
      <c r="BX1474">
        <v>102.209999</v>
      </c>
      <c r="BY1474">
        <v>102.389999</v>
      </c>
      <c r="BZ1474">
        <v>101.849998</v>
      </c>
      <c r="CA1474">
        <v>101.849998</v>
      </c>
      <c r="CB1474">
        <v>74.362410999999994</v>
      </c>
      <c r="CC1474">
        <v>849600</v>
      </c>
      <c r="CD1474">
        <f ca="1">(AGG[[#This Row],[Close]]-OFFSET(AGG[[#This Row],[Close]],-1,0))/(OFFSET(AGG[[#This Row],[Close]],-1,0))</f>
        <v>-6.5353006204243664E-3</v>
      </c>
      <c r="CN1474" s="43">
        <v>39252</v>
      </c>
      <c r="CO1474">
        <v>81.120002999999997</v>
      </c>
      <c r="CP1474">
        <v>81.419998000000007</v>
      </c>
      <c r="CQ1474">
        <v>80.980002999999996</v>
      </c>
      <c r="CR1474">
        <v>81.319999999999993</v>
      </c>
      <c r="CS1474">
        <v>53.933773000000002</v>
      </c>
      <c r="CT1474">
        <v>3381500</v>
      </c>
      <c r="CU1474">
        <f ca="1">(EFA[[#This Row],[Close]]-OFFSET(EFA[[#This Row],[Close]],-1,0))/(OFFSET(EFA[[#This Row],[Close]],-1,0))</f>
        <v>9.8476122562180814E-4</v>
      </c>
      <c r="DE1474" s="43">
        <v>34978</v>
      </c>
      <c r="DF1474">
        <v>13.45</v>
      </c>
      <c r="DG1474">
        <v>14.71</v>
      </c>
      <c r="DH1474">
        <v>13.45</v>
      </c>
      <c r="DI1474">
        <v>13.98</v>
      </c>
      <c r="DJ1474">
        <v>13.98</v>
      </c>
      <c r="DK1474">
        <v>0</v>
      </c>
      <c r="DL1474">
        <f ca="1">(VIX_7[[#This Row],[Close]]-OFFSET(VIX_7[[#This Row],[Close]],-1,0))/(OFFSET(VIX_7[[#This Row],[Close]],-1,0))</f>
        <v>-0.11181702668360863</v>
      </c>
    </row>
    <row r="1475" spans="24:116" x14ac:dyDescent="0.3">
      <c r="X1475" s="43">
        <v>12366</v>
      </c>
      <c r="Y1475">
        <v>9.8000000000000007</v>
      </c>
      <c r="Z1475">
        <v>9.8000000000000007</v>
      </c>
      <c r="AA1475">
        <v>9.8000000000000007</v>
      </c>
      <c r="AB1475">
        <v>9.8000000000000007</v>
      </c>
      <c r="AC1475">
        <v>9.8000000000000007</v>
      </c>
      <c r="AD1475">
        <v>0</v>
      </c>
      <c r="AE1475">
        <f ca="1">(SPX[[#This Row],[Close]]-OFFSET(SPX[[#This Row],[Close]],-1,0))/(OFFSET(SPX[[#This Row],[Close]],-1,0))</f>
        <v>3.7037037037037188E-2</v>
      </c>
      <c r="AO1475" s="43">
        <v>31694</v>
      </c>
      <c r="AP1475">
        <v>73.370002999999997</v>
      </c>
      <c r="AQ1475">
        <v>73.370002999999997</v>
      </c>
      <c r="AR1475">
        <v>73.370002999999997</v>
      </c>
      <c r="AS1475">
        <v>73.370002999999997</v>
      </c>
      <c r="AT1475">
        <v>73.370002999999997</v>
      </c>
      <c r="AU1475">
        <v>0</v>
      </c>
      <c r="AV1475">
        <f ca="1">(Table6[[#This Row],[Close]]-OFFSET(Table6[[#This Row],[Close]],-1,0))/(OFFSET(Table6[[#This Row],[Close]],-1,0))</f>
        <v>-1.3610725280921035E-3</v>
      </c>
      <c r="BF1475" s="43">
        <v>34137</v>
      </c>
      <c r="BG1475">
        <v>230.11999499999999</v>
      </c>
      <c r="BH1475">
        <v>230.479996</v>
      </c>
      <c r="BI1475">
        <v>229.96000699999999</v>
      </c>
      <c r="BJ1475">
        <v>229.96000699999999</v>
      </c>
      <c r="BK1475">
        <v>229.96000699999999</v>
      </c>
      <c r="BL1475">
        <v>2398100</v>
      </c>
      <c r="BM1475">
        <f ca="1">(Table510[[#This Row],[Close]]-OFFSET(Table510[[#This Row],[Close]],-1,0))/(OFFSET(Table510[[#This Row],[Close]],-1,0))</f>
        <v>-6.9523728261856811E-4</v>
      </c>
      <c r="BW1475" s="43">
        <v>40010</v>
      </c>
      <c r="BX1475">
        <v>102.010002</v>
      </c>
      <c r="BY1475">
        <v>102.360001</v>
      </c>
      <c r="BZ1475">
        <v>102.010002</v>
      </c>
      <c r="CA1475">
        <v>102.16999800000001</v>
      </c>
      <c r="CB1475">
        <v>74.596007999999998</v>
      </c>
      <c r="CC1475">
        <v>410800</v>
      </c>
      <c r="CD1475">
        <f ca="1">(AGG[[#This Row],[Close]]-OFFSET(AGG[[#This Row],[Close]],-1,0))/(OFFSET(AGG[[#This Row],[Close]],-1,0))</f>
        <v>3.1418753685199621E-3</v>
      </c>
      <c r="CN1475" s="43">
        <v>39253</v>
      </c>
      <c r="CO1475">
        <v>81.669998000000007</v>
      </c>
      <c r="CP1475">
        <v>81.739998</v>
      </c>
      <c r="CQ1475">
        <v>80.319999999999993</v>
      </c>
      <c r="CR1475">
        <v>80.360000999999997</v>
      </c>
      <c r="CS1475">
        <v>53.297077000000002</v>
      </c>
      <c r="CT1475">
        <v>5157500</v>
      </c>
      <c r="CU1475">
        <f ca="1">(EFA[[#This Row],[Close]]-OFFSET(EFA[[#This Row],[Close]],-1,0))/(OFFSET(EFA[[#This Row],[Close]],-1,0))</f>
        <v>-1.1805201672405268E-2</v>
      </c>
      <c r="DE1475" s="43">
        <v>34981</v>
      </c>
      <c r="DF1475">
        <v>14.61</v>
      </c>
      <c r="DG1475">
        <v>15.52</v>
      </c>
      <c r="DH1475">
        <v>14.58</v>
      </c>
      <c r="DI1475">
        <v>14.85</v>
      </c>
      <c r="DJ1475">
        <v>14.85</v>
      </c>
      <c r="DK1475">
        <v>0</v>
      </c>
      <c r="DL1475">
        <f ca="1">(VIX_7[[#This Row],[Close]]-OFFSET(VIX_7[[#This Row],[Close]],-1,0))/(OFFSET(VIX_7[[#This Row],[Close]],-1,0))</f>
        <v>6.22317596566523E-2</v>
      </c>
    </row>
    <row r="1476" spans="24:116" x14ac:dyDescent="0.3">
      <c r="X1476" s="43">
        <v>12367</v>
      </c>
      <c r="Y1476">
        <v>9.8699999999999992</v>
      </c>
      <c r="Z1476">
        <v>9.8699999999999992</v>
      </c>
      <c r="AA1476">
        <v>9.8699999999999992</v>
      </c>
      <c r="AB1476">
        <v>9.8699999999999992</v>
      </c>
      <c r="AC1476">
        <v>9.8699999999999992</v>
      </c>
      <c r="AD1476">
        <v>0</v>
      </c>
      <c r="AE1476">
        <f ca="1">(SPX[[#This Row],[Close]]-OFFSET(SPX[[#This Row],[Close]],-1,0))/(OFFSET(SPX[[#This Row],[Close]],-1,0))</f>
        <v>7.14285714285699E-3</v>
      </c>
      <c r="AO1476" s="43">
        <v>31695</v>
      </c>
      <c r="AP1476">
        <v>73.330001999999993</v>
      </c>
      <c r="AQ1476">
        <v>73.330001999999993</v>
      </c>
      <c r="AR1476">
        <v>73.330001999999993</v>
      </c>
      <c r="AS1476">
        <v>73.330001999999993</v>
      </c>
      <c r="AT1476">
        <v>73.330001999999993</v>
      </c>
      <c r="AU1476">
        <v>0</v>
      </c>
      <c r="AV1476">
        <f ca="1">(Table6[[#This Row],[Close]]-OFFSET(Table6[[#This Row],[Close]],-1,0))/(OFFSET(Table6[[#This Row],[Close]],-1,0))</f>
        <v>-5.4519556173391096E-4</v>
      </c>
      <c r="BF1476" s="43">
        <v>34138</v>
      </c>
      <c r="BG1476">
        <v>229.96000699999999</v>
      </c>
      <c r="BH1476">
        <v>229.990005</v>
      </c>
      <c r="BI1476">
        <v>229.009995</v>
      </c>
      <c r="BJ1476">
        <v>229.020004</v>
      </c>
      <c r="BK1476">
        <v>229.020004</v>
      </c>
      <c r="BL1476">
        <v>3005000</v>
      </c>
      <c r="BM1476">
        <f ca="1">(Table510[[#This Row],[Close]]-OFFSET(Table510[[#This Row],[Close]],-1,0))/(OFFSET(Table510[[#This Row],[Close]],-1,0))</f>
        <v>-4.087680341738684E-3</v>
      </c>
      <c r="BW1476" s="43">
        <v>40011</v>
      </c>
      <c r="BX1476">
        <v>102.010002</v>
      </c>
      <c r="BY1476">
        <v>102.269997</v>
      </c>
      <c r="BZ1476">
        <v>101.980003</v>
      </c>
      <c r="CA1476">
        <v>102.16999800000001</v>
      </c>
      <c r="CB1476">
        <v>74.596007999999998</v>
      </c>
      <c r="CC1476">
        <v>437300</v>
      </c>
      <c r="CD1476">
        <f ca="1">(AGG[[#This Row],[Close]]-OFFSET(AGG[[#This Row],[Close]],-1,0))/(OFFSET(AGG[[#This Row],[Close]],-1,0))</f>
        <v>0</v>
      </c>
      <c r="CN1476" s="43">
        <v>39254</v>
      </c>
      <c r="CO1476">
        <v>80.5</v>
      </c>
      <c r="CP1476">
        <v>81.449996999999996</v>
      </c>
      <c r="CQ1476">
        <v>80.260002</v>
      </c>
      <c r="CR1476">
        <v>81.089995999999999</v>
      </c>
      <c r="CS1476">
        <v>53.78125</v>
      </c>
      <c r="CT1476">
        <v>4977900</v>
      </c>
      <c r="CU1476">
        <f ca="1">(EFA[[#This Row],[Close]]-OFFSET(EFA[[#This Row],[Close]],-1,0))/(OFFSET(EFA[[#This Row],[Close]],-1,0))</f>
        <v>9.0840591204074585E-3</v>
      </c>
      <c r="DE1476" s="43">
        <v>34982</v>
      </c>
      <c r="DF1476">
        <v>14.97</v>
      </c>
      <c r="DG1476">
        <v>16.469999000000001</v>
      </c>
      <c r="DH1476">
        <v>14.97</v>
      </c>
      <c r="DI1476">
        <v>14.97</v>
      </c>
      <c r="DJ1476">
        <v>14.97</v>
      </c>
      <c r="DK1476">
        <v>0</v>
      </c>
      <c r="DL1476">
        <f ca="1">(VIX_7[[#This Row],[Close]]-OFFSET(VIX_7[[#This Row],[Close]],-1,0))/(OFFSET(VIX_7[[#This Row],[Close]],-1,0))</f>
        <v>8.0808080808081485E-3</v>
      </c>
    </row>
    <row r="1477" spans="24:116" x14ac:dyDescent="0.3">
      <c r="X1477" s="43">
        <v>12368</v>
      </c>
      <c r="Y1477">
        <v>9.7200000000000006</v>
      </c>
      <c r="Z1477">
        <v>9.7200000000000006</v>
      </c>
      <c r="AA1477">
        <v>9.7200000000000006</v>
      </c>
      <c r="AB1477">
        <v>9.7200000000000006</v>
      </c>
      <c r="AC1477">
        <v>9.7200000000000006</v>
      </c>
      <c r="AD1477">
        <v>0</v>
      </c>
      <c r="AE1477">
        <f ca="1">(SPX[[#This Row],[Close]]-OFFSET(SPX[[#This Row],[Close]],-1,0))/(OFFSET(SPX[[#This Row],[Close]],-1,0))</f>
        <v>-1.5197568389057607E-2</v>
      </c>
      <c r="AO1477" s="43">
        <v>31698</v>
      </c>
      <c r="AP1477">
        <v>73.389999000000003</v>
      </c>
      <c r="AQ1477">
        <v>73.389999000000003</v>
      </c>
      <c r="AR1477">
        <v>73.389999000000003</v>
      </c>
      <c r="AS1477">
        <v>73.389999000000003</v>
      </c>
      <c r="AT1477">
        <v>73.389999000000003</v>
      </c>
      <c r="AU1477">
        <v>0</v>
      </c>
      <c r="AV1477">
        <f ca="1">(Table6[[#This Row],[Close]]-OFFSET(Table6[[#This Row],[Close]],-1,0))/(OFFSET(Table6[[#This Row],[Close]],-1,0))</f>
        <v>8.1817807668967276E-4</v>
      </c>
      <c r="BF1477" s="43">
        <v>34141</v>
      </c>
      <c r="BG1477">
        <v>229.020004</v>
      </c>
      <c r="BH1477">
        <v>229.16000399999999</v>
      </c>
      <c r="BI1477">
        <v>227.990005</v>
      </c>
      <c r="BJ1477">
        <v>228.320007</v>
      </c>
      <c r="BK1477">
        <v>228.320007</v>
      </c>
      <c r="BL1477">
        <v>2236500</v>
      </c>
      <c r="BM1477">
        <f ca="1">(Table510[[#This Row],[Close]]-OFFSET(Table510[[#This Row],[Close]],-1,0))/(OFFSET(Table510[[#This Row],[Close]],-1,0))</f>
        <v>-3.0564884629029881E-3</v>
      </c>
      <c r="BW1477" s="43">
        <v>40014</v>
      </c>
      <c r="BX1477">
        <v>102.010002</v>
      </c>
      <c r="BY1477">
        <v>102.489998</v>
      </c>
      <c r="BZ1477">
        <v>101.970001</v>
      </c>
      <c r="CA1477">
        <v>102.290001</v>
      </c>
      <c r="CB1477">
        <v>74.683661999999998</v>
      </c>
      <c r="CC1477">
        <v>675400</v>
      </c>
      <c r="CD1477">
        <f ca="1">(AGG[[#This Row],[Close]]-OFFSET(AGG[[#This Row],[Close]],-1,0))/(OFFSET(AGG[[#This Row],[Close]],-1,0))</f>
        <v>1.1745424522764203E-3</v>
      </c>
      <c r="CN1477" s="43">
        <v>39255</v>
      </c>
      <c r="CO1477">
        <v>80.800003000000004</v>
      </c>
      <c r="CP1477">
        <v>80.839995999999999</v>
      </c>
      <c r="CQ1477">
        <v>79.800003000000004</v>
      </c>
      <c r="CR1477">
        <v>79.970000999999996</v>
      </c>
      <c r="CS1477">
        <v>53.038432999999998</v>
      </c>
      <c r="CT1477">
        <v>7624600</v>
      </c>
      <c r="CU1477">
        <f ca="1">(EFA[[#This Row],[Close]]-OFFSET(EFA[[#This Row],[Close]],-1,0))/(OFFSET(EFA[[#This Row],[Close]],-1,0))</f>
        <v>-1.3811753055210447E-2</v>
      </c>
      <c r="DE1477" s="43">
        <v>34983</v>
      </c>
      <c r="DF1477">
        <v>14.74</v>
      </c>
      <c r="DG1477">
        <v>14.82</v>
      </c>
      <c r="DH1477">
        <v>14.43</v>
      </c>
      <c r="DI1477">
        <v>14.57</v>
      </c>
      <c r="DJ1477">
        <v>14.57</v>
      </c>
      <c r="DK1477">
        <v>0</v>
      </c>
      <c r="DL1477">
        <f ca="1">(VIX_7[[#This Row],[Close]]-OFFSET(VIX_7[[#This Row],[Close]],-1,0))/(OFFSET(VIX_7[[#This Row],[Close]],-1,0))</f>
        <v>-2.6720106880427544E-2</v>
      </c>
    </row>
    <row r="1478" spans="24:116" x14ac:dyDescent="0.3">
      <c r="X1478" s="43">
        <v>12371</v>
      </c>
      <c r="Y1478">
        <v>9.81</v>
      </c>
      <c r="Z1478">
        <v>9.81</v>
      </c>
      <c r="AA1478">
        <v>9.81</v>
      </c>
      <c r="AB1478">
        <v>9.81</v>
      </c>
      <c r="AC1478">
        <v>9.81</v>
      </c>
      <c r="AD1478">
        <v>0</v>
      </c>
      <c r="AE1478">
        <f ca="1">(SPX[[#This Row],[Close]]-OFFSET(SPX[[#This Row],[Close]],-1,0))/(OFFSET(SPX[[#This Row],[Close]],-1,0))</f>
        <v>9.2592592592592449E-3</v>
      </c>
      <c r="AO1478" s="43">
        <v>31699</v>
      </c>
      <c r="AP1478">
        <v>73.339995999999999</v>
      </c>
      <c r="AQ1478">
        <v>73.339995999999999</v>
      </c>
      <c r="AR1478">
        <v>73.339995999999999</v>
      </c>
      <c r="AS1478">
        <v>73.339995999999999</v>
      </c>
      <c r="AT1478">
        <v>73.339995999999999</v>
      </c>
      <c r="AU1478">
        <v>0</v>
      </c>
      <c r="AV1478">
        <f ca="1">(Table6[[#This Row],[Close]]-OFFSET(Table6[[#This Row],[Close]],-1,0))/(OFFSET(Table6[[#This Row],[Close]],-1,0))</f>
        <v>-6.813326159059328E-4</v>
      </c>
      <c r="BF1478" s="43">
        <v>34142</v>
      </c>
      <c r="BG1478">
        <v>228.320007</v>
      </c>
      <c r="BH1478">
        <v>228.53999300000001</v>
      </c>
      <c r="BI1478">
        <v>227.83000200000001</v>
      </c>
      <c r="BJ1478">
        <v>228.08999600000001</v>
      </c>
      <c r="BK1478">
        <v>228.08999600000001</v>
      </c>
      <c r="BL1478">
        <v>2595300</v>
      </c>
      <c r="BM1478">
        <f ca="1">(Table510[[#This Row],[Close]]-OFFSET(Table510[[#This Row],[Close]],-1,0))/(OFFSET(Table510[[#This Row],[Close]],-1,0))</f>
        <v>-1.0074062410132564E-3</v>
      </c>
      <c r="BW1478" s="43">
        <v>40015</v>
      </c>
      <c r="BX1478">
        <v>102.089996</v>
      </c>
      <c r="BY1478">
        <v>103.010002</v>
      </c>
      <c r="BZ1478">
        <v>102.089996</v>
      </c>
      <c r="CA1478">
        <v>103</v>
      </c>
      <c r="CB1478">
        <v>75.202019000000007</v>
      </c>
      <c r="CC1478">
        <v>812700</v>
      </c>
      <c r="CD1478">
        <f ca="1">(AGG[[#This Row],[Close]]-OFFSET(AGG[[#This Row],[Close]],-1,0))/(OFFSET(AGG[[#This Row],[Close]],-1,0))</f>
        <v>6.9410401120242066E-3</v>
      </c>
      <c r="CN1478" s="43">
        <v>39258</v>
      </c>
      <c r="CO1478">
        <v>80.059997999999993</v>
      </c>
      <c r="CP1478">
        <v>80.699996999999996</v>
      </c>
      <c r="CQ1478">
        <v>79.680000000000007</v>
      </c>
      <c r="CR1478">
        <v>79.949996999999996</v>
      </c>
      <c r="CS1478">
        <v>53.025165999999999</v>
      </c>
      <c r="CT1478">
        <v>6233400</v>
      </c>
      <c r="CU1478">
        <f ca="1">(EFA[[#This Row],[Close]]-OFFSET(EFA[[#This Row],[Close]],-1,0))/(OFFSET(EFA[[#This Row],[Close]],-1,0))</f>
        <v>-2.5014380079850361E-4</v>
      </c>
      <c r="DE1478" s="43">
        <v>34984</v>
      </c>
      <c r="DF1478">
        <v>14.34</v>
      </c>
      <c r="DG1478">
        <v>14.64</v>
      </c>
      <c r="DH1478">
        <v>13.66</v>
      </c>
      <c r="DI1478">
        <v>14.24</v>
      </c>
      <c r="DJ1478">
        <v>14.24</v>
      </c>
      <c r="DK1478">
        <v>0</v>
      </c>
      <c r="DL1478">
        <f ca="1">(VIX_7[[#This Row],[Close]]-OFFSET(VIX_7[[#This Row],[Close]],-1,0))/(OFFSET(VIX_7[[#This Row],[Close]],-1,0))</f>
        <v>-2.264927934111188E-2</v>
      </c>
    </row>
    <row r="1479" spans="24:116" x14ac:dyDescent="0.3">
      <c r="X1479" s="43">
        <v>12372</v>
      </c>
      <c r="Y1479">
        <v>9.69</v>
      </c>
      <c r="Z1479">
        <v>9.69</v>
      </c>
      <c r="AA1479">
        <v>9.69</v>
      </c>
      <c r="AB1479">
        <v>9.69</v>
      </c>
      <c r="AC1479">
        <v>9.69</v>
      </c>
      <c r="AD1479">
        <v>0</v>
      </c>
      <c r="AE1479">
        <f ca="1">(SPX[[#This Row],[Close]]-OFFSET(SPX[[#This Row],[Close]],-1,0))/(OFFSET(SPX[[#This Row],[Close]],-1,0))</f>
        <v>-1.2232415902140773E-2</v>
      </c>
      <c r="AO1479" s="43">
        <v>31700</v>
      </c>
      <c r="AP1479">
        <v>73.900002000000001</v>
      </c>
      <c r="AQ1479">
        <v>73.900002000000001</v>
      </c>
      <c r="AR1479">
        <v>73.900002000000001</v>
      </c>
      <c r="AS1479">
        <v>73.900002000000001</v>
      </c>
      <c r="AT1479">
        <v>73.900002000000001</v>
      </c>
      <c r="AU1479">
        <v>0</v>
      </c>
      <c r="AV1479">
        <f ca="1">(Table6[[#This Row],[Close]]-OFFSET(Table6[[#This Row],[Close]],-1,0))/(OFFSET(Table6[[#This Row],[Close]],-1,0))</f>
        <v>7.6357517117944937E-3</v>
      </c>
      <c r="BF1479" s="43">
        <v>34143</v>
      </c>
      <c r="BG1479">
        <v>228.08999600000001</v>
      </c>
      <c r="BH1479">
        <v>228.279999</v>
      </c>
      <c r="BI1479">
        <v>227.470001</v>
      </c>
      <c r="BJ1479">
        <v>227.720001</v>
      </c>
      <c r="BK1479">
        <v>227.720001</v>
      </c>
      <c r="BL1479">
        <v>2782600</v>
      </c>
      <c r="BM1479">
        <f ca="1">(Table510[[#This Row],[Close]]-OFFSET(Table510[[#This Row],[Close]],-1,0))/(OFFSET(Table510[[#This Row],[Close]],-1,0))</f>
        <v>-1.6221447958638972E-3</v>
      </c>
      <c r="BW1479" s="43">
        <v>40016</v>
      </c>
      <c r="BX1479">
        <v>102.889999</v>
      </c>
      <c r="BY1479">
        <v>102.959999</v>
      </c>
      <c r="BZ1479">
        <v>102.529999</v>
      </c>
      <c r="CA1479">
        <v>102.650002</v>
      </c>
      <c r="CB1479">
        <v>74.946526000000006</v>
      </c>
      <c r="CC1479">
        <v>450600</v>
      </c>
      <c r="CD1479">
        <f ca="1">(AGG[[#This Row],[Close]]-OFFSET(AGG[[#This Row],[Close]],-1,0))/(OFFSET(AGG[[#This Row],[Close]],-1,0))</f>
        <v>-3.3980388349514504E-3</v>
      </c>
      <c r="CN1479" s="43">
        <v>39259</v>
      </c>
      <c r="CO1479">
        <v>80.419998000000007</v>
      </c>
      <c r="CP1479">
        <v>80.5</v>
      </c>
      <c r="CQ1479">
        <v>79.550003000000004</v>
      </c>
      <c r="CR1479">
        <v>79.550003000000004</v>
      </c>
      <c r="CS1479">
        <v>52.759872000000001</v>
      </c>
      <c r="CT1479">
        <v>8359900</v>
      </c>
      <c r="CU1479">
        <f ca="1">(EFA[[#This Row],[Close]]-OFFSET(EFA[[#This Row],[Close]],-1,0))/(OFFSET(EFA[[#This Row],[Close]],-1,0))</f>
        <v>-5.0030520951738428E-3</v>
      </c>
      <c r="DE1479" s="43">
        <v>34985</v>
      </c>
      <c r="DF1479">
        <v>13.95</v>
      </c>
      <c r="DG1479">
        <v>14.39</v>
      </c>
      <c r="DH1479">
        <v>13.49</v>
      </c>
      <c r="DI1479">
        <v>13.67</v>
      </c>
      <c r="DJ1479">
        <v>13.67</v>
      </c>
      <c r="DK1479">
        <v>0</v>
      </c>
      <c r="DL1479">
        <f ca="1">(VIX_7[[#This Row],[Close]]-OFFSET(VIX_7[[#This Row],[Close]],-1,0))/(OFFSET(VIX_7[[#This Row],[Close]],-1,0))</f>
        <v>-4.0028089887640471E-2</v>
      </c>
    </row>
    <row r="1480" spans="24:116" x14ac:dyDescent="0.3">
      <c r="X1480" s="43">
        <v>12373</v>
      </c>
      <c r="Y1480">
        <v>9.58</v>
      </c>
      <c r="Z1480">
        <v>9.58</v>
      </c>
      <c r="AA1480">
        <v>9.58</v>
      </c>
      <c r="AB1480">
        <v>9.58</v>
      </c>
      <c r="AC1480">
        <v>9.58</v>
      </c>
      <c r="AD1480">
        <v>0</v>
      </c>
      <c r="AE1480">
        <f ca="1">(SPX[[#This Row],[Close]]-OFFSET(SPX[[#This Row],[Close]],-1,0))/(OFFSET(SPX[[#This Row],[Close]],-1,0))</f>
        <v>-1.1351909184726464E-2</v>
      </c>
      <c r="AO1480" s="43">
        <v>31701</v>
      </c>
      <c r="AP1480">
        <v>74.099997999999999</v>
      </c>
      <c r="AQ1480">
        <v>74.099997999999999</v>
      </c>
      <c r="AR1480">
        <v>74.099997999999999</v>
      </c>
      <c r="AS1480">
        <v>74.099997999999999</v>
      </c>
      <c r="AT1480">
        <v>74.099997999999999</v>
      </c>
      <c r="AU1480">
        <v>0</v>
      </c>
      <c r="AV1480">
        <f ca="1">(Table6[[#This Row],[Close]]-OFFSET(Table6[[#This Row],[Close]],-1,0))/(OFFSET(Table6[[#This Row],[Close]],-1,0))</f>
        <v>2.7063057454314917E-3</v>
      </c>
      <c r="BF1480" s="43">
        <v>34144</v>
      </c>
      <c r="BG1480">
        <v>227.720001</v>
      </c>
      <c r="BH1480">
        <v>228.33999600000001</v>
      </c>
      <c r="BI1480">
        <v>227.320007</v>
      </c>
      <c r="BJ1480">
        <v>228.33000200000001</v>
      </c>
      <c r="BK1480">
        <v>228.33000200000001</v>
      </c>
      <c r="BL1480">
        <v>2674500</v>
      </c>
      <c r="BM1480">
        <f ca="1">(Table510[[#This Row],[Close]]-OFFSET(Table510[[#This Row],[Close]],-1,0))/(OFFSET(Table510[[#This Row],[Close]],-1,0))</f>
        <v>2.6787326423734345E-3</v>
      </c>
      <c r="BW1480" s="43">
        <v>40017</v>
      </c>
      <c r="BX1480">
        <v>102.739998</v>
      </c>
      <c r="BY1480">
        <v>102.739998</v>
      </c>
      <c r="BZ1480">
        <v>102.239998</v>
      </c>
      <c r="CA1480">
        <v>102.389999</v>
      </c>
      <c r="CB1480">
        <v>74.756691000000004</v>
      </c>
      <c r="CC1480">
        <v>564500</v>
      </c>
      <c r="CD1480">
        <f ca="1">(AGG[[#This Row],[Close]]-OFFSET(AGG[[#This Row],[Close]],-1,0))/(OFFSET(AGG[[#This Row],[Close]],-1,0))</f>
        <v>-2.5329078902501874E-3</v>
      </c>
      <c r="CN1480" s="43">
        <v>39260</v>
      </c>
      <c r="CO1480">
        <v>79.269997000000004</v>
      </c>
      <c r="CP1480">
        <v>80.150002000000001</v>
      </c>
      <c r="CQ1480">
        <v>79.220000999999996</v>
      </c>
      <c r="CR1480">
        <v>80.120002999999997</v>
      </c>
      <c r="CS1480">
        <v>53.137923999999998</v>
      </c>
      <c r="CT1480">
        <v>6194900</v>
      </c>
      <c r="CU1480">
        <f ca="1">(EFA[[#This Row],[Close]]-OFFSET(EFA[[#This Row],[Close]],-1,0))/(OFFSET(EFA[[#This Row],[Close]],-1,0))</f>
        <v>7.1653045695044557E-3</v>
      </c>
      <c r="DE1480" s="43">
        <v>34988</v>
      </c>
      <c r="DF1480">
        <v>15.04</v>
      </c>
      <c r="DG1480">
        <v>15.35</v>
      </c>
      <c r="DH1480">
        <v>14.57</v>
      </c>
      <c r="DI1480">
        <v>14.62</v>
      </c>
      <c r="DJ1480">
        <v>14.62</v>
      </c>
      <c r="DK1480">
        <v>0</v>
      </c>
      <c r="DL1480">
        <f ca="1">(VIX_7[[#This Row],[Close]]-OFFSET(VIX_7[[#This Row],[Close]],-1,0))/(OFFSET(VIX_7[[#This Row],[Close]],-1,0))</f>
        <v>6.9495245062179911E-2</v>
      </c>
    </row>
    <row r="1481" spans="24:116" x14ac:dyDescent="0.3">
      <c r="X1481" s="43">
        <v>12374</v>
      </c>
      <c r="Y1481">
        <v>10.029999999999999</v>
      </c>
      <c r="Z1481">
        <v>10.029999999999999</v>
      </c>
      <c r="AA1481">
        <v>10.029999999999999</v>
      </c>
      <c r="AB1481">
        <v>10.029999999999999</v>
      </c>
      <c r="AC1481">
        <v>10.029999999999999</v>
      </c>
      <c r="AD1481">
        <v>0</v>
      </c>
      <c r="AE1481">
        <f ca="1">(SPX[[#This Row],[Close]]-OFFSET(SPX[[#This Row],[Close]],-1,0))/(OFFSET(SPX[[#This Row],[Close]],-1,0))</f>
        <v>4.6972860125260883E-2</v>
      </c>
      <c r="AO1481" s="43">
        <v>31702</v>
      </c>
      <c r="AP1481">
        <v>74.069999999999993</v>
      </c>
      <c r="AQ1481">
        <v>74.069999999999993</v>
      </c>
      <c r="AR1481">
        <v>74.069999999999993</v>
      </c>
      <c r="AS1481">
        <v>74.069999999999993</v>
      </c>
      <c r="AT1481">
        <v>74.069999999999993</v>
      </c>
      <c r="AU1481">
        <v>0</v>
      </c>
      <c r="AV1481">
        <f ca="1">(Table6[[#This Row],[Close]]-OFFSET(Table6[[#This Row],[Close]],-1,0))/(OFFSET(Table6[[#This Row],[Close]],-1,0))</f>
        <v>-4.0483131996854019E-4</v>
      </c>
      <c r="BF1481" s="43">
        <v>34145</v>
      </c>
      <c r="BG1481">
        <v>228.33000200000001</v>
      </c>
      <c r="BH1481">
        <v>229.53999300000001</v>
      </c>
      <c r="BI1481">
        <v>228.33000200000001</v>
      </c>
      <c r="BJ1481">
        <v>229.529999</v>
      </c>
      <c r="BK1481">
        <v>229.529999</v>
      </c>
      <c r="BL1481">
        <v>2104300</v>
      </c>
      <c r="BM1481">
        <f ca="1">(Table510[[#This Row],[Close]]-OFFSET(Table510[[#This Row],[Close]],-1,0))/(OFFSET(Table510[[#This Row],[Close]],-1,0))</f>
        <v>5.2555379910170378E-3</v>
      </c>
      <c r="BW1481" s="43">
        <v>40018</v>
      </c>
      <c r="BX1481">
        <v>102.199997</v>
      </c>
      <c r="BY1481">
        <v>102.550003</v>
      </c>
      <c r="BZ1481">
        <v>102.110001</v>
      </c>
      <c r="CA1481">
        <v>102.389999</v>
      </c>
      <c r="CB1481">
        <v>74.756691000000004</v>
      </c>
      <c r="CC1481">
        <v>579900</v>
      </c>
      <c r="CD1481">
        <f ca="1">(AGG[[#This Row],[Close]]-OFFSET(AGG[[#This Row],[Close]],-1,0))/(OFFSET(AGG[[#This Row],[Close]],-1,0))</f>
        <v>0</v>
      </c>
      <c r="CN1481" s="43">
        <v>39261</v>
      </c>
      <c r="CO1481">
        <v>80.279999000000004</v>
      </c>
      <c r="CP1481">
        <v>80.709998999999996</v>
      </c>
      <c r="CQ1481">
        <v>80.099997999999999</v>
      </c>
      <c r="CR1481">
        <v>80.180000000000007</v>
      </c>
      <c r="CS1481">
        <v>53.177723</v>
      </c>
      <c r="CT1481">
        <v>7796800</v>
      </c>
      <c r="CU1481">
        <f ca="1">(EFA[[#This Row],[Close]]-OFFSET(EFA[[#This Row],[Close]],-1,0))/(OFFSET(EFA[[#This Row],[Close]],-1,0))</f>
        <v>7.488392130990041E-4</v>
      </c>
      <c r="DE1481" s="43">
        <v>34989</v>
      </c>
      <c r="DF1481">
        <v>14.63</v>
      </c>
      <c r="DG1481">
        <v>14.86</v>
      </c>
      <c r="DH1481">
        <v>14.03</v>
      </c>
      <c r="DI1481">
        <v>14.03</v>
      </c>
      <c r="DJ1481">
        <v>14.03</v>
      </c>
      <c r="DK1481">
        <v>0</v>
      </c>
      <c r="DL1481">
        <f ca="1">(VIX_7[[#This Row],[Close]]-OFFSET(VIX_7[[#This Row],[Close]],-1,0))/(OFFSET(VIX_7[[#This Row],[Close]],-1,0))</f>
        <v>-4.0355677154582756E-2</v>
      </c>
    </row>
    <row r="1482" spans="24:116" x14ac:dyDescent="0.3">
      <c r="X1482" s="43">
        <v>12375</v>
      </c>
      <c r="Y1482">
        <v>9.92</v>
      </c>
      <c r="Z1482">
        <v>9.92</v>
      </c>
      <c r="AA1482">
        <v>9.92</v>
      </c>
      <c r="AB1482">
        <v>9.92</v>
      </c>
      <c r="AC1482">
        <v>9.92</v>
      </c>
      <c r="AD1482">
        <v>0</v>
      </c>
      <c r="AE1482">
        <f ca="1">(SPX[[#This Row],[Close]]-OFFSET(SPX[[#This Row],[Close]],-1,0))/(OFFSET(SPX[[#This Row],[Close]],-1,0))</f>
        <v>-1.0967098703888279E-2</v>
      </c>
      <c r="AO1482" s="43">
        <v>31705</v>
      </c>
      <c r="AP1482">
        <v>73.629997000000003</v>
      </c>
      <c r="AQ1482">
        <v>73.629997000000003</v>
      </c>
      <c r="AR1482">
        <v>73.629997000000003</v>
      </c>
      <c r="AS1482">
        <v>73.629997000000003</v>
      </c>
      <c r="AT1482">
        <v>73.629997000000003</v>
      </c>
      <c r="AU1482">
        <v>0</v>
      </c>
      <c r="AV1482">
        <f ca="1">(Table6[[#This Row],[Close]]-OFFSET(Table6[[#This Row],[Close]],-1,0))/(OFFSET(Table6[[#This Row],[Close]],-1,0))</f>
        <v>-5.9403672201969781E-3</v>
      </c>
      <c r="BF1482" s="43">
        <v>34148</v>
      </c>
      <c r="BG1482">
        <v>229.490005</v>
      </c>
      <c r="BH1482">
        <v>231.30999800000001</v>
      </c>
      <c r="BI1482">
        <v>229.490005</v>
      </c>
      <c r="BJ1482">
        <v>231.28999300000001</v>
      </c>
      <c r="BK1482">
        <v>231.28999300000001</v>
      </c>
      <c r="BL1482">
        <v>2420900</v>
      </c>
      <c r="BM1482">
        <f ca="1">(Table510[[#This Row],[Close]]-OFFSET(Table510[[#This Row],[Close]],-1,0))/(OFFSET(Table510[[#This Row],[Close]],-1,0))</f>
        <v>7.667816876520816E-3</v>
      </c>
      <c r="BW1482" s="43">
        <v>40021</v>
      </c>
      <c r="BX1482">
        <v>102</v>
      </c>
      <c r="BY1482">
        <v>102.370003</v>
      </c>
      <c r="BZ1482">
        <v>101.849998</v>
      </c>
      <c r="CA1482">
        <v>102.08000199999999</v>
      </c>
      <c r="CB1482">
        <v>74.530356999999995</v>
      </c>
      <c r="CC1482">
        <v>883400</v>
      </c>
      <c r="CD1482">
        <f ca="1">(AGG[[#This Row],[Close]]-OFFSET(AGG[[#This Row],[Close]],-1,0))/(OFFSET(AGG[[#This Row],[Close]],-1,0))</f>
        <v>-3.0276101477450922E-3</v>
      </c>
      <c r="CN1482" s="43">
        <v>39262</v>
      </c>
      <c r="CO1482">
        <v>80.769997000000004</v>
      </c>
      <c r="CP1482">
        <v>81.160004000000001</v>
      </c>
      <c r="CQ1482">
        <v>80.339995999999999</v>
      </c>
      <c r="CR1482">
        <v>80.769997000000004</v>
      </c>
      <c r="CS1482">
        <v>53.569015999999998</v>
      </c>
      <c r="CT1482">
        <v>10251500</v>
      </c>
      <c r="CU1482">
        <f ca="1">(EFA[[#This Row],[Close]]-OFFSET(EFA[[#This Row],[Close]],-1,0))/(OFFSET(EFA[[#This Row],[Close]],-1,0))</f>
        <v>7.3584060863057712E-3</v>
      </c>
      <c r="DE1482" s="43">
        <v>34990</v>
      </c>
      <c r="DF1482">
        <v>12.57</v>
      </c>
      <c r="DG1482">
        <v>14.56</v>
      </c>
      <c r="DH1482">
        <v>12.55</v>
      </c>
      <c r="DI1482">
        <v>14.05</v>
      </c>
      <c r="DJ1482">
        <v>14.05</v>
      </c>
      <c r="DK1482">
        <v>0</v>
      </c>
      <c r="DL1482">
        <f ca="1">(VIX_7[[#This Row],[Close]]-OFFSET(VIX_7[[#This Row],[Close]],-1,0))/(OFFSET(VIX_7[[#This Row],[Close]],-1,0))</f>
        <v>1.4255167498219068E-3</v>
      </c>
    </row>
    <row r="1483" spans="24:116" x14ac:dyDescent="0.3">
      <c r="X1483" s="43">
        <v>12378</v>
      </c>
      <c r="Y1483">
        <v>10.23</v>
      </c>
      <c r="Z1483">
        <v>10.23</v>
      </c>
      <c r="AA1483">
        <v>10.23</v>
      </c>
      <c r="AB1483">
        <v>10.23</v>
      </c>
      <c r="AC1483">
        <v>10.23</v>
      </c>
      <c r="AD1483">
        <v>0</v>
      </c>
      <c r="AE1483">
        <f ca="1">(SPX[[#This Row],[Close]]-OFFSET(SPX[[#This Row],[Close]],-1,0))/(OFFSET(SPX[[#This Row],[Close]],-1,0))</f>
        <v>3.1250000000000049E-2</v>
      </c>
      <c r="AO1483" s="43">
        <v>31706</v>
      </c>
      <c r="AP1483">
        <v>73.800003000000004</v>
      </c>
      <c r="AQ1483">
        <v>73.800003000000004</v>
      </c>
      <c r="AR1483">
        <v>73.800003000000004</v>
      </c>
      <c r="AS1483">
        <v>73.800003000000004</v>
      </c>
      <c r="AT1483">
        <v>73.800003000000004</v>
      </c>
      <c r="AU1483">
        <v>0</v>
      </c>
      <c r="AV1483">
        <f ca="1">(Table6[[#This Row],[Close]]-OFFSET(Table6[[#This Row],[Close]],-1,0))/(OFFSET(Table6[[#This Row],[Close]],-1,0))</f>
        <v>2.3089230874204811E-3</v>
      </c>
      <c r="BF1483" s="43">
        <v>34149</v>
      </c>
      <c r="BG1483">
        <v>231.28999300000001</v>
      </c>
      <c r="BH1483">
        <v>231.740005</v>
      </c>
      <c r="BI1483">
        <v>231.19000199999999</v>
      </c>
      <c r="BJ1483">
        <v>231.720001</v>
      </c>
      <c r="BK1483">
        <v>231.720001</v>
      </c>
      <c r="BL1483">
        <v>2763100</v>
      </c>
      <c r="BM1483">
        <f ca="1">(Table510[[#This Row],[Close]]-OFFSET(Table510[[#This Row],[Close]],-1,0))/(OFFSET(Table510[[#This Row],[Close]],-1,0))</f>
        <v>1.8591725237329512E-3</v>
      </c>
      <c r="BW1483" s="43">
        <v>40022</v>
      </c>
      <c r="BX1483">
        <v>102.010002</v>
      </c>
      <c r="BY1483">
        <v>102.529999</v>
      </c>
      <c r="BZ1483">
        <v>102.010002</v>
      </c>
      <c r="CA1483">
        <v>102.269997</v>
      </c>
      <c r="CB1483">
        <v>74.669037000000003</v>
      </c>
      <c r="CC1483">
        <v>674500</v>
      </c>
      <c r="CD1483">
        <f ca="1">(AGG[[#This Row],[Close]]-OFFSET(AGG[[#This Row],[Close]],-1,0))/(OFFSET(AGG[[#This Row],[Close]],-1,0))</f>
        <v>1.8612362488003317E-3</v>
      </c>
      <c r="CN1483" s="43">
        <v>39265</v>
      </c>
      <c r="CO1483">
        <v>81.449996999999996</v>
      </c>
      <c r="CP1483">
        <v>81.980002999999996</v>
      </c>
      <c r="CQ1483">
        <v>81.190002000000007</v>
      </c>
      <c r="CR1483">
        <v>81.940002000000007</v>
      </c>
      <c r="CS1483">
        <v>54.345001000000003</v>
      </c>
      <c r="CT1483">
        <v>6357400</v>
      </c>
      <c r="CU1483">
        <f ca="1">(EFA[[#This Row],[Close]]-OFFSET(EFA[[#This Row],[Close]],-1,0))/(OFFSET(EFA[[#This Row],[Close]],-1,0))</f>
        <v>1.4485638770049766E-2</v>
      </c>
      <c r="DE1483" s="43">
        <v>34991</v>
      </c>
      <c r="DF1483">
        <v>14.38</v>
      </c>
      <c r="DG1483">
        <v>14.38</v>
      </c>
      <c r="DH1483">
        <v>13.48</v>
      </c>
      <c r="DI1483">
        <v>13.55</v>
      </c>
      <c r="DJ1483">
        <v>13.55</v>
      </c>
      <c r="DK1483">
        <v>0</v>
      </c>
      <c r="DL1483">
        <f ca="1">(VIX_7[[#This Row],[Close]]-OFFSET(VIX_7[[#This Row],[Close]],-1,0))/(OFFSET(VIX_7[[#This Row],[Close]],-1,0))</f>
        <v>-3.5587188612099641E-2</v>
      </c>
    </row>
    <row r="1484" spans="24:116" x14ac:dyDescent="0.3">
      <c r="X1484" s="43">
        <v>12379</v>
      </c>
      <c r="Y1484">
        <v>10.1</v>
      </c>
      <c r="Z1484">
        <v>10.1</v>
      </c>
      <c r="AA1484">
        <v>10.1</v>
      </c>
      <c r="AB1484">
        <v>10.1</v>
      </c>
      <c r="AC1484">
        <v>10.1</v>
      </c>
      <c r="AD1484">
        <v>0</v>
      </c>
      <c r="AE1484">
        <f ca="1">(SPX[[#This Row],[Close]]-OFFSET(SPX[[#This Row],[Close]],-1,0))/(OFFSET(SPX[[#This Row],[Close]],-1,0))</f>
        <v>-1.2707722385141815E-2</v>
      </c>
      <c r="AO1484" s="43">
        <v>31707</v>
      </c>
      <c r="AP1484">
        <v>73.919998000000007</v>
      </c>
      <c r="AQ1484">
        <v>73.919998000000007</v>
      </c>
      <c r="AR1484">
        <v>73.919998000000007</v>
      </c>
      <c r="AS1484">
        <v>73.919998000000007</v>
      </c>
      <c r="AT1484">
        <v>73.919998000000007</v>
      </c>
      <c r="AU1484">
        <v>0</v>
      </c>
      <c r="AV1484">
        <f ca="1">(Table6[[#This Row],[Close]]-OFFSET(Table6[[#This Row],[Close]],-1,0))/(OFFSET(Table6[[#This Row],[Close]],-1,0))</f>
        <v>1.6259484433896697E-3</v>
      </c>
      <c r="BF1484" s="43">
        <v>34150</v>
      </c>
      <c r="BG1484">
        <v>231.720001</v>
      </c>
      <c r="BH1484">
        <v>233.35000600000001</v>
      </c>
      <c r="BI1484">
        <v>231.720001</v>
      </c>
      <c r="BJ1484">
        <v>233.35000600000001</v>
      </c>
      <c r="BK1484">
        <v>233.35000600000001</v>
      </c>
      <c r="BL1484">
        <v>2808700</v>
      </c>
      <c r="BM1484">
        <f ca="1">(Table510[[#This Row],[Close]]-OFFSET(Table510[[#This Row],[Close]],-1,0))/(OFFSET(Table510[[#This Row],[Close]],-1,0))</f>
        <v>7.0343733513103654E-3</v>
      </c>
      <c r="BW1484" s="43">
        <v>40023</v>
      </c>
      <c r="BX1484">
        <v>102.55999799999999</v>
      </c>
      <c r="BY1484">
        <v>102.68</v>
      </c>
      <c r="BZ1484">
        <v>102.160004</v>
      </c>
      <c r="CA1484">
        <v>102.449997</v>
      </c>
      <c r="CB1484">
        <v>74.800467999999995</v>
      </c>
      <c r="CC1484">
        <v>451400</v>
      </c>
      <c r="CD1484">
        <f ca="1">(AGG[[#This Row],[Close]]-OFFSET(AGG[[#This Row],[Close]],-1,0))/(OFFSET(AGG[[#This Row],[Close]],-1,0))</f>
        <v>1.7600469862142716E-3</v>
      </c>
      <c r="CN1484" s="43">
        <v>39266</v>
      </c>
      <c r="CO1484">
        <v>82.18</v>
      </c>
      <c r="CP1484">
        <v>82.610000999999997</v>
      </c>
      <c r="CQ1484">
        <v>82.07</v>
      </c>
      <c r="CR1484">
        <v>82.330001999999993</v>
      </c>
      <c r="CS1484">
        <v>54.603642000000001</v>
      </c>
      <c r="CT1484">
        <v>2146300</v>
      </c>
      <c r="CU1484">
        <f ca="1">(EFA[[#This Row],[Close]]-OFFSET(EFA[[#This Row],[Close]],-1,0))/(OFFSET(EFA[[#This Row],[Close]],-1,0))</f>
        <v>4.7595800644474762E-3</v>
      </c>
      <c r="DE1484" s="43">
        <v>34992</v>
      </c>
      <c r="DF1484">
        <v>13.46</v>
      </c>
      <c r="DG1484">
        <v>13.77</v>
      </c>
      <c r="DH1484">
        <v>13.13</v>
      </c>
      <c r="DI1484">
        <v>13.46</v>
      </c>
      <c r="DJ1484">
        <v>13.46</v>
      </c>
      <c r="DK1484">
        <v>0</v>
      </c>
      <c r="DL1484">
        <f ca="1">(VIX_7[[#This Row],[Close]]-OFFSET(VIX_7[[#This Row],[Close]],-1,0))/(OFFSET(VIX_7[[#This Row],[Close]],-1,0))</f>
        <v>-6.6420664206641956E-3</v>
      </c>
    </row>
    <row r="1485" spans="24:116" x14ac:dyDescent="0.3">
      <c r="X1485" s="43">
        <v>12380</v>
      </c>
      <c r="Y1485">
        <v>10.050000000000001</v>
      </c>
      <c r="Z1485">
        <v>10.050000000000001</v>
      </c>
      <c r="AA1485">
        <v>10.050000000000001</v>
      </c>
      <c r="AB1485">
        <v>10.050000000000001</v>
      </c>
      <c r="AC1485">
        <v>10.050000000000001</v>
      </c>
      <c r="AD1485">
        <v>0</v>
      </c>
      <c r="AE1485">
        <f ca="1">(SPX[[#This Row],[Close]]-OFFSET(SPX[[#This Row],[Close]],-1,0))/(OFFSET(SPX[[#This Row],[Close]],-1,0))</f>
        <v>-4.9504950495048447E-3</v>
      </c>
      <c r="AO1485" s="43">
        <v>31708</v>
      </c>
      <c r="AP1485">
        <v>74.470000999999996</v>
      </c>
      <c r="AQ1485">
        <v>74.470000999999996</v>
      </c>
      <c r="AR1485">
        <v>74.470000999999996</v>
      </c>
      <c r="AS1485">
        <v>74.470000999999996</v>
      </c>
      <c r="AT1485">
        <v>74.470000999999996</v>
      </c>
      <c r="AU1485">
        <v>0</v>
      </c>
      <c r="AV1485">
        <f ca="1">(Table6[[#This Row],[Close]]-OFFSET(Table6[[#This Row],[Close]],-1,0))/(OFFSET(Table6[[#This Row],[Close]],-1,0))</f>
        <v>7.4405169762043217E-3</v>
      </c>
      <c r="BF1485" s="43">
        <v>34151</v>
      </c>
      <c r="BG1485">
        <v>233.35000600000001</v>
      </c>
      <c r="BH1485">
        <v>234.13999899999999</v>
      </c>
      <c r="BI1485">
        <v>233.199997</v>
      </c>
      <c r="BJ1485">
        <v>234.13000500000001</v>
      </c>
      <c r="BK1485">
        <v>234.13000500000001</v>
      </c>
      <c r="BL1485">
        <v>2920400</v>
      </c>
      <c r="BM1485">
        <f ca="1">(Table510[[#This Row],[Close]]-OFFSET(Table510[[#This Row],[Close]],-1,0))/(OFFSET(Table510[[#This Row],[Close]],-1,0))</f>
        <v>3.3426140130461521E-3</v>
      </c>
      <c r="BW1485" s="43">
        <v>40024</v>
      </c>
      <c r="BX1485">
        <v>102.279999</v>
      </c>
      <c r="BY1485">
        <v>102.699997</v>
      </c>
      <c r="BZ1485">
        <v>102.209999</v>
      </c>
      <c r="CA1485">
        <v>102.58000199999999</v>
      </c>
      <c r="CB1485">
        <v>74.895363000000003</v>
      </c>
      <c r="CC1485">
        <v>1108700</v>
      </c>
      <c r="CD1485">
        <f ca="1">(AGG[[#This Row],[Close]]-OFFSET(AGG[[#This Row],[Close]],-1,0))/(OFFSET(AGG[[#This Row],[Close]],-1,0))</f>
        <v>1.2689605056796346E-3</v>
      </c>
      <c r="CN1485" s="43">
        <v>39268</v>
      </c>
      <c r="CO1485">
        <v>82.199996999999996</v>
      </c>
      <c r="CP1485">
        <v>82.300003000000004</v>
      </c>
      <c r="CQ1485">
        <v>81.639999000000003</v>
      </c>
      <c r="CR1485">
        <v>81.919998000000007</v>
      </c>
      <c r="CS1485">
        <v>54.331726000000003</v>
      </c>
      <c r="CT1485">
        <v>6216300</v>
      </c>
      <c r="CU1485">
        <f ca="1">(EFA[[#This Row],[Close]]-OFFSET(EFA[[#This Row],[Close]],-1,0))/(OFFSET(EFA[[#This Row],[Close]],-1,0))</f>
        <v>-4.9800071667675475E-3</v>
      </c>
      <c r="DE1485" s="43">
        <v>34995</v>
      </c>
      <c r="DF1485">
        <v>14.63</v>
      </c>
      <c r="DG1485">
        <v>14.7</v>
      </c>
      <c r="DH1485">
        <v>14.03</v>
      </c>
      <c r="DI1485">
        <v>14.17</v>
      </c>
      <c r="DJ1485">
        <v>14.17</v>
      </c>
      <c r="DK1485">
        <v>0</v>
      </c>
      <c r="DL1485">
        <f ca="1">(VIX_7[[#This Row],[Close]]-OFFSET(VIX_7[[#This Row],[Close]],-1,0))/(OFFSET(VIX_7[[#This Row],[Close]],-1,0))</f>
        <v>5.274888558692415E-2</v>
      </c>
    </row>
    <row r="1486" spans="24:116" x14ac:dyDescent="0.3">
      <c r="X1486" s="43">
        <v>12381</v>
      </c>
      <c r="Y1486">
        <v>9.8699999999999992</v>
      </c>
      <c r="Z1486">
        <v>9.8699999999999992</v>
      </c>
      <c r="AA1486">
        <v>9.8699999999999992</v>
      </c>
      <c r="AB1486">
        <v>9.8699999999999992</v>
      </c>
      <c r="AC1486">
        <v>9.8699999999999992</v>
      </c>
      <c r="AD1486">
        <v>0</v>
      </c>
      <c r="AE1486">
        <f ca="1">(SPX[[#This Row],[Close]]-OFFSET(SPX[[#This Row],[Close]],-1,0))/(OFFSET(SPX[[#This Row],[Close]],-1,0))</f>
        <v>-1.7910447761194177E-2</v>
      </c>
      <c r="AO1486" s="43">
        <v>31709</v>
      </c>
      <c r="AP1486">
        <v>74.559997999999993</v>
      </c>
      <c r="AQ1486">
        <v>74.559997999999993</v>
      </c>
      <c r="AR1486">
        <v>74.559997999999993</v>
      </c>
      <c r="AS1486">
        <v>74.559997999999993</v>
      </c>
      <c r="AT1486">
        <v>74.559997999999993</v>
      </c>
      <c r="AU1486">
        <v>0</v>
      </c>
      <c r="AV1486">
        <f ca="1">(Table6[[#This Row],[Close]]-OFFSET(Table6[[#This Row],[Close]],-1,0))/(OFFSET(Table6[[#This Row],[Close]],-1,0))</f>
        <v>1.2085000509130753E-3</v>
      </c>
      <c r="BF1486" s="43">
        <v>34152</v>
      </c>
      <c r="BG1486">
        <v>234.13000500000001</v>
      </c>
      <c r="BH1486">
        <v>234.25</v>
      </c>
      <c r="BI1486">
        <v>233.63000500000001</v>
      </c>
      <c r="BJ1486">
        <v>234.229996</v>
      </c>
      <c r="BK1486">
        <v>234.229996</v>
      </c>
      <c r="BL1486">
        <v>2207500</v>
      </c>
      <c r="BM1486">
        <f ca="1">(Table510[[#This Row],[Close]]-OFFSET(Table510[[#This Row],[Close]],-1,0))/(OFFSET(Table510[[#This Row],[Close]],-1,0))</f>
        <v>4.2707469296807393E-4</v>
      </c>
      <c r="BW1486" s="43">
        <v>40025</v>
      </c>
      <c r="BX1486">
        <v>102.949997</v>
      </c>
      <c r="BY1486">
        <v>103.33000199999999</v>
      </c>
      <c r="BZ1486">
        <v>102.75</v>
      </c>
      <c r="CA1486">
        <v>103.099998</v>
      </c>
      <c r="CB1486">
        <v>75.275024000000002</v>
      </c>
      <c r="CC1486">
        <v>1058900</v>
      </c>
      <c r="CD1486">
        <f ca="1">(AGG[[#This Row],[Close]]-OFFSET(AGG[[#This Row],[Close]],-1,0))/(OFFSET(AGG[[#This Row],[Close]],-1,0))</f>
        <v>5.069175178998399E-3</v>
      </c>
      <c r="CN1486" s="43">
        <v>39269</v>
      </c>
      <c r="CO1486">
        <v>82.120002999999997</v>
      </c>
      <c r="CP1486">
        <v>82.559997999999993</v>
      </c>
      <c r="CQ1486">
        <v>81.959998999999996</v>
      </c>
      <c r="CR1486">
        <v>82.510002</v>
      </c>
      <c r="CS1486">
        <v>54.723033999999998</v>
      </c>
      <c r="CT1486">
        <v>3310600</v>
      </c>
      <c r="CU1486">
        <f ca="1">(EFA[[#This Row],[Close]]-OFFSET(EFA[[#This Row],[Close]],-1,0))/(OFFSET(EFA[[#This Row],[Close]],-1,0))</f>
        <v>7.2021974414598162E-3</v>
      </c>
      <c r="DE1486" s="43">
        <v>34996</v>
      </c>
      <c r="DF1486">
        <v>14.01</v>
      </c>
      <c r="DG1486">
        <v>14.33</v>
      </c>
      <c r="DH1486">
        <v>13.85</v>
      </c>
      <c r="DI1486">
        <v>13.85</v>
      </c>
      <c r="DJ1486">
        <v>13.85</v>
      </c>
      <c r="DK1486">
        <v>0</v>
      </c>
      <c r="DL1486">
        <f ca="1">(VIX_7[[#This Row],[Close]]-OFFSET(VIX_7[[#This Row],[Close]],-1,0))/(OFFSET(VIX_7[[#This Row],[Close]],-1,0))</f>
        <v>-2.2582921665490491E-2</v>
      </c>
    </row>
    <row r="1487" spans="24:116" x14ac:dyDescent="0.3">
      <c r="X1487" s="43">
        <v>12382</v>
      </c>
      <c r="Y1487">
        <v>10.01</v>
      </c>
      <c r="Z1487">
        <v>10.01</v>
      </c>
      <c r="AA1487">
        <v>10.01</v>
      </c>
      <c r="AB1487">
        <v>10.01</v>
      </c>
      <c r="AC1487">
        <v>10.01</v>
      </c>
      <c r="AD1487">
        <v>0</v>
      </c>
      <c r="AE1487">
        <f ca="1">(SPX[[#This Row],[Close]]-OFFSET(SPX[[#This Row],[Close]],-1,0))/(OFFSET(SPX[[#This Row],[Close]],-1,0))</f>
        <v>1.4184397163120626E-2</v>
      </c>
      <c r="AO1487" s="43">
        <v>31712</v>
      </c>
      <c r="AP1487">
        <v>74.849997999999999</v>
      </c>
      <c r="AQ1487">
        <v>74.849997999999999</v>
      </c>
      <c r="AR1487">
        <v>74.849997999999999</v>
      </c>
      <c r="AS1487">
        <v>74.849997999999999</v>
      </c>
      <c r="AT1487">
        <v>74.849997999999999</v>
      </c>
      <c r="AU1487">
        <v>0</v>
      </c>
      <c r="AV1487">
        <f ca="1">(Table6[[#This Row],[Close]]-OFFSET(Table6[[#This Row],[Close]],-1,0))/(OFFSET(Table6[[#This Row],[Close]],-1,0))</f>
        <v>3.8894850828725381E-3</v>
      </c>
      <c r="BF1487" s="43">
        <v>34156</v>
      </c>
      <c r="BG1487">
        <v>234.229996</v>
      </c>
      <c r="BH1487">
        <v>234.64999399999999</v>
      </c>
      <c r="BI1487">
        <v>233.63000500000001</v>
      </c>
      <c r="BJ1487">
        <v>233.91999799999999</v>
      </c>
      <c r="BK1487">
        <v>233.91999799999999</v>
      </c>
      <c r="BL1487">
        <v>2334200</v>
      </c>
      <c r="BM1487">
        <f ca="1">(Table510[[#This Row],[Close]]-OFFSET(Table510[[#This Row],[Close]],-1,0))/(OFFSET(Table510[[#This Row],[Close]],-1,0))</f>
        <v>-1.3234769469919101E-3</v>
      </c>
      <c r="BW1487" s="43">
        <v>40028</v>
      </c>
      <c r="BX1487">
        <v>102.779999</v>
      </c>
      <c r="BY1487">
        <v>102.790001</v>
      </c>
      <c r="BZ1487">
        <v>102.30999799999999</v>
      </c>
      <c r="CA1487">
        <v>102.550003</v>
      </c>
      <c r="CB1487">
        <v>75.116851999999994</v>
      </c>
      <c r="CC1487">
        <v>716600</v>
      </c>
      <c r="CD1487">
        <f ca="1">(AGG[[#This Row],[Close]]-OFFSET(AGG[[#This Row],[Close]],-1,0))/(OFFSET(AGG[[#This Row],[Close]],-1,0))</f>
        <v>-5.3345781830179623E-3</v>
      </c>
      <c r="CN1487" s="43">
        <v>39272</v>
      </c>
      <c r="CO1487">
        <v>82.779999000000004</v>
      </c>
      <c r="CP1487">
        <v>82.919998000000007</v>
      </c>
      <c r="CQ1487">
        <v>82.610000999999997</v>
      </c>
      <c r="CR1487">
        <v>82.709998999999996</v>
      </c>
      <c r="CS1487">
        <v>54.855679000000002</v>
      </c>
      <c r="CT1487">
        <v>6013200</v>
      </c>
      <c r="CU1487">
        <f ca="1">(EFA[[#This Row],[Close]]-OFFSET(EFA[[#This Row],[Close]],-1,0))/(OFFSET(EFA[[#This Row],[Close]],-1,0))</f>
        <v>2.4239121943058031E-3</v>
      </c>
      <c r="DE1487" s="43">
        <v>34997</v>
      </c>
      <c r="DF1487">
        <v>13.41</v>
      </c>
      <c r="DG1487">
        <v>14.72</v>
      </c>
      <c r="DH1487">
        <v>13.39</v>
      </c>
      <c r="DI1487">
        <v>14.49</v>
      </c>
      <c r="DJ1487">
        <v>14.49</v>
      </c>
      <c r="DK1487">
        <v>0</v>
      </c>
      <c r="DL1487">
        <f ca="1">(VIX_7[[#This Row],[Close]]-OFFSET(VIX_7[[#This Row],[Close]],-1,0))/(OFFSET(VIX_7[[#This Row],[Close]],-1,0))</f>
        <v>4.6209386281588487E-2</v>
      </c>
    </row>
    <row r="1488" spans="24:116" x14ac:dyDescent="0.3">
      <c r="X1488" s="43">
        <v>12385</v>
      </c>
      <c r="Y1488">
        <v>9.69</v>
      </c>
      <c r="Z1488">
        <v>9.69</v>
      </c>
      <c r="AA1488">
        <v>9.69</v>
      </c>
      <c r="AB1488">
        <v>9.69</v>
      </c>
      <c r="AC1488">
        <v>9.69</v>
      </c>
      <c r="AD1488">
        <v>0</v>
      </c>
      <c r="AE1488">
        <f ca="1">(SPX[[#This Row],[Close]]-OFFSET(SPX[[#This Row],[Close]],-1,0))/(OFFSET(SPX[[#This Row],[Close]],-1,0))</f>
        <v>-3.1968031968031996E-2</v>
      </c>
      <c r="AO1488" s="43">
        <v>31713</v>
      </c>
      <c r="AP1488">
        <v>75.080001999999993</v>
      </c>
      <c r="AQ1488">
        <v>75.080001999999993</v>
      </c>
      <c r="AR1488">
        <v>75.080001999999993</v>
      </c>
      <c r="AS1488">
        <v>75.080001999999993</v>
      </c>
      <c r="AT1488">
        <v>75.080001999999993</v>
      </c>
      <c r="AU1488">
        <v>0</v>
      </c>
      <c r="AV1488">
        <f ca="1">(Table6[[#This Row],[Close]]-OFFSET(Table6[[#This Row],[Close]],-1,0))/(OFFSET(Table6[[#This Row],[Close]],-1,0))</f>
        <v>3.0728658135701472E-3</v>
      </c>
      <c r="BF1488" s="43">
        <v>34157</v>
      </c>
      <c r="BG1488">
        <v>233.91999799999999</v>
      </c>
      <c r="BH1488">
        <v>233.91999799999999</v>
      </c>
      <c r="BI1488">
        <v>233.05999800000001</v>
      </c>
      <c r="BJ1488">
        <v>233.19000199999999</v>
      </c>
      <c r="BK1488">
        <v>233.19000199999999</v>
      </c>
      <c r="BL1488">
        <v>2531700</v>
      </c>
      <c r="BM1488">
        <f ca="1">(Table510[[#This Row],[Close]]-OFFSET(Table510[[#This Row],[Close]],-1,0))/(OFFSET(Table510[[#This Row],[Close]],-1,0))</f>
        <v>-3.1207079610183646E-3</v>
      </c>
      <c r="BW1488" s="43">
        <v>40029</v>
      </c>
      <c r="BX1488">
        <v>102.790001</v>
      </c>
      <c r="BY1488">
        <v>102.860001</v>
      </c>
      <c r="BZ1488">
        <v>102.139999</v>
      </c>
      <c r="CA1488">
        <v>102.239998</v>
      </c>
      <c r="CB1488">
        <v>74.889747999999997</v>
      </c>
      <c r="CC1488">
        <v>629900</v>
      </c>
      <c r="CD1488">
        <f ca="1">(AGG[[#This Row],[Close]]-OFFSET(AGG[[#This Row],[Close]],-1,0))/(OFFSET(AGG[[#This Row],[Close]],-1,0))</f>
        <v>-3.0229643191722172E-3</v>
      </c>
      <c r="CN1488" s="43">
        <v>39273</v>
      </c>
      <c r="CO1488">
        <v>82.25</v>
      </c>
      <c r="CP1488">
        <v>82.480002999999996</v>
      </c>
      <c r="CQ1488">
        <v>81.610000999999997</v>
      </c>
      <c r="CR1488">
        <v>81.699996999999996</v>
      </c>
      <c r="CS1488">
        <v>54.185802000000002</v>
      </c>
      <c r="CT1488">
        <v>5760000</v>
      </c>
      <c r="CU1488">
        <f ca="1">(EFA[[#This Row],[Close]]-OFFSET(EFA[[#This Row],[Close]],-1,0))/(OFFSET(EFA[[#This Row],[Close]],-1,0))</f>
        <v>-1.2211365157917606E-2</v>
      </c>
      <c r="DE1488" s="43">
        <v>34998</v>
      </c>
      <c r="DF1488">
        <v>14.47</v>
      </c>
      <c r="DG1488">
        <v>16.989999999999998</v>
      </c>
      <c r="DH1488">
        <v>14.41</v>
      </c>
      <c r="DI1488">
        <v>15.59</v>
      </c>
      <c r="DJ1488">
        <v>15.59</v>
      </c>
      <c r="DK1488">
        <v>0</v>
      </c>
      <c r="DL1488">
        <f ca="1">(VIX_7[[#This Row],[Close]]-OFFSET(VIX_7[[#This Row],[Close]],-1,0))/(OFFSET(VIX_7[[#This Row],[Close]],-1,0))</f>
        <v>7.5914423740510675E-2</v>
      </c>
    </row>
    <row r="1489" spans="24:116" x14ac:dyDescent="0.3">
      <c r="X1489" s="43">
        <v>12386</v>
      </c>
      <c r="Y1489">
        <v>9.6999999999999993</v>
      </c>
      <c r="Z1489">
        <v>9.6999999999999993</v>
      </c>
      <c r="AA1489">
        <v>9.6999999999999993</v>
      </c>
      <c r="AB1489">
        <v>9.6999999999999993</v>
      </c>
      <c r="AC1489">
        <v>9.6999999999999993</v>
      </c>
      <c r="AD1489">
        <v>0</v>
      </c>
      <c r="AE1489">
        <f ca="1">(SPX[[#This Row],[Close]]-OFFSET(SPX[[#This Row],[Close]],-1,0))/(OFFSET(SPX[[#This Row],[Close]],-1,0))</f>
        <v>1.0319917440660255E-3</v>
      </c>
      <c r="AO1489" s="43">
        <v>31714</v>
      </c>
      <c r="AP1489">
        <v>75.540001000000004</v>
      </c>
      <c r="AQ1489">
        <v>75.540001000000004</v>
      </c>
      <c r="AR1489">
        <v>75.540001000000004</v>
      </c>
      <c r="AS1489">
        <v>75.540001000000004</v>
      </c>
      <c r="AT1489">
        <v>75.540001000000004</v>
      </c>
      <c r="AU1489">
        <v>0</v>
      </c>
      <c r="AV1489">
        <f ca="1">(Table6[[#This Row],[Close]]-OFFSET(Table6[[#This Row],[Close]],-1,0))/(OFFSET(Table6[[#This Row],[Close]],-1,0))</f>
        <v>6.1267845997128572E-3</v>
      </c>
      <c r="BF1489" s="43">
        <v>34158</v>
      </c>
      <c r="BG1489">
        <v>233.19000199999999</v>
      </c>
      <c r="BH1489">
        <v>234.13999899999999</v>
      </c>
      <c r="BI1489">
        <v>233.020004</v>
      </c>
      <c r="BJ1489">
        <v>234.13000500000001</v>
      </c>
      <c r="BK1489">
        <v>234.13000500000001</v>
      </c>
      <c r="BL1489">
        <v>2829100</v>
      </c>
      <c r="BM1489">
        <f ca="1">(Table510[[#This Row],[Close]]-OFFSET(Table510[[#This Row],[Close]],-1,0))/(OFFSET(Table510[[#This Row],[Close]],-1,0))</f>
        <v>4.031060474025034E-3</v>
      </c>
      <c r="BW1489" s="43">
        <v>40030</v>
      </c>
      <c r="BX1489">
        <v>102.33000199999999</v>
      </c>
      <c r="BY1489">
        <v>102.33000199999999</v>
      </c>
      <c r="BZ1489">
        <v>102</v>
      </c>
      <c r="CA1489">
        <v>102.150002</v>
      </c>
      <c r="CB1489">
        <v>74.823853</v>
      </c>
      <c r="CC1489">
        <v>608200</v>
      </c>
      <c r="CD1489">
        <f ca="1">(AGG[[#This Row],[Close]]-OFFSET(AGG[[#This Row],[Close]],-1,0))/(OFFSET(AGG[[#This Row],[Close]],-1,0))</f>
        <v>-8.8024258372930821E-4</v>
      </c>
      <c r="CN1489" s="43">
        <v>39274</v>
      </c>
      <c r="CO1489">
        <v>82</v>
      </c>
      <c r="CP1489">
        <v>82.519997000000004</v>
      </c>
      <c r="CQ1489">
        <v>81.870002999999997</v>
      </c>
      <c r="CR1489">
        <v>82.470000999999996</v>
      </c>
      <c r="CS1489">
        <v>54.696510000000004</v>
      </c>
      <c r="CT1489">
        <v>5451600</v>
      </c>
      <c r="CU1489">
        <f ca="1">(EFA[[#This Row],[Close]]-OFFSET(EFA[[#This Row],[Close]],-1,0))/(OFFSET(EFA[[#This Row],[Close]],-1,0))</f>
        <v>9.424773907886437E-3</v>
      </c>
      <c r="DE1489" s="43">
        <v>34999</v>
      </c>
      <c r="DF1489">
        <v>15.79</v>
      </c>
      <c r="DG1489">
        <v>15.9</v>
      </c>
      <c r="DH1489">
        <v>14.63</v>
      </c>
      <c r="DI1489">
        <v>14.63</v>
      </c>
      <c r="DJ1489">
        <v>14.63</v>
      </c>
      <c r="DK1489">
        <v>0</v>
      </c>
      <c r="DL1489">
        <f ca="1">(VIX_7[[#This Row],[Close]]-OFFSET(VIX_7[[#This Row],[Close]],-1,0))/(OFFSET(VIX_7[[#This Row],[Close]],-1,0))</f>
        <v>-6.1577934573444459E-2</v>
      </c>
    </row>
    <row r="1490" spans="24:116" x14ac:dyDescent="0.3">
      <c r="X1490" s="43">
        <v>12387</v>
      </c>
      <c r="Y1490">
        <v>9.8800000000000008</v>
      </c>
      <c r="Z1490">
        <v>9.8800000000000008</v>
      </c>
      <c r="AA1490">
        <v>9.8800000000000008</v>
      </c>
      <c r="AB1490">
        <v>9.8800000000000008</v>
      </c>
      <c r="AC1490">
        <v>9.8800000000000008</v>
      </c>
      <c r="AD1490">
        <v>0</v>
      </c>
      <c r="AE1490">
        <f ca="1">(SPX[[#This Row],[Close]]-OFFSET(SPX[[#This Row],[Close]],-1,0))/(OFFSET(SPX[[#This Row],[Close]],-1,0))</f>
        <v>1.8556701030927991E-2</v>
      </c>
      <c r="AO1490" s="43">
        <v>31715</v>
      </c>
      <c r="AP1490">
        <v>76.110000999999997</v>
      </c>
      <c r="AQ1490">
        <v>76.110000999999997</v>
      </c>
      <c r="AR1490">
        <v>76.110000999999997</v>
      </c>
      <c r="AS1490">
        <v>76.110000999999997</v>
      </c>
      <c r="AT1490">
        <v>76.110000999999997</v>
      </c>
      <c r="AU1490">
        <v>0</v>
      </c>
      <c r="AV1490">
        <f ca="1">(Table6[[#This Row],[Close]]-OFFSET(Table6[[#This Row],[Close]],-1,0))/(OFFSET(Table6[[#This Row],[Close]],-1,0))</f>
        <v>7.5456710677034959E-3</v>
      </c>
      <c r="BF1490" s="43">
        <v>34159</v>
      </c>
      <c r="BG1490">
        <v>234.13000500000001</v>
      </c>
      <c r="BH1490">
        <v>235.029999</v>
      </c>
      <c r="BI1490">
        <v>234.08999600000001</v>
      </c>
      <c r="BJ1490">
        <v>234.970001</v>
      </c>
      <c r="BK1490">
        <v>234.970001</v>
      </c>
      <c r="BL1490">
        <v>2352100</v>
      </c>
      <c r="BM1490">
        <f ca="1">(Table510[[#This Row],[Close]]-OFFSET(Table510[[#This Row],[Close]],-1,0))/(OFFSET(Table510[[#This Row],[Close]],-1,0))</f>
        <v>3.5877332339355012E-3</v>
      </c>
      <c r="BW1490" s="43">
        <v>40031</v>
      </c>
      <c r="BX1490">
        <v>102.199997</v>
      </c>
      <c r="BY1490">
        <v>102.349998</v>
      </c>
      <c r="BZ1490">
        <v>102.029999</v>
      </c>
      <c r="CA1490">
        <v>102.199997</v>
      </c>
      <c r="CB1490">
        <v>74.860457999999994</v>
      </c>
      <c r="CC1490">
        <v>564300</v>
      </c>
      <c r="CD1490">
        <f ca="1">(AGG[[#This Row],[Close]]-OFFSET(AGG[[#This Row],[Close]],-1,0))/(OFFSET(AGG[[#This Row],[Close]],-1,0))</f>
        <v>4.8942730319276523E-4</v>
      </c>
      <c r="CN1490" s="43">
        <v>39275</v>
      </c>
      <c r="CO1490">
        <v>82.620002999999997</v>
      </c>
      <c r="CP1490">
        <v>83.800003000000004</v>
      </c>
      <c r="CQ1490">
        <v>82.620002999999997</v>
      </c>
      <c r="CR1490">
        <v>83.620002999999997</v>
      </c>
      <c r="CS1490">
        <v>55.459217000000002</v>
      </c>
      <c r="CT1490">
        <v>5022800</v>
      </c>
      <c r="CU1490">
        <f ca="1">(EFA[[#This Row],[Close]]-OFFSET(EFA[[#This Row],[Close]],-1,0))/(OFFSET(EFA[[#This Row],[Close]],-1,0))</f>
        <v>1.3944488735970801E-2</v>
      </c>
      <c r="DE1490" s="43">
        <v>35002</v>
      </c>
      <c r="DF1490">
        <v>14.48</v>
      </c>
      <c r="DG1490">
        <v>14.8</v>
      </c>
      <c r="DH1490">
        <v>14.25</v>
      </c>
      <c r="DI1490">
        <v>14.26</v>
      </c>
      <c r="DJ1490">
        <v>14.26</v>
      </c>
      <c r="DK1490">
        <v>0</v>
      </c>
      <c r="DL1490">
        <f ca="1">(VIX_7[[#This Row],[Close]]-OFFSET(VIX_7[[#This Row],[Close]],-1,0))/(OFFSET(VIX_7[[#This Row],[Close]],-1,0))</f>
        <v>-2.5290498974709568E-2</v>
      </c>
    </row>
    <row r="1491" spans="24:116" x14ac:dyDescent="0.3">
      <c r="X1491" s="43">
        <v>12389</v>
      </c>
      <c r="Y1491">
        <v>9.91</v>
      </c>
      <c r="Z1491">
        <v>9.91</v>
      </c>
      <c r="AA1491">
        <v>9.91</v>
      </c>
      <c r="AB1491">
        <v>9.91</v>
      </c>
      <c r="AC1491">
        <v>9.91</v>
      </c>
      <c r="AD1491">
        <v>0</v>
      </c>
      <c r="AE1491">
        <f ca="1">(SPX[[#This Row],[Close]]-OFFSET(SPX[[#This Row],[Close]],-1,0))/(OFFSET(SPX[[#This Row],[Close]],-1,0))</f>
        <v>3.0364372469634977E-3</v>
      </c>
      <c r="AO1491" s="43">
        <v>31716</v>
      </c>
      <c r="AP1491">
        <v>76.089995999999999</v>
      </c>
      <c r="AQ1491">
        <v>76.089995999999999</v>
      </c>
      <c r="AR1491">
        <v>76.089995999999999</v>
      </c>
      <c r="AS1491">
        <v>76.089995999999999</v>
      </c>
      <c r="AT1491">
        <v>76.089995999999999</v>
      </c>
      <c r="AU1491">
        <v>0</v>
      </c>
      <c r="AV1491">
        <f ca="1">(Table6[[#This Row],[Close]]-OFFSET(Table6[[#This Row],[Close]],-1,0))/(OFFSET(Table6[[#This Row],[Close]],-1,0))</f>
        <v>-2.6284324973268111E-4</v>
      </c>
      <c r="BF1491" s="43">
        <v>34162</v>
      </c>
      <c r="BG1491">
        <v>234.970001</v>
      </c>
      <c r="BH1491">
        <v>235.91000399999999</v>
      </c>
      <c r="BI1491">
        <v>234.949997</v>
      </c>
      <c r="BJ1491">
        <v>235.88999899999999</v>
      </c>
      <c r="BK1491">
        <v>235.88999899999999</v>
      </c>
      <c r="BL1491">
        <v>2023100</v>
      </c>
      <c r="BM1491">
        <f ca="1">(Table510[[#This Row],[Close]]-OFFSET(Table510[[#This Row],[Close]],-1,0))/(OFFSET(Table510[[#This Row],[Close]],-1,0))</f>
        <v>3.9153849260952786E-3</v>
      </c>
      <c r="BW1491" s="43">
        <v>40032</v>
      </c>
      <c r="BX1491">
        <v>101.709999</v>
      </c>
      <c r="BY1491">
        <v>102.089996</v>
      </c>
      <c r="BZ1491">
        <v>101.360001</v>
      </c>
      <c r="CA1491">
        <v>101.589996</v>
      </c>
      <c r="CB1491">
        <v>74.413619999999995</v>
      </c>
      <c r="CC1491">
        <v>1076900</v>
      </c>
      <c r="CD1491">
        <f ca="1">(AGG[[#This Row],[Close]]-OFFSET(AGG[[#This Row],[Close]],-1,0))/(OFFSET(AGG[[#This Row],[Close]],-1,0))</f>
        <v>-5.9686988053433794E-3</v>
      </c>
      <c r="CN1491" s="43">
        <v>39276</v>
      </c>
      <c r="CO1491">
        <v>83.110000999999997</v>
      </c>
      <c r="CP1491">
        <v>83.660004000000001</v>
      </c>
      <c r="CQ1491">
        <v>83.089995999999999</v>
      </c>
      <c r="CR1491">
        <v>83.559997999999993</v>
      </c>
      <c r="CS1491">
        <v>55.419410999999997</v>
      </c>
      <c r="CT1491">
        <v>5231000</v>
      </c>
      <c r="CU1491">
        <f ca="1">(EFA[[#This Row],[Close]]-OFFSET(EFA[[#This Row],[Close]],-1,0))/(OFFSET(EFA[[#This Row],[Close]],-1,0))</f>
        <v>-7.1759145954591581E-4</v>
      </c>
      <c r="DE1491" s="43">
        <v>35003</v>
      </c>
      <c r="DF1491">
        <v>13.9</v>
      </c>
      <c r="DG1491">
        <v>14.08</v>
      </c>
      <c r="DH1491">
        <v>13.43</v>
      </c>
      <c r="DI1491">
        <v>13.83</v>
      </c>
      <c r="DJ1491">
        <v>13.83</v>
      </c>
      <c r="DK1491">
        <v>0</v>
      </c>
      <c r="DL1491">
        <f ca="1">(VIX_7[[#This Row],[Close]]-OFFSET(VIX_7[[#This Row],[Close]],-1,0))/(OFFSET(VIX_7[[#This Row],[Close]],-1,0))</f>
        <v>-3.0154277699859729E-2</v>
      </c>
    </row>
    <row r="1492" spans="24:116" x14ac:dyDescent="0.3">
      <c r="X1492" s="43">
        <v>12392</v>
      </c>
      <c r="Y1492">
        <v>9.9</v>
      </c>
      <c r="Z1492">
        <v>9.9</v>
      </c>
      <c r="AA1492">
        <v>9.9</v>
      </c>
      <c r="AB1492">
        <v>9.9</v>
      </c>
      <c r="AC1492">
        <v>9.9</v>
      </c>
      <c r="AD1492">
        <v>0</v>
      </c>
      <c r="AE1492">
        <f ca="1">(SPX[[#This Row],[Close]]-OFFSET(SPX[[#This Row],[Close]],-1,0))/(OFFSET(SPX[[#This Row],[Close]],-1,0))</f>
        <v>-1.0090817356205638E-3</v>
      </c>
      <c r="AO1492" s="43">
        <v>31719</v>
      </c>
      <c r="AP1492">
        <v>75.610000999999997</v>
      </c>
      <c r="AQ1492">
        <v>75.610000999999997</v>
      </c>
      <c r="AR1492">
        <v>75.610000999999997</v>
      </c>
      <c r="AS1492">
        <v>75.610000999999997</v>
      </c>
      <c r="AT1492">
        <v>75.610000999999997</v>
      </c>
      <c r="AU1492">
        <v>0</v>
      </c>
      <c r="AV1492">
        <f ca="1">(Table6[[#This Row],[Close]]-OFFSET(Table6[[#This Row],[Close]],-1,0))/(OFFSET(Table6[[#This Row],[Close]],-1,0))</f>
        <v>-6.3082537157710247E-3</v>
      </c>
      <c r="BF1492" s="43">
        <v>34163</v>
      </c>
      <c r="BG1492">
        <v>235.89999399999999</v>
      </c>
      <c r="BH1492">
        <v>236.44000199999999</v>
      </c>
      <c r="BI1492">
        <v>235.88999899999999</v>
      </c>
      <c r="BJ1492">
        <v>236.35000600000001</v>
      </c>
      <c r="BK1492">
        <v>236.35000600000001</v>
      </c>
      <c r="BL1492">
        <v>2367200</v>
      </c>
      <c r="BM1492">
        <f ca="1">(Table510[[#This Row],[Close]]-OFFSET(Table510[[#This Row],[Close]],-1,0))/(OFFSET(Table510[[#This Row],[Close]],-1,0))</f>
        <v>1.9500911524444017E-3</v>
      </c>
      <c r="BW1492" s="43">
        <v>40035</v>
      </c>
      <c r="BX1492">
        <v>102.040001</v>
      </c>
      <c r="BY1492">
        <v>102.43</v>
      </c>
      <c r="BZ1492">
        <v>101.660004</v>
      </c>
      <c r="CA1492">
        <v>102.379997</v>
      </c>
      <c r="CB1492">
        <v>74.992278999999996</v>
      </c>
      <c r="CC1492">
        <v>920700</v>
      </c>
      <c r="CD1492">
        <f ca="1">(AGG[[#This Row],[Close]]-OFFSET(AGG[[#This Row],[Close]],-1,0))/(OFFSET(AGG[[#This Row],[Close]],-1,0))</f>
        <v>7.7763660902201801E-3</v>
      </c>
      <c r="CN1492" s="43">
        <v>39279</v>
      </c>
      <c r="CO1492">
        <v>83.559997999999993</v>
      </c>
      <c r="CP1492">
        <v>83.699996999999996</v>
      </c>
      <c r="CQ1492">
        <v>83.279999000000004</v>
      </c>
      <c r="CR1492">
        <v>83.370002999999997</v>
      </c>
      <c r="CS1492">
        <v>55.293407000000002</v>
      </c>
      <c r="CT1492">
        <v>3503000</v>
      </c>
      <c r="CU1492">
        <f ca="1">(EFA[[#This Row],[Close]]-OFFSET(EFA[[#This Row],[Close]],-1,0))/(OFFSET(EFA[[#This Row],[Close]],-1,0))</f>
        <v>-2.2737554397738993E-3</v>
      </c>
      <c r="DE1492" s="43">
        <v>35004</v>
      </c>
      <c r="DF1492">
        <v>13.98</v>
      </c>
      <c r="DG1492">
        <v>13.98</v>
      </c>
      <c r="DH1492">
        <v>13.39</v>
      </c>
      <c r="DI1492">
        <v>13.41</v>
      </c>
      <c r="DJ1492">
        <v>13.41</v>
      </c>
      <c r="DK1492">
        <v>0</v>
      </c>
      <c r="DL1492">
        <f ca="1">(VIX_7[[#This Row],[Close]]-OFFSET(VIX_7[[#This Row],[Close]],-1,0))/(OFFSET(VIX_7[[#This Row],[Close]],-1,0))</f>
        <v>-3.0368763557483726E-2</v>
      </c>
    </row>
    <row r="1493" spans="24:116" x14ac:dyDescent="0.3">
      <c r="X1493" s="43">
        <v>12393</v>
      </c>
      <c r="Y1493">
        <v>10.199999999999999</v>
      </c>
      <c r="Z1493">
        <v>10.199999999999999</v>
      </c>
      <c r="AA1493">
        <v>10.199999999999999</v>
      </c>
      <c r="AB1493">
        <v>10.199999999999999</v>
      </c>
      <c r="AC1493">
        <v>10.199999999999999</v>
      </c>
      <c r="AD1493">
        <v>0</v>
      </c>
      <c r="AE1493">
        <f ca="1">(SPX[[#This Row],[Close]]-OFFSET(SPX[[#This Row],[Close]],-1,0))/(OFFSET(SPX[[#This Row],[Close]],-1,0))</f>
        <v>3.0303030303030193E-2</v>
      </c>
      <c r="AO1493" s="43">
        <v>31720</v>
      </c>
      <c r="AP1493">
        <v>75.870002999999997</v>
      </c>
      <c r="AQ1493">
        <v>75.870002999999997</v>
      </c>
      <c r="AR1493">
        <v>75.870002999999997</v>
      </c>
      <c r="AS1493">
        <v>75.870002999999997</v>
      </c>
      <c r="AT1493">
        <v>75.870002999999997</v>
      </c>
      <c r="AU1493">
        <v>0</v>
      </c>
      <c r="AV1493">
        <f ca="1">(Table6[[#This Row],[Close]]-OFFSET(Table6[[#This Row],[Close]],-1,0))/(OFFSET(Table6[[#This Row],[Close]],-1,0))</f>
        <v>3.4387249908910868E-3</v>
      </c>
      <c r="BF1493" s="43">
        <v>34164</v>
      </c>
      <c r="BG1493">
        <v>236.35000600000001</v>
      </c>
      <c r="BH1493">
        <v>237.83999600000001</v>
      </c>
      <c r="BI1493">
        <v>236.25</v>
      </c>
      <c r="BJ1493">
        <v>237.83999600000001</v>
      </c>
      <c r="BK1493">
        <v>237.83999600000001</v>
      </c>
      <c r="BL1493">
        <v>2859600</v>
      </c>
      <c r="BM1493">
        <f ca="1">(Table510[[#This Row],[Close]]-OFFSET(Table510[[#This Row],[Close]],-1,0))/(OFFSET(Table510[[#This Row],[Close]],-1,0))</f>
        <v>6.3041673880897039E-3</v>
      </c>
      <c r="BW1493" s="43">
        <v>40036</v>
      </c>
      <c r="BX1493">
        <v>102.629997</v>
      </c>
      <c r="BY1493">
        <v>102.75</v>
      </c>
      <c r="BZ1493">
        <v>102.44000200000001</v>
      </c>
      <c r="CA1493">
        <v>102.739998</v>
      </c>
      <c r="CB1493">
        <v>75.256027000000003</v>
      </c>
      <c r="CC1493">
        <v>741400</v>
      </c>
      <c r="CD1493">
        <f ca="1">(AGG[[#This Row],[Close]]-OFFSET(AGG[[#This Row],[Close]],-1,0))/(OFFSET(AGG[[#This Row],[Close]],-1,0))</f>
        <v>3.5163216502145131E-3</v>
      </c>
      <c r="CN1493" s="43">
        <v>39280</v>
      </c>
      <c r="CO1493">
        <v>83.269997000000004</v>
      </c>
      <c r="CP1493">
        <v>83.480002999999996</v>
      </c>
      <c r="CQ1493">
        <v>83.089995999999999</v>
      </c>
      <c r="CR1493">
        <v>83.089995999999999</v>
      </c>
      <c r="CS1493">
        <v>55.107708000000002</v>
      </c>
      <c r="CT1493">
        <v>4005300</v>
      </c>
      <c r="CU1493">
        <f ca="1">(EFA[[#This Row],[Close]]-OFFSET(EFA[[#This Row],[Close]],-1,0))/(OFFSET(EFA[[#This Row],[Close]],-1,0))</f>
        <v>-3.3586060924094929E-3</v>
      </c>
      <c r="DE1493" s="43">
        <v>35005</v>
      </c>
      <c r="DF1493">
        <v>13.37</v>
      </c>
      <c r="DG1493">
        <v>13.64</v>
      </c>
      <c r="DH1493">
        <v>13.09</v>
      </c>
      <c r="DI1493">
        <v>13.19</v>
      </c>
      <c r="DJ1493">
        <v>13.19</v>
      </c>
      <c r="DK1493">
        <v>0</v>
      </c>
      <c r="DL1493">
        <f ca="1">(VIX_7[[#This Row],[Close]]-OFFSET(VIX_7[[#This Row],[Close]],-1,0))/(OFFSET(VIX_7[[#This Row],[Close]],-1,0))</f>
        <v>-1.6405667412378869E-2</v>
      </c>
    </row>
    <row r="1494" spans="24:116" x14ac:dyDescent="0.3">
      <c r="X1494" s="43">
        <v>12394</v>
      </c>
      <c r="Y1494">
        <v>10.130000000000001</v>
      </c>
      <c r="Z1494">
        <v>10.130000000000001</v>
      </c>
      <c r="AA1494">
        <v>10.130000000000001</v>
      </c>
      <c r="AB1494">
        <v>10.130000000000001</v>
      </c>
      <c r="AC1494">
        <v>10.130000000000001</v>
      </c>
      <c r="AD1494">
        <v>0</v>
      </c>
      <c r="AE1494">
        <f ca="1">(SPX[[#This Row],[Close]]-OFFSET(SPX[[#This Row],[Close]],-1,0))/(OFFSET(SPX[[#This Row],[Close]],-1,0))</f>
        <v>-6.8627450980390699E-3</v>
      </c>
      <c r="AO1494" s="43">
        <v>31721</v>
      </c>
      <c r="AP1494">
        <v>76.019997000000004</v>
      </c>
      <c r="AQ1494">
        <v>76.019997000000004</v>
      </c>
      <c r="AR1494">
        <v>76.019997000000004</v>
      </c>
      <c r="AS1494">
        <v>76.019997000000004</v>
      </c>
      <c r="AT1494">
        <v>76.019997000000004</v>
      </c>
      <c r="AU1494">
        <v>0</v>
      </c>
      <c r="AV1494">
        <f ca="1">(Table6[[#This Row],[Close]]-OFFSET(Table6[[#This Row],[Close]],-1,0))/(OFFSET(Table6[[#This Row],[Close]],-1,0))</f>
        <v>1.9769868731915911E-3</v>
      </c>
      <c r="BF1494" s="43">
        <v>34165</v>
      </c>
      <c r="BG1494">
        <v>237.83999600000001</v>
      </c>
      <c r="BH1494">
        <v>237.91000399999999</v>
      </c>
      <c r="BI1494">
        <v>237.229996</v>
      </c>
      <c r="BJ1494">
        <v>237.53999300000001</v>
      </c>
      <c r="BK1494">
        <v>237.53999300000001</v>
      </c>
      <c r="BL1494">
        <v>2778100</v>
      </c>
      <c r="BM1494">
        <f ca="1">(Table510[[#This Row],[Close]]-OFFSET(Table510[[#This Row],[Close]],-1,0))/(OFFSET(Table510[[#This Row],[Close]],-1,0))</f>
        <v>-1.2613648042611124E-3</v>
      </c>
      <c r="BW1494" s="43">
        <v>40037</v>
      </c>
      <c r="BX1494">
        <v>102.779999</v>
      </c>
      <c r="BY1494">
        <v>102.82</v>
      </c>
      <c r="BZ1494">
        <v>102.32</v>
      </c>
      <c r="CA1494">
        <v>102.69000200000001</v>
      </c>
      <c r="CB1494">
        <v>75.219397999999998</v>
      </c>
      <c r="CC1494">
        <v>672100</v>
      </c>
      <c r="CD1494">
        <f ca="1">(AGG[[#This Row],[Close]]-OFFSET(AGG[[#This Row],[Close]],-1,0))/(OFFSET(AGG[[#This Row],[Close]],-1,0))</f>
        <v>-4.866264451357401E-4</v>
      </c>
      <c r="CN1494" s="43">
        <v>39281</v>
      </c>
      <c r="CO1494">
        <v>82.800003000000004</v>
      </c>
      <c r="CP1494">
        <v>83.089995999999999</v>
      </c>
      <c r="CQ1494">
        <v>82.220000999999996</v>
      </c>
      <c r="CR1494">
        <v>82.800003000000004</v>
      </c>
      <c r="CS1494">
        <v>54.915371</v>
      </c>
      <c r="CT1494">
        <v>10019900</v>
      </c>
      <c r="CU1494">
        <f ca="1">(EFA[[#This Row],[Close]]-OFFSET(EFA[[#This Row],[Close]],-1,0))/(OFFSET(EFA[[#This Row],[Close]],-1,0))</f>
        <v>-3.4901072807849878E-3</v>
      </c>
      <c r="DE1494" s="43">
        <v>35006</v>
      </c>
      <c r="DF1494">
        <v>12.12</v>
      </c>
      <c r="DG1494">
        <v>13.08</v>
      </c>
      <c r="DH1494">
        <v>12.12</v>
      </c>
      <c r="DI1494">
        <v>12.26</v>
      </c>
      <c r="DJ1494">
        <v>12.26</v>
      </c>
      <c r="DK1494">
        <v>0</v>
      </c>
      <c r="DL1494">
        <f ca="1">(VIX_7[[#This Row],[Close]]-OFFSET(VIX_7[[#This Row],[Close]],-1,0))/(OFFSET(VIX_7[[#This Row],[Close]],-1,0))</f>
        <v>-7.0507960576194073E-2</v>
      </c>
    </row>
    <row r="1495" spans="24:116" x14ac:dyDescent="0.3">
      <c r="X1495" s="43">
        <v>12395</v>
      </c>
      <c r="Y1495">
        <v>10.199999999999999</v>
      </c>
      <c r="Z1495">
        <v>10.199999999999999</v>
      </c>
      <c r="AA1495">
        <v>10.199999999999999</v>
      </c>
      <c r="AB1495">
        <v>10.199999999999999</v>
      </c>
      <c r="AC1495">
        <v>10.199999999999999</v>
      </c>
      <c r="AD1495">
        <v>0</v>
      </c>
      <c r="AE1495">
        <f ca="1">(SPX[[#This Row],[Close]]-OFFSET(SPX[[#This Row],[Close]],-1,0))/(OFFSET(SPX[[#This Row],[Close]],-1,0))</f>
        <v>6.9101678183611549E-3</v>
      </c>
      <c r="AO1495" s="43">
        <v>31722</v>
      </c>
      <c r="AP1495">
        <v>75.930000000000007</v>
      </c>
      <c r="AQ1495">
        <v>75.930000000000007</v>
      </c>
      <c r="AR1495">
        <v>75.930000000000007</v>
      </c>
      <c r="AS1495">
        <v>75.930000000000007</v>
      </c>
      <c r="AT1495">
        <v>75.930000000000007</v>
      </c>
      <c r="AU1495">
        <v>0</v>
      </c>
      <c r="AV1495">
        <f ca="1">(Table6[[#This Row],[Close]]-OFFSET(Table6[[#This Row],[Close]],-1,0))/(OFFSET(Table6[[#This Row],[Close]],-1,0))</f>
        <v>-1.1838595573740521E-3</v>
      </c>
      <c r="BF1495" s="43">
        <v>34166</v>
      </c>
      <c r="BG1495">
        <v>237.53999300000001</v>
      </c>
      <c r="BH1495">
        <v>237.53999300000001</v>
      </c>
      <c r="BI1495">
        <v>235.699997</v>
      </c>
      <c r="BJ1495">
        <v>236.16000399999999</v>
      </c>
      <c r="BK1495">
        <v>236.16000399999999</v>
      </c>
      <c r="BL1495">
        <v>2631000</v>
      </c>
      <c r="BM1495">
        <f ca="1">(Table510[[#This Row],[Close]]-OFFSET(Table510[[#This Row],[Close]],-1,0))/(OFFSET(Table510[[#This Row],[Close]],-1,0))</f>
        <v>-5.8095017288310822E-3</v>
      </c>
      <c r="BW1495" s="43">
        <v>40038</v>
      </c>
      <c r="BX1495">
        <v>102.760002</v>
      </c>
      <c r="BY1495">
        <v>103.16999800000001</v>
      </c>
      <c r="BZ1495">
        <v>102.620003</v>
      </c>
      <c r="CA1495">
        <v>102.949997</v>
      </c>
      <c r="CB1495">
        <v>75.409874000000002</v>
      </c>
      <c r="CC1495">
        <v>523700</v>
      </c>
      <c r="CD1495">
        <f ca="1">(AGG[[#This Row],[Close]]-OFFSET(AGG[[#This Row],[Close]],-1,0))/(OFFSET(AGG[[#This Row],[Close]],-1,0))</f>
        <v>2.531843362900989E-3</v>
      </c>
      <c r="CN1495" s="43">
        <v>39282</v>
      </c>
      <c r="CO1495">
        <v>83.480002999999996</v>
      </c>
      <c r="CP1495">
        <v>83.690002000000007</v>
      </c>
      <c r="CQ1495">
        <v>83.190002000000007</v>
      </c>
      <c r="CR1495">
        <v>83.269997000000004</v>
      </c>
      <c r="CS1495">
        <v>55.227074000000002</v>
      </c>
      <c r="CT1495">
        <v>5586300</v>
      </c>
      <c r="CU1495">
        <f ca="1">(EFA[[#This Row],[Close]]-OFFSET(EFA[[#This Row],[Close]],-1,0))/(OFFSET(EFA[[#This Row],[Close]],-1,0))</f>
        <v>5.6762558329858971E-3</v>
      </c>
      <c r="DE1495" s="43">
        <v>35009</v>
      </c>
      <c r="DF1495">
        <v>13.09</v>
      </c>
      <c r="DG1495">
        <v>13.45</v>
      </c>
      <c r="DH1495">
        <v>12.66</v>
      </c>
      <c r="DI1495">
        <v>12.74</v>
      </c>
      <c r="DJ1495">
        <v>12.74</v>
      </c>
      <c r="DK1495">
        <v>0</v>
      </c>
      <c r="DL1495">
        <f ca="1">(VIX_7[[#This Row],[Close]]-OFFSET(VIX_7[[#This Row],[Close]],-1,0))/(OFFSET(VIX_7[[#This Row],[Close]],-1,0))</f>
        <v>3.9151712887438864E-2</v>
      </c>
    </row>
    <row r="1496" spans="24:116" x14ac:dyDescent="0.3">
      <c r="X1496" s="43">
        <v>12396</v>
      </c>
      <c r="Y1496">
        <v>10.1</v>
      </c>
      <c r="Z1496">
        <v>10.1</v>
      </c>
      <c r="AA1496">
        <v>10.1</v>
      </c>
      <c r="AB1496">
        <v>10.1</v>
      </c>
      <c r="AC1496">
        <v>10.1</v>
      </c>
      <c r="AD1496">
        <v>0</v>
      </c>
      <c r="AE1496">
        <f ca="1">(SPX[[#This Row],[Close]]-OFFSET(SPX[[#This Row],[Close]],-1,0))/(OFFSET(SPX[[#This Row],[Close]],-1,0))</f>
        <v>-9.8039215686274161E-3</v>
      </c>
      <c r="AO1496" s="43">
        <v>31723</v>
      </c>
      <c r="AP1496">
        <v>75.830001999999993</v>
      </c>
      <c r="AQ1496">
        <v>75.830001999999993</v>
      </c>
      <c r="AR1496">
        <v>75.830001999999993</v>
      </c>
      <c r="AS1496">
        <v>75.830001999999993</v>
      </c>
      <c r="AT1496">
        <v>75.830001999999993</v>
      </c>
      <c r="AU1496">
        <v>0</v>
      </c>
      <c r="AV1496">
        <f ca="1">(Table6[[#This Row],[Close]]-OFFSET(Table6[[#This Row],[Close]],-1,0))/(OFFSET(Table6[[#This Row],[Close]],-1,0))</f>
        <v>-1.3169761622548869E-3</v>
      </c>
      <c r="BF1496" s="43">
        <v>34169</v>
      </c>
      <c r="BG1496">
        <v>236.16000399999999</v>
      </c>
      <c r="BH1496">
        <v>236.16000399999999</v>
      </c>
      <c r="BI1496">
        <v>234.699997</v>
      </c>
      <c r="BJ1496">
        <v>234.86000100000001</v>
      </c>
      <c r="BK1496">
        <v>234.86000100000001</v>
      </c>
      <c r="BL1496">
        <v>2163700</v>
      </c>
      <c r="BM1496">
        <f ca="1">(Table510[[#This Row],[Close]]-OFFSET(Table510[[#This Row],[Close]],-1,0))/(OFFSET(Table510[[#This Row],[Close]],-1,0))</f>
        <v>-5.5047551574396803E-3</v>
      </c>
      <c r="BW1496" s="43">
        <v>40039</v>
      </c>
      <c r="BX1496">
        <v>103.16999800000001</v>
      </c>
      <c r="BY1496">
        <v>103.44000200000001</v>
      </c>
      <c r="BZ1496">
        <v>103.019997</v>
      </c>
      <c r="CA1496">
        <v>103.129997</v>
      </c>
      <c r="CB1496">
        <v>75.541695000000004</v>
      </c>
      <c r="CC1496">
        <v>453600</v>
      </c>
      <c r="CD1496">
        <f ca="1">(AGG[[#This Row],[Close]]-OFFSET(AGG[[#This Row],[Close]],-1,0))/(OFFSET(AGG[[#This Row],[Close]],-1,0))</f>
        <v>1.748421614815655E-3</v>
      </c>
      <c r="CN1496" s="43">
        <v>39283</v>
      </c>
      <c r="CO1496">
        <v>83.199996999999996</v>
      </c>
      <c r="CP1496">
        <v>83.269997000000004</v>
      </c>
      <c r="CQ1496">
        <v>82.18</v>
      </c>
      <c r="CR1496">
        <v>82.410004000000001</v>
      </c>
      <c r="CS1496">
        <v>54.656700000000001</v>
      </c>
      <c r="CT1496">
        <v>5625600</v>
      </c>
      <c r="CU1496">
        <f ca="1">(EFA[[#This Row],[Close]]-OFFSET(EFA[[#This Row],[Close]],-1,0))/(OFFSET(EFA[[#This Row],[Close]],-1,0))</f>
        <v>-1.0327765473559496E-2</v>
      </c>
      <c r="DE1496" s="43">
        <v>35010</v>
      </c>
      <c r="DF1496">
        <v>12.92</v>
      </c>
      <c r="DG1496">
        <v>13.99</v>
      </c>
      <c r="DH1496">
        <v>12.78</v>
      </c>
      <c r="DI1496">
        <v>13.05</v>
      </c>
      <c r="DJ1496">
        <v>13.05</v>
      </c>
      <c r="DK1496">
        <v>0</v>
      </c>
      <c r="DL1496">
        <f ca="1">(VIX_7[[#This Row],[Close]]-OFFSET(VIX_7[[#This Row],[Close]],-1,0))/(OFFSET(VIX_7[[#This Row],[Close]],-1,0))</f>
        <v>2.4332810047095799E-2</v>
      </c>
    </row>
    <row r="1497" spans="24:116" x14ac:dyDescent="0.3">
      <c r="X1497" s="43">
        <v>12399</v>
      </c>
      <c r="Y1497">
        <v>10.31</v>
      </c>
      <c r="Z1497">
        <v>10.31</v>
      </c>
      <c r="AA1497">
        <v>10.31</v>
      </c>
      <c r="AB1497">
        <v>10.31</v>
      </c>
      <c r="AC1497">
        <v>10.31</v>
      </c>
      <c r="AD1497">
        <v>0</v>
      </c>
      <c r="AE1497">
        <f ca="1">(SPX[[#This Row],[Close]]-OFFSET(SPX[[#This Row],[Close]],-1,0))/(OFFSET(SPX[[#This Row],[Close]],-1,0))</f>
        <v>2.0792079207920876E-2</v>
      </c>
      <c r="AO1497" s="43">
        <v>31726</v>
      </c>
      <c r="AP1497">
        <v>75.809997999999993</v>
      </c>
      <c r="AQ1497">
        <v>75.809997999999993</v>
      </c>
      <c r="AR1497">
        <v>75.809997999999993</v>
      </c>
      <c r="AS1497">
        <v>75.809997999999993</v>
      </c>
      <c r="AT1497">
        <v>75.809997999999993</v>
      </c>
      <c r="AU1497">
        <v>0</v>
      </c>
      <c r="AV1497">
        <f ca="1">(Table6[[#This Row],[Close]]-OFFSET(Table6[[#This Row],[Close]],-1,0))/(OFFSET(Table6[[#This Row],[Close]],-1,0))</f>
        <v>-2.6380059966238872E-4</v>
      </c>
      <c r="BF1497" s="43">
        <v>34170</v>
      </c>
      <c r="BG1497">
        <v>234.86000100000001</v>
      </c>
      <c r="BH1497">
        <v>235.11999499999999</v>
      </c>
      <c r="BI1497">
        <v>234.46000699999999</v>
      </c>
      <c r="BJ1497">
        <v>234.979996</v>
      </c>
      <c r="BK1497">
        <v>234.979996</v>
      </c>
      <c r="BL1497">
        <v>2751300</v>
      </c>
      <c r="BM1497">
        <f ca="1">(Table510[[#This Row],[Close]]-OFFSET(Table510[[#This Row],[Close]],-1,0))/(OFFSET(Table510[[#This Row],[Close]],-1,0))</f>
        <v>5.1092139780749106E-4</v>
      </c>
      <c r="BW1497" s="43">
        <v>40042</v>
      </c>
      <c r="BX1497">
        <v>103.33000199999999</v>
      </c>
      <c r="BY1497">
        <v>103.589996</v>
      </c>
      <c r="BZ1497">
        <v>103.040001</v>
      </c>
      <c r="CA1497">
        <v>103.55999799999999</v>
      </c>
      <c r="CB1497">
        <v>75.856628000000001</v>
      </c>
      <c r="CC1497">
        <v>631300</v>
      </c>
      <c r="CD1497">
        <f ca="1">(AGG[[#This Row],[Close]]-OFFSET(AGG[[#This Row],[Close]],-1,0))/(OFFSET(AGG[[#This Row],[Close]],-1,0))</f>
        <v>4.1695046301610007E-3</v>
      </c>
      <c r="CN1497" s="43">
        <v>39286</v>
      </c>
      <c r="CO1497">
        <v>82.989998</v>
      </c>
      <c r="CP1497">
        <v>83.269997000000004</v>
      </c>
      <c r="CQ1497">
        <v>82.800003000000004</v>
      </c>
      <c r="CR1497">
        <v>82.910004000000001</v>
      </c>
      <c r="CS1497">
        <v>54.988323000000001</v>
      </c>
      <c r="CT1497">
        <v>5016700</v>
      </c>
      <c r="CU1497">
        <f ca="1">(EFA[[#This Row],[Close]]-OFFSET(EFA[[#This Row],[Close]],-1,0))/(OFFSET(EFA[[#This Row],[Close]],-1,0))</f>
        <v>6.067224556863266E-3</v>
      </c>
      <c r="DE1497" s="43">
        <v>35011</v>
      </c>
      <c r="DF1497">
        <v>12.85</v>
      </c>
      <c r="DG1497">
        <v>13.03</v>
      </c>
      <c r="DH1497">
        <v>12.11</v>
      </c>
      <c r="DI1497">
        <v>12.16</v>
      </c>
      <c r="DJ1497">
        <v>12.16</v>
      </c>
      <c r="DK1497">
        <v>0</v>
      </c>
      <c r="DL1497">
        <f ca="1">(VIX_7[[#This Row],[Close]]-OFFSET(VIX_7[[#This Row],[Close]],-1,0))/(OFFSET(VIX_7[[#This Row],[Close]],-1,0))</f>
        <v>-6.8199233716475141E-2</v>
      </c>
    </row>
    <row r="1498" spans="24:116" x14ac:dyDescent="0.3">
      <c r="X1498" s="43">
        <v>12400</v>
      </c>
      <c r="Y1498">
        <v>10.29</v>
      </c>
      <c r="Z1498">
        <v>10.29</v>
      </c>
      <c r="AA1498">
        <v>10.29</v>
      </c>
      <c r="AB1498">
        <v>10.29</v>
      </c>
      <c r="AC1498">
        <v>10.29</v>
      </c>
      <c r="AD1498">
        <v>0</v>
      </c>
      <c r="AE1498">
        <f ca="1">(SPX[[#This Row],[Close]]-OFFSET(SPX[[#This Row],[Close]],-1,0))/(OFFSET(SPX[[#This Row],[Close]],-1,0))</f>
        <v>-1.9398642095054654E-3</v>
      </c>
      <c r="AO1498" s="43">
        <v>31727</v>
      </c>
      <c r="AP1498">
        <v>76.019997000000004</v>
      </c>
      <c r="AQ1498">
        <v>76.019997000000004</v>
      </c>
      <c r="AR1498">
        <v>76.019997000000004</v>
      </c>
      <c r="AS1498">
        <v>76.019997000000004</v>
      </c>
      <c r="AT1498">
        <v>76.019997000000004</v>
      </c>
      <c r="AU1498">
        <v>0</v>
      </c>
      <c r="AV1498">
        <f ca="1">(Table6[[#This Row],[Close]]-OFFSET(Table6[[#This Row],[Close]],-1,0))/(OFFSET(Table6[[#This Row],[Close]],-1,0))</f>
        <v>2.7700699847005733E-3</v>
      </c>
      <c r="BF1498" s="43">
        <v>34171</v>
      </c>
      <c r="BG1498">
        <v>234.979996</v>
      </c>
      <c r="BH1498">
        <v>235.16999799999999</v>
      </c>
      <c r="BI1498">
        <v>234.550003</v>
      </c>
      <c r="BJ1498">
        <v>234.91000399999999</v>
      </c>
      <c r="BK1498">
        <v>234.91000399999999</v>
      </c>
      <c r="BL1498">
        <v>2785900</v>
      </c>
      <c r="BM1498">
        <f ca="1">(Table510[[#This Row],[Close]]-OFFSET(Table510[[#This Row],[Close]],-1,0))/(OFFSET(Table510[[#This Row],[Close]],-1,0))</f>
        <v>-2.9786365304054806E-4</v>
      </c>
      <c r="BW1498" s="43">
        <v>40043</v>
      </c>
      <c r="BX1498">
        <v>103.41999800000001</v>
      </c>
      <c r="BY1498">
        <v>103.550003</v>
      </c>
      <c r="BZ1498">
        <v>103.220001</v>
      </c>
      <c r="CA1498">
        <v>103.220001</v>
      </c>
      <c r="CB1498">
        <v>75.607628000000005</v>
      </c>
      <c r="CC1498">
        <v>442400</v>
      </c>
      <c r="CD1498">
        <f ca="1">(AGG[[#This Row],[Close]]-OFFSET(AGG[[#This Row],[Close]],-1,0))/(OFFSET(AGG[[#This Row],[Close]],-1,0))</f>
        <v>-3.2830919907896948E-3</v>
      </c>
      <c r="CN1498" s="43">
        <v>39287</v>
      </c>
      <c r="CO1498">
        <v>82.68</v>
      </c>
      <c r="CP1498">
        <v>82.68</v>
      </c>
      <c r="CQ1498">
        <v>81.269997000000004</v>
      </c>
      <c r="CR1498">
        <v>81.660004000000001</v>
      </c>
      <c r="CS1498">
        <v>54.159286000000002</v>
      </c>
      <c r="CT1498">
        <v>9805600</v>
      </c>
      <c r="CU1498">
        <f ca="1">(EFA[[#This Row],[Close]]-OFFSET(EFA[[#This Row],[Close]],-1,0))/(OFFSET(EFA[[#This Row],[Close]],-1,0))</f>
        <v>-1.5076588345116954E-2</v>
      </c>
      <c r="DE1498" s="43">
        <v>35012</v>
      </c>
      <c r="DF1498">
        <v>12.35</v>
      </c>
      <c r="DG1498">
        <v>13.19</v>
      </c>
      <c r="DH1498">
        <v>12.31</v>
      </c>
      <c r="DI1498">
        <v>12.46</v>
      </c>
      <c r="DJ1498">
        <v>12.46</v>
      </c>
      <c r="DK1498">
        <v>0</v>
      </c>
      <c r="DL1498">
        <f ca="1">(VIX_7[[#This Row],[Close]]-OFFSET(VIX_7[[#This Row],[Close]],-1,0))/(OFFSET(VIX_7[[#This Row],[Close]],-1,0))</f>
        <v>2.4671052631579007E-2</v>
      </c>
    </row>
    <row r="1499" spans="24:116" x14ac:dyDescent="0.3">
      <c r="X1499" s="43">
        <v>12401</v>
      </c>
      <c r="Y1499">
        <v>10.19</v>
      </c>
      <c r="Z1499">
        <v>10.19</v>
      </c>
      <c r="AA1499">
        <v>10.19</v>
      </c>
      <c r="AB1499">
        <v>10.19</v>
      </c>
      <c r="AC1499">
        <v>10.19</v>
      </c>
      <c r="AD1499">
        <v>0</v>
      </c>
      <c r="AE1499">
        <f ca="1">(SPX[[#This Row],[Close]]-OFFSET(SPX[[#This Row],[Close]],-1,0))/(OFFSET(SPX[[#This Row],[Close]],-1,0))</f>
        <v>-9.7181729834790714E-3</v>
      </c>
      <c r="AO1499" s="43">
        <v>31728</v>
      </c>
      <c r="AP1499">
        <v>76.059997999999993</v>
      </c>
      <c r="AQ1499">
        <v>76.059997999999993</v>
      </c>
      <c r="AR1499">
        <v>76.059997999999993</v>
      </c>
      <c r="AS1499">
        <v>76.059997999999993</v>
      </c>
      <c r="AT1499">
        <v>76.059997999999993</v>
      </c>
      <c r="AU1499">
        <v>0</v>
      </c>
      <c r="AV1499">
        <f ca="1">(Table6[[#This Row],[Close]]-OFFSET(Table6[[#This Row],[Close]],-1,0))/(OFFSET(Table6[[#This Row],[Close]],-1,0))</f>
        <v>5.261904969555512E-4</v>
      </c>
      <c r="BF1499" s="43">
        <v>34172</v>
      </c>
      <c r="BG1499">
        <v>234.91000399999999</v>
      </c>
      <c r="BH1499">
        <v>234.91999799999999</v>
      </c>
      <c r="BI1499">
        <v>233.699997</v>
      </c>
      <c r="BJ1499">
        <v>233.759995</v>
      </c>
      <c r="BK1499">
        <v>233.759995</v>
      </c>
      <c r="BL1499">
        <v>2496300</v>
      </c>
      <c r="BM1499">
        <f ca="1">(Table510[[#This Row],[Close]]-OFFSET(Table510[[#This Row],[Close]],-1,0))/(OFFSET(Table510[[#This Row],[Close]],-1,0))</f>
        <v>-4.8955301196963201E-3</v>
      </c>
      <c r="BW1499" s="43">
        <v>40044</v>
      </c>
      <c r="BX1499">
        <v>103.33000199999999</v>
      </c>
      <c r="BY1499">
        <v>103.599998</v>
      </c>
      <c r="BZ1499">
        <v>103.209999</v>
      </c>
      <c r="CA1499">
        <v>103.43</v>
      </c>
      <c r="CB1499">
        <v>75.761429000000007</v>
      </c>
      <c r="CC1499">
        <v>486900</v>
      </c>
      <c r="CD1499">
        <f ca="1">(AGG[[#This Row],[Close]]-OFFSET(AGG[[#This Row],[Close]],-1,0))/(OFFSET(AGG[[#This Row],[Close]],-1,0))</f>
        <v>2.0344797322760198E-3</v>
      </c>
      <c r="CN1499" s="43">
        <v>39288</v>
      </c>
      <c r="CO1499">
        <v>81.959998999999996</v>
      </c>
      <c r="CP1499">
        <v>82.010002</v>
      </c>
      <c r="CQ1499">
        <v>80.839995999999999</v>
      </c>
      <c r="CR1499">
        <v>81.440002000000007</v>
      </c>
      <c r="CS1499">
        <v>54.013382</v>
      </c>
      <c r="CT1499">
        <v>8867500</v>
      </c>
      <c r="CU1499">
        <f ca="1">(EFA[[#This Row],[Close]]-OFFSET(EFA[[#This Row],[Close]],-1,0))/(OFFSET(EFA[[#This Row],[Close]],-1,0))</f>
        <v>-2.6941218371725013E-3</v>
      </c>
      <c r="DE1499" s="43">
        <v>35013</v>
      </c>
      <c r="DF1499">
        <v>12.62</v>
      </c>
      <c r="DG1499">
        <v>13.45</v>
      </c>
      <c r="DH1499">
        <v>12.61</v>
      </c>
      <c r="DI1499">
        <v>12.97</v>
      </c>
      <c r="DJ1499">
        <v>12.97</v>
      </c>
      <c r="DK1499">
        <v>0</v>
      </c>
      <c r="DL1499">
        <f ca="1">(VIX_7[[#This Row],[Close]]-OFFSET(VIX_7[[#This Row],[Close]],-1,0))/(OFFSET(VIX_7[[#This Row],[Close]],-1,0))</f>
        <v>4.0930979133226304E-2</v>
      </c>
    </row>
    <row r="1500" spans="24:116" x14ac:dyDescent="0.3">
      <c r="X1500" s="43">
        <v>12402</v>
      </c>
      <c r="Y1500">
        <v>10.23</v>
      </c>
      <c r="Z1500">
        <v>10.23</v>
      </c>
      <c r="AA1500">
        <v>10.23</v>
      </c>
      <c r="AB1500">
        <v>10.23</v>
      </c>
      <c r="AC1500">
        <v>10.23</v>
      </c>
      <c r="AD1500">
        <v>0</v>
      </c>
      <c r="AE1500">
        <f ca="1">(SPX[[#This Row],[Close]]-OFFSET(SPX[[#This Row],[Close]],-1,0))/(OFFSET(SPX[[#This Row],[Close]],-1,0))</f>
        <v>3.9254170755643695E-3</v>
      </c>
      <c r="AO1500" s="43">
        <v>31729</v>
      </c>
      <c r="AP1500">
        <v>75.550003000000004</v>
      </c>
      <c r="AQ1500">
        <v>75.550003000000004</v>
      </c>
      <c r="AR1500">
        <v>75.550003000000004</v>
      </c>
      <c r="AS1500">
        <v>75.550003000000004</v>
      </c>
      <c r="AT1500">
        <v>75.550003000000004</v>
      </c>
      <c r="AU1500">
        <v>0</v>
      </c>
      <c r="AV1500">
        <f ca="1">(Table6[[#This Row],[Close]]-OFFSET(Table6[[#This Row],[Close]],-1,0))/(OFFSET(Table6[[#This Row],[Close]],-1,0))</f>
        <v>-6.7051671497544525E-3</v>
      </c>
      <c r="BF1500" s="43">
        <v>34173</v>
      </c>
      <c r="BG1500">
        <v>233.759995</v>
      </c>
      <c r="BH1500">
        <v>234.320007</v>
      </c>
      <c r="BI1500">
        <v>233.75</v>
      </c>
      <c r="BJ1500">
        <v>234.30999800000001</v>
      </c>
      <c r="BK1500">
        <v>234.30999800000001</v>
      </c>
      <c r="BL1500">
        <v>2221700</v>
      </c>
      <c r="BM1500">
        <f ca="1">(Table510[[#This Row],[Close]]-OFFSET(Table510[[#This Row],[Close]],-1,0))/(OFFSET(Table510[[#This Row],[Close]],-1,0))</f>
        <v>2.3528534041934927E-3</v>
      </c>
      <c r="BW1500" s="43">
        <v>40045</v>
      </c>
      <c r="BX1500">
        <v>103.519997</v>
      </c>
      <c r="BY1500">
        <v>103.610001</v>
      </c>
      <c r="BZ1500">
        <v>100.220001</v>
      </c>
      <c r="CA1500">
        <v>103.599998</v>
      </c>
      <c r="CB1500">
        <v>75.885918000000004</v>
      </c>
      <c r="CC1500">
        <v>596600</v>
      </c>
      <c r="CD1500">
        <f ca="1">(AGG[[#This Row],[Close]]-OFFSET(AGG[[#This Row],[Close]],-1,0))/(OFFSET(AGG[[#This Row],[Close]],-1,0))</f>
        <v>1.643604370105313E-3</v>
      </c>
      <c r="CN1500" s="43">
        <v>39289</v>
      </c>
      <c r="CO1500">
        <v>81.050003000000004</v>
      </c>
      <c r="CP1500">
        <v>81.050003000000004</v>
      </c>
      <c r="CQ1500">
        <v>78.040001000000004</v>
      </c>
      <c r="CR1500">
        <v>78.730002999999996</v>
      </c>
      <c r="CS1500">
        <v>52.216030000000003</v>
      </c>
      <c r="CT1500">
        <v>13657300</v>
      </c>
      <c r="CU1500">
        <f ca="1">(EFA[[#This Row],[Close]]-OFFSET(EFA[[#This Row],[Close]],-1,0))/(OFFSET(EFA[[#This Row],[Close]],-1,0))</f>
        <v>-3.3276018338015391E-2</v>
      </c>
      <c r="DE1500" s="43">
        <v>35016</v>
      </c>
      <c r="DF1500">
        <v>13.52</v>
      </c>
      <c r="DG1500">
        <v>14.1</v>
      </c>
      <c r="DH1500">
        <v>13.01</v>
      </c>
      <c r="DI1500">
        <v>13.2</v>
      </c>
      <c r="DJ1500">
        <v>13.2</v>
      </c>
      <c r="DK1500">
        <v>0</v>
      </c>
      <c r="DL1500">
        <f ca="1">(VIX_7[[#This Row],[Close]]-OFFSET(VIX_7[[#This Row],[Close]],-1,0))/(OFFSET(VIX_7[[#This Row],[Close]],-1,0))</f>
        <v>1.773323053199681E-2</v>
      </c>
    </row>
    <row r="1501" spans="24:116" x14ac:dyDescent="0.3">
      <c r="X1501" s="43">
        <v>12403</v>
      </c>
      <c r="Y1501">
        <v>10.07</v>
      </c>
      <c r="Z1501">
        <v>10.07</v>
      </c>
      <c r="AA1501">
        <v>10.07</v>
      </c>
      <c r="AB1501">
        <v>10.07</v>
      </c>
      <c r="AC1501">
        <v>10.07</v>
      </c>
      <c r="AD1501">
        <v>0</v>
      </c>
      <c r="AE1501">
        <f ca="1">(SPX[[#This Row],[Close]]-OFFSET(SPX[[#This Row],[Close]],-1,0))/(OFFSET(SPX[[#This Row],[Close]],-1,0))</f>
        <v>-1.5640273704789848E-2</v>
      </c>
      <c r="AO1501" s="43">
        <v>31730</v>
      </c>
      <c r="AP1501">
        <v>75.449996999999996</v>
      </c>
      <c r="AQ1501">
        <v>75.449996999999996</v>
      </c>
      <c r="AR1501">
        <v>75.449996999999996</v>
      </c>
      <c r="AS1501">
        <v>75.449996999999996</v>
      </c>
      <c r="AT1501">
        <v>75.449996999999996</v>
      </c>
      <c r="AU1501">
        <v>0</v>
      </c>
      <c r="AV1501">
        <f ca="1">(Table6[[#This Row],[Close]]-OFFSET(Table6[[#This Row],[Close]],-1,0))/(OFFSET(Table6[[#This Row],[Close]],-1,0))</f>
        <v>-1.323706102301645E-3</v>
      </c>
      <c r="BF1501" s="43">
        <v>34176</v>
      </c>
      <c r="BG1501">
        <v>234.30999800000001</v>
      </c>
      <c r="BH1501">
        <v>235.61999499999999</v>
      </c>
      <c r="BI1501">
        <v>234.30999800000001</v>
      </c>
      <c r="BJ1501">
        <v>235.61999499999999</v>
      </c>
      <c r="BK1501">
        <v>235.61999499999999</v>
      </c>
      <c r="BL1501">
        <v>2232800</v>
      </c>
      <c r="BM1501">
        <f ca="1">(Table510[[#This Row],[Close]]-OFFSET(Table510[[#This Row],[Close]],-1,0))/(OFFSET(Table510[[#This Row],[Close]],-1,0))</f>
        <v>5.5908711159648487E-3</v>
      </c>
      <c r="BW1501" s="43">
        <v>40046</v>
      </c>
      <c r="BX1501">
        <v>103.629997</v>
      </c>
      <c r="BY1501">
        <v>103.660004</v>
      </c>
      <c r="BZ1501">
        <v>103</v>
      </c>
      <c r="CA1501">
        <v>103</v>
      </c>
      <c r="CB1501">
        <v>75.446442000000005</v>
      </c>
      <c r="CC1501">
        <v>504900</v>
      </c>
      <c r="CD1501">
        <f ca="1">(AGG[[#This Row],[Close]]-OFFSET(AGG[[#This Row],[Close]],-1,0))/(OFFSET(AGG[[#This Row],[Close]],-1,0))</f>
        <v>-5.7914865982912414E-3</v>
      </c>
      <c r="CN1501" s="43">
        <v>39290</v>
      </c>
      <c r="CO1501">
        <v>78.650002000000001</v>
      </c>
      <c r="CP1501">
        <v>79</v>
      </c>
      <c r="CQ1501">
        <v>77.529999000000004</v>
      </c>
      <c r="CR1501">
        <v>77.639999000000003</v>
      </c>
      <c r="CS1501">
        <v>51.493099000000001</v>
      </c>
      <c r="CT1501">
        <v>9895400</v>
      </c>
      <c r="CU1501">
        <f ca="1">(EFA[[#This Row],[Close]]-OFFSET(EFA[[#This Row],[Close]],-1,0))/(OFFSET(EFA[[#This Row],[Close]],-1,0))</f>
        <v>-1.3844836256388729E-2</v>
      </c>
      <c r="DE1501" s="43">
        <v>35017</v>
      </c>
      <c r="DF1501">
        <v>13.77</v>
      </c>
      <c r="DG1501">
        <v>13.97</v>
      </c>
      <c r="DH1501">
        <v>13.14</v>
      </c>
      <c r="DI1501">
        <v>13.38</v>
      </c>
      <c r="DJ1501">
        <v>13.38</v>
      </c>
      <c r="DK1501">
        <v>0</v>
      </c>
      <c r="DL1501">
        <f ca="1">(VIX_7[[#This Row],[Close]]-OFFSET(VIX_7[[#This Row],[Close]],-1,0))/(OFFSET(VIX_7[[#This Row],[Close]],-1,0))</f>
        <v>1.363636363636375E-2</v>
      </c>
    </row>
    <row r="1502" spans="24:116" x14ac:dyDescent="0.3">
      <c r="X1502" s="43">
        <v>12406</v>
      </c>
      <c r="Y1502">
        <v>9.77</v>
      </c>
      <c r="Z1502">
        <v>9.77</v>
      </c>
      <c r="AA1502">
        <v>9.77</v>
      </c>
      <c r="AB1502">
        <v>9.77</v>
      </c>
      <c r="AC1502">
        <v>9.77</v>
      </c>
      <c r="AD1502">
        <v>0</v>
      </c>
      <c r="AE1502">
        <f ca="1">(SPX[[#This Row],[Close]]-OFFSET(SPX[[#This Row],[Close]],-1,0))/(OFFSET(SPX[[#This Row],[Close]],-1,0))</f>
        <v>-2.9791459781529365E-2</v>
      </c>
      <c r="AO1502" s="43">
        <v>31733</v>
      </c>
      <c r="AP1502">
        <v>74.970000999999996</v>
      </c>
      <c r="AQ1502">
        <v>74.970000999999996</v>
      </c>
      <c r="AR1502">
        <v>74.970000999999996</v>
      </c>
      <c r="AS1502">
        <v>74.970000999999996</v>
      </c>
      <c r="AT1502">
        <v>74.970000999999996</v>
      </c>
      <c r="AU1502">
        <v>0</v>
      </c>
      <c r="AV1502">
        <f ca="1">(Table6[[#This Row],[Close]]-OFFSET(Table6[[#This Row],[Close]],-1,0))/(OFFSET(Table6[[#This Row],[Close]],-1,0))</f>
        <v>-6.3617762635563777E-3</v>
      </c>
      <c r="BF1502" s="43">
        <v>34177</v>
      </c>
      <c r="BG1502">
        <v>235.61999499999999</v>
      </c>
      <c r="BH1502">
        <v>235.759995</v>
      </c>
      <c r="BI1502">
        <v>234.820007</v>
      </c>
      <c r="BJ1502">
        <v>235.14999399999999</v>
      </c>
      <c r="BK1502">
        <v>235.14999399999999</v>
      </c>
      <c r="BL1502">
        <v>2567500</v>
      </c>
      <c r="BM1502">
        <f ca="1">(Table510[[#This Row],[Close]]-OFFSET(Table510[[#This Row],[Close]],-1,0))/(OFFSET(Table510[[#This Row],[Close]],-1,0))</f>
        <v>-1.9947415753064435E-3</v>
      </c>
      <c r="BW1502" s="43">
        <v>40049</v>
      </c>
      <c r="BX1502">
        <v>103.099998</v>
      </c>
      <c r="BY1502">
        <v>103.55999799999999</v>
      </c>
      <c r="BZ1502">
        <v>102.949997</v>
      </c>
      <c r="CA1502">
        <v>103.41999800000001</v>
      </c>
      <c r="CB1502">
        <v>75.754112000000006</v>
      </c>
      <c r="CC1502">
        <v>434400</v>
      </c>
      <c r="CD1502">
        <f ca="1">(AGG[[#This Row],[Close]]-OFFSET(AGG[[#This Row],[Close]],-1,0))/(OFFSET(AGG[[#This Row],[Close]],-1,0))</f>
        <v>4.0776504854369584E-3</v>
      </c>
      <c r="CN1502" s="43">
        <v>39293</v>
      </c>
      <c r="CO1502">
        <v>78.769997000000004</v>
      </c>
      <c r="CP1502">
        <v>79.309997999999993</v>
      </c>
      <c r="CQ1502">
        <v>78.370002999999997</v>
      </c>
      <c r="CR1502">
        <v>79.019997000000004</v>
      </c>
      <c r="CS1502">
        <v>52.408352000000001</v>
      </c>
      <c r="CT1502">
        <v>9021100</v>
      </c>
      <c r="CU1502">
        <f ca="1">(EFA[[#This Row],[Close]]-OFFSET(EFA[[#This Row],[Close]],-1,0))/(OFFSET(EFA[[#This Row],[Close]],-1,0))</f>
        <v>1.7774317591116924E-2</v>
      </c>
      <c r="DE1502" s="43">
        <v>35018</v>
      </c>
      <c r="DF1502">
        <v>13.44</v>
      </c>
      <c r="DG1502">
        <v>13.9</v>
      </c>
      <c r="DH1502">
        <v>12.94</v>
      </c>
      <c r="DI1502">
        <v>12.95</v>
      </c>
      <c r="DJ1502">
        <v>12.95</v>
      </c>
      <c r="DK1502">
        <v>0</v>
      </c>
      <c r="DL1502">
        <f ca="1">(VIX_7[[#This Row],[Close]]-OFFSET(VIX_7[[#This Row],[Close]],-1,0))/(OFFSET(VIX_7[[#This Row],[Close]],-1,0))</f>
        <v>-3.2137518684603995E-2</v>
      </c>
    </row>
    <row r="1503" spans="24:116" x14ac:dyDescent="0.3">
      <c r="X1503" s="43">
        <v>12407</v>
      </c>
      <c r="Y1503">
        <v>9.75</v>
      </c>
      <c r="Z1503">
        <v>9.75</v>
      </c>
      <c r="AA1503">
        <v>9.75</v>
      </c>
      <c r="AB1503">
        <v>9.75</v>
      </c>
      <c r="AC1503">
        <v>9.75</v>
      </c>
      <c r="AD1503">
        <v>0</v>
      </c>
      <c r="AE1503">
        <f ca="1">(SPX[[#This Row],[Close]]-OFFSET(SPX[[#This Row],[Close]],-1,0))/(OFFSET(SPX[[#This Row],[Close]],-1,0))</f>
        <v>-2.047082906857684E-3</v>
      </c>
      <c r="AO1503" s="43">
        <v>31734</v>
      </c>
      <c r="AP1503">
        <v>74.019997000000004</v>
      </c>
      <c r="AQ1503">
        <v>74.019997000000004</v>
      </c>
      <c r="AR1503">
        <v>74.019997000000004</v>
      </c>
      <c r="AS1503">
        <v>74.019997000000004</v>
      </c>
      <c r="AT1503">
        <v>74.019997000000004</v>
      </c>
      <c r="AU1503">
        <v>0</v>
      </c>
      <c r="AV1503">
        <f ca="1">(Table6[[#This Row],[Close]]-OFFSET(Table6[[#This Row],[Close]],-1,0))/(OFFSET(Table6[[#This Row],[Close]],-1,0))</f>
        <v>-1.2671788546461308E-2</v>
      </c>
      <c r="BF1503" s="43">
        <v>34178</v>
      </c>
      <c r="BG1503">
        <v>235.14999399999999</v>
      </c>
      <c r="BH1503">
        <v>235.990005</v>
      </c>
      <c r="BI1503">
        <v>234.929993</v>
      </c>
      <c r="BJ1503">
        <v>235.990005</v>
      </c>
      <c r="BK1503">
        <v>235.990005</v>
      </c>
      <c r="BL1503">
        <v>2705300</v>
      </c>
      <c r="BM1503">
        <f ca="1">(Table510[[#This Row],[Close]]-OFFSET(Table510[[#This Row],[Close]],-1,0))/(OFFSET(Table510[[#This Row],[Close]],-1,0))</f>
        <v>3.5722348349283995E-3</v>
      </c>
      <c r="BW1503" s="43">
        <v>40050</v>
      </c>
      <c r="BX1503">
        <v>103.220001</v>
      </c>
      <c r="BY1503">
        <v>103.699997</v>
      </c>
      <c r="BZ1503">
        <v>103.220001</v>
      </c>
      <c r="CA1503">
        <v>103.589996</v>
      </c>
      <c r="CB1503">
        <v>75.878608999999997</v>
      </c>
      <c r="CC1503">
        <v>477400</v>
      </c>
      <c r="CD1503">
        <f ca="1">(AGG[[#This Row],[Close]]-OFFSET(AGG[[#This Row],[Close]],-1,0))/(OFFSET(AGG[[#This Row],[Close]],-1,0))</f>
        <v>1.6437633270887564E-3</v>
      </c>
      <c r="CN1503" s="43">
        <v>39294</v>
      </c>
      <c r="CO1503">
        <v>79.769997000000004</v>
      </c>
      <c r="CP1503">
        <v>80.160004000000001</v>
      </c>
      <c r="CQ1503">
        <v>78.800003000000004</v>
      </c>
      <c r="CR1503">
        <v>78.919998000000007</v>
      </c>
      <c r="CS1503">
        <v>52.342036999999998</v>
      </c>
      <c r="CT1503">
        <v>11469500</v>
      </c>
      <c r="CU1503">
        <f ca="1">(EFA[[#This Row],[Close]]-OFFSET(EFA[[#This Row],[Close]],-1,0))/(OFFSET(EFA[[#This Row],[Close]],-1,0))</f>
        <v>-1.2654897974748952E-3</v>
      </c>
      <c r="DE1503" s="43">
        <v>35019</v>
      </c>
      <c r="DF1503">
        <v>12.88</v>
      </c>
      <c r="DG1503">
        <v>13.01</v>
      </c>
      <c r="DH1503">
        <v>12.47</v>
      </c>
      <c r="DI1503">
        <v>12.57</v>
      </c>
      <c r="DJ1503">
        <v>12.57</v>
      </c>
      <c r="DK1503">
        <v>0</v>
      </c>
      <c r="DL1503">
        <f ca="1">(VIX_7[[#This Row],[Close]]-OFFSET(VIX_7[[#This Row],[Close]],-1,0))/(OFFSET(VIX_7[[#This Row],[Close]],-1,0))</f>
        <v>-2.9343629343629267E-2</v>
      </c>
    </row>
    <row r="1504" spans="24:116" x14ac:dyDescent="0.3">
      <c r="X1504" s="43">
        <v>12408</v>
      </c>
      <c r="Y1504">
        <v>9.57</v>
      </c>
      <c r="Z1504">
        <v>9.57</v>
      </c>
      <c r="AA1504">
        <v>9.57</v>
      </c>
      <c r="AB1504">
        <v>9.57</v>
      </c>
      <c r="AC1504">
        <v>9.57</v>
      </c>
      <c r="AD1504">
        <v>0</v>
      </c>
      <c r="AE1504">
        <f ca="1">(SPX[[#This Row],[Close]]-OFFSET(SPX[[#This Row],[Close]],-1,0))/(OFFSET(SPX[[#This Row],[Close]],-1,0))</f>
        <v>-1.8461538461538432E-2</v>
      </c>
      <c r="AO1504" s="43">
        <v>31735</v>
      </c>
      <c r="AP1504">
        <v>73.349997999999999</v>
      </c>
      <c r="AQ1504">
        <v>73.349997999999999</v>
      </c>
      <c r="AR1504">
        <v>73.349997999999999</v>
      </c>
      <c r="AS1504">
        <v>73.349997999999999</v>
      </c>
      <c r="AT1504">
        <v>73.349997999999999</v>
      </c>
      <c r="AU1504">
        <v>0</v>
      </c>
      <c r="AV1504">
        <f ca="1">(Table6[[#This Row],[Close]]-OFFSET(Table6[[#This Row],[Close]],-1,0))/(OFFSET(Table6[[#This Row],[Close]],-1,0))</f>
        <v>-9.0515945305969705E-3</v>
      </c>
      <c r="BF1504" s="43">
        <v>34179</v>
      </c>
      <c r="BG1504">
        <v>235.990005</v>
      </c>
      <c r="BH1504">
        <v>236.529999</v>
      </c>
      <c r="BI1504">
        <v>235.94000199999999</v>
      </c>
      <c r="BJ1504">
        <v>236.520004</v>
      </c>
      <c r="BK1504">
        <v>236.520004</v>
      </c>
      <c r="BL1504">
        <v>2612400</v>
      </c>
      <c r="BM1504">
        <f ca="1">(Table510[[#This Row],[Close]]-OFFSET(Table510[[#This Row],[Close]],-1,0))/(OFFSET(Table510[[#This Row],[Close]],-1,0))</f>
        <v>2.2458535902823667E-3</v>
      </c>
      <c r="BW1504" s="43">
        <v>40051</v>
      </c>
      <c r="BX1504">
        <v>103.68</v>
      </c>
      <c r="BY1504">
        <v>103.839996</v>
      </c>
      <c r="BZ1504">
        <v>103.610001</v>
      </c>
      <c r="CA1504">
        <v>103.739998</v>
      </c>
      <c r="CB1504">
        <v>75.988487000000006</v>
      </c>
      <c r="CC1504">
        <v>692400</v>
      </c>
      <c r="CD1504">
        <f ca="1">(AGG[[#This Row],[Close]]-OFFSET(AGG[[#This Row],[Close]],-1,0))/(OFFSET(AGG[[#This Row],[Close]],-1,0))</f>
        <v>1.4480355805786558E-3</v>
      </c>
      <c r="CN1504" s="43">
        <v>39295</v>
      </c>
      <c r="CO1504">
        <v>78.650002000000001</v>
      </c>
      <c r="CP1504">
        <v>79.639999000000003</v>
      </c>
      <c r="CQ1504">
        <v>77.769997000000004</v>
      </c>
      <c r="CR1504">
        <v>79.050003000000004</v>
      </c>
      <c r="CS1504">
        <v>52.428252999999998</v>
      </c>
      <c r="CT1504">
        <v>11344300</v>
      </c>
      <c r="CU1504">
        <f ca="1">(EFA[[#This Row],[Close]]-OFFSET(EFA[[#This Row],[Close]],-1,0))/(OFFSET(EFA[[#This Row],[Close]],-1,0))</f>
        <v>1.6473011061150435E-3</v>
      </c>
      <c r="DE1504" s="43">
        <v>35020</v>
      </c>
      <c r="DF1504">
        <v>12.61</v>
      </c>
      <c r="DG1504">
        <v>12.8</v>
      </c>
      <c r="DH1504">
        <v>12.35</v>
      </c>
      <c r="DI1504">
        <v>12.49</v>
      </c>
      <c r="DJ1504">
        <v>12.49</v>
      </c>
      <c r="DK1504">
        <v>0</v>
      </c>
      <c r="DL1504">
        <f ca="1">(VIX_7[[#This Row],[Close]]-OFFSET(VIX_7[[#This Row],[Close]],-1,0))/(OFFSET(VIX_7[[#This Row],[Close]],-1,0))</f>
        <v>-6.3643595863166324E-3</v>
      </c>
    </row>
    <row r="1505" spans="24:116" x14ac:dyDescent="0.3">
      <c r="X1505" s="43">
        <v>12409</v>
      </c>
      <c r="Y1505">
        <v>9.5500000000000007</v>
      </c>
      <c r="Z1505">
        <v>9.5500000000000007</v>
      </c>
      <c r="AA1505">
        <v>9.5500000000000007</v>
      </c>
      <c r="AB1505">
        <v>9.5500000000000007</v>
      </c>
      <c r="AC1505">
        <v>9.5500000000000007</v>
      </c>
      <c r="AD1505">
        <v>0</v>
      </c>
      <c r="AE1505">
        <f ca="1">(SPX[[#This Row],[Close]]-OFFSET(SPX[[#This Row],[Close]],-1,0))/(OFFSET(SPX[[#This Row],[Close]],-1,0))</f>
        <v>-2.0898641588296316E-3</v>
      </c>
      <c r="AO1505" s="43">
        <v>31736</v>
      </c>
      <c r="AP1505">
        <v>74.099997999999999</v>
      </c>
      <c r="AQ1505">
        <v>74.099997999999999</v>
      </c>
      <c r="AR1505">
        <v>74.099997999999999</v>
      </c>
      <c r="AS1505">
        <v>74.099997999999999</v>
      </c>
      <c r="AT1505">
        <v>74.099997999999999</v>
      </c>
      <c r="AU1505">
        <v>0</v>
      </c>
      <c r="AV1505">
        <f ca="1">(Table6[[#This Row],[Close]]-OFFSET(Table6[[#This Row],[Close]],-1,0))/(OFFSET(Table6[[#This Row],[Close]],-1,0))</f>
        <v>1.0224949154054509E-2</v>
      </c>
      <c r="BF1505" s="43">
        <v>34180</v>
      </c>
      <c r="BG1505">
        <v>236.520004</v>
      </c>
      <c r="BH1505">
        <v>236.520004</v>
      </c>
      <c r="BI1505">
        <v>235.83000200000001</v>
      </c>
      <c r="BJ1505">
        <v>236.46000699999999</v>
      </c>
      <c r="BK1505">
        <v>236.46000699999999</v>
      </c>
      <c r="BL1505">
        <v>2544200</v>
      </c>
      <c r="BM1505">
        <f ca="1">(Table510[[#This Row],[Close]]-OFFSET(Table510[[#This Row],[Close]],-1,0))/(OFFSET(Table510[[#This Row],[Close]],-1,0))</f>
        <v>-2.5366564766339951E-4</v>
      </c>
      <c r="BW1505" s="43">
        <v>40052</v>
      </c>
      <c r="BX1505">
        <v>103.5</v>
      </c>
      <c r="BY1505">
        <v>103.730003</v>
      </c>
      <c r="BZ1505">
        <v>103.41999800000001</v>
      </c>
      <c r="CA1505">
        <v>103.660004</v>
      </c>
      <c r="CB1505">
        <v>75.929916000000006</v>
      </c>
      <c r="CC1505">
        <v>487300</v>
      </c>
      <c r="CD1505">
        <f ca="1">(AGG[[#This Row],[Close]]-OFFSET(AGG[[#This Row],[Close]],-1,0))/(OFFSET(AGG[[#This Row],[Close]],-1,0))</f>
        <v>-7.711008438615859E-4</v>
      </c>
      <c r="CN1505" s="43">
        <v>39296</v>
      </c>
      <c r="CO1505">
        <v>79</v>
      </c>
      <c r="CP1505">
        <v>79.370002999999997</v>
      </c>
      <c r="CQ1505">
        <v>78.550003000000004</v>
      </c>
      <c r="CR1505">
        <v>79.290001000000004</v>
      </c>
      <c r="CS1505">
        <v>52.587437000000001</v>
      </c>
      <c r="CT1505">
        <v>9015000</v>
      </c>
      <c r="CU1505">
        <f ca="1">(EFA[[#This Row],[Close]]-OFFSET(EFA[[#This Row],[Close]],-1,0))/(OFFSET(EFA[[#This Row],[Close]],-1,0))</f>
        <v>3.0360277152677645E-3</v>
      </c>
      <c r="DE1505" s="43">
        <v>35023</v>
      </c>
      <c r="DF1505">
        <v>12.75</v>
      </c>
      <c r="DG1505">
        <v>13.27</v>
      </c>
      <c r="DH1505">
        <v>12.17</v>
      </c>
      <c r="DI1505">
        <v>12.37</v>
      </c>
      <c r="DJ1505">
        <v>12.37</v>
      </c>
      <c r="DK1505">
        <v>0</v>
      </c>
      <c r="DL1505">
        <f ca="1">(VIX_7[[#This Row],[Close]]-OFFSET(VIX_7[[#This Row],[Close]],-1,0))/(OFFSET(VIX_7[[#This Row],[Close]],-1,0))</f>
        <v>-9.6076861489192145E-3</v>
      </c>
    </row>
    <row r="1506" spans="24:116" x14ac:dyDescent="0.3">
      <c r="X1506" s="43">
        <v>12410</v>
      </c>
      <c r="Y1506">
        <v>9.86</v>
      </c>
      <c r="Z1506">
        <v>9.86</v>
      </c>
      <c r="AA1506">
        <v>9.86</v>
      </c>
      <c r="AB1506">
        <v>9.86</v>
      </c>
      <c r="AC1506">
        <v>9.86</v>
      </c>
      <c r="AD1506">
        <v>0</v>
      </c>
      <c r="AE1506">
        <f ca="1">(SPX[[#This Row],[Close]]-OFFSET(SPX[[#This Row],[Close]],-1,0))/(OFFSET(SPX[[#This Row],[Close]],-1,0))</f>
        <v>3.2460732984293056E-2</v>
      </c>
      <c r="AO1506" s="43">
        <v>31737</v>
      </c>
      <c r="AP1506">
        <v>75.110000999999997</v>
      </c>
      <c r="AQ1506">
        <v>75.110000999999997</v>
      </c>
      <c r="AR1506">
        <v>75.110000999999997</v>
      </c>
      <c r="AS1506">
        <v>75.110000999999997</v>
      </c>
      <c r="AT1506">
        <v>75.110000999999997</v>
      </c>
      <c r="AU1506">
        <v>0</v>
      </c>
      <c r="AV1506">
        <f ca="1">(Table6[[#This Row],[Close]]-OFFSET(Table6[[#This Row],[Close]],-1,0))/(OFFSET(Table6[[#This Row],[Close]],-1,0))</f>
        <v>1.3630270273421567E-2</v>
      </c>
      <c r="BF1506" s="43">
        <v>34183</v>
      </c>
      <c r="BG1506">
        <v>236.41999799999999</v>
      </c>
      <c r="BH1506">
        <v>237.16000399999999</v>
      </c>
      <c r="BI1506">
        <v>236.33999600000001</v>
      </c>
      <c r="BJ1506">
        <v>237.16000399999999</v>
      </c>
      <c r="BK1506">
        <v>237.16000399999999</v>
      </c>
      <c r="BL1506">
        <v>2303800</v>
      </c>
      <c r="BM1506">
        <f ca="1">(Table510[[#This Row],[Close]]-OFFSET(Table510[[#This Row],[Close]],-1,0))/(OFFSET(Table510[[#This Row],[Close]],-1,0))</f>
        <v>2.9603187823638872E-3</v>
      </c>
      <c r="BW1506" s="43">
        <v>40053</v>
      </c>
      <c r="BX1506">
        <v>103.489998</v>
      </c>
      <c r="BY1506">
        <v>103.870003</v>
      </c>
      <c r="BZ1506">
        <v>103.43</v>
      </c>
      <c r="CA1506">
        <v>103.589996</v>
      </c>
      <c r="CB1506">
        <v>75.878608999999997</v>
      </c>
      <c r="CC1506">
        <v>503600</v>
      </c>
      <c r="CD1506">
        <f ca="1">(AGG[[#This Row],[Close]]-OFFSET(AGG[[#This Row],[Close]],-1,0))/(OFFSET(AGG[[#This Row],[Close]],-1,0))</f>
        <v>-6.75361733538052E-4</v>
      </c>
      <c r="CN1506" s="43">
        <v>39297</v>
      </c>
      <c r="CO1506">
        <v>78.680000000000007</v>
      </c>
      <c r="CP1506">
        <v>79.010002</v>
      </c>
      <c r="CQ1506">
        <v>77.529999000000004</v>
      </c>
      <c r="CR1506">
        <v>77.860000999999997</v>
      </c>
      <c r="CS1506">
        <v>51.639018999999998</v>
      </c>
      <c r="CT1506">
        <v>7883200</v>
      </c>
      <c r="CU1506">
        <f ca="1">(EFA[[#This Row],[Close]]-OFFSET(EFA[[#This Row],[Close]],-1,0))/(OFFSET(EFA[[#This Row],[Close]],-1,0))</f>
        <v>-1.8035060940407945E-2</v>
      </c>
      <c r="DE1506" s="43">
        <v>35024</v>
      </c>
      <c r="DF1506">
        <v>11.89</v>
      </c>
      <c r="DG1506">
        <v>12.34</v>
      </c>
      <c r="DH1506">
        <v>11.73</v>
      </c>
      <c r="DI1506">
        <v>11.74</v>
      </c>
      <c r="DJ1506">
        <v>11.74</v>
      </c>
      <c r="DK1506">
        <v>0</v>
      </c>
      <c r="DL1506">
        <f ca="1">(VIX_7[[#This Row],[Close]]-OFFSET(VIX_7[[#This Row],[Close]],-1,0))/(OFFSET(VIX_7[[#This Row],[Close]],-1,0))</f>
        <v>-5.0929668552950613E-2</v>
      </c>
    </row>
    <row r="1507" spans="24:116" x14ac:dyDescent="0.3">
      <c r="X1507" s="43">
        <v>12414</v>
      </c>
      <c r="Y1507">
        <v>9.58</v>
      </c>
      <c r="Z1507">
        <v>9.58</v>
      </c>
      <c r="AA1507">
        <v>9.58</v>
      </c>
      <c r="AB1507">
        <v>9.58</v>
      </c>
      <c r="AC1507">
        <v>9.58</v>
      </c>
      <c r="AD1507">
        <v>0</v>
      </c>
      <c r="AE1507">
        <f ca="1">(SPX[[#This Row],[Close]]-OFFSET(SPX[[#This Row],[Close]],-1,0))/(OFFSET(SPX[[#This Row],[Close]],-1,0))</f>
        <v>-2.839756592292083E-2</v>
      </c>
      <c r="AO1507" s="43">
        <v>31740</v>
      </c>
      <c r="AP1507">
        <v>75.360000999999997</v>
      </c>
      <c r="AQ1507">
        <v>75.360000999999997</v>
      </c>
      <c r="AR1507">
        <v>75.360000999999997</v>
      </c>
      <c r="AS1507">
        <v>75.360000999999997</v>
      </c>
      <c r="AT1507">
        <v>75.360000999999997</v>
      </c>
      <c r="AU1507">
        <v>0</v>
      </c>
      <c r="AV1507">
        <f ca="1">(Table6[[#This Row],[Close]]-OFFSET(Table6[[#This Row],[Close]],-1,0))/(OFFSET(Table6[[#This Row],[Close]],-1,0))</f>
        <v>3.3284515599993135E-3</v>
      </c>
      <c r="BF1507" s="43">
        <v>34184</v>
      </c>
      <c r="BG1507">
        <v>237.16000399999999</v>
      </c>
      <c r="BH1507">
        <v>237.820007</v>
      </c>
      <c r="BI1507">
        <v>237.13999899999999</v>
      </c>
      <c r="BJ1507">
        <v>237.78999300000001</v>
      </c>
      <c r="BK1507">
        <v>237.78999300000001</v>
      </c>
      <c r="BL1507">
        <v>2545400</v>
      </c>
      <c r="BM1507">
        <f ca="1">(Table510[[#This Row],[Close]]-OFFSET(Table510[[#This Row],[Close]],-1,0))/(OFFSET(Table510[[#This Row],[Close]],-1,0))</f>
        <v>2.656388047623845E-3</v>
      </c>
      <c r="BW1507" s="43">
        <v>40056</v>
      </c>
      <c r="BX1507">
        <v>103.75</v>
      </c>
      <c r="BY1507">
        <v>104.019997</v>
      </c>
      <c r="BZ1507">
        <v>103.699997</v>
      </c>
      <c r="CA1507">
        <v>104.019997</v>
      </c>
      <c r="CB1507">
        <v>76.193611000000004</v>
      </c>
      <c r="CC1507">
        <v>809600</v>
      </c>
      <c r="CD1507">
        <f ca="1">(AGG[[#This Row],[Close]]-OFFSET(AGG[[#This Row],[Close]],-1,0))/(OFFSET(AGG[[#This Row],[Close]],-1,0))</f>
        <v>4.1509896380342009E-3</v>
      </c>
      <c r="CN1507" s="43">
        <v>39300</v>
      </c>
      <c r="CO1507">
        <v>78.290001000000004</v>
      </c>
      <c r="CP1507">
        <v>78.949996999999996</v>
      </c>
      <c r="CQ1507">
        <v>77.800003000000004</v>
      </c>
      <c r="CR1507">
        <v>78.709998999999996</v>
      </c>
      <c r="CS1507">
        <v>52.202747000000002</v>
      </c>
      <c r="CT1507">
        <v>7220900</v>
      </c>
      <c r="CU1507">
        <f ca="1">(EFA[[#This Row],[Close]]-OFFSET(EFA[[#This Row],[Close]],-1,0))/(OFFSET(EFA[[#This Row],[Close]],-1,0))</f>
        <v>1.091700474034157E-2</v>
      </c>
      <c r="DE1507" s="43">
        <v>35025</v>
      </c>
      <c r="DF1507">
        <v>11.91</v>
      </c>
      <c r="DG1507">
        <v>11.96</v>
      </c>
      <c r="DH1507">
        <v>11.61</v>
      </c>
      <c r="DI1507">
        <v>11.81</v>
      </c>
      <c r="DJ1507">
        <v>11.81</v>
      </c>
      <c r="DK1507">
        <v>0</v>
      </c>
      <c r="DL1507">
        <f ca="1">(VIX_7[[#This Row],[Close]]-OFFSET(VIX_7[[#This Row],[Close]],-1,0))/(OFFSET(VIX_7[[#This Row],[Close]],-1,0))</f>
        <v>5.9625212947189334E-3</v>
      </c>
    </row>
    <row r="1508" spans="24:116" x14ac:dyDescent="0.3">
      <c r="X1508" s="43">
        <v>12415</v>
      </c>
      <c r="Y1508">
        <v>9.7100000000000009</v>
      </c>
      <c r="Z1508">
        <v>9.7100000000000009</v>
      </c>
      <c r="AA1508">
        <v>9.7100000000000009</v>
      </c>
      <c r="AB1508">
        <v>9.7100000000000009</v>
      </c>
      <c r="AC1508">
        <v>9.7100000000000009</v>
      </c>
      <c r="AD1508">
        <v>0</v>
      </c>
      <c r="AE1508">
        <f ca="1">(SPX[[#This Row],[Close]]-OFFSET(SPX[[#This Row],[Close]],-1,0))/(OFFSET(SPX[[#This Row],[Close]],-1,0))</f>
        <v>1.3569937369519915E-2</v>
      </c>
      <c r="AO1508" s="43">
        <v>31741</v>
      </c>
      <c r="AP1508">
        <v>75.529999000000004</v>
      </c>
      <c r="AQ1508">
        <v>75.529999000000004</v>
      </c>
      <c r="AR1508">
        <v>75.529999000000004</v>
      </c>
      <c r="AS1508">
        <v>75.529999000000004</v>
      </c>
      <c r="AT1508">
        <v>75.529999000000004</v>
      </c>
      <c r="AU1508">
        <v>0</v>
      </c>
      <c r="AV1508">
        <f ca="1">(Table6[[#This Row],[Close]]-OFFSET(Table6[[#This Row],[Close]],-1,0))/(OFFSET(Table6[[#This Row],[Close]],-1,0))</f>
        <v>2.255812071977106E-3</v>
      </c>
      <c r="BF1508" s="43">
        <v>34185</v>
      </c>
      <c r="BG1508">
        <v>237.78999300000001</v>
      </c>
      <c r="BH1508">
        <v>238.520004</v>
      </c>
      <c r="BI1508">
        <v>237.64999399999999</v>
      </c>
      <c r="BJ1508">
        <v>238.520004</v>
      </c>
      <c r="BK1508">
        <v>238.520004</v>
      </c>
      <c r="BL1508">
        <v>2300400</v>
      </c>
      <c r="BM1508">
        <f ca="1">(Table510[[#This Row],[Close]]-OFFSET(Table510[[#This Row],[Close]],-1,0))/(OFFSET(Table510[[#This Row],[Close]],-1,0))</f>
        <v>3.0699820071906489E-3</v>
      </c>
      <c r="BW1508" s="43">
        <v>40057</v>
      </c>
      <c r="BX1508">
        <v>103.55999799999999</v>
      </c>
      <c r="BY1508">
        <v>103.80999799999999</v>
      </c>
      <c r="BZ1508">
        <v>103.360001</v>
      </c>
      <c r="CA1508">
        <v>103.510002</v>
      </c>
      <c r="CB1508">
        <v>76.062850999999995</v>
      </c>
      <c r="CC1508">
        <v>816200</v>
      </c>
      <c r="CD1508">
        <f ca="1">(AGG[[#This Row],[Close]]-OFFSET(AGG[[#This Row],[Close]],-1,0))/(OFFSET(AGG[[#This Row],[Close]],-1,0))</f>
        <v>-4.9028553615513325E-3</v>
      </c>
      <c r="CN1508" s="43">
        <v>39301</v>
      </c>
      <c r="CO1508">
        <v>78.150002000000001</v>
      </c>
      <c r="CP1508">
        <v>79.419998000000007</v>
      </c>
      <c r="CQ1508">
        <v>78.080001999999993</v>
      </c>
      <c r="CR1508">
        <v>78.980002999999996</v>
      </c>
      <c r="CS1508">
        <v>52.381824000000002</v>
      </c>
      <c r="CT1508">
        <v>8305700</v>
      </c>
      <c r="CU1508">
        <f ca="1">(EFA[[#This Row],[Close]]-OFFSET(EFA[[#This Row],[Close]],-1,0))/(OFFSET(EFA[[#This Row],[Close]],-1,0))</f>
        <v>3.4303646732354825E-3</v>
      </c>
      <c r="DE1508" s="43">
        <v>35027</v>
      </c>
      <c r="DF1508">
        <v>11.91</v>
      </c>
      <c r="DG1508">
        <v>12.8</v>
      </c>
      <c r="DH1508">
        <v>11.81</v>
      </c>
      <c r="DI1508">
        <v>11.87</v>
      </c>
      <c r="DJ1508">
        <v>11.87</v>
      </c>
      <c r="DK1508">
        <v>0</v>
      </c>
      <c r="DL1508">
        <f ca="1">(VIX_7[[#This Row],[Close]]-OFFSET(VIX_7[[#This Row],[Close]],-1,0))/(OFFSET(VIX_7[[#This Row],[Close]],-1,0))</f>
        <v>5.0804403048263095E-3</v>
      </c>
    </row>
    <row r="1509" spans="24:116" x14ac:dyDescent="0.3">
      <c r="X1509" s="43">
        <v>12416</v>
      </c>
      <c r="Y1509">
        <v>9.99</v>
      </c>
      <c r="Z1509">
        <v>9.99</v>
      </c>
      <c r="AA1509">
        <v>9.99</v>
      </c>
      <c r="AB1509">
        <v>9.99</v>
      </c>
      <c r="AC1509">
        <v>9.99</v>
      </c>
      <c r="AD1509">
        <v>0</v>
      </c>
      <c r="AE1509">
        <f ca="1">(SPX[[#This Row],[Close]]-OFFSET(SPX[[#This Row],[Close]],-1,0))/(OFFSET(SPX[[#This Row],[Close]],-1,0))</f>
        <v>2.8836251287332578E-2</v>
      </c>
      <c r="AO1509" s="43">
        <v>31742</v>
      </c>
      <c r="AP1509">
        <v>75.709998999999996</v>
      </c>
      <c r="AQ1509">
        <v>75.709998999999996</v>
      </c>
      <c r="AR1509">
        <v>75.709998999999996</v>
      </c>
      <c r="AS1509">
        <v>75.709998999999996</v>
      </c>
      <c r="AT1509">
        <v>75.709998999999996</v>
      </c>
      <c r="AU1509">
        <v>0</v>
      </c>
      <c r="AV1509">
        <f ca="1">(Table6[[#This Row],[Close]]-OFFSET(Table6[[#This Row],[Close]],-1,0))/(OFFSET(Table6[[#This Row],[Close]],-1,0))</f>
        <v>2.3831590412174189E-3</v>
      </c>
      <c r="BF1509" s="43">
        <v>34186</v>
      </c>
      <c r="BG1509">
        <v>238.520004</v>
      </c>
      <c r="BH1509">
        <v>238.64999399999999</v>
      </c>
      <c r="BI1509">
        <v>238.050003</v>
      </c>
      <c r="BJ1509">
        <v>238.220001</v>
      </c>
      <c r="BK1509">
        <v>238.220001</v>
      </c>
      <c r="BL1509">
        <v>2496500</v>
      </c>
      <c r="BM1509">
        <f ca="1">(Table510[[#This Row],[Close]]-OFFSET(Table510[[#This Row],[Close]],-1,0))/(OFFSET(Table510[[#This Row],[Close]],-1,0))</f>
        <v>-1.2577687194739598E-3</v>
      </c>
      <c r="BW1509" s="43">
        <v>40058</v>
      </c>
      <c r="BX1509">
        <v>103.660004</v>
      </c>
      <c r="BY1509">
        <v>104.18</v>
      </c>
      <c r="BZ1509">
        <v>103.510002</v>
      </c>
      <c r="CA1509">
        <v>104.05999799999999</v>
      </c>
      <c r="CB1509">
        <v>76.466926999999998</v>
      </c>
      <c r="CC1509">
        <v>843200</v>
      </c>
      <c r="CD1509">
        <f ca="1">(AGG[[#This Row],[Close]]-OFFSET(AGG[[#This Row],[Close]],-1,0))/(OFFSET(AGG[[#This Row],[Close]],-1,0))</f>
        <v>5.3134575342776349E-3</v>
      </c>
      <c r="CN1509" s="43">
        <v>39302</v>
      </c>
      <c r="CO1509">
        <v>79.75</v>
      </c>
      <c r="CP1509">
        <v>80.680000000000007</v>
      </c>
      <c r="CQ1509">
        <v>79.669998000000007</v>
      </c>
      <c r="CR1509">
        <v>80.260002</v>
      </c>
      <c r="CS1509">
        <v>53.23077</v>
      </c>
      <c r="CT1509">
        <v>8609500</v>
      </c>
      <c r="CU1509">
        <f ca="1">(EFA[[#This Row],[Close]]-OFFSET(EFA[[#This Row],[Close]],-1,0))/(OFFSET(EFA[[#This Row],[Close]],-1,0))</f>
        <v>1.6206621314005316E-2</v>
      </c>
      <c r="DE1509" s="43">
        <v>35030</v>
      </c>
      <c r="DF1509">
        <v>10.57</v>
      </c>
      <c r="DG1509">
        <v>12.7</v>
      </c>
      <c r="DH1509">
        <v>10.57</v>
      </c>
      <c r="DI1509">
        <v>12.43</v>
      </c>
      <c r="DJ1509">
        <v>12.43</v>
      </c>
      <c r="DK1509">
        <v>0</v>
      </c>
      <c r="DL1509">
        <f ca="1">(VIX_7[[#This Row],[Close]]-OFFSET(VIX_7[[#This Row],[Close]],-1,0))/(OFFSET(VIX_7[[#This Row],[Close]],-1,0))</f>
        <v>4.7177759056444862E-2</v>
      </c>
    </row>
    <row r="1510" spans="24:116" x14ac:dyDescent="0.3">
      <c r="X1510" s="43">
        <v>12417</v>
      </c>
      <c r="Y1510">
        <v>9.9700000000000006</v>
      </c>
      <c r="Z1510">
        <v>9.9700000000000006</v>
      </c>
      <c r="AA1510">
        <v>9.9700000000000006</v>
      </c>
      <c r="AB1510">
        <v>9.9700000000000006</v>
      </c>
      <c r="AC1510">
        <v>9.9700000000000006</v>
      </c>
      <c r="AD1510">
        <v>0</v>
      </c>
      <c r="AE1510">
        <f ca="1">(SPX[[#This Row],[Close]]-OFFSET(SPX[[#This Row],[Close]],-1,0))/(OFFSET(SPX[[#This Row],[Close]],-1,0))</f>
        <v>-2.0020020020019595E-3</v>
      </c>
      <c r="AO1510" s="43">
        <v>31744</v>
      </c>
      <c r="AP1510">
        <v>75.860000999999997</v>
      </c>
      <c r="AQ1510">
        <v>75.860000999999997</v>
      </c>
      <c r="AR1510">
        <v>75.860000999999997</v>
      </c>
      <c r="AS1510">
        <v>75.860000999999997</v>
      </c>
      <c r="AT1510">
        <v>75.860000999999997</v>
      </c>
      <c r="AU1510">
        <v>0</v>
      </c>
      <c r="AV1510">
        <f ca="1">(Table6[[#This Row],[Close]]-OFFSET(Table6[[#This Row],[Close]],-1,0))/(OFFSET(Table6[[#This Row],[Close]],-1,0))</f>
        <v>1.9812706641298547E-3</v>
      </c>
      <c r="BF1510" s="43">
        <v>34187</v>
      </c>
      <c r="BG1510">
        <v>238.220001</v>
      </c>
      <c r="BH1510">
        <v>238.720001</v>
      </c>
      <c r="BI1510">
        <v>238.13999899999999</v>
      </c>
      <c r="BJ1510">
        <v>238.720001</v>
      </c>
      <c r="BK1510">
        <v>238.720001</v>
      </c>
      <c r="BL1510">
        <v>2211500</v>
      </c>
      <c r="BM1510">
        <f ca="1">(Table510[[#This Row],[Close]]-OFFSET(Table510[[#This Row],[Close]],-1,0))/(OFFSET(Table510[[#This Row],[Close]],-1,0))</f>
        <v>2.0989001674968509E-3</v>
      </c>
      <c r="BW1510" s="43">
        <v>40059</v>
      </c>
      <c r="BX1510">
        <v>103.83000199999999</v>
      </c>
      <c r="BY1510">
        <v>104.029999</v>
      </c>
      <c r="BZ1510">
        <v>103.660004</v>
      </c>
      <c r="CA1510">
        <v>103.870003</v>
      </c>
      <c r="CB1510">
        <v>76.327361999999994</v>
      </c>
      <c r="CC1510">
        <v>750900</v>
      </c>
      <c r="CD1510">
        <f ca="1">(AGG[[#This Row],[Close]]-OFFSET(AGG[[#This Row],[Close]],-1,0))/(OFFSET(AGG[[#This Row],[Close]],-1,0))</f>
        <v>-1.8258216764524264E-3</v>
      </c>
      <c r="CN1510" s="43">
        <v>39303</v>
      </c>
      <c r="CO1510">
        <v>78.260002</v>
      </c>
      <c r="CP1510">
        <v>78.949996999999996</v>
      </c>
      <c r="CQ1510">
        <v>77.809997999999993</v>
      </c>
      <c r="CR1510">
        <v>77.970000999999996</v>
      </c>
      <c r="CS1510">
        <v>51.711967000000001</v>
      </c>
      <c r="CT1510">
        <v>8844100</v>
      </c>
      <c r="CU1510">
        <f ca="1">(EFA[[#This Row],[Close]]-OFFSET(EFA[[#This Row],[Close]],-1,0))/(OFFSET(EFA[[#This Row],[Close]],-1,0))</f>
        <v>-2.8532281870613505E-2</v>
      </c>
      <c r="DE1510" s="43">
        <v>35031</v>
      </c>
      <c r="DF1510">
        <v>11.94</v>
      </c>
      <c r="DG1510">
        <v>12.26</v>
      </c>
      <c r="DH1510">
        <v>11.52</v>
      </c>
      <c r="DI1510">
        <v>11.57</v>
      </c>
      <c r="DJ1510">
        <v>11.57</v>
      </c>
      <c r="DK1510">
        <v>0</v>
      </c>
      <c r="DL1510">
        <f ca="1">(VIX_7[[#This Row],[Close]]-OFFSET(VIX_7[[#This Row],[Close]],-1,0))/(OFFSET(VIX_7[[#This Row],[Close]],-1,0))</f>
        <v>-6.9187449718423125E-2</v>
      </c>
    </row>
    <row r="1511" spans="24:116" x14ac:dyDescent="0.3">
      <c r="X1511" s="43">
        <v>12421</v>
      </c>
      <c r="Y1511">
        <v>10.11</v>
      </c>
      <c r="Z1511">
        <v>10.11</v>
      </c>
      <c r="AA1511">
        <v>10.11</v>
      </c>
      <c r="AB1511">
        <v>10.11</v>
      </c>
      <c r="AC1511">
        <v>10.11</v>
      </c>
      <c r="AD1511">
        <v>0</v>
      </c>
      <c r="AE1511">
        <f ca="1">(SPX[[#This Row],[Close]]-OFFSET(SPX[[#This Row],[Close]],-1,0))/(OFFSET(SPX[[#This Row],[Close]],-1,0))</f>
        <v>1.404212637913729E-2</v>
      </c>
      <c r="AO1511" s="43">
        <v>31747</v>
      </c>
      <c r="AP1511">
        <v>75.830001999999993</v>
      </c>
      <c r="AQ1511">
        <v>75.830001999999993</v>
      </c>
      <c r="AR1511">
        <v>75.830001999999993</v>
      </c>
      <c r="AS1511">
        <v>75.830001999999993</v>
      </c>
      <c r="AT1511">
        <v>75.830001999999993</v>
      </c>
      <c r="AU1511">
        <v>0</v>
      </c>
      <c r="AV1511">
        <f ca="1">(Table6[[#This Row],[Close]]-OFFSET(Table6[[#This Row],[Close]],-1,0))/(OFFSET(Table6[[#This Row],[Close]],-1,0))</f>
        <v>-3.9545214348209228E-4</v>
      </c>
      <c r="BF1511" s="43">
        <v>34190</v>
      </c>
      <c r="BG1511">
        <v>238.720001</v>
      </c>
      <c r="BH1511">
        <v>239.36999499999999</v>
      </c>
      <c r="BI1511">
        <v>238.71000699999999</v>
      </c>
      <c r="BJ1511">
        <v>239.229996</v>
      </c>
      <c r="BK1511">
        <v>239.229996</v>
      </c>
      <c r="BL1511">
        <v>2327500</v>
      </c>
      <c r="BM1511">
        <f ca="1">(Table510[[#This Row],[Close]]-OFFSET(Table510[[#This Row],[Close]],-1,0))/(OFFSET(Table510[[#This Row],[Close]],-1,0))</f>
        <v>2.1363731478871916E-3</v>
      </c>
      <c r="BW1511" s="43">
        <v>40060</v>
      </c>
      <c r="BX1511">
        <v>103.849998</v>
      </c>
      <c r="BY1511">
        <v>103.959999</v>
      </c>
      <c r="BZ1511">
        <v>103.589996</v>
      </c>
      <c r="CA1511">
        <v>103.66999800000001</v>
      </c>
      <c r="CB1511">
        <v>76.180374</v>
      </c>
      <c r="CC1511">
        <v>542300</v>
      </c>
      <c r="CD1511">
        <f ca="1">(AGG[[#This Row],[Close]]-OFFSET(AGG[[#This Row],[Close]],-1,0))/(OFFSET(AGG[[#This Row],[Close]],-1,0))</f>
        <v>-1.9255318592798175E-3</v>
      </c>
      <c r="CN1511" s="43">
        <v>39304</v>
      </c>
      <c r="CO1511">
        <v>76.300003000000004</v>
      </c>
      <c r="CP1511">
        <v>77.339995999999999</v>
      </c>
      <c r="CQ1511">
        <v>76</v>
      </c>
      <c r="CR1511">
        <v>76.629997000000003</v>
      </c>
      <c r="CS1511">
        <v>50.823242</v>
      </c>
      <c r="CT1511">
        <v>11124300</v>
      </c>
      <c r="CU1511">
        <f ca="1">(EFA[[#This Row],[Close]]-OFFSET(EFA[[#This Row],[Close]],-1,0))/(OFFSET(EFA[[#This Row],[Close]],-1,0))</f>
        <v>-1.7186148298240927E-2</v>
      </c>
      <c r="DE1511" s="43">
        <v>35032</v>
      </c>
      <c r="DF1511">
        <v>11</v>
      </c>
      <c r="DG1511">
        <v>11.96</v>
      </c>
      <c r="DH1511">
        <v>10.93</v>
      </c>
      <c r="DI1511">
        <v>11.65</v>
      </c>
      <c r="DJ1511">
        <v>11.65</v>
      </c>
      <c r="DK1511">
        <v>0</v>
      </c>
      <c r="DL1511">
        <f ca="1">(VIX_7[[#This Row],[Close]]-OFFSET(VIX_7[[#This Row],[Close]],-1,0))/(OFFSET(VIX_7[[#This Row],[Close]],-1,0))</f>
        <v>6.9144338807260218E-3</v>
      </c>
    </row>
    <row r="1512" spans="24:116" x14ac:dyDescent="0.3">
      <c r="X1512" s="43">
        <v>12422</v>
      </c>
      <c r="Y1512">
        <v>9.9700000000000006</v>
      </c>
      <c r="Z1512">
        <v>9.9700000000000006</v>
      </c>
      <c r="AA1512">
        <v>9.9700000000000006</v>
      </c>
      <c r="AB1512">
        <v>9.9700000000000006</v>
      </c>
      <c r="AC1512">
        <v>9.9700000000000006</v>
      </c>
      <c r="AD1512">
        <v>0</v>
      </c>
      <c r="AE1512">
        <f ca="1">(SPX[[#This Row],[Close]]-OFFSET(SPX[[#This Row],[Close]],-1,0))/(OFFSET(SPX[[#This Row],[Close]],-1,0))</f>
        <v>-1.38476755687437E-2</v>
      </c>
      <c r="AO1512" s="43">
        <v>31748</v>
      </c>
      <c r="AP1512">
        <v>76.910004000000001</v>
      </c>
      <c r="AQ1512">
        <v>76.910004000000001</v>
      </c>
      <c r="AR1512">
        <v>76.910004000000001</v>
      </c>
      <c r="AS1512">
        <v>76.910004000000001</v>
      </c>
      <c r="AT1512">
        <v>76.910004000000001</v>
      </c>
      <c r="AU1512">
        <v>0</v>
      </c>
      <c r="AV1512">
        <f ca="1">(Table6[[#This Row],[Close]]-OFFSET(Table6[[#This Row],[Close]],-1,0))/(OFFSET(Table6[[#This Row],[Close]],-1,0))</f>
        <v>1.4242410279773006E-2</v>
      </c>
      <c r="BF1512" s="43">
        <v>34191</v>
      </c>
      <c r="BG1512">
        <v>239.240005</v>
      </c>
      <c r="BH1512">
        <v>239.63000500000001</v>
      </c>
      <c r="BI1512">
        <v>239.10000600000001</v>
      </c>
      <c r="BJ1512">
        <v>239.63000500000001</v>
      </c>
      <c r="BK1512">
        <v>239.63000500000001</v>
      </c>
      <c r="BL1512">
        <v>2555200</v>
      </c>
      <c r="BM1512">
        <f ca="1">(Table510[[#This Row],[Close]]-OFFSET(Table510[[#This Row],[Close]],-1,0))/(OFFSET(Table510[[#This Row],[Close]],-1,0))</f>
        <v>1.6720687484357579E-3</v>
      </c>
      <c r="BW1512" s="43">
        <v>40064</v>
      </c>
      <c r="BX1512">
        <v>103.550003</v>
      </c>
      <c r="BY1512">
        <v>103.790001</v>
      </c>
      <c r="BZ1512">
        <v>103.519997</v>
      </c>
      <c r="CA1512">
        <v>103.519997</v>
      </c>
      <c r="CB1512">
        <v>76.070137000000003</v>
      </c>
      <c r="CC1512">
        <v>473500</v>
      </c>
      <c r="CD1512">
        <f ca="1">(AGG[[#This Row],[Close]]-OFFSET(AGG[[#This Row],[Close]],-1,0))/(OFFSET(AGG[[#This Row],[Close]],-1,0))</f>
        <v>-1.4469084874488291E-3</v>
      </c>
      <c r="CN1512" s="43">
        <v>39307</v>
      </c>
      <c r="CO1512">
        <v>77.559997999999993</v>
      </c>
      <c r="CP1512">
        <v>77.769997000000004</v>
      </c>
      <c r="CQ1512">
        <v>76.779999000000004</v>
      </c>
      <c r="CR1512">
        <v>76.779999000000004</v>
      </c>
      <c r="CS1512">
        <v>50.922722</v>
      </c>
      <c r="CT1512">
        <v>5942900</v>
      </c>
      <c r="CU1512">
        <f ca="1">(EFA[[#This Row],[Close]]-OFFSET(EFA[[#This Row],[Close]],-1,0))/(OFFSET(EFA[[#This Row],[Close]],-1,0))</f>
        <v>1.9574840907275598E-3</v>
      </c>
      <c r="DE1512" s="43">
        <v>35033</v>
      </c>
      <c r="DF1512">
        <v>10.9</v>
      </c>
      <c r="DG1512">
        <v>11.92</v>
      </c>
      <c r="DH1512">
        <v>10.9</v>
      </c>
      <c r="DI1512">
        <v>11.58</v>
      </c>
      <c r="DJ1512">
        <v>11.58</v>
      </c>
      <c r="DK1512">
        <v>0</v>
      </c>
      <c r="DL1512">
        <f ca="1">(VIX_7[[#This Row],[Close]]-OFFSET(VIX_7[[#This Row],[Close]],-1,0))/(OFFSET(VIX_7[[#This Row],[Close]],-1,0))</f>
        <v>-6.0085836909871491E-3</v>
      </c>
    </row>
    <row r="1513" spans="24:116" x14ac:dyDescent="0.3">
      <c r="X1513" s="43">
        <v>12423</v>
      </c>
      <c r="Y1513">
        <v>9.94</v>
      </c>
      <c r="Z1513">
        <v>9.94</v>
      </c>
      <c r="AA1513">
        <v>9.94</v>
      </c>
      <c r="AB1513">
        <v>9.94</v>
      </c>
      <c r="AC1513">
        <v>9.94</v>
      </c>
      <c r="AD1513">
        <v>0</v>
      </c>
      <c r="AE1513">
        <f ca="1">(SPX[[#This Row],[Close]]-OFFSET(SPX[[#This Row],[Close]],-1,0))/(OFFSET(SPX[[#This Row],[Close]],-1,0))</f>
        <v>-3.009027081243845E-3</v>
      </c>
      <c r="AO1513" s="43">
        <v>31749</v>
      </c>
      <c r="AP1513">
        <v>77.199996999999996</v>
      </c>
      <c r="AQ1513">
        <v>77.199996999999996</v>
      </c>
      <c r="AR1513">
        <v>77.199996999999996</v>
      </c>
      <c r="AS1513">
        <v>77.199996999999996</v>
      </c>
      <c r="AT1513">
        <v>77.199996999999996</v>
      </c>
      <c r="AU1513">
        <v>0</v>
      </c>
      <c r="AV1513">
        <f ca="1">(Table6[[#This Row],[Close]]-OFFSET(Table6[[#This Row],[Close]],-1,0))/(OFFSET(Table6[[#This Row],[Close]],-1,0))</f>
        <v>3.7705497973969096E-3</v>
      </c>
      <c r="BF1513" s="43">
        <v>34192</v>
      </c>
      <c r="BG1513">
        <v>239.63000500000001</v>
      </c>
      <c r="BH1513">
        <v>239.96000699999999</v>
      </c>
      <c r="BI1513">
        <v>239.5</v>
      </c>
      <c r="BJ1513">
        <v>239.96000699999999</v>
      </c>
      <c r="BK1513">
        <v>239.96000699999999</v>
      </c>
      <c r="BL1513">
        <v>2683300</v>
      </c>
      <c r="BM1513">
        <f ca="1">(Table510[[#This Row],[Close]]-OFFSET(Table510[[#This Row],[Close]],-1,0))/(OFFSET(Table510[[#This Row],[Close]],-1,0))</f>
        <v>1.3771313821905526E-3</v>
      </c>
      <c r="BW1513" s="43">
        <v>40065</v>
      </c>
      <c r="BX1513">
        <v>103.480003</v>
      </c>
      <c r="BY1513">
        <v>103.790001</v>
      </c>
      <c r="BZ1513">
        <v>103.410004</v>
      </c>
      <c r="CA1513">
        <v>103.720001</v>
      </c>
      <c r="CB1513">
        <v>76.217101999999997</v>
      </c>
      <c r="CC1513">
        <v>605800</v>
      </c>
      <c r="CD1513">
        <f ca="1">(AGG[[#This Row],[Close]]-OFFSET(AGG[[#This Row],[Close]],-1,0))/(OFFSET(AGG[[#This Row],[Close]],-1,0))</f>
        <v>1.9320325134861889E-3</v>
      </c>
      <c r="CN1513" s="43">
        <v>39308</v>
      </c>
      <c r="CO1513">
        <v>77.389999000000003</v>
      </c>
      <c r="CP1513">
        <v>77.419998000000007</v>
      </c>
      <c r="CQ1513">
        <v>75.769997000000004</v>
      </c>
      <c r="CR1513">
        <v>76.040001000000004</v>
      </c>
      <c r="CS1513">
        <v>50.431930999999999</v>
      </c>
      <c r="CT1513">
        <v>8083000</v>
      </c>
      <c r="CU1513">
        <f ca="1">(EFA[[#This Row],[Close]]-OFFSET(EFA[[#This Row],[Close]],-1,0))/(OFFSET(EFA[[#This Row],[Close]],-1,0))</f>
        <v>-9.637900620446737E-3</v>
      </c>
      <c r="DE1513" s="43">
        <v>35034</v>
      </c>
      <c r="DF1513">
        <v>11.12</v>
      </c>
      <c r="DG1513">
        <v>11.64</v>
      </c>
      <c r="DH1513">
        <v>11.04</v>
      </c>
      <c r="DI1513">
        <v>11.11</v>
      </c>
      <c r="DJ1513">
        <v>11.11</v>
      </c>
      <c r="DK1513">
        <v>0</v>
      </c>
      <c r="DL1513">
        <f ca="1">(VIX_7[[#This Row],[Close]]-OFFSET(VIX_7[[#This Row],[Close]],-1,0))/(OFFSET(VIX_7[[#This Row],[Close]],-1,0))</f>
        <v>-4.0587219343696079E-2</v>
      </c>
    </row>
    <row r="1514" spans="24:116" x14ac:dyDescent="0.3">
      <c r="X1514" s="43">
        <v>12424</v>
      </c>
      <c r="Y1514">
        <v>9.81</v>
      </c>
      <c r="Z1514">
        <v>9.81</v>
      </c>
      <c r="AA1514">
        <v>9.81</v>
      </c>
      <c r="AB1514">
        <v>9.81</v>
      </c>
      <c r="AC1514">
        <v>9.81</v>
      </c>
      <c r="AD1514">
        <v>0</v>
      </c>
      <c r="AE1514">
        <f ca="1">(SPX[[#This Row],[Close]]-OFFSET(SPX[[#This Row],[Close]],-1,0))/(OFFSET(SPX[[#This Row],[Close]],-1,0))</f>
        <v>-1.3078470824949598E-2</v>
      </c>
      <c r="AO1514" s="43">
        <v>31750</v>
      </c>
      <c r="AP1514">
        <v>77.260002</v>
      </c>
      <c r="AQ1514">
        <v>77.260002</v>
      </c>
      <c r="AR1514">
        <v>77.260002</v>
      </c>
      <c r="AS1514">
        <v>77.260002</v>
      </c>
      <c r="AT1514">
        <v>77.260002</v>
      </c>
      <c r="AU1514">
        <v>0</v>
      </c>
      <c r="AV1514">
        <f ca="1">(Table6[[#This Row],[Close]]-OFFSET(Table6[[#This Row],[Close]],-1,0))/(OFFSET(Table6[[#This Row],[Close]],-1,0))</f>
        <v>7.7726686958295944E-4</v>
      </c>
      <c r="BF1514" s="43">
        <v>34193</v>
      </c>
      <c r="BG1514">
        <v>239.96000699999999</v>
      </c>
      <c r="BH1514">
        <v>240.39999399999999</v>
      </c>
      <c r="BI1514">
        <v>238.970001</v>
      </c>
      <c r="BJ1514">
        <v>239.490005</v>
      </c>
      <c r="BK1514">
        <v>239.490005</v>
      </c>
      <c r="BL1514">
        <v>2785300</v>
      </c>
      <c r="BM1514">
        <f ca="1">(Table510[[#This Row],[Close]]-OFFSET(Table510[[#This Row],[Close]],-1,0))/(OFFSET(Table510[[#This Row],[Close]],-1,0))</f>
        <v>-1.958668054214525E-3</v>
      </c>
      <c r="BW1514" s="43">
        <v>40066</v>
      </c>
      <c r="BX1514">
        <v>103.870003</v>
      </c>
      <c r="BY1514">
        <v>104.339996</v>
      </c>
      <c r="BZ1514">
        <v>103.720001</v>
      </c>
      <c r="CA1514">
        <v>104.25</v>
      </c>
      <c r="CB1514">
        <v>76.606598000000005</v>
      </c>
      <c r="CC1514">
        <v>567200</v>
      </c>
      <c r="CD1514">
        <f ca="1">(AGG[[#This Row],[Close]]-OFFSET(AGG[[#This Row],[Close]],-1,0))/(OFFSET(AGG[[#This Row],[Close]],-1,0))</f>
        <v>5.1099016090445631E-3</v>
      </c>
      <c r="CN1514" s="43">
        <v>39309</v>
      </c>
      <c r="CO1514">
        <v>75.080001999999993</v>
      </c>
      <c r="CP1514">
        <v>76.519997000000004</v>
      </c>
      <c r="CQ1514">
        <v>74.080001999999993</v>
      </c>
      <c r="CR1514">
        <v>74.260002</v>
      </c>
      <c r="CS1514">
        <v>49.251384999999999</v>
      </c>
      <c r="CT1514">
        <v>11236300</v>
      </c>
      <c r="CU1514">
        <f ca="1">(EFA[[#This Row],[Close]]-OFFSET(EFA[[#This Row],[Close]],-1,0))/(OFFSET(EFA[[#This Row],[Close]],-1,0))</f>
        <v>-2.3408718787365661E-2</v>
      </c>
      <c r="DE1514" s="43">
        <v>35037</v>
      </c>
      <c r="DF1514">
        <v>11.12</v>
      </c>
      <c r="DG1514">
        <v>11.35</v>
      </c>
      <c r="DH1514">
        <v>10.06</v>
      </c>
      <c r="DI1514">
        <v>10.66</v>
      </c>
      <c r="DJ1514">
        <v>10.66</v>
      </c>
      <c r="DK1514">
        <v>0</v>
      </c>
      <c r="DL1514">
        <f ca="1">(VIX_7[[#This Row],[Close]]-OFFSET(VIX_7[[#This Row],[Close]],-1,0))/(OFFSET(VIX_7[[#This Row],[Close]],-1,0))</f>
        <v>-4.0504050405040445E-2</v>
      </c>
    </row>
    <row r="1515" spans="24:116" x14ac:dyDescent="0.3">
      <c r="X1515" s="43">
        <v>12427</v>
      </c>
      <c r="Y1515">
        <v>9.76</v>
      </c>
      <c r="Z1515">
        <v>9.76</v>
      </c>
      <c r="AA1515">
        <v>9.76</v>
      </c>
      <c r="AB1515">
        <v>9.76</v>
      </c>
      <c r="AC1515">
        <v>9.76</v>
      </c>
      <c r="AD1515">
        <v>0</v>
      </c>
      <c r="AE1515">
        <f ca="1">(SPX[[#This Row],[Close]]-OFFSET(SPX[[#This Row],[Close]],-1,0))/(OFFSET(SPX[[#This Row],[Close]],-1,0))</f>
        <v>-5.0968399592253525E-3</v>
      </c>
      <c r="AO1515" s="43">
        <v>31751</v>
      </c>
      <c r="AP1515">
        <v>76.930000000000007</v>
      </c>
      <c r="AQ1515">
        <v>76.930000000000007</v>
      </c>
      <c r="AR1515">
        <v>76.930000000000007</v>
      </c>
      <c r="AS1515">
        <v>76.930000000000007</v>
      </c>
      <c r="AT1515">
        <v>76.930000000000007</v>
      </c>
      <c r="AU1515">
        <v>0</v>
      </c>
      <c r="AV1515">
        <f ca="1">(Table6[[#This Row],[Close]]-OFFSET(Table6[[#This Row],[Close]],-1,0))/(OFFSET(Table6[[#This Row],[Close]],-1,0))</f>
        <v>-4.2713175182158714E-3</v>
      </c>
      <c r="BF1515" s="43">
        <v>34194</v>
      </c>
      <c r="BG1515">
        <v>239.490005</v>
      </c>
      <c r="BH1515">
        <v>239.740005</v>
      </c>
      <c r="BI1515">
        <v>239.300003</v>
      </c>
      <c r="BJ1515">
        <v>239.699997</v>
      </c>
      <c r="BK1515">
        <v>239.699997</v>
      </c>
      <c r="BL1515">
        <v>2143700</v>
      </c>
      <c r="BM1515">
        <f ca="1">(Table510[[#This Row],[Close]]-OFFSET(Table510[[#This Row],[Close]],-1,0))/(OFFSET(Table510[[#This Row],[Close]],-1,0))</f>
        <v>8.7682991196229559E-4</v>
      </c>
      <c r="BW1515" s="43">
        <v>40067</v>
      </c>
      <c r="BX1515">
        <v>104.30999799999999</v>
      </c>
      <c r="BY1515">
        <v>104.470001</v>
      </c>
      <c r="BZ1515">
        <v>104.139999</v>
      </c>
      <c r="CA1515">
        <v>104.239998</v>
      </c>
      <c r="CB1515">
        <v>76.599189999999993</v>
      </c>
      <c r="CC1515">
        <v>447500</v>
      </c>
      <c r="CD1515">
        <f ca="1">(AGG[[#This Row],[Close]]-OFFSET(AGG[[#This Row],[Close]],-1,0))/(OFFSET(AGG[[#This Row],[Close]],-1,0))</f>
        <v>-9.5942446043166104E-5</v>
      </c>
      <c r="CN1515" s="43">
        <v>39310</v>
      </c>
      <c r="CO1515">
        <v>71</v>
      </c>
      <c r="CP1515">
        <v>74</v>
      </c>
      <c r="CQ1515">
        <v>67.5</v>
      </c>
      <c r="CR1515">
        <v>73.940002000000007</v>
      </c>
      <c r="CS1515">
        <v>49.039158</v>
      </c>
      <c r="CT1515">
        <v>22832500</v>
      </c>
      <c r="CU1515">
        <f ca="1">(EFA[[#This Row],[Close]]-OFFSET(EFA[[#This Row],[Close]],-1,0))/(OFFSET(EFA[[#This Row],[Close]],-1,0))</f>
        <v>-4.3091838322330397E-3</v>
      </c>
      <c r="DE1515" s="43">
        <v>35038</v>
      </c>
      <c r="DF1515">
        <v>11.12</v>
      </c>
      <c r="DG1515">
        <v>11.98</v>
      </c>
      <c r="DH1515">
        <v>10.47</v>
      </c>
      <c r="DI1515">
        <v>11.65</v>
      </c>
      <c r="DJ1515">
        <v>11.65</v>
      </c>
      <c r="DK1515">
        <v>0</v>
      </c>
      <c r="DL1515">
        <f ca="1">(VIX_7[[#This Row],[Close]]-OFFSET(VIX_7[[#This Row],[Close]],-1,0))/(OFFSET(VIX_7[[#This Row],[Close]],-1,0))</f>
        <v>9.2870544090056309E-2</v>
      </c>
    </row>
    <row r="1516" spans="24:116" x14ac:dyDescent="0.3">
      <c r="X1516" s="43">
        <v>12428</v>
      </c>
      <c r="Y1516">
        <v>9.8699999999999992</v>
      </c>
      <c r="Z1516">
        <v>9.8699999999999992</v>
      </c>
      <c r="AA1516">
        <v>9.8699999999999992</v>
      </c>
      <c r="AB1516">
        <v>9.8699999999999992</v>
      </c>
      <c r="AC1516">
        <v>9.8699999999999992</v>
      </c>
      <c r="AD1516">
        <v>0</v>
      </c>
      <c r="AE1516">
        <f ca="1">(SPX[[#This Row],[Close]]-OFFSET(SPX[[#This Row],[Close]],-1,0))/(OFFSET(SPX[[#This Row],[Close]],-1,0))</f>
        <v>1.127049180327863E-2</v>
      </c>
      <c r="AO1516" s="43">
        <v>31754</v>
      </c>
      <c r="AP1516">
        <v>76.589995999999999</v>
      </c>
      <c r="AQ1516">
        <v>76.589995999999999</v>
      </c>
      <c r="AR1516">
        <v>76.589995999999999</v>
      </c>
      <c r="AS1516">
        <v>76.589995999999999</v>
      </c>
      <c r="AT1516">
        <v>76.589995999999999</v>
      </c>
      <c r="AU1516">
        <v>0</v>
      </c>
      <c r="AV1516">
        <f ca="1">(Table6[[#This Row],[Close]]-OFFSET(Table6[[#This Row],[Close]],-1,0))/(OFFSET(Table6[[#This Row],[Close]],-1,0))</f>
        <v>-4.4196542311192967E-3</v>
      </c>
      <c r="BF1516" s="43">
        <v>34197</v>
      </c>
      <c r="BG1516">
        <v>239.699997</v>
      </c>
      <c r="BH1516">
        <v>240.33000200000001</v>
      </c>
      <c r="BI1516">
        <v>239.699997</v>
      </c>
      <c r="BJ1516">
        <v>240.179993</v>
      </c>
      <c r="BK1516">
        <v>240.179993</v>
      </c>
      <c r="BL1516">
        <v>2291900</v>
      </c>
      <c r="BM1516">
        <f ca="1">(Table510[[#This Row],[Close]]-OFFSET(Table510[[#This Row],[Close]],-1,0))/(OFFSET(Table510[[#This Row],[Close]],-1,0))</f>
        <v>2.002486466447473E-3</v>
      </c>
      <c r="BW1516" s="43">
        <v>40070</v>
      </c>
      <c r="BX1516">
        <v>104</v>
      </c>
      <c r="BY1516">
        <v>104.379997</v>
      </c>
      <c r="BZ1516">
        <v>104</v>
      </c>
      <c r="CA1516">
        <v>104.089996</v>
      </c>
      <c r="CB1516">
        <v>76.488975999999994</v>
      </c>
      <c r="CC1516">
        <v>375400</v>
      </c>
      <c r="CD1516">
        <f ca="1">(AGG[[#This Row],[Close]]-OFFSET(AGG[[#This Row],[Close]],-1,0))/(OFFSET(AGG[[#This Row],[Close]],-1,0))</f>
        <v>-1.4390061672871545E-3</v>
      </c>
      <c r="CN1516" s="43">
        <v>39311</v>
      </c>
      <c r="CO1516">
        <v>74.949996999999996</v>
      </c>
      <c r="CP1516">
        <v>75.379997000000003</v>
      </c>
      <c r="CQ1516">
        <v>73.809997999999993</v>
      </c>
      <c r="CR1516">
        <v>74.620002999999997</v>
      </c>
      <c r="CS1516">
        <v>49.490153999999997</v>
      </c>
      <c r="CT1516">
        <v>11580600</v>
      </c>
      <c r="CU1516">
        <f ca="1">(EFA[[#This Row],[Close]]-OFFSET(EFA[[#This Row],[Close]],-1,0))/(OFFSET(EFA[[#This Row],[Close]],-1,0))</f>
        <v>9.1966592048508475E-3</v>
      </c>
      <c r="DE1516" s="43">
        <v>35039</v>
      </c>
      <c r="DF1516">
        <v>10.84</v>
      </c>
      <c r="DG1516">
        <v>13.17</v>
      </c>
      <c r="DH1516">
        <v>10.82</v>
      </c>
      <c r="DI1516">
        <v>12.7</v>
      </c>
      <c r="DJ1516">
        <v>12.7</v>
      </c>
      <c r="DK1516">
        <v>0</v>
      </c>
      <c r="DL1516">
        <f ca="1">(VIX_7[[#This Row],[Close]]-OFFSET(VIX_7[[#This Row],[Close]],-1,0))/(OFFSET(VIX_7[[#This Row],[Close]],-1,0))</f>
        <v>9.0128755364806773E-2</v>
      </c>
    </row>
    <row r="1517" spans="24:116" x14ac:dyDescent="0.3">
      <c r="X1517" s="43">
        <v>12429</v>
      </c>
      <c r="Y1517">
        <v>10.14</v>
      </c>
      <c r="Z1517">
        <v>10.14</v>
      </c>
      <c r="AA1517">
        <v>10.14</v>
      </c>
      <c r="AB1517">
        <v>10.14</v>
      </c>
      <c r="AC1517">
        <v>10.14</v>
      </c>
      <c r="AD1517">
        <v>0</v>
      </c>
      <c r="AE1517">
        <f ca="1">(SPX[[#This Row],[Close]]-OFFSET(SPX[[#This Row],[Close]],-1,0))/(OFFSET(SPX[[#This Row],[Close]],-1,0))</f>
        <v>2.735562310030409E-2</v>
      </c>
      <c r="AO1517" s="43">
        <v>31755</v>
      </c>
      <c r="AP1517">
        <v>76.190002000000007</v>
      </c>
      <c r="AQ1517">
        <v>76.190002000000007</v>
      </c>
      <c r="AR1517">
        <v>76.190002000000007</v>
      </c>
      <c r="AS1517">
        <v>76.190002000000007</v>
      </c>
      <c r="AT1517">
        <v>76.190002000000007</v>
      </c>
      <c r="AU1517">
        <v>0</v>
      </c>
      <c r="AV1517">
        <f ca="1">(Table6[[#This Row],[Close]]-OFFSET(Table6[[#This Row],[Close]],-1,0))/(OFFSET(Table6[[#This Row],[Close]],-1,0))</f>
        <v>-5.2225358518101037E-3</v>
      </c>
      <c r="BF1517" s="43">
        <v>34198</v>
      </c>
      <c r="BG1517">
        <v>240.179993</v>
      </c>
      <c r="BH1517">
        <v>241.270004</v>
      </c>
      <c r="BI1517">
        <v>240.179993</v>
      </c>
      <c r="BJ1517">
        <v>241.25</v>
      </c>
      <c r="BK1517">
        <v>241.25</v>
      </c>
      <c r="BL1517">
        <v>2613200</v>
      </c>
      <c r="BM1517">
        <f ca="1">(Table510[[#This Row],[Close]]-OFFSET(Table510[[#This Row],[Close]],-1,0))/(OFFSET(Table510[[#This Row],[Close]],-1,0))</f>
        <v>4.4550213639152035E-3</v>
      </c>
      <c r="BW1517" s="43">
        <v>40071</v>
      </c>
      <c r="BX1517">
        <v>103.959999</v>
      </c>
      <c r="BY1517">
        <v>104.160004</v>
      </c>
      <c r="BZ1517">
        <v>103.900002</v>
      </c>
      <c r="CA1517">
        <v>103.93</v>
      </c>
      <c r="CB1517">
        <v>76.371414000000001</v>
      </c>
      <c r="CC1517">
        <v>471600</v>
      </c>
      <c r="CD1517">
        <f ca="1">(AGG[[#This Row],[Close]]-OFFSET(AGG[[#This Row],[Close]],-1,0))/(OFFSET(AGG[[#This Row],[Close]],-1,0))</f>
        <v>-1.537092959442447E-3</v>
      </c>
      <c r="CN1517" s="43">
        <v>39314</v>
      </c>
      <c r="CO1517">
        <v>75.150002000000001</v>
      </c>
      <c r="CP1517">
        <v>75.220000999999996</v>
      </c>
      <c r="CQ1517">
        <v>74.150002000000001</v>
      </c>
      <c r="CR1517">
        <v>74.860000999999997</v>
      </c>
      <c r="CS1517">
        <v>49.649334000000003</v>
      </c>
      <c r="CT1517">
        <v>7638200</v>
      </c>
      <c r="CU1517">
        <f ca="1">(EFA[[#This Row],[Close]]-OFFSET(EFA[[#This Row],[Close]],-1,0))/(OFFSET(EFA[[#This Row],[Close]],-1,0))</f>
        <v>3.2162689674509921E-3</v>
      </c>
      <c r="DE1517" s="43">
        <v>35040</v>
      </c>
      <c r="DF1517">
        <v>12.5</v>
      </c>
      <c r="DG1517">
        <v>13.18</v>
      </c>
      <c r="DH1517">
        <v>12.14</v>
      </c>
      <c r="DI1517">
        <v>12.74</v>
      </c>
      <c r="DJ1517">
        <v>12.74</v>
      </c>
      <c r="DK1517">
        <v>0</v>
      </c>
      <c r="DL1517">
        <f ca="1">(VIX_7[[#This Row],[Close]]-OFFSET(VIX_7[[#This Row],[Close]],-1,0))/(OFFSET(VIX_7[[#This Row],[Close]],-1,0))</f>
        <v>3.1496062992126712E-3</v>
      </c>
    </row>
    <row r="1518" spans="24:116" x14ac:dyDescent="0.3">
      <c r="X1518" s="43">
        <v>12430</v>
      </c>
      <c r="Y1518">
        <v>10.19</v>
      </c>
      <c r="Z1518">
        <v>10.19</v>
      </c>
      <c r="AA1518">
        <v>10.19</v>
      </c>
      <c r="AB1518">
        <v>10.19</v>
      </c>
      <c r="AC1518">
        <v>10.19</v>
      </c>
      <c r="AD1518">
        <v>0</v>
      </c>
      <c r="AE1518">
        <f ca="1">(SPX[[#This Row],[Close]]-OFFSET(SPX[[#This Row],[Close]],-1,0))/(OFFSET(SPX[[#This Row],[Close]],-1,0))</f>
        <v>4.9309664694279021E-3</v>
      </c>
      <c r="AO1518" s="43">
        <v>31756</v>
      </c>
      <c r="AP1518">
        <v>76.529999000000004</v>
      </c>
      <c r="AQ1518">
        <v>76.529999000000004</v>
      </c>
      <c r="AR1518">
        <v>76.529999000000004</v>
      </c>
      <c r="AS1518">
        <v>76.529999000000004</v>
      </c>
      <c r="AT1518">
        <v>76.529999000000004</v>
      </c>
      <c r="AU1518">
        <v>0</v>
      </c>
      <c r="AV1518">
        <f ca="1">(Table6[[#This Row],[Close]]-OFFSET(Table6[[#This Row],[Close]],-1,0))/(OFFSET(Table6[[#This Row],[Close]],-1,0))</f>
        <v>4.4624883984121268E-3</v>
      </c>
      <c r="BF1518" s="43">
        <v>34199</v>
      </c>
      <c r="BG1518">
        <v>241.259995</v>
      </c>
      <c r="BH1518">
        <v>242.820007</v>
      </c>
      <c r="BI1518">
        <v>241.25</v>
      </c>
      <c r="BJ1518">
        <v>242.820007</v>
      </c>
      <c r="BK1518">
        <v>242.820007</v>
      </c>
      <c r="BL1518">
        <v>3129400</v>
      </c>
      <c r="BM1518">
        <f ca="1">(Table510[[#This Row],[Close]]-OFFSET(Table510[[#This Row],[Close]],-1,0))/(OFFSET(Table510[[#This Row],[Close]],-1,0))</f>
        <v>6.5078010362694463E-3</v>
      </c>
      <c r="BW1518" s="43">
        <v>40072</v>
      </c>
      <c r="BX1518">
        <v>104.110001</v>
      </c>
      <c r="BY1518">
        <v>104.139999</v>
      </c>
      <c r="BZ1518">
        <v>103.889999</v>
      </c>
      <c r="CA1518">
        <v>104.010002</v>
      </c>
      <c r="CB1518">
        <v>76.430199000000002</v>
      </c>
      <c r="CC1518">
        <v>594600</v>
      </c>
      <c r="CD1518">
        <f ca="1">(AGG[[#This Row],[Close]]-OFFSET(AGG[[#This Row],[Close]],-1,0))/(OFFSET(AGG[[#This Row],[Close]],-1,0))</f>
        <v>7.6976811315301874E-4</v>
      </c>
      <c r="CN1518" s="43">
        <v>39315</v>
      </c>
      <c r="CO1518">
        <v>74.75</v>
      </c>
      <c r="CP1518">
        <v>75.25</v>
      </c>
      <c r="CQ1518">
        <v>74.599997999999999</v>
      </c>
      <c r="CR1518">
        <v>74.809997999999993</v>
      </c>
      <c r="CS1518">
        <v>49.616165000000002</v>
      </c>
      <c r="CT1518">
        <v>6882500</v>
      </c>
      <c r="CU1518">
        <f ca="1">(EFA[[#This Row],[Close]]-OFFSET(EFA[[#This Row],[Close]],-1,0))/(OFFSET(EFA[[#This Row],[Close]],-1,0))</f>
        <v>-6.6795350430203437E-4</v>
      </c>
      <c r="DE1518" s="43">
        <v>35041</v>
      </c>
      <c r="DF1518">
        <v>12.5</v>
      </c>
      <c r="DG1518">
        <v>12.67</v>
      </c>
      <c r="DH1518">
        <v>10.15</v>
      </c>
      <c r="DI1518">
        <v>11.12</v>
      </c>
      <c r="DJ1518">
        <v>11.12</v>
      </c>
      <c r="DK1518">
        <v>0</v>
      </c>
      <c r="DL1518">
        <f ca="1">(VIX_7[[#This Row],[Close]]-OFFSET(VIX_7[[#This Row],[Close]],-1,0))/(OFFSET(VIX_7[[#This Row],[Close]],-1,0))</f>
        <v>-0.12715855572998438</v>
      </c>
    </row>
    <row r="1519" spans="24:116" x14ac:dyDescent="0.3">
      <c r="X1519" s="43">
        <v>12431</v>
      </c>
      <c r="Y1519">
        <v>10.07</v>
      </c>
      <c r="Z1519">
        <v>10.07</v>
      </c>
      <c r="AA1519">
        <v>10.07</v>
      </c>
      <c r="AB1519">
        <v>10.07</v>
      </c>
      <c r="AC1519">
        <v>10.07</v>
      </c>
      <c r="AD1519">
        <v>0</v>
      </c>
      <c r="AE1519">
        <f ca="1">(SPX[[#This Row],[Close]]-OFFSET(SPX[[#This Row],[Close]],-1,0))/(OFFSET(SPX[[#This Row],[Close]],-1,0))</f>
        <v>-1.177625122669276E-2</v>
      </c>
      <c r="AO1519" s="43">
        <v>31757</v>
      </c>
      <c r="AP1519">
        <v>76.129997000000003</v>
      </c>
      <c r="AQ1519">
        <v>76.129997000000003</v>
      </c>
      <c r="AR1519">
        <v>76.129997000000003</v>
      </c>
      <c r="AS1519">
        <v>76.129997000000003</v>
      </c>
      <c r="AT1519">
        <v>76.129997000000003</v>
      </c>
      <c r="AU1519">
        <v>0</v>
      </c>
      <c r="AV1519">
        <f ca="1">(Table6[[#This Row],[Close]]-OFFSET(Table6[[#This Row],[Close]],-1,0))/(OFFSET(Table6[[#This Row],[Close]],-1,0))</f>
        <v>-5.2267346821734655E-3</v>
      </c>
      <c r="BF1519" s="43">
        <v>34200</v>
      </c>
      <c r="BG1519">
        <v>242.83000200000001</v>
      </c>
      <c r="BH1519">
        <v>242.88000500000001</v>
      </c>
      <c r="BI1519">
        <v>242.300003</v>
      </c>
      <c r="BJ1519">
        <v>242.58999600000001</v>
      </c>
      <c r="BK1519">
        <v>242.58999600000001</v>
      </c>
      <c r="BL1519">
        <v>2933300</v>
      </c>
      <c r="BM1519">
        <f ca="1">(Table510[[#This Row],[Close]]-OFFSET(Table510[[#This Row],[Close]],-1,0))/(OFFSET(Table510[[#This Row],[Close]],-1,0))</f>
        <v>-9.4724896371488213E-4</v>
      </c>
      <c r="BW1519" s="43">
        <v>40073</v>
      </c>
      <c r="BX1519">
        <v>104.07</v>
      </c>
      <c r="BY1519">
        <v>104.5</v>
      </c>
      <c r="BZ1519">
        <v>103.989998</v>
      </c>
      <c r="CA1519">
        <v>104.5</v>
      </c>
      <c r="CB1519">
        <v>76.790290999999996</v>
      </c>
      <c r="CC1519">
        <v>468400</v>
      </c>
      <c r="CD1519">
        <f ca="1">(AGG[[#This Row],[Close]]-OFFSET(AGG[[#This Row],[Close]],-1,0))/(OFFSET(AGG[[#This Row],[Close]],-1,0))</f>
        <v>4.7110661530417042E-3</v>
      </c>
      <c r="CN1519" s="43">
        <v>39316</v>
      </c>
      <c r="CO1519">
        <v>76.059997999999993</v>
      </c>
      <c r="CP1519">
        <v>76.669998000000007</v>
      </c>
      <c r="CQ1519">
        <v>75.959998999999996</v>
      </c>
      <c r="CR1519">
        <v>76.580001999999993</v>
      </c>
      <c r="CS1519">
        <v>50.790084999999998</v>
      </c>
      <c r="CT1519">
        <v>8277500</v>
      </c>
      <c r="CU1519">
        <f ca="1">(EFA[[#This Row],[Close]]-OFFSET(EFA[[#This Row],[Close]],-1,0))/(OFFSET(EFA[[#This Row],[Close]],-1,0))</f>
        <v>2.3659992612217424E-2</v>
      </c>
      <c r="DE1519" s="43">
        <v>35044</v>
      </c>
      <c r="DF1519">
        <v>12.14</v>
      </c>
      <c r="DG1519">
        <v>12.21</v>
      </c>
      <c r="DH1519">
        <v>10.88</v>
      </c>
      <c r="DI1519">
        <v>11.06</v>
      </c>
      <c r="DJ1519">
        <v>11.06</v>
      </c>
      <c r="DK1519">
        <v>0</v>
      </c>
      <c r="DL1519">
        <f ca="1">(VIX_7[[#This Row],[Close]]-OFFSET(VIX_7[[#This Row],[Close]],-1,0))/(OFFSET(VIX_7[[#This Row],[Close]],-1,0))</f>
        <v>-5.3956834532372959E-3</v>
      </c>
    </row>
    <row r="1520" spans="24:116" x14ac:dyDescent="0.3">
      <c r="X1520" s="43">
        <v>12434</v>
      </c>
      <c r="Y1520">
        <v>10.64</v>
      </c>
      <c r="Z1520">
        <v>10.64</v>
      </c>
      <c r="AA1520">
        <v>10.64</v>
      </c>
      <c r="AB1520">
        <v>10.64</v>
      </c>
      <c r="AC1520">
        <v>10.64</v>
      </c>
      <c r="AD1520">
        <v>0</v>
      </c>
      <c r="AE1520">
        <f ca="1">(SPX[[#This Row],[Close]]-OFFSET(SPX[[#This Row],[Close]],-1,0))/(OFFSET(SPX[[#This Row],[Close]],-1,0))</f>
        <v>5.6603773584905689E-2</v>
      </c>
      <c r="AO1520" s="43">
        <v>31758</v>
      </c>
      <c r="AP1520">
        <v>75.769997000000004</v>
      </c>
      <c r="AQ1520">
        <v>75.769997000000004</v>
      </c>
      <c r="AR1520">
        <v>75.769997000000004</v>
      </c>
      <c r="AS1520">
        <v>75.769997000000004</v>
      </c>
      <c r="AT1520">
        <v>75.769997000000004</v>
      </c>
      <c r="AU1520">
        <v>0</v>
      </c>
      <c r="AV1520">
        <f ca="1">(Table6[[#This Row],[Close]]-OFFSET(Table6[[#This Row],[Close]],-1,0))/(OFFSET(Table6[[#This Row],[Close]],-1,0))</f>
        <v>-4.7287536343919656E-3</v>
      </c>
      <c r="BF1520" s="43">
        <v>34201</v>
      </c>
      <c r="BG1520">
        <v>242.58999600000001</v>
      </c>
      <c r="BH1520">
        <v>242.96000699999999</v>
      </c>
      <c r="BI1520">
        <v>242.35000600000001</v>
      </c>
      <c r="BJ1520">
        <v>242.949997</v>
      </c>
      <c r="BK1520">
        <v>242.949997</v>
      </c>
      <c r="BL1520">
        <v>2768000</v>
      </c>
      <c r="BM1520">
        <f ca="1">(Table510[[#This Row],[Close]]-OFFSET(Table510[[#This Row],[Close]],-1,0))/(OFFSET(Table510[[#This Row],[Close]],-1,0))</f>
        <v>1.4839894716844905E-3</v>
      </c>
      <c r="BW1520" s="43">
        <v>40074</v>
      </c>
      <c r="BX1520">
        <v>104.25</v>
      </c>
      <c r="BY1520">
        <v>104.389999</v>
      </c>
      <c r="BZ1520">
        <v>104.120003</v>
      </c>
      <c r="CA1520">
        <v>104.239998</v>
      </c>
      <c r="CB1520">
        <v>76.599189999999993</v>
      </c>
      <c r="CC1520">
        <v>470300</v>
      </c>
      <c r="CD1520">
        <f ca="1">(AGG[[#This Row],[Close]]-OFFSET(AGG[[#This Row],[Close]],-1,0))/(OFFSET(AGG[[#This Row],[Close]],-1,0))</f>
        <v>-2.4880574162679434E-3</v>
      </c>
      <c r="CN1520" s="43">
        <v>39317</v>
      </c>
      <c r="CO1520">
        <v>77.419998000000007</v>
      </c>
      <c r="CP1520">
        <v>77.440002000000007</v>
      </c>
      <c r="CQ1520">
        <v>76.470000999999996</v>
      </c>
      <c r="CR1520">
        <v>76.919998000000007</v>
      </c>
      <c r="CS1520">
        <v>51.015586999999996</v>
      </c>
      <c r="CT1520">
        <v>4939500</v>
      </c>
      <c r="CU1520">
        <f ca="1">(EFA[[#This Row],[Close]]-OFFSET(EFA[[#This Row],[Close]],-1,0))/(OFFSET(EFA[[#This Row],[Close]],-1,0))</f>
        <v>4.4397491658463729E-3</v>
      </c>
      <c r="DE1520" s="43">
        <v>35045</v>
      </c>
      <c r="DF1520">
        <v>10.38</v>
      </c>
      <c r="DG1520">
        <v>11.34</v>
      </c>
      <c r="DH1520">
        <v>10.07</v>
      </c>
      <c r="DI1520">
        <v>10.63</v>
      </c>
      <c r="DJ1520">
        <v>10.63</v>
      </c>
      <c r="DK1520">
        <v>0</v>
      </c>
      <c r="DL1520">
        <f ca="1">(VIX_7[[#This Row],[Close]]-OFFSET(VIX_7[[#This Row],[Close]],-1,0))/(OFFSET(VIX_7[[#This Row],[Close]],-1,0))</f>
        <v>-3.8878842676311004E-2</v>
      </c>
    </row>
    <row r="1521" spans="24:116" x14ac:dyDescent="0.3">
      <c r="X1521" s="43">
        <v>12435</v>
      </c>
      <c r="Y1521">
        <v>10.69</v>
      </c>
      <c r="Z1521">
        <v>10.69</v>
      </c>
      <c r="AA1521">
        <v>10.69</v>
      </c>
      <c r="AB1521">
        <v>10.69</v>
      </c>
      <c r="AC1521">
        <v>10.69</v>
      </c>
      <c r="AD1521">
        <v>0</v>
      </c>
      <c r="AE1521">
        <f ca="1">(SPX[[#This Row],[Close]]-OFFSET(SPX[[#This Row],[Close]],-1,0))/(OFFSET(SPX[[#This Row],[Close]],-1,0))</f>
        <v>4.6992481203006519E-3</v>
      </c>
      <c r="AO1521" s="43">
        <v>31761</v>
      </c>
      <c r="AP1521">
        <v>75.480002999999996</v>
      </c>
      <c r="AQ1521">
        <v>75.480002999999996</v>
      </c>
      <c r="AR1521">
        <v>75.480002999999996</v>
      </c>
      <c r="AS1521">
        <v>75.480002999999996</v>
      </c>
      <c r="AT1521">
        <v>75.480002999999996</v>
      </c>
      <c r="AU1521">
        <v>0</v>
      </c>
      <c r="AV1521">
        <f ca="1">(Table6[[#This Row],[Close]]-OFFSET(Table6[[#This Row],[Close]],-1,0))/(OFFSET(Table6[[#This Row],[Close]],-1,0))</f>
        <v>-3.8272932754637324E-3</v>
      </c>
      <c r="BF1521" s="43">
        <v>34204</v>
      </c>
      <c r="BG1521">
        <v>242.949997</v>
      </c>
      <c r="BH1521">
        <v>243.009995</v>
      </c>
      <c r="BI1521">
        <v>242.30999800000001</v>
      </c>
      <c r="BJ1521">
        <v>242.949997</v>
      </c>
      <c r="BK1521">
        <v>242.949997</v>
      </c>
      <c r="BL1521">
        <v>2125000</v>
      </c>
      <c r="BM1521">
        <f ca="1">(Table510[[#This Row],[Close]]-OFFSET(Table510[[#This Row],[Close]],-1,0))/(OFFSET(Table510[[#This Row],[Close]],-1,0))</f>
        <v>0</v>
      </c>
      <c r="BW1521" s="43">
        <v>40077</v>
      </c>
      <c r="BX1521">
        <v>104.199997</v>
      </c>
      <c r="BY1521">
        <v>104.389999</v>
      </c>
      <c r="BZ1521">
        <v>104.089996</v>
      </c>
      <c r="CA1521">
        <v>104.160004</v>
      </c>
      <c r="CB1521">
        <v>76.540442999999996</v>
      </c>
      <c r="CC1521">
        <v>433600</v>
      </c>
      <c r="CD1521">
        <f ca="1">(AGG[[#This Row],[Close]]-OFFSET(AGG[[#This Row],[Close]],-1,0))/(OFFSET(AGG[[#This Row],[Close]],-1,0))</f>
        <v>-7.6740216361093213E-4</v>
      </c>
      <c r="CN1521" s="43">
        <v>39318</v>
      </c>
      <c r="CO1521">
        <v>77.099997999999999</v>
      </c>
      <c r="CP1521">
        <v>78.300003000000004</v>
      </c>
      <c r="CQ1521">
        <v>77.019997000000004</v>
      </c>
      <c r="CR1521">
        <v>78.260002</v>
      </c>
      <c r="CS1521">
        <v>51.904311999999997</v>
      </c>
      <c r="CT1521">
        <v>4861900</v>
      </c>
      <c r="CU1521">
        <f ca="1">(EFA[[#This Row],[Close]]-OFFSET(EFA[[#This Row],[Close]],-1,0))/(OFFSET(EFA[[#This Row],[Close]],-1,0))</f>
        <v>1.7420749282910708E-2</v>
      </c>
      <c r="DE1521" s="43">
        <v>35046</v>
      </c>
      <c r="DF1521">
        <v>11.51</v>
      </c>
      <c r="DG1521">
        <v>11.51</v>
      </c>
      <c r="DH1521">
        <v>10.15</v>
      </c>
      <c r="DI1521">
        <v>10.36</v>
      </c>
      <c r="DJ1521">
        <v>10.36</v>
      </c>
      <c r="DK1521">
        <v>0</v>
      </c>
      <c r="DL1521">
        <f ca="1">(VIX_7[[#This Row],[Close]]-OFFSET(VIX_7[[#This Row],[Close]],-1,0))/(OFFSET(VIX_7[[#This Row],[Close]],-1,0))</f>
        <v>-2.5399811853245656E-2</v>
      </c>
    </row>
    <row r="1522" spans="24:116" x14ac:dyDescent="0.3">
      <c r="X1522" s="43">
        <v>12436</v>
      </c>
      <c r="Y1522">
        <v>10.66</v>
      </c>
      <c r="Z1522">
        <v>10.66</v>
      </c>
      <c r="AA1522">
        <v>10.66</v>
      </c>
      <c r="AB1522">
        <v>10.66</v>
      </c>
      <c r="AC1522">
        <v>10.66</v>
      </c>
      <c r="AD1522">
        <v>0</v>
      </c>
      <c r="AE1522">
        <f ca="1">(SPX[[#This Row],[Close]]-OFFSET(SPX[[#This Row],[Close]],-1,0))/(OFFSET(SPX[[#This Row],[Close]],-1,0))</f>
        <v>-2.8063610851262267E-3</v>
      </c>
      <c r="AO1522" s="43">
        <v>31762</v>
      </c>
      <c r="AP1522">
        <v>75.720000999999996</v>
      </c>
      <c r="AQ1522">
        <v>75.720000999999996</v>
      </c>
      <c r="AR1522">
        <v>75.720000999999996</v>
      </c>
      <c r="AS1522">
        <v>75.720000999999996</v>
      </c>
      <c r="AT1522">
        <v>75.720000999999996</v>
      </c>
      <c r="AU1522">
        <v>0</v>
      </c>
      <c r="AV1522">
        <f ca="1">(Table6[[#This Row],[Close]]-OFFSET(Table6[[#This Row],[Close]],-1,0))/(OFFSET(Table6[[#This Row],[Close]],-1,0))</f>
        <v>3.1796236150123092E-3</v>
      </c>
      <c r="BF1522" s="43">
        <v>34205</v>
      </c>
      <c r="BG1522">
        <v>242.949997</v>
      </c>
      <c r="BH1522">
        <v>244.16000399999999</v>
      </c>
      <c r="BI1522">
        <v>242.94000199999999</v>
      </c>
      <c r="BJ1522">
        <v>244.16000399999999</v>
      </c>
      <c r="BK1522">
        <v>244.16000399999999</v>
      </c>
      <c r="BL1522">
        <v>2707000</v>
      </c>
      <c r="BM1522">
        <f ca="1">(Table510[[#This Row],[Close]]-OFFSET(Table510[[#This Row],[Close]],-1,0))/(OFFSET(Table510[[#This Row],[Close]],-1,0))</f>
        <v>4.9804775259988596E-3</v>
      </c>
      <c r="BW1522" s="43">
        <v>40078</v>
      </c>
      <c r="BX1522">
        <v>104.029999</v>
      </c>
      <c r="BY1522">
        <v>104.32</v>
      </c>
      <c r="BZ1522">
        <v>104.029999</v>
      </c>
      <c r="CA1522">
        <v>104.089996</v>
      </c>
      <c r="CB1522">
        <v>76.488975999999994</v>
      </c>
      <c r="CC1522">
        <v>567000</v>
      </c>
      <c r="CD1522">
        <f ca="1">(AGG[[#This Row],[Close]]-OFFSET(AGG[[#This Row],[Close]],-1,0))/(OFFSET(AGG[[#This Row],[Close]],-1,0))</f>
        <v>-6.7211978985716437E-4</v>
      </c>
      <c r="CN1522" s="43">
        <v>39321</v>
      </c>
      <c r="CO1522">
        <v>77.959998999999996</v>
      </c>
      <c r="CP1522">
        <v>77.980002999999996</v>
      </c>
      <c r="CQ1522">
        <v>77.430000000000007</v>
      </c>
      <c r="CR1522">
        <v>77.430000000000007</v>
      </c>
      <c r="CS1522">
        <v>51.353839999999998</v>
      </c>
      <c r="CT1522">
        <v>7691500</v>
      </c>
      <c r="CU1522">
        <f ca="1">(EFA[[#This Row],[Close]]-OFFSET(EFA[[#This Row],[Close]],-1,0))/(OFFSET(EFA[[#This Row],[Close]],-1,0))</f>
        <v>-1.060569868117296E-2</v>
      </c>
      <c r="DE1522" s="43">
        <v>35047</v>
      </c>
      <c r="DF1522">
        <v>10.67</v>
      </c>
      <c r="DG1522">
        <v>11.44</v>
      </c>
      <c r="DH1522">
        <v>10.27</v>
      </c>
      <c r="DI1522">
        <v>11.07</v>
      </c>
      <c r="DJ1522">
        <v>11.07</v>
      </c>
      <c r="DK1522">
        <v>0</v>
      </c>
      <c r="DL1522">
        <f ca="1">(VIX_7[[#This Row],[Close]]-OFFSET(VIX_7[[#This Row],[Close]],-1,0))/(OFFSET(VIX_7[[#This Row],[Close]],-1,0))</f>
        <v>6.8532818532818618E-2</v>
      </c>
    </row>
    <row r="1523" spans="24:116" x14ac:dyDescent="0.3">
      <c r="X1523" s="43">
        <v>12437</v>
      </c>
      <c r="Y1523">
        <v>10.63</v>
      </c>
      <c r="Z1523">
        <v>10.63</v>
      </c>
      <c r="AA1523">
        <v>10.63</v>
      </c>
      <c r="AB1523">
        <v>10.63</v>
      </c>
      <c r="AC1523">
        <v>10.63</v>
      </c>
      <c r="AD1523">
        <v>0</v>
      </c>
      <c r="AE1523">
        <f ca="1">(SPX[[#This Row],[Close]]-OFFSET(SPX[[#This Row],[Close]],-1,0))/(OFFSET(SPX[[#This Row],[Close]],-1,0))</f>
        <v>-2.8142589118198276E-3</v>
      </c>
      <c r="AO1523" s="43">
        <v>31763</v>
      </c>
      <c r="AP1523">
        <v>75.370002999999997</v>
      </c>
      <c r="AQ1523">
        <v>75.370002999999997</v>
      </c>
      <c r="AR1523">
        <v>75.370002999999997</v>
      </c>
      <c r="AS1523">
        <v>75.370002999999997</v>
      </c>
      <c r="AT1523">
        <v>75.370002999999997</v>
      </c>
      <c r="AU1523">
        <v>0</v>
      </c>
      <c r="AV1523">
        <f ca="1">(Table6[[#This Row],[Close]]-OFFSET(Table6[[#This Row],[Close]],-1,0))/(OFFSET(Table6[[#This Row],[Close]],-1,0))</f>
        <v>-4.622266183012853E-3</v>
      </c>
      <c r="BF1523" s="43">
        <v>34206</v>
      </c>
      <c r="BG1523">
        <v>244.16000399999999</v>
      </c>
      <c r="BH1523">
        <v>244.83999600000001</v>
      </c>
      <c r="BI1523">
        <v>243.91999799999999</v>
      </c>
      <c r="BJ1523">
        <v>244.36999499999999</v>
      </c>
      <c r="BK1523">
        <v>244.36999499999999</v>
      </c>
      <c r="BL1523">
        <v>3016400</v>
      </c>
      <c r="BM1523">
        <f ca="1">(Table510[[#This Row],[Close]]-OFFSET(Table510[[#This Row],[Close]],-1,0))/(OFFSET(Table510[[#This Row],[Close]],-1,0))</f>
        <v>8.6005486795454945E-4</v>
      </c>
      <c r="BW1523" s="43">
        <v>40079</v>
      </c>
      <c r="BX1523">
        <v>104.139999</v>
      </c>
      <c r="BY1523">
        <v>104.389999</v>
      </c>
      <c r="BZ1523">
        <v>104</v>
      </c>
      <c r="CA1523">
        <v>104.349998</v>
      </c>
      <c r="CB1523">
        <v>76.680046000000004</v>
      </c>
      <c r="CC1523">
        <v>616700</v>
      </c>
      <c r="CD1523">
        <f ca="1">(AGG[[#This Row],[Close]]-OFFSET(AGG[[#This Row],[Close]],-1,0))/(OFFSET(AGG[[#This Row],[Close]],-1,0))</f>
        <v>2.4978577191990675E-3</v>
      </c>
      <c r="CN1523" s="43">
        <v>39322</v>
      </c>
      <c r="CO1523">
        <v>77.120002999999997</v>
      </c>
      <c r="CP1523">
        <v>77.160004000000001</v>
      </c>
      <c r="CQ1523">
        <v>75.540001000000004</v>
      </c>
      <c r="CR1523">
        <v>75.870002999999997</v>
      </c>
      <c r="CS1523">
        <v>50.319195000000001</v>
      </c>
      <c r="CT1523">
        <v>8262100</v>
      </c>
      <c r="CU1523">
        <f ca="1">(EFA[[#This Row],[Close]]-OFFSET(EFA[[#This Row],[Close]],-1,0))/(OFFSET(EFA[[#This Row],[Close]],-1,0))</f>
        <v>-2.014719101123608E-2</v>
      </c>
      <c r="DE1523" s="43">
        <v>35048</v>
      </c>
      <c r="DF1523">
        <v>11.22</v>
      </c>
      <c r="DG1523">
        <v>12.22</v>
      </c>
      <c r="DH1523">
        <v>11.12</v>
      </c>
      <c r="DI1523">
        <v>11.44</v>
      </c>
      <c r="DJ1523">
        <v>11.44</v>
      </c>
      <c r="DK1523">
        <v>0</v>
      </c>
      <c r="DL1523">
        <f ca="1">(VIX_7[[#This Row],[Close]]-OFFSET(VIX_7[[#This Row],[Close]],-1,0))/(OFFSET(VIX_7[[#This Row],[Close]],-1,0))</f>
        <v>3.3423667570008961E-2</v>
      </c>
    </row>
    <row r="1524" spans="24:116" x14ac:dyDescent="0.3">
      <c r="X1524" s="43">
        <v>12438</v>
      </c>
      <c r="Y1524">
        <v>10.93</v>
      </c>
      <c r="Z1524">
        <v>10.93</v>
      </c>
      <c r="AA1524">
        <v>10.93</v>
      </c>
      <c r="AB1524">
        <v>10.93</v>
      </c>
      <c r="AC1524">
        <v>10.93</v>
      </c>
      <c r="AD1524">
        <v>0</v>
      </c>
      <c r="AE1524">
        <f ca="1">(SPX[[#This Row],[Close]]-OFFSET(SPX[[#This Row],[Close]],-1,0))/(OFFSET(SPX[[#This Row],[Close]],-1,0))</f>
        <v>2.822201317027271E-2</v>
      </c>
      <c r="AO1524" s="43">
        <v>31764</v>
      </c>
      <c r="AP1524">
        <v>75.089995999999999</v>
      </c>
      <c r="AQ1524">
        <v>75.089995999999999</v>
      </c>
      <c r="AR1524">
        <v>75.089995999999999</v>
      </c>
      <c r="AS1524">
        <v>75.089995999999999</v>
      </c>
      <c r="AT1524">
        <v>75.089995999999999</v>
      </c>
      <c r="AU1524">
        <v>0</v>
      </c>
      <c r="AV1524">
        <f ca="1">(Table6[[#This Row],[Close]]-OFFSET(Table6[[#This Row],[Close]],-1,0))/(OFFSET(Table6[[#This Row],[Close]],-1,0))</f>
        <v>-3.7150986978201086E-3</v>
      </c>
      <c r="BF1524" s="43">
        <v>34207</v>
      </c>
      <c r="BG1524">
        <v>244.36999499999999</v>
      </c>
      <c r="BH1524">
        <v>244.38000500000001</v>
      </c>
      <c r="BI1524">
        <v>243.11999499999999</v>
      </c>
      <c r="BJ1524">
        <v>243.800003</v>
      </c>
      <c r="BK1524">
        <v>243.800003</v>
      </c>
      <c r="BL1524">
        <v>2478000</v>
      </c>
      <c r="BM1524">
        <f ca="1">(Table510[[#This Row],[Close]]-OFFSET(Table510[[#This Row],[Close]],-1,0))/(OFFSET(Table510[[#This Row],[Close]],-1,0))</f>
        <v>-2.3324958532653936E-3</v>
      </c>
      <c r="BW1524" s="43">
        <v>40080</v>
      </c>
      <c r="BX1524">
        <v>104.389999</v>
      </c>
      <c r="BY1524">
        <v>104.589996</v>
      </c>
      <c r="BZ1524">
        <v>104.33000199999999</v>
      </c>
      <c r="CA1524">
        <v>104.480003</v>
      </c>
      <c r="CB1524">
        <v>76.775611999999995</v>
      </c>
      <c r="CC1524">
        <v>459200</v>
      </c>
      <c r="CD1524">
        <f ca="1">(AGG[[#This Row],[Close]]-OFFSET(AGG[[#This Row],[Close]],-1,0))/(OFFSET(AGG[[#This Row],[Close]],-1,0))</f>
        <v>1.2458553185597286E-3</v>
      </c>
      <c r="CN1524" s="43">
        <v>39323</v>
      </c>
      <c r="CO1524">
        <v>76.690002000000007</v>
      </c>
      <c r="CP1524">
        <v>77.75</v>
      </c>
      <c r="CQ1524">
        <v>76.430000000000007</v>
      </c>
      <c r="CR1524">
        <v>77.610000999999997</v>
      </c>
      <c r="CS1524">
        <v>51.473205999999998</v>
      </c>
      <c r="CT1524">
        <v>5959300</v>
      </c>
      <c r="CU1524">
        <f ca="1">(EFA[[#This Row],[Close]]-OFFSET(EFA[[#This Row],[Close]],-1,0))/(OFFSET(EFA[[#This Row],[Close]],-1,0))</f>
        <v>2.2933938726745536E-2</v>
      </c>
      <c r="DE1524" s="43">
        <v>35051</v>
      </c>
      <c r="DF1524">
        <v>11.22</v>
      </c>
      <c r="DG1524">
        <v>14.86</v>
      </c>
      <c r="DH1524">
        <v>11.02</v>
      </c>
      <c r="DI1524">
        <v>14.55</v>
      </c>
      <c r="DJ1524">
        <v>14.55</v>
      </c>
      <c r="DK1524">
        <v>0</v>
      </c>
      <c r="DL1524">
        <f ca="1">(VIX_7[[#This Row],[Close]]-OFFSET(VIX_7[[#This Row],[Close]],-1,0))/(OFFSET(VIX_7[[#This Row],[Close]],-1,0))</f>
        <v>0.27185314685314699</v>
      </c>
    </row>
    <row r="1525" spans="24:116" x14ac:dyDescent="0.3">
      <c r="X1525" s="43">
        <v>12441</v>
      </c>
      <c r="Y1525">
        <v>10.91</v>
      </c>
      <c r="Z1525">
        <v>10.91</v>
      </c>
      <c r="AA1525">
        <v>10.91</v>
      </c>
      <c r="AB1525">
        <v>10.91</v>
      </c>
      <c r="AC1525">
        <v>10.91</v>
      </c>
      <c r="AD1525">
        <v>0</v>
      </c>
      <c r="AE1525">
        <f ca="1">(SPX[[#This Row],[Close]]-OFFSET(SPX[[#This Row],[Close]],-1,0))/(OFFSET(SPX[[#This Row],[Close]],-1,0))</f>
        <v>-1.8298261665141422E-3</v>
      </c>
      <c r="AO1525" s="43">
        <v>31765</v>
      </c>
      <c r="AP1525">
        <v>75.389999000000003</v>
      </c>
      <c r="AQ1525">
        <v>75.389999000000003</v>
      </c>
      <c r="AR1525">
        <v>75.389999000000003</v>
      </c>
      <c r="AS1525">
        <v>75.389999000000003</v>
      </c>
      <c r="AT1525">
        <v>75.389999000000003</v>
      </c>
      <c r="AU1525">
        <v>0</v>
      </c>
      <c r="AV1525">
        <f ca="1">(Table6[[#This Row],[Close]]-OFFSET(Table6[[#This Row],[Close]],-1,0))/(OFFSET(Table6[[#This Row],[Close]],-1,0))</f>
        <v>3.9952459179782591E-3</v>
      </c>
      <c r="BF1525" s="43">
        <v>34208</v>
      </c>
      <c r="BG1525">
        <v>243.800003</v>
      </c>
      <c r="BH1525">
        <v>244.08000200000001</v>
      </c>
      <c r="BI1525">
        <v>243.69000199999999</v>
      </c>
      <c r="BJ1525">
        <v>244.08000200000001</v>
      </c>
      <c r="BK1525">
        <v>244.08000200000001</v>
      </c>
      <c r="BL1525">
        <v>1961400</v>
      </c>
      <c r="BM1525">
        <f ca="1">(Table510[[#This Row],[Close]]-OFFSET(Table510[[#This Row],[Close]],-1,0))/(OFFSET(Table510[[#This Row],[Close]],-1,0))</f>
        <v>1.1484782467373622E-3</v>
      </c>
      <c r="BW1525" s="43">
        <v>40081</v>
      </c>
      <c r="BX1525">
        <v>104.55999799999999</v>
      </c>
      <c r="BY1525">
        <v>104.790001</v>
      </c>
      <c r="BZ1525">
        <v>104.470001</v>
      </c>
      <c r="CA1525">
        <v>104.790001</v>
      </c>
      <c r="CB1525">
        <v>77.003403000000006</v>
      </c>
      <c r="CC1525">
        <v>512100</v>
      </c>
      <c r="CD1525">
        <f ca="1">(AGG[[#This Row],[Close]]-OFFSET(AGG[[#This Row],[Close]],-1,0))/(OFFSET(AGG[[#This Row],[Close]],-1,0))</f>
        <v>2.9670558106703665E-3</v>
      </c>
      <c r="CN1525" s="43">
        <v>39324</v>
      </c>
      <c r="CO1525">
        <v>76.800003000000004</v>
      </c>
      <c r="CP1525">
        <v>77.699996999999996</v>
      </c>
      <c r="CQ1525">
        <v>76.400002000000001</v>
      </c>
      <c r="CR1525">
        <v>77.069999999999993</v>
      </c>
      <c r="CS1525">
        <v>51.115062999999999</v>
      </c>
      <c r="CT1525">
        <v>6076800</v>
      </c>
      <c r="CU1525">
        <f ca="1">(EFA[[#This Row],[Close]]-OFFSET(EFA[[#This Row],[Close]],-1,0))/(OFFSET(EFA[[#This Row],[Close]],-1,0))</f>
        <v>-6.9578790496343862E-3</v>
      </c>
      <c r="DE1525" s="43">
        <v>35052</v>
      </c>
      <c r="DF1525">
        <v>15.42</v>
      </c>
      <c r="DG1525">
        <v>15.42</v>
      </c>
      <c r="DH1525">
        <v>13.11</v>
      </c>
      <c r="DI1525">
        <v>13.16</v>
      </c>
      <c r="DJ1525">
        <v>13.16</v>
      </c>
      <c r="DK1525">
        <v>0</v>
      </c>
      <c r="DL1525">
        <f ca="1">(VIX_7[[#This Row],[Close]]-OFFSET(VIX_7[[#This Row],[Close]],-1,0))/(OFFSET(VIX_7[[#This Row],[Close]],-1,0))</f>
        <v>-9.5532646048110001E-2</v>
      </c>
    </row>
    <row r="1526" spans="24:116" x14ac:dyDescent="0.3">
      <c r="X1526" s="43">
        <v>12442</v>
      </c>
      <c r="Y1526">
        <v>11.05</v>
      </c>
      <c r="Z1526">
        <v>11.05</v>
      </c>
      <c r="AA1526">
        <v>11.05</v>
      </c>
      <c r="AB1526">
        <v>11.05</v>
      </c>
      <c r="AC1526">
        <v>11.05</v>
      </c>
      <c r="AD1526">
        <v>0</v>
      </c>
      <c r="AE1526">
        <f ca="1">(SPX[[#This Row],[Close]]-OFFSET(SPX[[#This Row],[Close]],-1,0))/(OFFSET(SPX[[#This Row],[Close]],-1,0))</f>
        <v>1.2832263978001884E-2</v>
      </c>
      <c r="AO1526" s="43">
        <v>31768</v>
      </c>
      <c r="AP1526">
        <v>75.339995999999999</v>
      </c>
      <c r="AQ1526">
        <v>75.339995999999999</v>
      </c>
      <c r="AR1526">
        <v>75.339995999999999</v>
      </c>
      <c r="AS1526">
        <v>75.339995999999999</v>
      </c>
      <c r="AT1526">
        <v>75.339995999999999</v>
      </c>
      <c r="AU1526">
        <v>0</v>
      </c>
      <c r="AV1526">
        <f ca="1">(Table6[[#This Row],[Close]]-OFFSET(Table6[[#This Row],[Close]],-1,0))/(OFFSET(Table6[[#This Row],[Close]],-1,0))</f>
        <v>-6.6325773528666304E-4</v>
      </c>
      <c r="BF1526" s="43">
        <v>34211</v>
      </c>
      <c r="BG1526">
        <v>244.070007</v>
      </c>
      <c r="BH1526">
        <v>244.86000100000001</v>
      </c>
      <c r="BI1526">
        <v>244.070007</v>
      </c>
      <c r="BJ1526">
        <v>244.820007</v>
      </c>
      <c r="BK1526">
        <v>244.820007</v>
      </c>
      <c r="BL1526">
        <v>1941800</v>
      </c>
      <c r="BM1526">
        <f ca="1">(Table510[[#This Row],[Close]]-OFFSET(Table510[[#This Row],[Close]],-1,0))/(OFFSET(Table510[[#This Row],[Close]],-1,0))</f>
        <v>3.0318133150457629E-3</v>
      </c>
      <c r="BW1526" s="43">
        <v>40084</v>
      </c>
      <c r="BX1526">
        <v>104.730003</v>
      </c>
      <c r="BY1526">
        <v>104.83000199999999</v>
      </c>
      <c r="BZ1526">
        <v>104.589996</v>
      </c>
      <c r="CA1526">
        <v>104.779999</v>
      </c>
      <c r="CB1526">
        <v>76.996039999999994</v>
      </c>
      <c r="CC1526">
        <v>610400</v>
      </c>
      <c r="CD1526">
        <f ca="1">(AGG[[#This Row],[Close]]-OFFSET(AGG[[#This Row],[Close]],-1,0))/(OFFSET(AGG[[#This Row],[Close]],-1,0))</f>
        <v>-9.5448038024162877E-5</v>
      </c>
      <c r="CN1526" s="43">
        <v>39325</v>
      </c>
      <c r="CO1526">
        <v>78.709998999999996</v>
      </c>
      <c r="CP1526">
        <v>78.970000999999996</v>
      </c>
      <c r="CQ1526">
        <v>78.180000000000007</v>
      </c>
      <c r="CR1526">
        <v>78.419998000000007</v>
      </c>
      <c r="CS1526">
        <v>52.010418000000001</v>
      </c>
      <c r="CT1526">
        <v>7313400</v>
      </c>
      <c r="CU1526">
        <f ca="1">(EFA[[#This Row],[Close]]-OFFSET(EFA[[#This Row],[Close]],-1,0))/(OFFSET(EFA[[#This Row],[Close]],-1,0))</f>
        <v>1.7516517451667494E-2</v>
      </c>
      <c r="DE1526" s="43">
        <v>35053</v>
      </c>
      <c r="DF1526">
        <v>11.84</v>
      </c>
      <c r="DG1526">
        <v>12.34</v>
      </c>
      <c r="DH1526">
        <v>11.11</v>
      </c>
      <c r="DI1526">
        <v>12.2</v>
      </c>
      <c r="DJ1526">
        <v>12.2</v>
      </c>
      <c r="DK1526">
        <v>0</v>
      </c>
      <c r="DL1526">
        <f ca="1">(VIX_7[[#This Row],[Close]]-OFFSET(VIX_7[[#This Row],[Close]],-1,0))/(OFFSET(VIX_7[[#This Row],[Close]],-1,0))</f>
        <v>-7.2948328267477269E-2</v>
      </c>
    </row>
    <row r="1527" spans="24:116" x14ac:dyDescent="0.3">
      <c r="X1527" s="43">
        <v>12443</v>
      </c>
      <c r="Y1527">
        <v>11.12</v>
      </c>
      <c r="Z1527">
        <v>11.12</v>
      </c>
      <c r="AA1527">
        <v>11.12</v>
      </c>
      <c r="AB1527">
        <v>11.12</v>
      </c>
      <c r="AC1527">
        <v>11.12</v>
      </c>
      <c r="AD1527">
        <v>0</v>
      </c>
      <c r="AE1527">
        <f ca="1">(SPX[[#This Row],[Close]]-OFFSET(SPX[[#This Row],[Close]],-1,0))/(OFFSET(SPX[[#This Row],[Close]],-1,0))</f>
        <v>6.3348416289591408E-3</v>
      </c>
      <c r="AO1527" s="43">
        <v>31769</v>
      </c>
      <c r="AP1527">
        <v>74.730002999999996</v>
      </c>
      <c r="AQ1527">
        <v>74.730002999999996</v>
      </c>
      <c r="AR1527">
        <v>74.730002999999996</v>
      </c>
      <c r="AS1527">
        <v>74.730002999999996</v>
      </c>
      <c r="AT1527">
        <v>74.730002999999996</v>
      </c>
      <c r="AU1527">
        <v>0</v>
      </c>
      <c r="AV1527">
        <f ca="1">(Table6[[#This Row],[Close]]-OFFSET(Table6[[#This Row],[Close]],-1,0))/(OFFSET(Table6[[#This Row],[Close]],-1,0))</f>
        <v>-8.0965361346714559E-3</v>
      </c>
      <c r="BF1527" s="43">
        <v>34212</v>
      </c>
      <c r="BG1527">
        <v>244.820007</v>
      </c>
      <c r="BH1527">
        <v>246.16999799999999</v>
      </c>
      <c r="BI1527">
        <v>244.820007</v>
      </c>
      <c r="BJ1527">
        <v>246.16999799999999</v>
      </c>
      <c r="BK1527">
        <v>246.16999799999999</v>
      </c>
      <c r="BL1527">
        <v>2528300</v>
      </c>
      <c r="BM1527">
        <f ca="1">(Table510[[#This Row],[Close]]-OFFSET(Table510[[#This Row],[Close]],-1,0))/(OFFSET(Table510[[#This Row],[Close]],-1,0))</f>
        <v>5.5142184519257394E-3</v>
      </c>
      <c r="BW1527" s="43">
        <v>40085</v>
      </c>
      <c r="BX1527">
        <v>104.66999800000001</v>
      </c>
      <c r="BY1527">
        <v>104.849998</v>
      </c>
      <c r="BZ1527">
        <v>104.529999</v>
      </c>
      <c r="CA1527">
        <v>104.730003</v>
      </c>
      <c r="CB1527">
        <v>76.959297000000007</v>
      </c>
      <c r="CC1527">
        <v>937700</v>
      </c>
      <c r="CD1527">
        <f ca="1">(AGG[[#This Row],[Close]]-OFFSET(AGG[[#This Row],[Close]],-1,0))/(OFFSET(AGG[[#This Row],[Close]],-1,0))</f>
        <v>-4.7715213282267024E-4</v>
      </c>
      <c r="CN1527" s="43">
        <v>39329</v>
      </c>
      <c r="CO1527">
        <v>78.220000999999996</v>
      </c>
      <c r="CP1527">
        <v>79.480002999999996</v>
      </c>
      <c r="CQ1527">
        <v>78.099997999999999</v>
      </c>
      <c r="CR1527">
        <v>79.139999000000003</v>
      </c>
      <c r="CS1527">
        <v>52.487949</v>
      </c>
      <c r="CT1527">
        <v>5454400</v>
      </c>
      <c r="CU1527">
        <f ca="1">(EFA[[#This Row],[Close]]-OFFSET(EFA[[#This Row],[Close]],-1,0))/(OFFSET(EFA[[#This Row],[Close]],-1,0))</f>
        <v>9.1813442790446929E-3</v>
      </c>
      <c r="DE1527" s="43">
        <v>35054</v>
      </c>
      <c r="DF1527">
        <v>13.01</v>
      </c>
      <c r="DG1527">
        <v>13.01</v>
      </c>
      <c r="DH1527">
        <v>10.65</v>
      </c>
      <c r="DI1527">
        <v>10.77</v>
      </c>
      <c r="DJ1527">
        <v>10.77</v>
      </c>
      <c r="DK1527">
        <v>0</v>
      </c>
      <c r="DL1527">
        <f ca="1">(VIX_7[[#This Row],[Close]]-OFFSET(VIX_7[[#This Row],[Close]],-1,0))/(OFFSET(VIX_7[[#This Row],[Close]],-1,0))</f>
        <v>-0.11721311475409835</v>
      </c>
    </row>
    <row r="1528" spans="24:116" x14ac:dyDescent="0.3">
      <c r="X1528" s="43">
        <v>12444</v>
      </c>
      <c r="Y1528">
        <v>11.12</v>
      </c>
      <c r="Z1528">
        <v>11.12</v>
      </c>
      <c r="AA1528">
        <v>11.12</v>
      </c>
      <c r="AB1528">
        <v>11.12</v>
      </c>
      <c r="AC1528">
        <v>11.12</v>
      </c>
      <c r="AD1528">
        <v>0</v>
      </c>
      <c r="AE1528">
        <f ca="1">(SPX[[#This Row],[Close]]-OFFSET(SPX[[#This Row],[Close]],-1,0))/(OFFSET(SPX[[#This Row],[Close]],-1,0))</f>
        <v>0</v>
      </c>
      <c r="AO1528" s="43">
        <v>31770</v>
      </c>
      <c r="AP1528">
        <v>74.830001999999993</v>
      </c>
      <c r="AQ1528">
        <v>74.830001999999993</v>
      </c>
      <c r="AR1528">
        <v>74.830001999999993</v>
      </c>
      <c r="AS1528">
        <v>74.830001999999993</v>
      </c>
      <c r="AT1528">
        <v>74.830001999999993</v>
      </c>
      <c r="AU1528">
        <v>0</v>
      </c>
      <c r="AV1528">
        <f ca="1">(Table6[[#This Row],[Close]]-OFFSET(Table6[[#This Row],[Close]],-1,0))/(OFFSET(Table6[[#This Row],[Close]],-1,0))</f>
        <v>1.3381372405404139E-3</v>
      </c>
      <c r="BF1528" s="43">
        <v>34213</v>
      </c>
      <c r="BG1528">
        <v>246.19000199999999</v>
      </c>
      <c r="BH1528">
        <v>247.11999499999999</v>
      </c>
      <c r="BI1528">
        <v>246.070007</v>
      </c>
      <c r="BJ1528">
        <v>247.11000100000001</v>
      </c>
      <c r="BK1528">
        <v>247.11000100000001</v>
      </c>
      <c r="BL1528">
        <v>2450400</v>
      </c>
      <c r="BM1528">
        <f ca="1">(Table510[[#This Row],[Close]]-OFFSET(Table510[[#This Row],[Close]],-1,0))/(OFFSET(Table510[[#This Row],[Close]],-1,0))</f>
        <v>3.8185116286998493E-3</v>
      </c>
      <c r="BW1528" s="43">
        <v>40086</v>
      </c>
      <c r="BX1528">
        <v>104.650002</v>
      </c>
      <c r="BY1528">
        <v>104.91999800000001</v>
      </c>
      <c r="BZ1528">
        <v>104.639999</v>
      </c>
      <c r="CA1528">
        <v>104.91999800000001</v>
      </c>
      <c r="CB1528">
        <v>77.098922999999999</v>
      </c>
      <c r="CC1528">
        <v>818800</v>
      </c>
      <c r="CD1528">
        <f ca="1">(AGG[[#This Row],[Close]]-OFFSET(AGG[[#This Row],[Close]],-1,0))/(OFFSET(AGG[[#This Row],[Close]],-1,0))</f>
        <v>1.8141410728309668E-3</v>
      </c>
      <c r="CN1528" s="43">
        <v>39330</v>
      </c>
      <c r="CO1528">
        <v>78.139999000000003</v>
      </c>
      <c r="CP1528">
        <v>78.220000999999996</v>
      </c>
      <c r="CQ1528">
        <v>77.650002000000001</v>
      </c>
      <c r="CR1528">
        <v>77.989998</v>
      </c>
      <c r="CS1528">
        <v>51.725242999999999</v>
      </c>
      <c r="CT1528">
        <v>7351400</v>
      </c>
      <c r="CU1528">
        <f ca="1">(EFA[[#This Row],[Close]]-OFFSET(EFA[[#This Row],[Close]],-1,0))/(OFFSET(EFA[[#This Row],[Close]],-1,0))</f>
        <v>-1.4531223332464323E-2</v>
      </c>
      <c r="DE1528" s="43">
        <v>35055</v>
      </c>
      <c r="DF1528">
        <v>11.29</v>
      </c>
      <c r="DG1528">
        <v>11.58</v>
      </c>
      <c r="DH1528">
        <v>10.97</v>
      </c>
      <c r="DI1528">
        <v>11.51</v>
      </c>
      <c r="DJ1528">
        <v>11.51</v>
      </c>
      <c r="DK1528">
        <v>0</v>
      </c>
      <c r="DL1528">
        <f ca="1">(VIX_7[[#This Row],[Close]]-OFFSET(VIX_7[[#This Row],[Close]],-1,0))/(OFFSET(VIX_7[[#This Row],[Close]],-1,0))</f>
        <v>6.8709377901578481E-2</v>
      </c>
    </row>
    <row r="1529" spans="24:116" x14ac:dyDescent="0.3">
      <c r="X1529" s="43">
        <v>12445</v>
      </c>
      <c r="Y1529">
        <v>11.02</v>
      </c>
      <c r="Z1529">
        <v>11.02</v>
      </c>
      <c r="AA1529">
        <v>11.02</v>
      </c>
      <c r="AB1529">
        <v>11.02</v>
      </c>
      <c r="AC1529">
        <v>11.02</v>
      </c>
      <c r="AD1529">
        <v>0</v>
      </c>
      <c r="AE1529">
        <f ca="1">(SPX[[#This Row],[Close]]-OFFSET(SPX[[#This Row],[Close]],-1,0))/(OFFSET(SPX[[#This Row],[Close]],-1,0))</f>
        <v>-8.9928057553956518E-3</v>
      </c>
      <c r="AO1529" s="43">
        <v>31772</v>
      </c>
      <c r="AP1529">
        <v>75.089995999999999</v>
      </c>
      <c r="AQ1529">
        <v>75.089995999999999</v>
      </c>
      <c r="AR1529">
        <v>75.089995999999999</v>
      </c>
      <c r="AS1529">
        <v>75.089995999999999</v>
      </c>
      <c r="AT1529">
        <v>75.089995999999999</v>
      </c>
      <c r="AU1529">
        <v>0</v>
      </c>
      <c r="AV1529">
        <f ca="1">(Table6[[#This Row],[Close]]-OFFSET(Table6[[#This Row],[Close]],-1,0))/(OFFSET(Table6[[#This Row],[Close]],-1,0))</f>
        <v>3.4744620212626225E-3</v>
      </c>
      <c r="BF1529" s="43">
        <v>34214</v>
      </c>
      <c r="BG1529">
        <v>247.11000100000001</v>
      </c>
      <c r="BH1529">
        <v>248.070007</v>
      </c>
      <c r="BI1529">
        <v>247.11000100000001</v>
      </c>
      <c r="BJ1529">
        <v>248.070007</v>
      </c>
      <c r="BK1529">
        <v>248.070007</v>
      </c>
      <c r="BL1529">
        <v>2598700</v>
      </c>
      <c r="BM1529">
        <f ca="1">(Table510[[#This Row],[Close]]-OFFSET(Table510[[#This Row],[Close]],-1,0))/(OFFSET(Table510[[#This Row],[Close]],-1,0))</f>
        <v>3.8849338194126459E-3</v>
      </c>
      <c r="BW1529" s="43">
        <v>40087</v>
      </c>
      <c r="BX1529">
        <v>104.639999</v>
      </c>
      <c r="BY1529">
        <v>104.839996</v>
      </c>
      <c r="BZ1529">
        <v>104.400002</v>
      </c>
      <c r="CA1529">
        <v>104.82</v>
      </c>
      <c r="CB1529">
        <v>77.277313000000007</v>
      </c>
      <c r="CC1529">
        <v>784700</v>
      </c>
      <c r="CD1529">
        <f ca="1">(AGG[[#This Row],[Close]]-OFFSET(AGG[[#This Row],[Close]],-1,0))/(OFFSET(AGG[[#This Row],[Close]],-1,0))</f>
        <v>-9.5308808526677221E-4</v>
      </c>
      <c r="CN1529" s="43">
        <v>39331</v>
      </c>
      <c r="CO1529">
        <v>78.050003000000004</v>
      </c>
      <c r="CP1529">
        <v>78.690002000000007</v>
      </c>
      <c r="CQ1529">
        <v>77.25</v>
      </c>
      <c r="CR1529">
        <v>78.279999000000004</v>
      </c>
      <c r="CS1529">
        <v>51.917572</v>
      </c>
      <c r="CT1529">
        <v>4950000</v>
      </c>
      <c r="CU1529">
        <f ca="1">(EFA[[#This Row],[Close]]-OFFSET(EFA[[#This Row],[Close]],-1,0))/(OFFSET(EFA[[#This Row],[Close]],-1,0))</f>
        <v>3.7184383566723996E-3</v>
      </c>
      <c r="DE1529" s="43">
        <v>35059</v>
      </c>
      <c r="DF1529">
        <v>11.72</v>
      </c>
      <c r="DG1529">
        <v>11.87</v>
      </c>
      <c r="DH1529">
        <v>11.48</v>
      </c>
      <c r="DI1529">
        <v>11.49</v>
      </c>
      <c r="DJ1529">
        <v>11.49</v>
      </c>
      <c r="DK1529">
        <v>0</v>
      </c>
      <c r="DL1529">
        <f ca="1">(VIX_7[[#This Row],[Close]]-OFFSET(VIX_7[[#This Row],[Close]],-1,0))/(OFFSET(VIX_7[[#This Row],[Close]],-1,0))</f>
        <v>-1.73761946133793E-3</v>
      </c>
    </row>
    <row r="1530" spans="24:116" x14ac:dyDescent="0.3">
      <c r="X1530" s="43">
        <v>12448</v>
      </c>
      <c r="Y1530">
        <v>11.19</v>
      </c>
      <c r="Z1530">
        <v>11.19</v>
      </c>
      <c r="AA1530">
        <v>11.19</v>
      </c>
      <c r="AB1530">
        <v>11.19</v>
      </c>
      <c r="AC1530">
        <v>11.19</v>
      </c>
      <c r="AD1530">
        <v>0</v>
      </c>
      <c r="AE1530">
        <f ca="1">(SPX[[#This Row],[Close]]-OFFSET(SPX[[#This Row],[Close]],-1,0))/(OFFSET(SPX[[#This Row],[Close]],-1,0))</f>
        <v>1.5426497277676945E-2</v>
      </c>
      <c r="AO1530" s="43">
        <v>31775</v>
      </c>
      <c r="AP1530">
        <v>74.599997999999999</v>
      </c>
      <c r="AQ1530">
        <v>74.599997999999999</v>
      </c>
      <c r="AR1530">
        <v>74.599997999999999</v>
      </c>
      <c r="AS1530">
        <v>74.599997999999999</v>
      </c>
      <c r="AT1530">
        <v>74.599997999999999</v>
      </c>
      <c r="AU1530">
        <v>0</v>
      </c>
      <c r="AV1530">
        <f ca="1">(Table6[[#This Row],[Close]]-OFFSET(Table6[[#This Row],[Close]],-1,0))/(OFFSET(Table6[[#This Row],[Close]],-1,0))</f>
        <v>-6.5254764429605238E-3</v>
      </c>
      <c r="BF1530" s="43">
        <v>34215</v>
      </c>
      <c r="BG1530">
        <v>248.070007</v>
      </c>
      <c r="BH1530">
        <v>248.69000199999999</v>
      </c>
      <c r="BI1530">
        <v>247.800003</v>
      </c>
      <c r="BJ1530">
        <v>248.66999799999999</v>
      </c>
      <c r="BK1530">
        <v>248.66999799999999</v>
      </c>
      <c r="BL1530">
        <v>1971600</v>
      </c>
      <c r="BM1530">
        <f ca="1">(Table510[[#This Row],[Close]]-OFFSET(Table510[[#This Row],[Close]],-1,0))/(OFFSET(Table510[[#This Row],[Close]],-1,0))</f>
        <v>2.4186358006592413E-3</v>
      </c>
      <c r="BW1530" s="43">
        <v>40088</v>
      </c>
      <c r="BX1530">
        <v>105.010002</v>
      </c>
      <c r="BY1530">
        <v>107.949997</v>
      </c>
      <c r="BZ1530">
        <v>104.529999</v>
      </c>
      <c r="CA1530">
        <v>104.620003</v>
      </c>
      <c r="CB1530">
        <v>77.129822000000004</v>
      </c>
      <c r="CC1530">
        <v>683700</v>
      </c>
      <c r="CD1530">
        <f ca="1">(AGG[[#This Row],[Close]]-OFFSET(AGG[[#This Row],[Close]],-1,0))/(OFFSET(AGG[[#This Row],[Close]],-1,0))</f>
        <v>-1.9080041976721638E-3</v>
      </c>
      <c r="CN1530" s="43">
        <v>39332</v>
      </c>
      <c r="CO1530">
        <v>77.480002999999996</v>
      </c>
      <c r="CP1530">
        <v>77.720000999999996</v>
      </c>
      <c r="CQ1530">
        <v>77.029999000000004</v>
      </c>
      <c r="CR1530">
        <v>77.330001999999993</v>
      </c>
      <c r="CS1530">
        <v>51.287509999999997</v>
      </c>
      <c r="CT1530">
        <v>7796000</v>
      </c>
      <c r="CU1530">
        <f ca="1">(EFA[[#This Row],[Close]]-OFFSET(EFA[[#This Row],[Close]],-1,0))/(OFFSET(EFA[[#This Row],[Close]],-1,0))</f>
        <v>-1.2135884161163702E-2</v>
      </c>
      <c r="DE1530" s="43">
        <v>35060</v>
      </c>
      <c r="DF1530">
        <v>11.24</v>
      </c>
      <c r="DG1530">
        <v>12.65</v>
      </c>
      <c r="DH1530">
        <v>11.19</v>
      </c>
      <c r="DI1530">
        <v>11.98</v>
      </c>
      <c r="DJ1530">
        <v>11.98</v>
      </c>
      <c r="DK1530">
        <v>0</v>
      </c>
      <c r="DL1530">
        <f ca="1">(VIX_7[[#This Row],[Close]]-OFFSET(VIX_7[[#This Row],[Close]],-1,0))/(OFFSET(VIX_7[[#This Row],[Close]],-1,0))</f>
        <v>4.2645778938207153E-2</v>
      </c>
    </row>
    <row r="1531" spans="24:116" x14ac:dyDescent="0.3">
      <c r="X1531" s="43">
        <v>12449</v>
      </c>
      <c r="Y1531">
        <v>11.33</v>
      </c>
      <c r="Z1531">
        <v>11.33</v>
      </c>
      <c r="AA1531">
        <v>11.33</v>
      </c>
      <c r="AB1531">
        <v>11.33</v>
      </c>
      <c r="AC1531">
        <v>11.33</v>
      </c>
      <c r="AD1531">
        <v>0</v>
      </c>
      <c r="AE1531">
        <f ca="1">(SPX[[#This Row],[Close]]-OFFSET(SPX[[#This Row],[Close]],-1,0))/(OFFSET(SPX[[#This Row],[Close]],-1,0))</f>
        <v>1.2511170688114439E-2</v>
      </c>
      <c r="AO1531" s="43">
        <v>31776</v>
      </c>
      <c r="AP1531">
        <v>74.239998</v>
      </c>
      <c r="AQ1531">
        <v>74.239998</v>
      </c>
      <c r="AR1531">
        <v>74.239998</v>
      </c>
      <c r="AS1531">
        <v>74.239998</v>
      </c>
      <c r="AT1531">
        <v>74.239998</v>
      </c>
      <c r="AU1531">
        <v>0</v>
      </c>
      <c r="AV1531">
        <f ca="1">(Table6[[#This Row],[Close]]-OFFSET(Table6[[#This Row],[Close]],-1,0))/(OFFSET(Table6[[#This Row],[Close]],-1,0))</f>
        <v>-4.8257373947918798E-3</v>
      </c>
      <c r="BF1531" s="43">
        <v>34219</v>
      </c>
      <c r="BG1531">
        <v>248.66999799999999</v>
      </c>
      <c r="BH1531">
        <v>248.729996</v>
      </c>
      <c r="BI1531">
        <v>245.990005</v>
      </c>
      <c r="BJ1531">
        <v>246.11999499999999</v>
      </c>
      <c r="BK1531">
        <v>246.11999499999999</v>
      </c>
      <c r="BL1531">
        <v>2295000</v>
      </c>
      <c r="BM1531">
        <f ca="1">(Table510[[#This Row],[Close]]-OFFSET(Table510[[#This Row],[Close]],-1,0))/(OFFSET(Table510[[#This Row],[Close]],-1,0))</f>
        <v>-1.0254566375152357E-2</v>
      </c>
      <c r="BW1531" s="43">
        <v>40091</v>
      </c>
      <c r="BX1531">
        <v>104.82</v>
      </c>
      <c r="BY1531">
        <v>104.949997</v>
      </c>
      <c r="BZ1531">
        <v>104.650002</v>
      </c>
      <c r="CA1531">
        <v>104.69000200000001</v>
      </c>
      <c r="CB1531">
        <v>77.181449999999998</v>
      </c>
      <c r="CC1531">
        <v>666900</v>
      </c>
      <c r="CD1531">
        <f ca="1">(AGG[[#This Row],[Close]]-OFFSET(AGG[[#This Row],[Close]],-1,0))/(OFFSET(AGG[[#This Row],[Close]],-1,0))</f>
        <v>6.690785508772153E-4</v>
      </c>
      <c r="CN1531" s="43">
        <v>39335</v>
      </c>
      <c r="CO1531">
        <v>77.550003000000004</v>
      </c>
      <c r="CP1531">
        <v>77.589995999999999</v>
      </c>
      <c r="CQ1531">
        <v>76.400002000000001</v>
      </c>
      <c r="CR1531">
        <v>77.010002</v>
      </c>
      <c r="CS1531">
        <v>51.075271999999998</v>
      </c>
      <c r="CT1531">
        <v>4196600</v>
      </c>
      <c r="CU1531">
        <f ca="1">(EFA[[#This Row],[Close]]-OFFSET(EFA[[#This Row],[Close]],-1,0))/(OFFSET(EFA[[#This Row],[Close]],-1,0))</f>
        <v>-4.1381092942425271E-3</v>
      </c>
      <c r="DE1531" s="43">
        <v>35061</v>
      </c>
      <c r="DF1531">
        <v>11.91</v>
      </c>
      <c r="DG1531">
        <v>12.37</v>
      </c>
      <c r="DH1531">
        <v>11.9</v>
      </c>
      <c r="DI1531">
        <v>12.25</v>
      </c>
      <c r="DJ1531">
        <v>12.25</v>
      </c>
      <c r="DK1531">
        <v>0</v>
      </c>
      <c r="DL1531">
        <f ca="1">(VIX_7[[#This Row],[Close]]-OFFSET(VIX_7[[#This Row],[Close]],-1,0))/(OFFSET(VIX_7[[#This Row],[Close]],-1,0))</f>
        <v>2.253756260434053E-2</v>
      </c>
    </row>
    <row r="1532" spans="24:116" x14ac:dyDescent="0.3">
      <c r="X1532" s="43">
        <v>12450</v>
      </c>
      <c r="Y1532">
        <v>11.17</v>
      </c>
      <c r="Z1532">
        <v>11.17</v>
      </c>
      <c r="AA1532">
        <v>11.17</v>
      </c>
      <c r="AB1532">
        <v>11.17</v>
      </c>
      <c r="AC1532">
        <v>11.17</v>
      </c>
      <c r="AD1532">
        <v>0</v>
      </c>
      <c r="AE1532">
        <f ca="1">(SPX[[#This Row],[Close]]-OFFSET(SPX[[#This Row],[Close]],-1,0))/(OFFSET(SPX[[#This Row],[Close]],-1,0))</f>
        <v>-1.4121800529567533E-2</v>
      </c>
      <c r="AO1532" s="43">
        <v>31777</v>
      </c>
      <c r="AP1532">
        <v>74.339995999999999</v>
      </c>
      <c r="AQ1532">
        <v>74.339995999999999</v>
      </c>
      <c r="AR1532">
        <v>74.339995999999999</v>
      </c>
      <c r="AS1532">
        <v>74.339995999999999</v>
      </c>
      <c r="AT1532">
        <v>74.339995999999999</v>
      </c>
      <c r="AU1532">
        <v>0</v>
      </c>
      <c r="AV1532">
        <f ca="1">(Table6[[#This Row],[Close]]-OFFSET(Table6[[#This Row],[Close]],-1,0))/(OFFSET(Table6[[#This Row],[Close]],-1,0))</f>
        <v>1.3469558552520349E-3</v>
      </c>
      <c r="BF1532" s="43">
        <v>34220</v>
      </c>
      <c r="BG1532">
        <v>246.11999499999999</v>
      </c>
      <c r="BH1532">
        <v>246.11999499999999</v>
      </c>
      <c r="BI1532">
        <v>242.14999399999999</v>
      </c>
      <c r="BJ1532">
        <v>243</v>
      </c>
      <c r="BK1532">
        <v>243</v>
      </c>
      <c r="BL1532">
        <v>2831000</v>
      </c>
      <c r="BM1532">
        <f ca="1">(Table510[[#This Row],[Close]]-OFFSET(Table510[[#This Row],[Close]],-1,0))/(OFFSET(Table510[[#This Row],[Close]],-1,0))</f>
        <v>-1.2676722994407622E-2</v>
      </c>
      <c r="BW1532" s="43">
        <v>40092</v>
      </c>
      <c r="BX1532">
        <v>104.790001</v>
      </c>
      <c r="BY1532">
        <v>104.82</v>
      </c>
      <c r="BZ1532">
        <v>104.540001</v>
      </c>
      <c r="CA1532">
        <v>104.540001</v>
      </c>
      <c r="CB1532">
        <v>77.070892000000001</v>
      </c>
      <c r="CC1532">
        <v>509000</v>
      </c>
      <c r="CD1532">
        <f ca="1">(AGG[[#This Row],[Close]]-OFFSET(AGG[[#This Row],[Close]],-1,0))/(OFFSET(AGG[[#This Row],[Close]],-1,0))</f>
        <v>-1.4328111293760713E-3</v>
      </c>
      <c r="CN1532" s="43">
        <v>39336</v>
      </c>
      <c r="CO1532">
        <v>77.629997000000003</v>
      </c>
      <c r="CP1532">
        <v>78.360000999999997</v>
      </c>
      <c r="CQ1532">
        <v>77.540001000000004</v>
      </c>
      <c r="CR1532">
        <v>78.339995999999999</v>
      </c>
      <c r="CS1532">
        <v>51.957352</v>
      </c>
      <c r="CT1532">
        <v>7243200</v>
      </c>
      <c r="CU1532">
        <f ca="1">(EFA[[#This Row],[Close]]-OFFSET(EFA[[#This Row],[Close]],-1,0))/(OFFSET(EFA[[#This Row],[Close]],-1,0))</f>
        <v>1.727040599219825E-2</v>
      </c>
      <c r="DE1532" s="43">
        <v>35062</v>
      </c>
      <c r="DF1532">
        <v>12.59</v>
      </c>
      <c r="DG1532">
        <v>13.14</v>
      </c>
      <c r="DH1532">
        <v>12.31</v>
      </c>
      <c r="DI1532">
        <v>12.52</v>
      </c>
      <c r="DJ1532">
        <v>12.52</v>
      </c>
      <c r="DK1532">
        <v>0</v>
      </c>
      <c r="DL1532">
        <f ca="1">(VIX_7[[#This Row],[Close]]-OFFSET(VIX_7[[#This Row],[Close]],-1,0))/(OFFSET(VIX_7[[#This Row],[Close]],-1,0))</f>
        <v>2.2040816326530578E-2</v>
      </c>
    </row>
    <row r="1533" spans="24:116" x14ac:dyDescent="0.3">
      <c r="X1533" s="43">
        <v>12451</v>
      </c>
      <c r="Y1533">
        <v>11.46</v>
      </c>
      <c r="Z1533">
        <v>11.46</v>
      </c>
      <c r="AA1533">
        <v>11.46</v>
      </c>
      <c r="AB1533">
        <v>11.46</v>
      </c>
      <c r="AC1533">
        <v>11.46</v>
      </c>
      <c r="AD1533">
        <v>0</v>
      </c>
      <c r="AE1533">
        <f ca="1">(SPX[[#This Row],[Close]]-OFFSET(SPX[[#This Row],[Close]],-1,0))/(OFFSET(SPX[[#This Row],[Close]],-1,0))</f>
        <v>2.5962399283795963E-2</v>
      </c>
      <c r="AO1533" s="43">
        <v>31779</v>
      </c>
      <c r="AP1533">
        <v>75.370002999999997</v>
      </c>
      <c r="AQ1533">
        <v>75.370002999999997</v>
      </c>
      <c r="AR1533">
        <v>75.370002999999997</v>
      </c>
      <c r="AS1533">
        <v>75.370002999999997</v>
      </c>
      <c r="AT1533">
        <v>75.370002999999997</v>
      </c>
      <c r="AU1533">
        <v>0</v>
      </c>
      <c r="AV1533">
        <f ca="1">(Table6[[#This Row],[Close]]-OFFSET(Table6[[#This Row],[Close]],-1,0))/(OFFSET(Table6[[#This Row],[Close]],-1,0))</f>
        <v>1.3855354525442773E-2</v>
      </c>
      <c r="BF1533" s="43">
        <v>34221</v>
      </c>
      <c r="BG1533">
        <v>243</v>
      </c>
      <c r="BH1533">
        <v>244.63999899999999</v>
      </c>
      <c r="BI1533">
        <v>242.91000399999999</v>
      </c>
      <c r="BJ1533">
        <v>244.61999499999999</v>
      </c>
      <c r="BK1533">
        <v>244.61999499999999</v>
      </c>
      <c r="BL1533">
        <v>2580700</v>
      </c>
      <c r="BM1533">
        <f ca="1">(Table510[[#This Row],[Close]]-OFFSET(Table510[[#This Row],[Close]],-1,0))/(OFFSET(Table510[[#This Row],[Close]],-1,0))</f>
        <v>6.6666460905349329E-3</v>
      </c>
      <c r="BW1533" s="43">
        <v>40093</v>
      </c>
      <c r="BX1533">
        <v>104.860001</v>
      </c>
      <c r="BY1533">
        <v>105.05999799999999</v>
      </c>
      <c r="BZ1533">
        <v>104.779999</v>
      </c>
      <c r="CA1533">
        <v>104.959999</v>
      </c>
      <c r="CB1533">
        <v>77.380493000000001</v>
      </c>
      <c r="CC1533">
        <v>531500</v>
      </c>
      <c r="CD1533">
        <f ca="1">(AGG[[#This Row],[Close]]-OFFSET(AGG[[#This Row],[Close]],-1,0))/(OFFSET(AGG[[#This Row],[Close]],-1,0))</f>
        <v>4.0175817484447178E-3</v>
      </c>
      <c r="CN1533" s="43">
        <v>39337</v>
      </c>
      <c r="CO1533">
        <v>77.959998999999996</v>
      </c>
      <c r="CP1533">
        <v>78.680000000000007</v>
      </c>
      <c r="CQ1533">
        <v>77.879997000000003</v>
      </c>
      <c r="CR1533">
        <v>78.419998000000007</v>
      </c>
      <c r="CS1533">
        <v>52.010418000000001</v>
      </c>
      <c r="CT1533">
        <v>4960400</v>
      </c>
      <c r="CU1533">
        <f ca="1">(EFA[[#This Row],[Close]]-OFFSET(EFA[[#This Row],[Close]],-1,0))/(OFFSET(EFA[[#This Row],[Close]],-1,0))</f>
        <v>1.0212152678691414E-3</v>
      </c>
      <c r="DE1533" s="43">
        <v>35066</v>
      </c>
      <c r="DF1533">
        <v>13.39</v>
      </c>
      <c r="DG1533">
        <v>13.39</v>
      </c>
      <c r="DH1533">
        <v>12.19</v>
      </c>
      <c r="DI1533">
        <v>12.19</v>
      </c>
      <c r="DJ1533">
        <v>12.19</v>
      </c>
      <c r="DK1533">
        <v>0</v>
      </c>
      <c r="DL1533">
        <f ca="1">(VIX_7[[#This Row],[Close]]-OFFSET(VIX_7[[#This Row],[Close]],-1,0))/(OFFSET(VIX_7[[#This Row],[Close]],-1,0))</f>
        <v>-2.6357827476038344E-2</v>
      </c>
    </row>
    <row r="1534" spans="24:116" x14ac:dyDescent="0.3">
      <c r="X1534" s="43">
        <v>12452</v>
      </c>
      <c r="Y1534">
        <v>11.45</v>
      </c>
      <c r="Z1534">
        <v>11.45</v>
      </c>
      <c r="AA1534">
        <v>11.45</v>
      </c>
      <c r="AB1534">
        <v>11.45</v>
      </c>
      <c r="AC1534">
        <v>11.45</v>
      </c>
      <c r="AD1534">
        <v>0</v>
      </c>
      <c r="AE1534">
        <f ca="1">(SPX[[#This Row],[Close]]-OFFSET(SPX[[#This Row],[Close]],-1,0))/(OFFSET(SPX[[#This Row],[Close]],-1,0))</f>
        <v>-8.7260034904027592E-4</v>
      </c>
      <c r="AO1534" s="43">
        <v>31782</v>
      </c>
      <c r="AP1534">
        <v>77.230002999999996</v>
      </c>
      <c r="AQ1534">
        <v>77.230002999999996</v>
      </c>
      <c r="AR1534">
        <v>77.230002999999996</v>
      </c>
      <c r="AS1534">
        <v>77.230002999999996</v>
      </c>
      <c r="AT1534">
        <v>77.230002999999996</v>
      </c>
      <c r="AU1534">
        <v>0</v>
      </c>
      <c r="AV1534">
        <f ca="1">(Table6[[#This Row],[Close]]-OFFSET(Table6[[#This Row],[Close]],-1,0))/(OFFSET(Table6[[#This Row],[Close]],-1,0))</f>
        <v>2.4678252964909653E-2</v>
      </c>
      <c r="BF1534" s="43">
        <v>34222</v>
      </c>
      <c r="BG1534">
        <v>244.61999499999999</v>
      </c>
      <c r="BH1534">
        <v>246.55999800000001</v>
      </c>
      <c r="BI1534">
        <v>244.61999499999999</v>
      </c>
      <c r="BJ1534">
        <v>246.55999800000001</v>
      </c>
      <c r="BK1534">
        <v>246.55999800000001</v>
      </c>
      <c r="BL1534">
        <v>2699500</v>
      </c>
      <c r="BM1534">
        <f ca="1">(Table510[[#This Row],[Close]]-OFFSET(Table510[[#This Row],[Close]],-1,0))/(OFFSET(Table510[[#This Row],[Close]],-1,0))</f>
        <v>7.9306804008397545E-3</v>
      </c>
      <c r="BW1534" s="43">
        <v>40094</v>
      </c>
      <c r="BX1534">
        <v>105.099998</v>
      </c>
      <c r="BY1534">
        <v>105.120003</v>
      </c>
      <c r="BZ1534">
        <v>104.68</v>
      </c>
      <c r="CA1534">
        <v>104.889999</v>
      </c>
      <c r="CB1534">
        <v>77.328864999999993</v>
      </c>
      <c r="CC1534">
        <v>512000</v>
      </c>
      <c r="CD1534">
        <f ca="1">(AGG[[#This Row],[Close]]-OFFSET(AGG[[#This Row],[Close]],-1,0))/(OFFSET(AGG[[#This Row],[Close]],-1,0))</f>
        <v>-6.6692073806129881E-4</v>
      </c>
      <c r="CN1534" s="43">
        <v>39338</v>
      </c>
      <c r="CO1534">
        <v>78.720000999999996</v>
      </c>
      <c r="CP1534">
        <v>79.069999999999993</v>
      </c>
      <c r="CQ1534">
        <v>78.459998999999996</v>
      </c>
      <c r="CR1534">
        <v>78.75</v>
      </c>
      <c r="CS1534">
        <v>52.229278999999998</v>
      </c>
      <c r="CT1534">
        <v>7211100</v>
      </c>
      <c r="CU1534">
        <f ca="1">(EFA[[#This Row],[Close]]-OFFSET(EFA[[#This Row],[Close]],-1,0))/(OFFSET(EFA[[#This Row],[Close]],-1,0))</f>
        <v>4.2081357869964905E-3</v>
      </c>
      <c r="DE1534" s="43">
        <v>35067</v>
      </c>
      <c r="DF1534">
        <v>11.53</v>
      </c>
      <c r="DG1534">
        <v>12.29</v>
      </c>
      <c r="DH1534">
        <v>11.45</v>
      </c>
      <c r="DI1534">
        <v>12.1</v>
      </c>
      <c r="DJ1534">
        <v>12.1</v>
      </c>
      <c r="DK1534">
        <v>0</v>
      </c>
      <c r="DL1534">
        <f ca="1">(VIX_7[[#This Row],[Close]]-OFFSET(VIX_7[[#This Row],[Close]],-1,0))/(OFFSET(VIX_7[[#This Row],[Close]],-1,0))</f>
        <v>-7.3831009023789876E-3</v>
      </c>
    </row>
    <row r="1535" spans="24:116" x14ac:dyDescent="0.3">
      <c r="X1535" s="43">
        <v>12455</v>
      </c>
      <c r="Y1535">
        <v>11.81</v>
      </c>
      <c r="Z1535">
        <v>11.81</v>
      </c>
      <c r="AA1535">
        <v>11.81</v>
      </c>
      <c r="AB1535">
        <v>11.81</v>
      </c>
      <c r="AC1535">
        <v>11.81</v>
      </c>
      <c r="AD1535">
        <v>0</v>
      </c>
      <c r="AE1535">
        <f ca="1">(SPX[[#This Row],[Close]]-OFFSET(SPX[[#This Row],[Close]],-1,0))/(OFFSET(SPX[[#This Row],[Close]],-1,0))</f>
        <v>3.1441048034934603E-2</v>
      </c>
      <c r="AO1535" s="43">
        <v>31783</v>
      </c>
      <c r="AP1535">
        <v>77.980002999999996</v>
      </c>
      <c r="AQ1535">
        <v>77.980002999999996</v>
      </c>
      <c r="AR1535">
        <v>77.980002999999996</v>
      </c>
      <c r="AS1535">
        <v>77.980002999999996</v>
      </c>
      <c r="AT1535">
        <v>77.980002999999996</v>
      </c>
      <c r="AU1535">
        <v>0</v>
      </c>
      <c r="AV1535">
        <f ca="1">(Table6[[#This Row],[Close]]-OFFSET(Table6[[#This Row],[Close]],-1,0))/(OFFSET(Table6[[#This Row],[Close]],-1,0))</f>
        <v>9.7112517268709685E-3</v>
      </c>
      <c r="BF1535" s="43">
        <v>34225</v>
      </c>
      <c r="BG1535">
        <v>246.55999800000001</v>
      </c>
      <c r="BH1535">
        <v>246.88000500000001</v>
      </c>
      <c r="BI1535">
        <v>246.229996</v>
      </c>
      <c r="BJ1535">
        <v>246.44000199999999</v>
      </c>
      <c r="BK1535">
        <v>246.44000199999999</v>
      </c>
      <c r="BL1535">
        <v>2449700</v>
      </c>
      <c r="BM1535">
        <f ca="1">(Table510[[#This Row],[Close]]-OFFSET(Table510[[#This Row],[Close]],-1,0))/(OFFSET(Table510[[#This Row],[Close]],-1,0))</f>
        <v>-4.866807307486052E-4</v>
      </c>
      <c r="BW1535" s="43">
        <v>40095</v>
      </c>
      <c r="BX1535">
        <v>104.68</v>
      </c>
      <c r="BY1535">
        <v>104.709999</v>
      </c>
      <c r="BZ1535">
        <v>104.150002</v>
      </c>
      <c r="CA1535">
        <v>104.160004</v>
      </c>
      <c r="CB1535">
        <v>76.790771000000007</v>
      </c>
      <c r="CC1535">
        <v>567500</v>
      </c>
      <c r="CD1535">
        <f ca="1">(AGG[[#This Row],[Close]]-OFFSET(AGG[[#This Row],[Close]],-1,0))/(OFFSET(AGG[[#This Row],[Close]],-1,0))</f>
        <v>-6.9596244347375994E-3</v>
      </c>
      <c r="CN1535" s="43">
        <v>39339</v>
      </c>
      <c r="CO1535">
        <v>77.889999000000003</v>
      </c>
      <c r="CP1535">
        <v>78.529999000000004</v>
      </c>
      <c r="CQ1535">
        <v>77.769997000000004</v>
      </c>
      <c r="CR1535">
        <v>78.290001000000004</v>
      </c>
      <c r="CS1535">
        <v>51.924197999999997</v>
      </c>
      <c r="CT1535">
        <v>5239800</v>
      </c>
      <c r="CU1535">
        <f ca="1">(EFA[[#This Row],[Close]]-OFFSET(EFA[[#This Row],[Close]],-1,0))/(OFFSET(EFA[[#This Row],[Close]],-1,0))</f>
        <v>-5.8412571428570958E-3</v>
      </c>
      <c r="DE1535" s="43">
        <v>35068</v>
      </c>
      <c r="DF1535">
        <v>11.24</v>
      </c>
      <c r="DG1535">
        <v>14.23</v>
      </c>
      <c r="DH1535">
        <v>11.23</v>
      </c>
      <c r="DI1535">
        <v>13.78</v>
      </c>
      <c r="DJ1535">
        <v>13.78</v>
      </c>
      <c r="DK1535">
        <v>0</v>
      </c>
      <c r="DL1535">
        <f ca="1">(VIX_7[[#This Row],[Close]]-OFFSET(VIX_7[[#This Row],[Close]],-1,0))/(OFFSET(VIX_7[[#This Row],[Close]],-1,0))</f>
        <v>0.13884297520661154</v>
      </c>
    </row>
    <row r="1536" spans="24:116" x14ac:dyDescent="0.3">
      <c r="X1536" s="43">
        <v>12456</v>
      </c>
      <c r="Y1536">
        <v>11.82</v>
      </c>
      <c r="Z1536">
        <v>11.82</v>
      </c>
      <c r="AA1536">
        <v>11.82</v>
      </c>
      <c r="AB1536">
        <v>11.82</v>
      </c>
      <c r="AC1536">
        <v>11.82</v>
      </c>
      <c r="AD1536">
        <v>0</v>
      </c>
      <c r="AE1536">
        <f ca="1">(SPX[[#This Row],[Close]]-OFFSET(SPX[[#This Row],[Close]],-1,0))/(OFFSET(SPX[[#This Row],[Close]],-1,0))</f>
        <v>8.4674005080438491E-4</v>
      </c>
      <c r="AO1536" s="43">
        <v>31784</v>
      </c>
      <c r="AP1536">
        <v>79.190002000000007</v>
      </c>
      <c r="AQ1536">
        <v>79.190002000000007</v>
      </c>
      <c r="AR1536">
        <v>79.190002000000007</v>
      </c>
      <c r="AS1536">
        <v>79.190002000000007</v>
      </c>
      <c r="AT1536">
        <v>79.190002000000007</v>
      </c>
      <c r="AU1536">
        <v>0</v>
      </c>
      <c r="AV1536">
        <f ca="1">(Table6[[#This Row],[Close]]-OFFSET(Table6[[#This Row],[Close]],-1,0))/(OFFSET(Table6[[#This Row],[Close]],-1,0))</f>
        <v>1.5516785758523381E-2</v>
      </c>
      <c r="BF1536" s="43">
        <v>34226</v>
      </c>
      <c r="BG1536">
        <v>246.44000199999999</v>
      </c>
      <c r="BH1536">
        <v>246.44000199999999</v>
      </c>
      <c r="BI1536">
        <v>243.86000100000001</v>
      </c>
      <c r="BJ1536">
        <v>244.46000699999999</v>
      </c>
      <c r="BK1536">
        <v>244.46000699999999</v>
      </c>
      <c r="BL1536">
        <v>2586200</v>
      </c>
      <c r="BM1536">
        <f ca="1">(Table510[[#This Row],[Close]]-OFFSET(Table510[[#This Row],[Close]],-1,0))/(OFFSET(Table510[[#This Row],[Close]],-1,0))</f>
        <v>-8.034389644259142E-3</v>
      </c>
      <c r="BW1536" s="43">
        <v>40098</v>
      </c>
      <c r="BX1536">
        <v>104.43</v>
      </c>
      <c r="BY1536">
        <v>104.459999</v>
      </c>
      <c r="BZ1536">
        <v>104.199997</v>
      </c>
      <c r="CA1536">
        <v>104.400002</v>
      </c>
      <c r="CB1536">
        <v>76.967704999999995</v>
      </c>
      <c r="CC1536">
        <v>417000</v>
      </c>
      <c r="CD1536">
        <f ca="1">(AGG[[#This Row],[Close]]-OFFSET(AGG[[#This Row],[Close]],-1,0))/(OFFSET(AGG[[#This Row],[Close]],-1,0))</f>
        <v>2.3041281757247237E-3</v>
      </c>
      <c r="CN1536" s="43">
        <v>39342</v>
      </c>
      <c r="CO1536">
        <v>77.550003000000004</v>
      </c>
      <c r="CP1536">
        <v>77.830001999999993</v>
      </c>
      <c r="CQ1536">
        <v>76.919998000000007</v>
      </c>
      <c r="CR1536">
        <v>77.190002000000007</v>
      </c>
      <c r="CS1536">
        <v>51.194648999999998</v>
      </c>
      <c r="CT1536">
        <v>5785200</v>
      </c>
      <c r="CU1536">
        <f ca="1">(EFA[[#This Row],[Close]]-OFFSET(EFA[[#This Row],[Close]],-1,0))/(OFFSET(EFA[[#This Row],[Close]],-1,0))</f>
        <v>-1.4050312759607664E-2</v>
      </c>
      <c r="DE1536" s="43">
        <v>35069</v>
      </c>
      <c r="DF1536">
        <v>14.02</v>
      </c>
      <c r="DG1536">
        <v>14.74</v>
      </c>
      <c r="DH1536">
        <v>13.55</v>
      </c>
      <c r="DI1536">
        <v>13.58</v>
      </c>
      <c r="DJ1536">
        <v>13.58</v>
      </c>
      <c r="DK1536">
        <v>0</v>
      </c>
      <c r="DL1536">
        <f ca="1">(VIX_7[[#This Row],[Close]]-OFFSET(VIX_7[[#This Row],[Close]],-1,0))/(OFFSET(VIX_7[[#This Row],[Close]],-1,0))</f>
        <v>-1.4513788098693707E-2</v>
      </c>
    </row>
    <row r="1537" spans="24:116" x14ac:dyDescent="0.3">
      <c r="X1537" s="43">
        <v>12457</v>
      </c>
      <c r="Y1537">
        <v>11.45</v>
      </c>
      <c r="Z1537">
        <v>11.45</v>
      </c>
      <c r="AA1537">
        <v>11.45</v>
      </c>
      <c r="AB1537">
        <v>11.45</v>
      </c>
      <c r="AC1537">
        <v>11.45</v>
      </c>
      <c r="AD1537">
        <v>0</v>
      </c>
      <c r="AE1537">
        <f ca="1">(SPX[[#This Row],[Close]]-OFFSET(SPX[[#This Row],[Close]],-1,0))/(OFFSET(SPX[[#This Row],[Close]],-1,0))</f>
        <v>-3.1302876480541537E-2</v>
      </c>
      <c r="AO1537" s="43">
        <v>31785</v>
      </c>
      <c r="AP1537">
        <v>79.959998999999996</v>
      </c>
      <c r="AQ1537">
        <v>79.959998999999996</v>
      </c>
      <c r="AR1537">
        <v>79.959998999999996</v>
      </c>
      <c r="AS1537">
        <v>79.959998999999996</v>
      </c>
      <c r="AT1537">
        <v>79.959998999999996</v>
      </c>
      <c r="AU1537">
        <v>0</v>
      </c>
      <c r="AV1537">
        <f ca="1">(Table6[[#This Row],[Close]]-OFFSET(Table6[[#This Row],[Close]],-1,0))/(OFFSET(Table6[[#This Row],[Close]],-1,0))</f>
        <v>9.7234118014037849E-3</v>
      </c>
      <c r="BF1537" s="43">
        <v>34227</v>
      </c>
      <c r="BG1537">
        <v>244.46000699999999</v>
      </c>
      <c r="BH1537">
        <v>245.320007</v>
      </c>
      <c r="BI1537">
        <v>243.509995</v>
      </c>
      <c r="BJ1537">
        <v>245.320007</v>
      </c>
      <c r="BK1537">
        <v>245.320007</v>
      </c>
      <c r="BL1537">
        <v>2944100</v>
      </c>
      <c r="BM1537">
        <f ca="1">(Table510[[#This Row],[Close]]-OFFSET(Table510[[#This Row],[Close]],-1,0))/(OFFSET(Table510[[#This Row],[Close]],-1,0))</f>
        <v>3.5179578473955196E-3</v>
      </c>
      <c r="BW1537" s="43">
        <v>40099</v>
      </c>
      <c r="BX1537">
        <v>104.55999799999999</v>
      </c>
      <c r="BY1537">
        <v>104.68</v>
      </c>
      <c r="BZ1537">
        <v>104.459999</v>
      </c>
      <c r="CA1537">
        <v>104.660004</v>
      </c>
      <c r="CB1537">
        <v>77.159378000000004</v>
      </c>
      <c r="CC1537">
        <v>380200</v>
      </c>
      <c r="CD1537">
        <f ca="1">(AGG[[#This Row],[Close]]-OFFSET(AGG[[#This Row],[Close]],-1,0))/(OFFSET(AGG[[#This Row],[Close]],-1,0))</f>
        <v>2.490440565317231E-3</v>
      </c>
      <c r="CN1537" s="43">
        <v>39343</v>
      </c>
      <c r="CO1537">
        <v>77.790001000000004</v>
      </c>
      <c r="CP1537">
        <v>79.809997999999993</v>
      </c>
      <c r="CQ1537">
        <v>77.510002</v>
      </c>
      <c r="CR1537">
        <v>79.699996999999996</v>
      </c>
      <c r="CS1537">
        <v>52.859363999999999</v>
      </c>
      <c r="CT1537">
        <v>10021300</v>
      </c>
      <c r="CU1537">
        <f ca="1">(EFA[[#This Row],[Close]]-OFFSET(EFA[[#This Row],[Close]],-1,0))/(OFFSET(EFA[[#This Row],[Close]],-1,0))</f>
        <v>3.2517099818186158E-2</v>
      </c>
      <c r="DE1537" s="43">
        <v>35072</v>
      </c>
      <c r="DF1537">
        <v>13.22</v>
      </c>
      <c r="DG1537">
        <v>13.22</v>
      </c>
      <c r="DH1537">
        <v>12.44</v>
      </c>
      <c r="DI1537">
        <v>13.11</v>
      </c>
      <c r="DJ1537">
        <v>13.11</v>
      </c>
      <c r="DK1537">
        <v>0</v>
      </c>
      <c r="DL1537">
        <f ca="1">(VIX_7[[#This Row],[Close]]-OFFSET(VIX_7[[#This Row],[Close]],-1,0))/(OFFSET(VIX_7[[#This Row],[Close]],-1,0))</f>
        <v>-3.460972017673053E-2</v>
      </c>
    </row>
    <row r="1538" spans="24:116" x14ac:dyDescent="0.3">
      <c r="X1538" s="43">
        <v>12458</v>
      </c>
      <c r="Y1538">
        <v>11.5</v>
      </c>
      <c r="Z1538">
        <v>11.5</v>
      </c>
      <c r="AA1538">
        <v>11.5</v>
      </c>
      <c r="AB1538">
        <v>11.5</v>
      </c>
      <c r="AC1538">
        <v>11.5</v>
      </c>
      <c r="AD1538">
        <v>0</v>
      </c>
      <c r="AE1538">
        <f ca="1">(SPX[[#This Row],[Close]]-OFFSET(SPX[[#This Row],[Close]],-1,0))/(OFFSET(SPX[[#This Row],[Close]],-1,0))</f>
        <v>4.366812227074298E-3</v>
      </c>
      <c r="AO1538" s="43">
        <v>31786</v>
      </c>
      <c r="AP1538">
        <v>80.419998000000007</v>
      </c>
      <c r="AQ1538">
        <v>80.419998000000007</v>
      </c>
      <c r="AR1538">
        <v>80.419998000000007</v>
      </c>
      <c r="AS1538">
        <v>80.419998000000007</v>
      </c>
      <c r="AT1538">
        <v>80.419998000000007</v>
      </c>
      <c r="AU1538">
        <v>0</v>
      </c>
      <c r="AV1538">
        <f ca="1">(Table6[[#This Row],[Close]]-OFFSET(Table6[[#This Row],[Close]],-1,0))/(OFFSET(Table6[[#This Row],[Close]],-1,0))</f>
        <v>5.7528640039128881E-3</v>
      </c>
      <c r="BF1538" s="43">
        <v>34228</v>
      </c>
      <c r="BG1538">
        <v>245.320007</v>
      </c>
      <c r="BH1538">
        <v>245.679993</v>
      </c>
      <c r="BI1538">
        <v>245.14999399999999</v>
      </c>
      <c r="BJ1538">
        <v>245.679993</v>
      </c>
      <c r="BK1538">
        <v>245.679993</v>
      </c>
      <c r="BL1538">
        <v>2297000</v>
      </c>
      <c r="BM1538">
        <f ca="1">(Table510[[#This Row],[Close]]-OFFSET(Table510[[#This Row],[Close]],-1,0))/(OFFSET(Table510[[#This Row],[Close]],-1,0))</f>
        <v>1.4674139480192992E-3</v>
      </c>
      <c r="BW1538" s="43">
        <v>40100</v>
      </c>
      <c r="BX1538">
        <v>104.290001</v>
      </c>
      <c r="BY1538">
        <v>104.540001</v>
      </c>
      <c r="BZ1538">
        <v>104.290001</v>
      </c>
      <c r="CA1538">
        <v>104.410004</v>
      </c>
      <c r="CB1538">
        <v>76.975066999999996</v>
      </c>
      <c r="CC1538">
        <v>491400</v>
      </c>
      <c r="CD1538">
        <f ca="1">(AGG[[#This Row],[Close]]-OFFSET(AGG[[#This Row],[Close]],-1,0))/(OFFSET(AGG[[#This Row],[Close]],-1,0))</f>
        <v>-2.3886870862340117E-3</v>
      </c>
      <c r="CN1538" s="43">
        <v>39344</v>
      </c>
      <c r="CO1538">
        <v>80.5</v>
      </c>
      <c r="CP1538">
        <v>80.919998000000007</v>
      </c>
      <c r="CQ1538">
        <v>80.180000000000007</v>
      </c>
      <c r="CR1538">
        <v>80.419998000000007</v>
      </c>
      <c r="CS1538">
        <v>53.336883999999998</v>
      </c>
      <c r="CT1538">
        <v>6846200</v>
      </c>
      <c r="CU1538">
        <f ca="1">(EFA[[#This Row],[Close]]-OFFSET(EFA[[#This Row],[Close]],-1,0))/(OFFSET(EFA[[#This Row],[Close]],-1,0))</f>
        <v>9.0338899259934796E-3</v>
      </c>
      <c r="DE1538" s="43">
        <v>35073</v>
      </c>
      <c r="DF1538">
        <v>13.04</v>
      </c>
      <c r="DG1538">
        <v>15.48</v>
      </c>
      <c r="DH1538">
        <v>13.04</v>
      </c>
      <c r="DI1538">
        <v>15.21</v>
      </c>
      <c r="DJ1538">
        <v>15.21</v>
      </c>
      <c r="DK1538">
        <v>0</v>
      </c>
      <c r="DL1538">
        <f ca="1">(VIX_7[[#This Row],[Close]]-OFFSET(VIX_7[[#This Row],[Close]],-1,0))/(OFFSET(VIX_7[[#This Row],[Close]],-1,0))</f>
        <v>0.16018306636155619</v>
      </c>
    </row>
    <row r="1539" spans="24:116" x14ac:dyDescent="0.3">
      <c r="X1539" s="43">
        <v>12459</v>
      </c>
      <c r="Y1539">
        <v>11.18</v>
      </c>
      <c r="Z1539">
        <v>11.18</v>
      </c>
      <c r="AA1539">
        <v>11.18</v>
      </c>
      <c r="AB1539">
        <v>11.18</v>
      </c>
      <c r="AC1539">
        <v>11.18</v>
      </c>
      <c r="AD1539">
        <v>0</v>
      </c>
      <c r="AE1539">
        <f ca="1">(SPX[[#This Row],[Close]]-OFFSET(SPX[[#This Row],[Close]],-1,0))/(OFFSET(SPX[[#This Row],[Close]],-1,0))</f>
        <v>-2.7826086956521764E-2</v>
      </c>
      <c r="AO1539" s="43">
        <v>31789</v>
      </c>
      <c r="AP1539">
        <v>81.169998000000007</v>
      </c>
      <c r="AQ1539">
        <v>81.169998000000007</v>
      </c>
      <c r="AR1539">
        <v>81.169998000000007</v>
      </c>
      <c r="AS1539">
        <v>81.169998000000007</v>
      </c>
      <c r="AT1539">
        <v>81.169998000000007</v>
      </c>
      <c r="AU1539">
        <v>0</v>
      </c>
      <c r="AV1539">
        <f ca="1">(Table6[[#This Row],[Close]]-OFFSET(Table6[[#This Row],[Close]],-1,0))/(OFFSET(Table6[[#This Row],[Close]],-1,0))</f>
        <v>9.3260385308639275E-3</v>
      </c>
      <c r="BF1539" s="43">
        <v>34229</v>
      </c>
      <c r="BG1539">
        <v>245.679993</v>
      </c>
      <c r="BH1539">
        <v>245.990005</v>
      </c>
      <c r="BI1539">
        <v>244.96000699999999</v>
      </c>
      <c r="BJ1539">
        <v>245.949997</v>
      </c>
      <c r="BK1539">
        <v>245.949997</v>
      </c>
      <c r="BL1539">
        <v>3696000</v>
      </c>
      <c r="BM1539">
        <f ca="1">(Table510[[#This Row],[Close]]-OFFSET(Table510[[#This Row],[Close]],-1,0))/(OFFSET(Table510[[#This Row],[Close]],-1,0))</f>
        <v>1.0990068694767513E-3</v>
      </c>
      <c r="BW1539" s="43">
        <v>40101</v>
      </c>
      <c r="BX1539">
        <v>104.230003</v>
      </c>
      <c r="BY1539">
        <v>104.32</v>
      </c>
      <c r="BZ1539">
        <v>104.029999</v>
      </c>
      <c r="CA1539">
        <v>104.25</v>
      </c>
      <c r="CB1539">
        <v>76.857117000000002</v>
      </c>
      <c r="CC1539">
        <v>727700</v>
      </c>
      <c r="CD1539">
        <f ca="1">(AGG[[#This Row],[Close]]-OFFSET(AGG[[#This Row],[Close]],-1,0))/(OFFSET(AGG[[#This Row],[Close]],-1,0))</f>
        <v>-1.5324585180554221E-3</v>
      </c>
      <c r="CN1539" s="43">
        <v>39345</v>
      </c>
      <c r="CO1539">
        <v>80.559997999999993</v>
      </c>
      <c r="CP1539">
        <v>80.870002999999997</v>
      </c>
      <c r="CQ1539">
        <v>80.010002</v>
      </c>
      <c r="CR1539">
        <v>80.349997999999999</v>
      </c>
      <c r="CS1539">
        <v>53.290461999999998</v>
      </c>
      <c r="CT1539">
        <v>7612300</v>
      </c>
      <c r="CU1539">
        <f ca="1">(EFA[[#This Row],[Close]]-OFFSET(EFA[[#This Row],[Close]],-1,0))/(OFFSET(EFA[[#This Row],[Close]],-1,0))</f>
        <v>-8.7043026288072505E-4</v>
      </c>
      <c r="DE1539" s="43">
        <v>35074</v>
      </c>
      <c r="DF1539">
        <v>16.549999</v>
      </c>
      <c r="DG1539">
        <v>16.870000999999998</v>
      </c>
      <c r="DH1539">
        <v>15.65</v>
      </c>
      <c r="DI1539">
        <v>16.399999999999999</v>
      </c>
      <c r="DJ1539">
        <v>16.399999999999999</v>
      </c>
      <c r="DK1539">
        <v>0</v>
      </c>
      <c r="DL1539">
        <f ca="1">(VIX_7[[#This Row],[Close]]-OFFSET(VIX_7[[#This Row],[Close]],-1,0))/(OFFSET(VIX_7[[#This Row],[Close]],-1,0))</f>
        <v>7.8238001314924241E-2</v>
      </c>
    </row>
    <row r="1540" spans="24:116" x14ac:dyDescent="0.3">
      <c r="X1540" s="43">
        <v>12463</v>
      </c>
      <c r="Y1540">
        <v>11.22</v>
      </c>
      <c r="Z1540">
        <v>11.22</v>
      </c>
      <c r="AA1540">
        <v>11.22</v>
      </c>
      <c r="AB1540">
        <v>11.22</v>
      </c>
      <c r="AC1540">
        <v>11.22</v>
      </c>
      <c r="AD1540">
        <v>0</v>
      </c>
      <c r="AE1540">
        <f ca="1">(SPX[[#This Row],[Close]]-OFFSET(SPX[[#This Row],[Close]],-1,0))/(OFFSET(SPX[[#This Row],[Close]],-1,0))</f>
        <v>3.5778175313059862E-3</v>
      </c>
      <c r="AO1540" s="43">
        <v>31790</v>
      </c>
      <c r="AP1540">
        <v>81.339995999999999</v>
      </c>
      <c r="AQ1540">
        <v>81.339995999999999</v>
      </c>
      <c r="AR1540">
        <v>81.339995999999999</v>
      </c>
      <c r="AS1540">
        <v>81.339995999999999</v>
      </c>
      <c r="AT1540">
        <v>81.339995999999999</v>
      </c>
      <c r="AU1540">
        <v>0</v>
      </c>
      <c r="AV1540">
        <f ca="1">(Table6[[#This Row],[Close]]-OFFSET(Table6[[#This Row],[Close]],-1,0))/(OFFSET(Table6[[#This Row],[Close]],-1,0))</f>
        <v>2.0943452530329315E-3</v>
      </c>
      <c r="BF1540" s="43">
        <v>34232</v>
      </c>
      <c r="BG1540">
        <v>245.949997</v>
      </c>
      <c r="BH1540">
        <v>246.479996</v>
      </c>
      <c r="BI1540">
        <v>245.78999300000001</v>
      </c>
      <c r="BJ1540">
        <v>245.83999600000001</v>
      </c>
      <c r="BK1540">
        <v>245.83999600000001</v>
      </c>
      <c r="BL1540">
        <v>2280400</v>
      </c>
      <c r="BM1540">
        <f ca="1">(Table510[[#This Row],[Close]]-OFFSET(Table510[[#This Row],[Close]],-1,0))/(OFFSET(Table510[[#This Row],[Close]],-1,0))</f>
        <v>-4.4724944639858117E-4</v>
      </c>
      <c r="BW1540" s="43">
        <v>40102</v>
      </c>
      <c r="BX1540">
        <v>104.18</v>
      </c>
      <c r="BY1540">
        <v>104.33000199999999</v>
      </c>
      <c r="BZ1540">
        <v>104.08000199999999</v>
      </c>
      <c r="CA1540">
        <v>104.239998</v>
      </c>
      <c r="CB1540">
        <v>76.849700999999996</v>
      </c>
      <c r="CC1540">
        <v>458700</v>
      </c>
      <c r="CD1540">
        <f ca="1">(AGG[[#This Row],[Close]]-OFFSET(AGG[[#This Row],[Close]],-1,0))/(OFFSET(AGG[[#This Row],[Close]],-1,0))</f>
        <v>-9.5942446043166104E-5</v>
      </c>
      <c r="CN1540" s="43">
        <v>39346</v>
      </c>
      <c r="CO1540">
        <v>80.860000999999997</v>
      </c>
      <c r="CP1540">
        <v>81.199996999999996</v>
      </c>
      <c r="CQ1540">
        <v>80.699996999999996</v>
      </c>
      <c r="CR1540">
        <v>80.699996999999996</v>
      </c>
      <c r="CS1540">
        <v>53.522579</v>
      </c>
      <c r="CT1540">
        <v>5809500</v>
      </c>
      <c r="CU1540">
        <f ca="1">(EFA[[#This Row],[Close]]-OFFSET(EFA[[#This Row],[Close]],-1,0))/(OFFSET(EFA[[#This Row],[Close]],-1,0))</f>
        <v>4.3559304133398589E-3</v>
      </c>
      <c r="DE1540" s="43">
        <v>35075</v>
      </c>
      <c r="DF1540">
        <v>15.76</v>
      </c>
      <c r="DG1540">
        <v>16.100000000000001</v>
      </c>
      <c r="DH1540">
        <v>14.62</v>
      </c>
      <c r="DI1540">
        <v>14.69</v>
      </c>
      <c r="DJ1540">
        <v>14.69</v>
      </c>
      <c r="DK1540">
        <v>0</v>
      </c>
      <c r="DL1540">
        <f ca="1">(VIX_7[[#This Row],[Close]]-OFFSET(VIX_7[[#This Row],[Close]],-1,0))/(OFFSET(VIX_7[[#This Row],[Close]],-1,0))</f>
        <v>-0.10426829268292678</v>
      </c>
    </row>
    <row r="1541" spans="24:116" x14ac:dyDescent="0.3">
      <c r="X1541" s="43">
        <v>12464</v>
      </c>
      <c r="Y1541">
        <v>11.29</v>
      </c>
      <c r="Z1541">
        <v>11.29</v>
      </c>
      <c r="AA1541">
        <v>11.29</v>
      </c>
      <c r="AB1541">
        <v>11.29</v>
      </c>
      <c r="AC1541">
        <v>11.29</v>
      </c>
      <c r="AD1541">
        <v>0</v>
      </c>
      <c r="AE1541">
        <f ca="1">(SPX[[#This Row],[Close]]-OFFSET(SPX[[#This Row],[Close]],-1,0))/(OFFSET(SPX[[#This Row],[Close]],-1,0))</f>
        <v>6.2388591800355171E-3</v>
      </c>
      <c r="AO1541" s="43">
        <v>31791</v>
      </c>
      <c r="AP1541">
        <v>82.25</v>
      </c>
      <c r="AQ1541">
        <v>82.25</v>
      </c>
      <c r="AR1541">
        <v>82.25</v>
      </c>
      <c r="AS1541">
        <v>82.25</v>
      </c>
      <c r="AT1541">
        <v>82.25</v>
      </c>
      <c r="AU1541">
        <v>0</v>
      </c>
      <c r="AV1541">
        <f ca="1">(Table6[[#This Row],[Close]]-OFFSET(Table6[[#This Row],[Close]],-1,0))/(OFFSET(Table6[[#This Row],[Close]],-1,0))</f>
        <v>1.1187657299614334E-2</v>
      </c>
      <c r="BF1541" s="43">
        <v>34233</v>
      </c>
      <c r="BG1541">
        <v>245.83999600000001</v>
      </c>
      <c r="BH1541">
        <v>246.050003</v>
      </c>
      <c r="BI1541">
        <v>243.070007</v>
      </c>
      <c r="BJ1541">
        <v>243.66999799999999</v>
      </c>
      <c r="BK1541">
        <v>243.66999799999999</v>
      </c>
      <c r="BL1541">
        <v>3017400</v>
      </c>
      <c r="BM1541">
        <f ca="1">(Table510[[#This Row],[Close]]-OFFSET(Table510[[#This Row],[Close]],-1,0))/(OFFSET(Table510[[#This Row],[Close]],-1,0))</f>
        <v>-8.8268712793178727E-3</v>
      </c>
      <c r="BW1541" s="43">
        <v>40105</v>
      </c>
      <c r="BX1541">
        <v>104.30999799999999</v>
      </c>
      <c r="BY1541">
        <v>104.449997</v>
      </c>
      <c r="BZ1541">
        <v>104.029999</v>
      </c>
      <c r="CA1541">
        <v>104.449997</v>
      </c>
      <c r="CB1541">
        <v>77.004538999999994</v>
      </c>
      <c r="CC1541">
        <v>455500</v>
      </c>
      <c r="CD1541">
        <f ca="1">(AGG[[#This Row],[Close]]-OFFSET(AGG[[#This Row],[Close]],-1,0))/(OFFSET(AGG[[#This Row],[Close]],-1,0))</f>
        <v>2.014572179865125E-3</v>
      </c>
      <c r="CN1541" s="43">
        <v>39349</v>
      </c>
      <c r="CO1541">
        <v>81.25</v>
      </c>
      <c r="CP1541">
        <v>81.910004000000001</v>
      </c>
      <c r="CQ1541">
        <v>80.75</v>
      </c>
      <c r="CR1541">
        <v>80.879997000000003</v>
      </c>
      <c r="CS1541">
        <v>53.641975000000002</v>
      </c>
      <c r="CT1541">
        <v>5901800</v>
      </c>
      <c r="CU1541">
        <f ca="1">(EFA[[#This Row],[Close]]-OFFSET(EFA[[#This Row],[Close]],-1,0))/(OFFSET(EFA[[#This Row],[Close]],-1,0))</f>
        <v>2.2304833542931462E-3</v>
      </c>
      <c r="DE1541" s="43">
        <v>35076</v>
      </c>
      <c r="DF1541">
        <v>14.28</v>
      </c>
      <c r="DG1541">
        <v>15</v>
      </c>
      <c r="DH1541">
        <v>14.15</v>
      </c>
      <c r="DI1541">
        <v>14.23</v>
      </c>
      <c r="DJ1541">
        <v>14.23</v>
      </c>
      <c r="DK1541">
        <v>0</v>
      </c>
      <c r="DL1541">
        <f ca="1">(VIX_7[[#This Row],[Close]]-OFFSET(VIX_7[[#This Row],[Close]],-1,0))/(OFFSET(VIX_7[[#This Row],[Close]],-1,0))</f>
        <v>-3.1313818924438332E-2</v>
      </c>
    </row>
    <row r="1542" spans="24:116" x14ac:dyDescent="0.3">
      <c r="X1542" s="43">
        <v>12465</v>
      </c>
      <c r="Y1542">
        <v>11.51</v>
      </c>
      <c r="Z1542">
        <v>11.51</v>
      </c>
      <c r="AA1542">
        <v>11.51</v>
      </c>
      <c r="AB1542">
        <v>11.51</v>
      </c>
      <c r="AC1542">
        <v>11.51</v>
      </c>
      <c r="AD1542">
        <v>0</v>
      </c>
      <c r="AE1542">
        <f ca="1">(SPX[[#This Row],[Close]]-OFFSET(SPX[[#This Row],[Close]],-1,0))/(OFFSET(SPX[[#This Row],[Close]],-1,0))</f>
        <v>1.9486271036315381E-2</v>
      </c>
      <c r="AO1542" s="43">
        <v>31792</v>
      </c>
      <c r="AP1542">
        <v>82.809997999999993</v>
      </c>
      <c r="AQ1542">
        <v>82.809997999999993</v>
      </c>
      <c r="AR1542">
        <v>82.809997999999993</v>
      </c>
      <c r="AS1542">
        <v>82.809997999999993</v>
      </c>
      <c r="AT1542">
        <v>82.809997999999993</v>
      </c>
      <c r="AU1542">
        <v>0</v>
      </c>
      <c r="AV1542">
        <f ca="1">(Table6[[#This Row],[Close]]-OFFSET(Table6[[#This Row],[Close]],-1,0))/(OFFSET(Table6[[#This Row],[Close]],-1,0))</f>
        <v>6.8084863221883661E-3</v>
      </c>
      <c r="BF1542" s="43">
        <v>34234</v>
      </c>
      <c r="BG1542">
        <v>243.66999799999999</v>
      </c>
      <c r="BH1542">
        <v>246.479996</v>
      </c>
      <c r="BI1542">
        <v>243.66999799999999</v>
      </c>
      <c r="BJ1542">
        <v>246.479996</v>
      </c>
      <c r="BK1542">
        <v>246.479996</v>
      </c>
      <c r="BL1542">
        <v>2889600</v>
      </c>
      <c r="BM1542">
        <f ca="1">(Table510[[#This Row],[Close]]-OFFSET(Table510[[#This Row],[Close]],-1,0))/(OFFSET(Table510[[#This Row],[Close]],-1,0))</f>
        <v>1.1531981873287524E-2</v>
      </c>
      <c r="BW1542" s="43">
        <v>40106</v>
      </c>
      <c r="BX1542">
        <v>104.55999799999999</v>
      </c>
      <c r="BY1542">
        <v>104.699997</v>
      </c>
      <c r="BZ1542">
        <v>104.510002</v>
      </c>
      <c r="CA1542">
        <v>104.699997</v>
      </c>
      <c r="CB1542">
        <v>77.188834999999997</v>
      </c>
      <c r="CC1542">
        <v>473300</v>
      </c>
      <c r="CD1542">
        <f ca="1">(AGG[[#This Row],[Close]]-OFFSET(AGG[[#This Row],[Close]],-1,0))/(OFFSET(AGG[[#This Row],[Close]],-1,0))</f>
        <v>2.3934897767397736E-3</v>
      </c>
      <c r="CN1542" s="43">
        <v>39350</v>
      </c>
      <c r="CO1542">
        <v>80.400002000000001</v>
      </c>
      <c r="CP1542">
        <v>81.050003000000004</v>
      </c>
      <c r="CQ1542">
        <v>80.400002000000001</v>
      </c>
      <c r="CR1542">
        <v>80.980002999999996</v>
      </c>
      <c r="CS1542">
        <v>53.708289999999998</v>
      </c>
      <c r="CT1542">
        <v>4832900</v>
      </c>
      <c r="CU1542">
        <f ca="1">(EFA[[#This Row],[Close]]-OFFSET(EFA[[#This Row],[Close]],-1,0))/(OFFSET(EFA[[#This Row],[Close]],-1,0))</f>
        <v>1.2364738341915785E-3</v>
      </c>
      <c r="DE1542" s="43">
        <v>35079</v>
      </c>
      <c r="DF1542">
        <v>14.12</v>
      </c>
      <c r="DG1542">
        <v>15.13</v>
      </c>
      <c r="DH1542">
        <v>14.03</v>
      </c>
      <c r="DI1542">
        <v>14.99</v>
      </c>
      <c r="DJ1542">
        <v>14.99</v>
      </c>
      <c r="DK1542">
        <v>0</v>
      </c>
      <c r="DL1542">
        <f ca="1">(VIX_7[[#This Row],[Close]]-OFFSET(VIX_7[[#This Row],[Close]],-1,0))/(OFFSET(VIX_7[[#This Row],[Close]],-1,0))</f>
        <v>5.3408292340126479E-2</v>
      </c>
    </row>
    <row r="1543" spans="24:116" x14ac:dyDescent="0.3">
      <c r="X1543" s="43">
        <v>12466</v>
      </c>
      <c r="Y1543">
        <v>11.54</v>
      </c>
      <c r="Z1543">
        <v>11.54</v>
      </c>
      <c r="AA1543">
        <v>11.54</v>
      </c>
      <c r="AB1543">
        <v>11.54</v>
      </c>
      <c r="AC1543">
        <v>11.54</v>
      </c>
      <c r="AD1543">
        <v>0</v>
      </c>
      <c r="AE1543">
        <f ca="1">(SPX[[#This Row],[Close]]-OFFSET(SPX[[#This Row],[Close]],-1,0))/(OFFSET(SPX[[#This Row],[Close]],-1,0))</f>
        <v>2.6064291920068951E-3</v>
      </c>
      <c r="AO1543" s="43">
        <v>31793</v>
      </c>
      <c r="AP1543">
        <v>82.199996999999996</v>
      </c>
      <c r="AQ1543">
        <v>82.199996999999996</v>
      </c>
      <c r="AR1543">
        <v>82.199996999999996</v>
      </c>
      <c r="AS1543">
        <v>82.199996999999996</v>
      </c>
      <c r="AT1543">
        <v>82.199996999999996</v>
      </c>
      <c r="AU1543">
        <v>0</v>
      </c>
      <c r="AV1543">
        <f ca="1">(Table6[[#This Row],[Close]]-OFFSET(Table6[[#This Row],[Close]],-1,0))/(OFFSET(Table6[[#This Row],[Close]],-1,0))</f>
        <v>-7.3662723672568734E-3</v>
      </c>
      <c r="BF1543" s="43">
        <v>34235</v>
      </c>
      <c r="BG1543">
        <v>246.479996</v>
      </c>
      <c r="BH1543">
        <v>247.96000699999999</v>
      </c>
      <c r="BI1543">
        <v>246.479996</v>
      </c>
      <c r="BJ1543">
        <v>247.94000199999999</v>
      </c>
      <c r="BK1543">
        <v>247.94000199999999</v>
      </c>
      <c r="BL1543">
        <v>2766600</v>
      </c>
      <c r="BM1543">
        <f ca="1">(Table510[[#This Row],[Close]]-OFFSET(Table510[[#This Row],[Close]],-1,0))/(OFFSET(Table510[[#This Row],[Close]],-1,0))</f>
        <v>5.9234259318958803E-3</v>
      </c>
      <c r="BW1543" s="43">
        <v>40107</v>
      </c>
      <c r="BX1543">
        <v>104.529999</v>
      </c>
      <c r="BY1543">
        <v>104.629997</v>
      </c>
      <c r="BZ1543">
        <v>104.279999</v>
      </c>
      <c r="CA1543">
        <v>104.629997</v>
      </c>
      <c r="CB1543">
        <v>77.137230000000002</v>
      </c>
      <c r="CC1543">
        <v>460500</v>
      </c>
      <c r="CD1543">
        <f ca="1">(AGG[[#This Row],[Close]]-OFFSET(AGG[[#This Row],[Close]],-1,0))/(OFFSET(AGG[[#This Row],[Close]],-1,0))</f>
        <v>-6.6857690549879556E-4</v>
      </c>
      <c r="CN1543" s="43">
        <v>39351</v>
      </c>
      <c r="CO1543">
        <v>81.449996999999996</v>
      </c>
      <c r="CP1543">
        <v>81.620002999999997</v>
      </c>
      <c r="CQ1543">
        <v>81.040001000000004</v>
      </c>
      <c r="CR1543">
        <v>81.379997000000003</v>
      </c>
      <c r="CS1543">
        <v>53.973579000000001</v>
      </c>
      <c r="CT1543">
        <v>5547100</v>
      </c>
      <c r="CU1543">
        <f ca="1">(EFA[[#This Row],[Close]]-OFFSET(EFA[[#This Row],[Close]],-1,0))/(OFFSET(EFA[[#This Row],[Close]],-1,0))</f>
        <v>4.9394169570481077E-3</v>
      </c>
      <c r="DE1543" s="43">
        <v>35080</v>
      </c>
      <c r="DF1543">
        <v>14.62</v>
      </c>
      <c r="DG1543">
        <v>15.33</v>
      </c>
      <c r="DH1543">
        <v>14.09</v>
      </c>
      <c r="DI1543">
        <v>14.09</v>
      </c>
      <c r="DJ1543">
        <v>14.09</v>
      </c>
      <c r="DK1543">
        <v>0</v>
      </c>
      <c r="DL1543">
        <f ca="1">(VIX_7[[#This Row],[Close]]-OFFSET(VIX_7[[#This Row],[Close]],-1,0))/(OFFSET(VIX_7[[#This Row],[Close]],-1,0))</f>
        <v>-6.0040026684456328E-2</v>
      </c>
    </row>
    <row r="1544" spans="24:116" x14ac:dyDescent="0.3">
      <c r="X1544" s="43">
        <v>12469</v>
      </c>
      <c r="Y1544">
        <v>11.36</v>
      </c>
      <c r="Z1544">
        <v>11.36</v>
      </c>
      <c r="AA1544">
        <v>11.36</v>
      </c>
      <c r="AB1544">
        <v>11.36</v>
      </c>
      <c r="AC1544">
        <v>11.36</v>
      </c>
      <c r="AD1544">
        <v>0</v>
      </c>
      <c r="AE1544">
        <f ca="1">(SPX[[#This Row],[Close]]-OFFSET(SPX[[#This Row],[Close]],-1,0))/(OFFSET(SPX[[#This Row],[Close]],-1,0))</f>
        <v>-1.5597920277296336E-2</v>
      </c>
      <c r="AO1544" s="43">
        <v>31796</v>
      </c>
      <c r="AP1544">
        <v>83.050003000000004</v>
      </c>
      <c r="AQ1544">
        <v>83.050003000000004</v>
      </c>
      <c r="AR1544">
        <v>83.050003000000004</v>
      </c>
      <c r="AS1544">
        <v>83.050003000000004</v>
      </c>
      <c r="AT1544">
        <v>83.050003000000004</v>
      </c>
      <c r="AU1544">
        <v>0</v>
      </c>
      <c r="AV1544">
        <f ca="1">(Table6[[#This Row],[Close]]-OFFSET(Table6[[#This Row],[Close]],-1,0))/(OFFSET(Table6[[#This Row],[Close]],-1,0))</f>
        <v>1.0340705973505176E-2</v>
      </c>
      <c r="BF1544" s="43">
        <v>34236</v>
      </c>
      <c r="BG1544">
        <v>247.94000199999999</v>
      </c>
      <c r="BH1544">
        <v>248.759995</v>
      </c>
      <c r="BI1544">
        <v>247.94000199999999</v>
      </c>
      <c r="BJ1544">
        <v>248.740005</v>
      </c>
      <c r="BK1544">
        <v>248.740005</v>
      </c>
      <c r="BL1544">
        <v>2482700</v>
      </c>
      <c r="BM1544">
        <f ca="1">(Table510[[#This Row],[Close]]-OFFSET(Table510[[#This Row],[Close]],-1,0))/(OFFSET(Table510[[#This Row],[Close]],-1,0))</f>
        <v>3.226599151193053E-3</v>
      </c>
      <c r="BW1544" s="43">
        <v>40108</v>
      </c>
      <c r="BX1544">
        <v>104.400002</v>
      </c>
      <c r="BY1544">
        <v>104.540001</v>
      </c>
      <c r="BZ1544">
        <v>104.300003</v>
      </c>
      <c r="CA1544">
        <v>104.470001</v>
      </c>
      <c r="CB1544">
        <v>77.019272000000001</v>
      </c>
      <c r="CC1544">
        <v>518700</v>
      </c>
      <c r="CD1544">
        <f ca="1">(AGG[[#This Row],[Close]]-OFFSET(AGG[[#This Row],[Close]],-1,0))/(OFFSET(AGG[[#This Row],[Close]],-1,0))</f>
        <v>-1.529159940623975E-3</v>
      </c>
      <c r="CN1544" s="43">
        <v>39352</v>
      </c>
      <c r="CO1544">
        <v>82.419998000000007</v>
      </c>
      <c r="CP1544">
        <v>82.519997000000004</v>
      </c>
      <c r="CQ1544">
        <v>80.459998999999996</v>
      </c>
      <c r="CR1544">
        <v>82.459998999999996</v>
      </c>
      <c r="CS1544">
        <v>54.689861000000001</v>
      </c>
      <c r="CT1544">
        <v>6117100</v>
      </c>
      <c r="CU1544">
        <f ca="1">(EFA[[#This Row],[Close]]-OFFSET(EFA[[#This Row],[Close]],-1,0))/(OFFSET(EFA[[#This Row],[Close]],-1,0))</f>
        <v>1.3271099039239252E-2</v>
      </c>
      <c r="DE1544" s="43">
        <v>35081</v>
      </c>
      <c r="DF1544">
        <v>14</v>
      </c>
      <c r="DG1544">
        <v>14.31</v>
      </c>
      <c r="DH1544">
        <v>13.55</v>
      </c>
      <c r="DI1544">
        <v>14.25</v>
      </c>
      <c r="DJ1544">
        <v>14.25</v>
      </c>
      <c r="DK1544">
        <v>0</v>
      </c>
      <c r="DL1544">
        <f ca="1">(VIX_7[[#This Row],[Close]]-OFFSET(VIX_7[[#This Row],[Close]],-1,0))/(OFFSET(VIX_7[[#This Row],[Close]],-1,0))</f>
        <v>1.135557132718241E-2</v>
      </c>
    </row>
    <row r="1545" spans="24:116" x14ac:dyDescent="0.3">
      <c r="X1545" s="43">
        <v>12470</v>
      </c>
      <c r="Y1545">
        <v>11.4</v>
      </c>
      <c r="Z1545">
        <v>11.4</v>
      </c>
      <c r="AA1545">
        <v>11.4</v>
      </c>
      <c r="AB1545">
        <v>11.4</v>
      </c>
      <c r="AC1545">
        <v>11.4</v>
      </c>
      <c r="AD1545">
        <v>0</v>
      </c>
      <c r="AE1545">
        <f ca="1">(SPX[[#This Row],[Close]]-OFFSET(SPX[[#This Row],[Close]],-1,0))/(OFFSET(SPX[[#This Row],[Close]],-1,0))</f>
        <v>3.5211267605634619E-3</v>
      </c>
      <c r="AO1545" s="43">
        <v>31797</v>
      </c>
      <c r="AP1545">
        <v>83.419998000000007</v>
      </c>
      <c r="AQ1545">
        <v>83.419998000000007</v>
      </c>
      <c r="AR1545">
        <v>83.419998000000007</v>
      </c>
      <c r="AS1545">
        <v>83.419998000000007</v>
      </c>
      <c r="AT1545">
        <v>83.419998000000007</v>
      </c>
      <c r="AU1545">
        <v>0</v>
      </c>
      <c r="AV1545">
        <f ca="1">(Table6[[#This Row],[Close]]-OFFSET(Table6[[#This Row],[Close]],-1,0))/(OFFSET(Table6[[#This Row],[Close]],-1,0))</f>
        <v>4.4550871358788871E-3</v>
      </c>
      <c r="BF1545" s="43">
        <v>34239</v>
      </c>
      <c r="BG1545">
        <v>248.740005</v>
      </c>
      <c r="BH1545">
        <v>249.990005</v>
      </c>
      <c r="BI1545">
        <v>248.729996</v>
      </c>
      <c r="BJ1545">
        <v>249.990005</v>
      </c>
      <c r="BK1545">
        <v>249.990005</v>
      </c>
      <c r="BL1545">
        <v>2449200</v>
      </c>
      <c r="BM1545">
        <f ca="1">(Table510[[#This Row],[Close]]-OFFSET(Table510[[#This Row],[Close]],-1,0))/(OFFSET(Table510[[#This Row],[Close]],-1,0))</f>
        <v>5.0253275503471988E-3</v>
      </c>
      <c r="BW1545" s="43">
        <v>40109</v>
      </c>
      <c r="BX1545">
        <v>104.33000199999999</v>
      </c>
      <c r="BY1545">
        <v>104.449997</v>
      </c>
      <c r="BZ1545">
        <v>104.239998</v>
      </c>
      <c r="CA1545">
        <v>104.339996</v>
      </c>
      <c r="CB1545">
        <v>76.923477000000005</v>
      </c>
      <c r="CC1545">
        <v>677300</v>
      </c>
      <c r="CD1545">
        <f ca="1">(AGG[[#This Row],[Close]]-OFFSET(AGG[[#This Row],[Close]],-1,0))/(OFFSET(AGG[[#This Row],[Close]],-1,0))</f>
        <v>-1.2444242247111402E-3</v>
      </c>
      <c r="CN1545" s="43">
        <v>39353</v>
      </c>
      <c r="CO1545">
        <v>82.57</v>
      </c>
      <c r="CP1545">
        <v>82.93</v>
      </c>
      <c r="CQ1545">
        <v>82.169998000000007</v>
      </c>
      <c r="CR1545">
        <v>82.589995999999999</v>
      </c>
      <c r="CS1545">
        <v>54.776072999999997</v>
      </c>
      <c r="CT1545">
        <v>15156000</v>
      </c>
      <c r="CU1545">
        <f ca="1">(EFA[[#This Row],[Close]]-OFFSET(EFA[[#This Row],[Close]],-1,0))/(OFFSET(EFA[[#This Row],[Close]],-1,0))</f>
        <v>1.5764855878788336E-3</v>
      </c>
      <c r="DE1545" s="43">
        <v>35082</v>
      </c>
      <c r="DF1545">
        <v>13.72</v>
      </c>
      <c r="DG1545">
        <v>14.36</v>
      </c>
      <c r="DH1545">
        <v>13.54</v>
      </c>
      <c r="DI1545">
        <v>13.58</v>
      </c>
      <c r="DJ1545">
        <v>13.58</v>
      </c>
      <c r="DK1545">
        <v>0</v>
      </c>
      <c r="DL1545">
        <f ca="1">(VIX_7[[#This Row],[Close]]-OFFSET(VIX_7[[#This Row],[Close]],-1,0))/(OFFSET(VIX_7[[#This Row],[Close]],-1,0))</f>
        <v>-4.7017543859649118E-2</v>
      </c>
    </row>
    <row r="1546" spans="24:116" x14ac:dyDescent="0.3">
      <c r="X1546" s="43">
        <v>12471</v>
      </c>
      <c r="Y1546">
        <v>11.43</v>
      </c>
      <c r="Z1546">
        <v>11.43</v>
      </c>
      <c r="AA1546">
        <v>11.43</v>
      </c>
      <c r="AB1546">
        <v>11.43</v>
      </c>
      <c r="AC1546">
        <v>11.43</v>
      </c>
      <c r="AD1546">
        <v>0</v>
      </c>
      <c r="AE1546">
        <f ca="1">(SPX[[#This Row],[Close]]-OFFSET(SPX[[#This Row],[Close]],-1,0))/(OFFSET(SPX[[#This Row],[Close]],-1,0))</f>
        <v>2.631578947368365E-3</v>
      </c>
      <c r="AO1546" s="43">
        <v>31798</v>
      </c>
      <c r="AP1546">
        <v>82.800003000000004</v>
      </c>
      <c r="AQ1546">
        <v>82.800003000000004</v>
      </c>
      <c r="AR1546">
        <v>82.800003000000004</v>
      </c>
      <c r="AS1546">
        <v>82.800003000000004</v>
      </c>
      <c r="AT1546">
        <v>82.800003000000004</v>
      </c>
      <c r="AU1546">
        <v>0</v>
      </c>
      <c r="AV1546">
        <f ca="1">(Table6[[#This Row],[Close]]-OFFSET(Table6[[#This Row],[Close]],-1,0))/(OFFSET(Table6[[#This Row],[Close]],-1,0))</f>
        <v>-7.4322106792666541E-3</v>
      </c>
      <c r="BF1546" s="43">
        <v>34240</v>
      </c>
      <c r="BG1546">
        <v>249.990005</v>
      </c>
      <c r="BH1546">
        <v>250.69000199999999</v>
      </c>
      <c r="BI1546">
        <v>249.96000699999999</v>
      </c>
      <c r="BJ1546">
        <v>250.69000199999999</v>
      </c>
      <c r="BK1546">
        <v>250.69000199999999</v>
      </c>
      <c r="BL1546">
        <v>2433200</v>
      </c>
      <c r="BM1546">
        <f ca="1">(Table510[[#This Row],[Close]]-OFFSET(Table510[[#This Row],[Close]],-1,0))/(OFFSET(Table510[[#This Row],[Close]],-1,0))</f>
        <v>2.8000999479959056E-3</v>
      </c>
      <c r="BW1546" s="43">
        <v>40112</v>
      </c>
      <c r="BX1546">
        <v>104.279999</v>
      </c>
      <c r="BY1546">
        <v>104.470001</v>
      </c>
      <c r="BZ1546">
        <v>104.029999</v>
      </c>
      <c r="CA1546">
        <v>104.05999799999999</v>
      </c>
      <c r="CB1546">
        <v>76.717017999999996</v>
      </c>
      <c r="CC1546">
        <v>470500</v>
      </c>
      <c r="CD1546">
        <f ca="1">(AGG[[#This Row],[Close]]-OFFSET(AGG[[#This Row],[Close]],-1,0))/(OFFSET(AGG[[#This Row],[Close]],-1,0))</f>
        <v>-2.6835155331998116E-3</v>
      </c>
      <c r="CN1546" s="43">
        <v>39356</v>
      </c>
      <c r="CO1546">
        <v>82.739998</v>
      </c>
      <c r="CP1546">
        <v>83.949996999999996</v>
      </c>
      <c r="CQ1546">
        <v>82.650002000000001</v>
      </c>
      <c r="CR1546">
        <v>83.650002000000001</v>
      </c>
      <c r="CS1546">
        <v>55.479126000000001</v>
      </c>
      <c r="CT1546">
        <v>8508100</v>
      </c>
      <c r="CU1546">
        <f ca="1">(EFA[[#This Row],[Close]]-OFFSET(EFA[[#This Row],[Close]],-1,0))/(OFFSET(EFA[[#This Row],[Close]],-1,0))</f>
        <v>1.2834556863279197E-2</v>
      </c>
      <c r="DE1546" s="43">
        <v>35083</v>
      </c>
      <c r="DF1546">
        <v>13.55</v>
      </c>
      <c r="DG1546">
        <v>13.57</v>
      </c>
      <c r="DH1546">
        <v>12.59</v>
      </c>
      <c r="DI1546">
        <v>12.7</v>
      </c>
      <c r="DJ1546">
        <v>12.7</v>
      </c>
      <c r="DK1546">
        <v>0</v>
      </c>
      <c r="DL1546">
        <f ca="1">(VIX_7[[#This Row],[Close]]-OFFSET(VIX_7[[#This Row],[Close]],-1,0))/(OFFSET(VIX_7[[#This Row],[Close]],-1,0))</f>
        <v>-6.480117820324012E-2</v>
      </c>
    </row>
    <row r="1547" spans="24:116" x14ac:dyDescent="0.3">
      <c r="X1547" s="43">
        <v>12473</v>
      </c>
      <c r="Y1547">
        <v>11.13</v>
      </c>
      <c r="Z1547">
        <v>11.13</v>
      </c>
      <c r="AA1547">
        <v>11.13</v>
      </c>
      <c r="AB1547">
        <v>11.13</v>
      </c>
      <c r="AC1547">
        <v>11.13</v>
      </c>
      <c r="AD1547">
        <v>0</v>
      </c>
      <c r="AE1547">
        <f ca="1">(SPX[[#This Row],[Close]]-OFFSET(SPX[[#This Row],[Close]],-1,0))/(OFFSET(SPX[[#This Row],[Close]],-1,0))</f>
        <v>-2.6246719160104893E-2</v>
      </c>
      <c r="AO1547" s="43">
        <v>31799</v>
      </c>
      <c r="AP1547">
        <v>83.949996999999996</v>
      </c>
      <c r="AQ1547">
        <v>83.949996999999996</v>
      </c>
      <c r="AR1547">
        <v>83.949996999999996</v>
      </c>
      <c r="AS1547">
        <v>83.949996999999996</v>
      </c>
      <c r="AT1547">
        <v>83.949996999999996</v>
      </c>
      <c r="AU1547">
        <v>0</v>
      </c>
      <c r="AV1547">
        <f ca="1">(Table6[[#This Row],[Close]]-OFFSET(Table6[[#This Row],[Close]],-1,0))/(OFFSET(Table6[[#This Row],[Close]],-1,0))</f>
        <v>1.3888815921902713E-2</v>
      </c>
      <c r="BF1547" s="43">
        <v>34241</v>
      </c>
      <c r="BG1547">
        <v>250.69000199999999</v>
      </c>
      <c r="BH1547">
        <v>251.509995</v>
      </c>
      <c r="BI1547">
        <v>250.69000199999999</v>
      </c>
      <c r="BJ1547">
        <v>251.509995</v>
      </c>
      <c r="BK1547">
        <v>251.509995</v>
      </c>
      <c r="BL1547">
        <v>2776900</v>
      </c>
      <c r="BM1547">
        <f ca="1">(Table510[[#This Row],[Close]]-OFFSET(Table510[[#This Row],[Close]],-1,0))/(OFFSET(Table510[[#This Row],[Close]],-1,0))</f>
        <v>3.2709441679290062E-3</v>
      </c>
      <c r="BW1547" s="43">
        <v>40113</v>
      </c>
      <c r="BX1547">
        <v>104.209999</v>
      </c>
      <c r="BY1547">
        <v>104.529999</v>
      </c>
      <c r="BZ1547">
        <v>104.099998</v>
      </c>
      <c r="CA1547">
        <v>104.470001</v>
      </c>
      <c r="CB1547">
        <v>77.019272000000001</v>
      </c>
      <c r="CC1547">
        <v>420100</v>
      </c>
      <c r="CD1547">
        <f ca="1">(AGG[[#This Row],[Close]]-OFFSET(AGG[[#This Row],[Close]],-1,0))/(OFFSET(AGG[[#This Row],[Close]],-1,0))</f>
        <v>3.9400635006739404E-3</v>
      </c>
      <c r="CN1547" s="43">
        <v>39357</v>
      </c>
      <c r="CO1547">
        <v>83.599997999999999</v>
      </c>
      <c r="CP1547">
        <v>83.669998000000007</v>
      </c>
      <c r="CQ1547">
        <v>83.080001999999993</v>
      </c>
      <c r="CR1547">
        <v>83.440002000000007</v>
      </c>
      <c r="CS1547">
        <v>55.339840000000002</v>
      </c>
      <c r="CT1547">
        <v>5801400</v>
      </c>
      <c r="CU1547">
        <f ca="1">(EFA[[#This Row],[Close]]-OFFSET(EFA[[#This Row],[Close]],-1,0))/(OFFSET(EFA[[#This Row],[Close]],-1,0))</f>
        <v>-2.5104601910229929E-3</v>
      </c>
      <c r="DE1547" s="43">
        <v>35086</v>
      </c>
      <c r="DF1547">
        <v>12.88</v>
      </c>
      <c r="DG1547">
        <v>13.53</v>
      </c>
      <c r="DH1547">
        <v>12.52</v>
      </c>
      <c r="DI1547">
        <v>13.34</v>
      </c>
      <c r="DJ1547">
        <v>13.34</v>
      </c>
      <c r="DK1547">
        <v>0</v>
      </c>
      <c r="DL1547">
        <f ca="1">(VIX_7[[#This Row],[Close]]-OFFSET(VIX_7[[#This Row],[Close]],-1,0))/(OFFSET(VIX_7[[#This Row],[Close]],-1,0))</f>
        <v>5.0393700787401623E-2</v>
      </c>
    </row>
    <row r="1548" spans="24:116" x14ac:dyDescent="0.3">
      <c r="X1548" s="43">
        <v>12476</v>
      </c>
      <c r="Y1548">
        <v>10.69</v>
      </c>
      <c r="Z1548">
        <v>10.69</v>
      </c>
      <c r="AA1548">
        <v>10.69</v>
      </c>
      <c r="AB1548">
        <v>10.69</v>
      </c>
      <c r="AC1548">
        <v>10.69</v>
      </c>
      <c r="AD1548">
        <v>0</v>
      </c>
      <c r="AE1548">
        <f ca="1">(SPX[[#This Row],[Close]]-OFFSET(SPX[[#This Row],[Close]],-1,0))/(OFFSET(SPX[[#This Row],[Close]],-1,0))</f>
        <v>-3.9532794249775495E-2</v>
      </c>
      <c r="AO1548" s="43">
        <v>31800</v>
      </c>
      <c r="AP1548">
        <v>83.519997000000004</v>
      </c>
      <c r="AQ1548">
        <v>83.519997000000004</v>
      </c>
      <c r="AR1548">
        <v>83.519997000000004</v>
      </c>
      <c r="AS1548">
        <v>83.519997000000004</v>
      </c>
      <c r="AT1548">
        <v>83.519997000000004</v>
      </c>
      <c r="AU1548">
        <v>0</v>
      </c>
      <c r="AV1548">
        <f ca="1">(Table6[[#This Row],[Close]]-OFFSET(Table6[[#This Row],[Close]],-1,0))/(OFFSET(Table6[[#This Row],[Close]],-1,0))</f>
        <v>-5.1220966690444627E-3</v>
      </c>
      <c r="BF1548" s="43">
        <v>34242</v>
      </c>
      <c r="BG1548">
        <v>251.509995</v>
      </c>
      <c r="BH1548">
        <v>252.949997</v>
      </c>
      <c r="BI1548">
        <v>251.279999</v>
      </c>
      <c r="BJ1548">
        <v>252.949997</v>
      </c>
      <c r="BK1548">
        <v>252.949997</v>
      </c>
      <c r="BL1548">
        <v>2827400</v>
      </c>
      <c r="BM1548">
        <f ca="1">(Table510[[#This Row],[Close]]-OFFSET(Table510[[#This Row],[Close]],-1,0))/(OFFSET(Table510[[#This Row],[Close]],-1,0))</f>
        <v>5.7254265382176671E-3</v>
      </c>
      <c r="BW1548" s="43">
        <v>40114</v>
      </c>
      <c r="BX1548">
        <v>104.480003</v>
      </c>
      <c r="BY1548">
        <v>104.660004</v>
      </c>
      <c r="BZ1548">
        <v>104.33000199999999</v>
      </c>
      <c r="CA1548">
        <v>104.620003</v>
      </c>
      <c r="CB1548">
        <v>77.129822000000004</v>
      </c>
      <c r="CC1548">
        <v>651700</v>
      </c>
      <c r="CD1548">
        <f ca="1">(AGG[[#This Row],[Close]]-OFFSET(AGG[[#This Row],[Close]],-1,0))/(OFFSET(AGG[[#This Row],[Close]],-1,0))</f>
        <v>1.4358380258845851E-3</v>
      </c>
      <c r="CN1548" s="43">
        <v>39358</v>
      </c>
      <c r="CO1548">
        <v>83.419998000000007</v>
      </c>
      <c r="CP1548">
        <v>83.449996999999996</v>
      </c>
      <c r="CQ1548">
        <v>82.93</v>
      </c>
      <c r="CR1548">
        <v>83.059997999999993</v>
      </c>
      <c r="CS1548">
        <v>55.087803000000001</v>
      </c>
      <c r="CT1548">
        <v>6839700</v>
      </c>
      <c r="CU1548">
        <f ca="1">(EFA[[#This Row],[Close]]-OFFSET(EFA[[#This Row],[Close]],-1,0))/(OFFSET(EFA[[#This Row],[Close]],-1,0))</f>
        <v>-4.5542184910304026E-3</v>
      </c>
      <c r="DE1548" s="43">
        <v>35087</v>
      </c>
      <c r="DF1548">
        <v>13.56</v>
      </c>
      <c r="DG1548">
        <v>13.67</v>
      </c>
      <c r="DH1548">
        <v>13.32</v>
      </c>
      <c r="DI1548">
        <v>13.56</v>
      </c>
      <c r="DJ1548">
        <v>13.56</v>
      </c>
      <c r="DK1548">
        <v>0</v>
      </c>
      <c r="DL1548">
        <f ca="1">(VIX_7[[#This Row],[Close]]-OFFSET(VIX_7[[#This Row],[Close]],-1,0))/(OFFSET(VIX_7[[#This Row],[Close]],-1,0))</f>
        <v>1.649175412293858E-2</v>
      </c>
    </row>
    <row r="1549" spans="24:116" x14ac:dyDescent="0.3">
      <c r="X1549" s="43">
        <v>12477</v>
      </c>
      <c r="Y1549">
        <v>10.81</v>
      </c>
      <c r="Z1549">
        <v>10.81</v>
      </c>
      <c r="AA1549">
        <v>10.81</v>
      </c>
      <c r="AB1549">
        <v>10.81</v>
      </c>
      <c r="AC1549">
        <v>10.81</v>
      </c>
      <c r="AD1549">
        <v>0</v>
      </c>
      <c r="AE1549">
        <f ca="1">(SPX[[#This Row],[Close]]-OFFSET(SPX[[#This Row],[Close]],-1,0))/(OFFSET(SPX[[#This Row],[Close]],-1,0))</f>
        <v>1.1225444340505238E-2</v>
      </c>
      <c r="AO1549" s="43">
        <v>31803</v>
      </c>
      <c r="AP1549">
        <v>82.849997999999999</v>
      </c>
      <c r="AQ1549">
        <v>82.849997999999999</v>
      </c>
      <c r="AR1549">
        <v>82.849997999999999</v>
      </c>
      <c r="AS1549">
        <v>82.849997999999999</v>
      </c>
      <c r="AT1549">
        <v>82.849997999999999</v>
      </c>
      <c r="AU1549">
        <v>0</v>
      </c>
      <c r="AV1549">
        <f ca="1">(Table6[[#This Row],[Close]]-OFFSET(Table6[[#This Row],[Close]],-1,0))/(OFFSET(Table6[[#This Row],[Close]],-1,0))</f>
        <v>-8.0220189663082024E-3</v>
      </c>
      <c r="BF1549" s="43">
        <v>34243</v>
      </c>
      <c r="BG1549">
        <v>252.949997</v>
      </c>
      <c r="BH1549">
        <v>253.009995</v>
      </c>
      <c r="BI1549">
        <v>252.300003</v>
      </c>
      <c r="BJ1549">
        <v>253</v>
      </c>
      <c r="BK1549">
        <v>253</v>
      </c>
      <c r="BL1549">
        <v>2568700</v>
      </c>
      <c r="BM1549">
        <f ca="1">(Table510[[#This Row],[Close]]-OFFSET(Table510[[#This Row],[Close]],-1,0))/(OFFSET(Table510[[#This Row],[Close]],-1,0))</f>
        <v>1.9767938562183021E-4</v>
      </c>
      <c r="BW1549" s="43">
        <v>40115</v>
      </c>
      <c r="BX1549">
        <v>104.529999</v>
      </c>
      <c r="BY1549">
        <v>104.57</v>
      </c>
      <c r="BZ1549">
        <v>104.290001</v>
      </c>
      <c r="CA1549">
        <v>104.410004</v>
      </c>
      <c r="CB1549">
        <v>76.975066999999996</v>
      </c>
      <c r="CC1549">
        <v>590400</v>
      </c>
      <c r="CD1549">
        <f ca="1">(AGG[[#This Row],[Close]]-OFFSET(AGG[[#This Row],[Close]],-1,0))/(OFFSET(AGG[[#This Row],[Close]],-1,0))</f>
        <v>-2.007254769434448E-3</v>
      </c>
      <c r="CN1549" s="43">
        <v>39359</v>
      </c>
      <c r="CO1549">
        <v>83.339995999999999</v>
      </c>
      <c r="CP1549">
        <v>83.589995999999999</v>
      </c>
      <c r="CQ1549">
        <v>83.019997000000004</v>
      </c>
      <c r="CR1549">
        <v>83.349997999999999</v>
      </c>
      <c r="CS1549">
        <v>55.280158999999998</v>
      </c>
      <c r="CT1549">
        <v>3061400</v>
      </c>
      <c r="CU1549">
        <f ca="1">(EFA[[#This Row],[Close]]-OFFSET(EFA[[#This Row],[Close]],-1,0))/(OFFSET(EFA[[#This Row],[Close]],-1,0))</f>
        <v>3.4914520465074688E-3</v>
      </c>
      <c r="DE1549" s="43">
        <v>35088</v>
      </c>
      <c r="DF1549">
        <v>12.92</v>
      </c>
      <c r="DG1549">
        <v>12.99</v>
      </c>
      <c r="DH1549">
        <v>12.5</v>
      </c>
      <c r="DI1549">
        <v>12.54</v>
      </c>
      <c r="DJ1549">
        <v>12.54</v>
      </c>
      <c r="DK1549">
        <v>0</v>
      </c>
      <c r="DL1549">
        <f ca="1">(VIX_7[[#This Row],[Close]]-OFFSET(VIX_7[[#This Row],[Close]],-1,0))/(OFFSET(VIX_7[[#This Row],[Close]],-1,0))</f>
        <v>-7.52212389380532E-2</v>
      </c>
    </row>
    <row r="1550" spans="24:116" x14ac:dyDescent="0.3">
      <c r="X1550" s="43">
        <v>12478</v>
      </c>
      <c r="Y1550">
        <v>10.76</v>
      </c>
      <c r="Z1550">
        <v>10.76</v>
      </c>
      <c r="AA1550">
        <v>10.76</v>
      </c>
      <c r="AB1550">
        <v>10.76</v>
      </c>
      <c r="AC1550">
        <v>10.76</v>
      </c>
      <c r="AD1550">
        <v>0</v>
      </c>
      <c r="AE1550">
        <f ca="1">(SPX[[#This Row],[Close]]-OFFSET(SPX[[#This Row],[Close]],-1,0))/(OFFSET(SPX[[#This Row],[Close]],-1,0))</f>
        <v>-4.6253469010176422E-3</v>
      </c>
      <c r="AO1550" s="43">
        <v>31804</v>
      </c>
      <c r="AP1550">
        <v>83.599997999999999</v>
      </c>
      <c r="AQ1550">
        <v>83.599997999999999</v>
      </c>
      <c r="AR1550">
        <v>83.599997999999999</v>
      </c>
      <c r="AS1550">
        <v>83.599997999999999</v>
      </c>
      <c r="AT1550">
        <v>83.599997999999999</v>
      </c>
      <c r="AU1550">
        <v>0</v>
      </c>
      <c r="AV1550">
        <f ca="1">(Table6[[#This Row],[Close]]-OFFSET(Table6[[#This Row],[Close]],-1,0))/(OFFSET(Table6[[#This Row],[Close]],-1,0))</f>
        <v>9.0525047447798362E-3</v>
      </c>
      <c r="BF1550" s="43">
        <v>34246</v>
      </c>
      <c r="BG1550">
        <v>253</v>
      </c>
      <c r="BH1550">
        <v>253.61000100000001</v>
      </c>
      <c r="BI1550">
        <v>252.970001</v>
      </c>
      <c r="BJ1550">
        <v>253.53999300000001</v>
      </c>
      <c r="BK1550">
        <v>253.53999300000001</v>
      </c>
      <c r="BL1550">
        <v>2293800</v>
      </c>
      <c r="BM1550">
        <f ca="1">(Table510[[#This Row],[Close]]-OFFSET(Table510[[#This Row],[Close]],-1,0))/(OFFSET(Table510[[#This Row],[Close]],-1,0))</f>
        <v>2.1343596837945047E-3</v>
      </c>
      <c r="BW1550" s="43">
        <v>40116</v>
      </c>
      <c r="BX1550">
        <v>104.5</v>
      </c>
      <c r="BY1550">
        <v>104.839996</v>
      </c>
      <c r="BZ1550">
        <v>104.459999</v>
      </c>
      <c r="CA1550">
        <v>104.80999799999999</v>
      </c>
      <c r="CB1550">
        <v>77.269958000000003</v>
      </c>
      <c r="CC1550">
        <v>515200</v>
      </c>
      <c r="CD1550">
        <f ca="1">(AGG[[#This Row],[Close]]-OFFSET(AGG[[#This Row],[Close]],-1,0))/(OFFSET(AGG[[#This Row],[Close]],-1,0))</f>
        <v>3.8309930531177107E-3</v>
      </c>
      <c r="CN1550" s="43">
        <v>39360</v>
      </c>
      <c r="CO1550">
        <v>83.650002000000001</v>
      </c>
      <c r="CP1550">
        <v>84.440002000000007</v>
      </c>
      <c r="CQ1550">
        <v>83.650002000000001</v>
      </c>
      <c r="CR1550">
        <v>84.199996999999996</v>
      </c>
      <c r="CS1550">
        <v>55.843879999999999</v>
      </c>
      <c r="CT1550">
        <v>5486700</v>
      </c>
      <c r="CU1550">
        <f ca="1">(EFA[[#This Row],[Close]]-OFFSET(EFA[[#This Row],[Close]],-1,0))/(OFFSET(EFA[[#This Row],[Close]],-1,0))</f>
        <v>1.0197948655019726E-2</v>
      </c>
      <c r="DE1550" s="43">
        <v>35089</v>
      </c>
      <c r="DF1550">
        <v>12.31</v>
      </c>
      <c r="DG1550">
        <v>12.99</v>
      </c>
      <c r="DH1550">
        <v>12.28</v>
      </c>
      <c r="DI1550">
        <v>12.94</v>
      </c>
      <c r="DJ1550">
        <v>12.94</v>
      </c>
      <c r="DK1550">
        <v>0</v>
      </c>
      <c r="DL1550">
        <f ca="1">(VIX_7[[#This Row],[Close]]-OFFSET(VIX_7[[#This Row],[Close]],-1,0))/(OFFSET(VIX_7[[#This Row],[Close]],-1,0))</f>
        <v>3.1897926634768772E-2</v>
      </c>
    </row>
    <row r="1551" spans="24:116" x14ac:dyDescent="0.3">
      <c r="X1551" s="43">
        <v>12479</v>
      </c>
      <c r="Y1551">
        <v>10.72</v>
      </c>
      <c r="Z1551">
        <v>10.72</v>
      </c>
      <c r="AA1551">
        <v>10.72</v>
      </c>
      <c r="AB1551">
        <v>10.72</v>
      </c>
      <c r="AC1551">
        <v>10.72</v>
      </c>
      <c r="AD1551">
        <v>0</v>
      </c>
      <c r="AE1551">
        <f ca="1">(SPX[[#This Row],[Close]]-OFFSET(SPX[[#This Row],[Close]],-1,0))/(OFFSET(SPX[[#This Row],[Close]],-1,0))</f>
        <v>-3.7174721189590287E-3</v>
      </c>
      <c r="AO1551" s="43">
        <v>31805</v>
      </c>
      <c r="AP1551">
        <v>83.779999000000004</v>
      </c>
      <c r="AQ1551">
        <v>83.779999000000004</v>
      </c>
      <c r="AR1551">
        <v>83.779999000000004</v>
      </c>
      <c r="AS1551">
        <v>83.779999000000004</v>
      </c>
      <c r="AT1551">
        <v>83.779999000000004</v>
      </c>
      <c r="AU1551">
        <v>0</v>
      </c>
      <c r="AV1551">
        <f ca="1">(Table6[[#This Row],[Close]]-OFFSET(Table6[[#This Row],[Close]],-1,0))/(OFFSET(Table6[[#This Row],[Close]],-1,0))</f>
        <v>2.1531220610795264E-3</v>
      </c>
      <c r="BF1551" s="43">
        <v>34247</v>
      </c>
      <c r="BG1551">
        <v>253.53999300000001</v>
      </c>
      <c r="BH1551">
        <v>254.220001</v>
      </c>
      <c r="BI1551">
        <v>252.740005</v>
      </c>
      <c r="BJ1551">
        <v>253.070007</v>
      </c>
      <c r="BK1551">
        <v>253.070007</v>
      </c>
      <c r="BL1551">
        <v>2945700</v>
      </c>
      <c r="BM1551">
        <f ca="1">(Table510[[#This Row],[Close]]-OFFSET(Table510[[#This Row],[Close]],-1,0))/(OFFSET(Table510[[#This Row],[Close]],-1,0))</f>
        <v>-1.8536957205012063E-3</v>
      </c>
      <c r="BW1551" s="43">
        <v>40119</v>
      </c>
      <c r="BX1551">
        <v>104.550003</v>
      </c>
      <c r="BY1551">
        <v>104.599998</v>
      </c>
      <c r="BZ1551">
        <v>104.239998</v>
      </c>
      <c r="CA1551">
        <v>104.32</v>
      </c>
      <c r="CB1551">
        <v>77.147186000000005</v>
      </c>
      <c r="CC1551">
        <v>1036700</v>
      </c>
      <c r="CD1551">
        <f ca="1">(AGG[[#This Row],[Close]]-OFFSET(AGG[[#This Row],[Close]],-1,0))/(OFFSET(AGG[[#This Row],[Close]],-1,0))</f>
        <v>-4.6751074262972505E-3</v>
      </c>
      <c r="CN1551" s="43">
        <v>39363</v>
      </c>
      <c r="CO1551">
        <v>82.620002999999997</v>
      </c>
      <c r="CP1551">
        <v>85.199996999999996</v>
      </c>
      <c r="CQ1551">
        <v>82.57</v>
      </c>
      <c r="CR1551">
        <v>83.419998000000007</v>
      </c>
      <c r="CS1551">
        <v>55.326568999999999</v>
      </c>
      <c r="CT1551">
        <v>3801400</v>
      </c>
      <c r="CU1551">
        <f ca="1">(EFA[[#This Row],[Close]]-OFFSET(EFA[[#This Row],[Close]],-1,0))/(OFFSET(EFA[[#This Row],[Close]],-1,0))</f>
        <v>-9.2636464108186312E-3</v>
      </c>
      <c r="DE1551" s="43">
        <v>35090</v>
      </c>
      <c r="DF1551">
        <v>12.64</v>
      </c>
      <c r="DG1551">
        <v>12.65</v>
      </c>
      <c r="DH1551">
        <v>11.91</v>
      </c>
      <c r="DI1551">
        <v>12</v>
      </c>
      <c r="DJ1551">
        <v>12</v>
      </c>
      <c r="DK1551">
        <v>0</v>
      </c>
      <c r="DL1551">
        <f ca="1">(VIX_7[[#This Row],[Close]]-OFFSET(VIX_7[[#This Row],[Close]],-1,0))/(OFFSET(VIX_7[[#This Row],[Close]],-1,0))</f>
        <v>-7.2642967542503822E-2</v>
      </c>
    </row>
    <row r="1552" spans="24:116" x14ac:dyDescent="0.3">
      <c r="X1552" s="43">
        <v>12480</v>
      </c>
      <c r="Y1552">
        <v>11.07</v>
      </c>
      <c r="Z1552">
        <v>11.07</v>
      </c>
      <c r="AA1552">
        <v>11.07</v>
      </c>
      <c r="AB1552">
        <v>11.07</v>
      </c>
      <c r="AC1552">
        <v>11.07</v>
      </c>
      <c r="AD1552">
        <v>0</v>
      </c>
      <c r="AE1552">
        <f ca="1">(SPX[[#This Row],[Close]]-OFFSET(SPX[[#This Row],[Close]],-1,0))/(OFFSET(SPX[[#This Row],[Close]],-1,0))</f>
        <v>3.2649253731343246E-2</v>
      </c>
      <c r="AO1552" s="43">
        <v>31806</v>
      </c>
      <c r="AP1552">
        <v>83.709998999999996</v>
      </c>
      <c r="AQ1552">
        <v>83.709998999999996</v>
      </c>
      <c r="AR1552">
        <v>83.709998999999996</v>
      </c>
      <c r="AS1552">
        <v>83.709998999999996</v>
      </c>
      <c r="AT1552">
        <v>83.709998999999996</v>
      </c>
      <c r="AU1552">
        <v>0</v>
      </c>
      <c r="AV1552">
        <f ca="1">(Table6[[#This Row],[Close]]-OFFSET(Table6[[#This Row],[Close]],-1,0))/(OFFSET(Table6[[#This Row],[Close]],-1,0))</f>
        <v>-8.3552161417437334E-4</v>
      </c>
      <c r="BF1552" s="43">
        <v>34248</v>
      </c>
      <c r="BG1552">
        <v>253.070007</v>
      </c>
      <c r="BH1552">
        <v>254.33999600000001</v>
      </c>
      <c r="BI1552">
        <v>253.070007</v>
      </c>
      <c r="BJ1552">
        <v>254.33999600000001</v>
      </c>
      <c r="BK1552">
        <v>254.33999600000001</v>
      </c>
      <c r="BL1552">
        <v>2770700</v>
      </c>
      <c r="BM1552">
        <f ca="1">(Table510[[#This Row],[Close]]-OFFSET(Table510[[#This Row],[Close]],-1,0))/(OFFSET(Table510[[#This Row],[Close]],-1,0))</f>
        <v>5.0183307577812237E-3</v>
      </c>
      <c r="BW1552" s="43">
        <v>40120</v>
      </c>
      <c r="BX1552">
        <v>104.400002</v>
      </c>
      <c r="BY1552">
        <v>104.510002</v>
      </c>
      <c r="BZ1552">
        <v>104.16999800000001</v>
      </c>
      <c r="CA1552">
        <v>104.18</v>
      </c>
      <c r="CB1552">
        <v>77.043648000000005</v>
      </c>
      <c r="CC1552">
        <v>684600</v>
      </c>
      <c r="CD1552">
        <f ca="1">(AGG[[#This Row],[Close]]-OFFSET(AGG[[#This Row],[Close]],-1,0))/(OFFSET(AGG[[#This Row],[Close]],-1,0))</f>
        <v>-1.3420245398771699E-3</v>
      </c>
      <c r="CN1552" s="43">
        <v>39364</v>
      </c>
      <c r="CO1552">
        <v>83.57</v>
      </c>
      <c r="CP1552">
        <v>84.389999000000003</v>
      </c>
      <c r="CQ1552">
        <v>83.57</v>
      </c>
      <c r="CR1552">
        <v>84.349997999999999</v>
      </c>
      <c r="CS1552">
        <v>55.943378000000003</v>
      </c>
      <c r="CT1552">
        <v>4796200</v>
      </c>
      <c r="CU1552">
        <f ca="1">(EFA[[#This Row],[Close]]-OFFSET(EFA[[#This Row],[Close]],-1,0))/(OFFSET(EFA[[#This Row],[Close]],-1,0))</f>
        <v>1.1148405925399238E-2</v>
      </c>
      <c r="DE1552" s="43">
        <v>35093</v>
      </c>
      <c r="DF1552">
        <v>12.07</v>
      </c>
      <c r="DG1552">
        <v>12.34</v>
      </c>
      <c r="DH1552">
        <v>12.05</v>
      </c>
      <c r="DI1552">
        <v>12.19</v>
      </c>
      <c r="DJ1552">
        <v>12.19</v>
      </c>
      <c r="DK1552">
        <v>0</v>
      </c>
      <c r="DL1552">
        <f ca="1">(VIX_7[[#This Row],[Close]]-OFFSET(VIX_7[[#This Row],[Close]],-1,0))/(OFFSET(VIX_7[[#This Row],[Close]],-1,0))</f>
        <v>1.5833333333333293E-2</v>
      </c>
    </row>
    <row r="1553" spans="24:116" x14ac:dyDescent="0.3">
      <c r="X1553" s="43">
        <v>12483</v>
      </c>
      <c r="Y1553">
        <v>11.01</v>
      </c>
      <c r="Z1553">
        <v>11.01</v>
      </c>
      <c r="AA1553">
        <v>11.01</v>
      </c>
      <c r="AB1553">
        <v>11.01</v>
      </c>
      <c r="AC1553">
        <v>11.01</v>
      </c>
      <c r="AD1553">
        <v>0</v>
      </c>
      <c r="AE1553">
        <f ca="1">(SPX[[#This Row],[Close]]-OFFSET(SPX[[#This Row],[Close]],-1,0))/(OFFSET(SPX[[#This Row],[Close]],-1,0))</f>
        <v>-5.4200542005420505E-3</v>
      </c>
      <c r="AO1553" s="43">
        <v>31807</v>
      </c>
      <c r="AP1553">
        <v>83.709998999999996</v>
      </c>
      <c r="AQ1553">
        <v>83.709998999999996</v>
      </c>
      <c r="AR1553">
        <v>83.709998999999996</v>
      </c>
      <c r="AS1553">
        <v>83.709998999999996</v>
      </c>
      <c r="AT1553">
        <v>83.709998999999996</v>
      </c>
      <c r="AU1553">
        <v>0</v>
      </c>
      <c r="AV1553">
        <f ca="1">(Table6[[#This Row],[Close]]-OFFSET(Table6[[#This Row],[Close]],-1,0))/(OFFSET(Table6[[#This Row],[Close]],-1,0))</f>
        <v>0</v>
      </c>
      <c r="BF1553" s="43">
        <v>34249</v>
      </c>
      <c r="BG1553">
        <v>254.35000600000001</v>
      </c>
      <c r="BH1553">
        <v>254.53999300000001</v>
      </c>
      <c r="BI1553">
        <v>253.759995</v>
      </c>
      <c r="BJ1553">
        <v>254.05999800000001</v>
      </c>
      <c r="BK1553">
        <v>254.05999800000001</v>
      </c>
      <c r="BL1553">
        <v>2552100</v>
      </c>
      <c r="BM1553">
        <f ca="1">(Table510[[#This Row],[Close]]-OFFSET(Table510[[#This Row],[Close]],-1,0))/(OFFSET(Table510[[#This Row],[Close]],-1,0))</f>
        <v>-1.1008807281730325E-3</v>
      </c>
      <c r="BW1553" s="43">
        <v>40121</v>
      </c>
      <c r="BX1553">
        <v>104.239998</v>
      </c>
      <c r="BY1553">
        <v>104.410004</v>
      </c>
      <c r="BZ1553">
        <v>104.010002</v>
      </c>
      <c r="CA1553">
        <v>104.010002</v>
      </c>
      <c r="CB1553">
        <v>76.917938000000007</v>
      </c>
      <c r="CC1553">
        <v>490700</v>
      </c>
      <c r="CD1553">
        <f ca="1">(AGG[[#This Row],[Close]]-OFFSET(AGG[[#This Row],[Close]],-1,0))/(OFFSET(AGG[[#This Row],[Close]],-1,0))</f>
        <v>-1.631771933192616E-3</v>
      </c>
      <c r="CN1553" s="43">
        <v>39365</v>
      </c>
      <c r="CO1553">
        <v>83.699996999999996</v>
      </c>
      <c r="CP1553">
        <v>84.330001999999993</v>
      </c>
      <c r="CQ1553">
        <v>83.209998999999996</v>
      </c>
      <c r="CR1553">
        <v>84.190002000000007</v>
      </c>
      <c r="CS1553">
        <v>55.837268999999999</v>
      </c>
      <c r="CT1553">
        <v>5991100</v>
      </c>
      <c r="CU1553">
        <f ca="1">(EFA[[#This Row],[Close]]-OFFSET(EFA[[#This Row],[Close]],-1,0))/(OFFSET(EFA[[#This Row],[Close]],-1,0))</f>
        <v>-1.8968109519100697E-3</v>
      </c>
      <c r="DE1553" s="43">
        <v>35094</v>
      </c>
      <c r="DF1553">
        <v>11.45</v>
      </c>
      <c r="DG1553">
        <v>12.42</v>
      </c>
      <c r="DH1553">
        <v>11.39</v>
      </c>
      <c r="DI1553">
        <v>12.42</v>
      </c>
      <c r="DJ1553">
        <v>12.42</v>
      </c>
      <c r="DK1553">
        <v>0</v>
      </c>
      <c r="DL1553">
        <f ca="1">(VIX_7[[#This Row],[Close]]-OFFSET(VIX_7[[#This Row],[Close]],-1,0))/(OFFSET(VIX_7[[#This Row],[Close]],-1,0))</f>
        <v>1.8867924528301924E-2</v>
      </c>
    </row>
    <row r="1554" spans="24:116" x14ac:dyDescent="0.3">
      <c r="X1554" s="43">
        <v>12484</v>
      </c>
      <c r="Y1554">
        <v>10.88</v>
      </c>
      <c r="Z1554">
        <v>10.88</v>
      </c>
      <c r="AA1554">
        <v>10.88</v>
      </c>
      <c r="AB1554">
        <v>10.88</v>
      </c>
      <c r="AC1554">
        <v>10.88</v>
      </c>
      <c r="AD1554">
        <v>0</v>
      </c>
      <c r="AE1554">
        <f ca="1">(SPX[[#This Row],[Close]]-OFFSET(SPX[[#This Row],[Close]],-1,0))/(OFFSET(SPX[[#This Row],[Close]],-1,0))</f>
        <v>-1.1807447774750138E-2</v>
      </c>
      <c r="AO1554" s="43">
        <v>31810</v>
      </c>
      <c r="AP1554">
        <v>84.68</v>
      </c>
      <c r="AQ1554">
        <v>84.68</v>
      </c>
      <c r="AR1554">
        <v>84.68</v>
      </c>
      <c r="AS1554">
        <v>84.68</v>
      </c>
      <c r="AT1554">
        <v>84.68</v>
      </c>
      <c r="AU1554">
        <v>0</v>
      </c>
      <c r="AV1554">
        <f ca="1">(Table6[[#This Row],[Close]]-OFFSET(Table6[[#This Row],[Close]],-1,0))/(OFFSET(Table6[[#This Row],[Close]],-1,0))</f>
        <v>1.1587636024222275E-2</v>
      </c>
      <c r="BF1554" s="43">
        <v>34250</v>
      </c>
      <c r="BG1554">
        <v>254.05999800000001</v>
      </c>
      <c r="BH1554">
        <v>254.320007</v>
      </c>
      <c r="BI1554">
        <v>253.16999799999999</v>
      </c>
      <c r="BJ1554">
        <v>253.96000699999999</v>
      </c>
      <c r="BK1554">
        <v>253.96000699999999</v>
      </c>
      <c r="BL1554">
        <v>2435900</v>
      </c>
      <c r="BM1554">
        <f ca="1">(Table510[[#This Row],[Close]]-OFFSET(Table510[[#This Row],[Close]],-1,0))/(OFFSET(Table510[[#This Row],[Close]],-1,0))</f>
        <v>-3.9357238757443838E-4</v>
      </c>
      <c r="BW1554" s="43">
        <v>40122</v>
      </c>
      <c r="BX1554">
        <v>104</v>
      </c>
      <c r="BY1554">
        <v>104.33000199999999</v>
      </c>
      <c r="BZ1554">
        <v>103.699997</v>
      </c>
      <c r="CA1554">
        <v>104.279999</v>
      </c>
      <c r="CB1554">
        <v>77.117615000000001</v>
      </c>
      <c r="CC1554">
        <v>899100</v>
      </c>
      <c r="CD1554">
        <f ca="1">(AGG[[#This Row],[Close]]-OFFSET(AGG[[#This Row],[Close]],-1,0))/(OFFSET(AGG[[#This Row],[Close]],-1,0))</f>
        <v>2.5958753466806357E-3</v>
      </c>
      <c r="CN1554" s="43">
        <v>39366</v>
      </c>
      <c r="CO1554">
        <v>85.599997999999999</v>
      </c>
      <c r="CP1554">
        <v>85.599997999999999</v>
      </c>
      <c r="CQ1554">
        <v>84.260002</v>
      </c>
      <c r="CR1554">
        <v>84.580001999999993</v>
      </c>
      <c r="CS1554">
        <v>56.095917</v>
      </c>
      <c r="CT1554">
        <v>7069500</v>
      </c>
      <c r="CU1554">
        <f ca="1">(EFA[[#This Row],[Close]]-OFFSET(EFA[[#This Row],[Close]],-1,0))/(OFFSET(EFA[[#This Row],[Close]],-1,0))</f>
        <v>4.6323790323699755E-3</v>
      </c>
      <c r="DE1554" s="43">
        <v>35095</v>
      </c>
      <c r="DF1554">
        <v>12.37</v>
      </c>
      <c r="DG1554">
        <v>13.04</v>
      </c>
      <c r="DH1554">
        <v>12.35</v>
      </c>
      <c r="DI1554">
        <v>12.53</v>
      </c>
      <c r="DJ1554">
        <v>12.53</v>
      </c>
      <c r="DK1554">
        <v>0</v>
      </c>
      <c r="DL1554">
        <f ca="1">(VIX_7[[#This Row],[Close]]-OFFSET(VIX_7[[#This Row],[Close]],-1,0))/(OFFSET(VIX_7[[#This Row],[Close]],-1,0))</f>
        <v>8.8566827697262023E-3</v>
      </c>
    </row>
    <row r="1555" spans="24:116" x14ac:dyDescent="0.3">
      <c r="X1555" s="43">
        <v>12485</v>
      </c>
      <c r="Y1555">
        <v>10.6</v>
      </c>
      <c r="Z1555">
        <v>10.6</v>
      </c>
      <c r="AA1555">
        <v>10.6</v>
      </c>
      <c r="AB1555">
        <v>10.6</v>
      </c>
      <c r="AC1555">
        <v>10.6</v>
      </c>
      <c r="AD1555">
        <v>0</v>
      </c>
      <c r="AE1555">
        <f ca="1">(SPX[[#This Row],[Close]]-OFFSET(SPX[[#This Row],[Close]],-1,0))/(OFFSET(SPX[[#This Row],[Close]],-1,0))</f>
        <v>-2.5735294117647162E-2</v>
      </c>
      <c r="AO1555" s="43">
        <v>31811</v>
      </c>
      <c r="AP1555">
        <v>85.050003000000004</v>
      </c>
      <c r="AQ1555">
        <v>85.050003000000004</v>
      </c>
      <c r="AR1555">
        <v>85.050003000000004</v>
      </c>
      <c r="AS1555">
        <v>85.050003000000004</v>
      </c>
      <c r="AT1555">
        <v>85.050003000000004</v>
      </c>
      <c r="AU1555">
        <v>0</v>
      </c>
      <c r="AV1555">
        <f ca="1">(Table6[[#This Row],[Close]]-OFFSET(Table6[[#This Row],[Close]],-1,0))/(OFFSET(Table6[[#This Row],[Close]],-1,0))</f>
        <v>4.3694260746338798E-3</v>
      </c>
      <c r="BF1555" s="43">
        <v>34253</v>
      </c>
      <c r="BG1555">
        <v>254.38999899999999</v>
      </c>
      <c r="BH1555">
        <v>255.03999300000001</v>
      </c>
      <c r="BI1555">
        <v>254.240005</v>
      </c>
      <c r="BJ1555">
        <v>255.029999</v>
      </c>
      <c r="BK1555">
        <v>255.029999</v>
      </c>
      <c r="BL1555">
        <v>1831900</v>
      </c>
      <c r="BM1555">
        <f ca="1">(Table510[[#This Row],[Close]]-OFFSET(Table510[[#This Row],[Close]],-1,0))/(OFFSET(Table510[[#This Row],[Close]],-1,0))</f>
        <v>4.2132303138580924E-3</v>
      </c>
      <c r="BW1555" s="43">
        <v>40123</v>
      </c>
      <c r="BX1555">
        <v>104.239998</v>
      </c>
      <c r="BY1555">
        <v>104.459999</v>
      </c>
      <c r="BZ1555">
        <v>104.18</v>
      </c>
      <c r="CA1555">
        <v>104.370003</v>
      </c>
      <c r="CB1555">
        <v>77.184151</v>
      </c>
      <c r="CC1555">
        <v>435500</v>
      </c>
      <c r="CD1555">
        <f ca="1">(AGG[[#This Row],[Close]]-OFFSET(AGG[[#This Row],[Close]],-1,0))/(OFFSET(AGG[[#This Row],[Close]],-1,0))</f>
        <v>8.63099356186159E-4</v>
      </c>
      <c r="CN1555" s="43">
        <v>39367</v>
      </c>
      <c r="CO1555">
        <v>84.529999000000004</v>
      </c>
      <c r="CP1555">
        <v>85.089995999999999</v>
      </c>
      <c r="CQ1555">
        <v>84.43</v>
      </c>
      <c r="CR1555">
        <v>84.949996999999996</v>
      </c>
      <c r="CS1555">
        <v>56.341296999999997</v>
      </c>
      <c r="CT1555">
        <v>4354600</v>
      </c>
      <c r="CU1555">
        <f ca="1">(EFA[[#This Row],[Close]]-OFFSET(EFA[[#This Row],[Close]],-1,0))/(OFFSET(EFA[[#This Row],[Close]],-1,0))</f>
        <v>4.3744974137030993E-3</v>
      </c>
      <c r="DE1555" s="43">
        <v>35096</v>
      </c>
      <c r="DF1555">
        <v>11.44</v>
      </c>
      <c r="DG1555">
        <v>12.87</v>
      </c>
      <c r="DH1555">
        <v>11.11</v>
      </c>
      <c r="DI1555">
        <v>12.65</v>
      </c>
      <c r="DJ1555">
        <v>12.65</v>
      </c>
      <c r="DK1555">
        <v>0</v>
      </c>
      <c r="DL1555">
        <f ca="1">(VIX_7[[#This Row],[Close]]-OFFSET(VIX_7[[#This Row],[Close]],-1,0))/(OFFSET(VIX_7[[#This Row],[Close]],-1,0))</f>
        <v>9.5770151636074222E-3</v>
      </c>
    </row>
    <row r="1556" spans="24:116" x14ac:dyDescent="0.3">
      <c r="X1556" s="43">
        <v>12486</v>
      </c>
      <c r="Y1556">
        <v>10.8</v>
      </c>
      <c r="Z1556">
        <v>10.8</v>
      </c>
      <c r="AA1556">
        <v>10.8</v>
      </c>
      <c r="AB1556">
        <v>10.8</v>
      </c>
      <c r="AC1556">
        <v>10.8</v>
      </c>
      <c r="AD1556">
        <v>0</v>
      </c>
      <c r="AE1556">
        <f ca="1">(SPX[[#This Row],[Close]]-OFFSET(SPX[[#This Row],[Close]],-1,0))/(OFFSET(SPX[[#This Row],[Close]],-1,0))</f>
        <v>1.8867924528301987E-2</v>
      </c>
      <c r="AO1556" s="43">
        <v>31812</v>
      </c>
      <c r="AP1556">
        <v>86.150002000000001</v>
      </c>
      <c r="AQ1556">
        <v>86.150002000000001</v>
      </c>
      <c r="AR1556">
        <v>86.150002000000001</v>
      </c>
      <c r="AS1556">
        <v>86.150002000000001</v>
      </c>
      <c r="AT1556">
        <v>86.150002000000001</v>
      </c>
      <c r="AU1556">
        <v>0</v>
      </c>
      <c r="AV1556">
        <f ca="1">(Table6[[#This Row],[Close]]-OFFSET(Table6[[#This Row],[Close]],-1,0))/(OFFSET(Table6[[#This Row],[Close]],-1,0))</f>
        <v>1.2933556275124374E-2</v>
      </c>
      <c r="BF1556" s="43">
        <v>34254</v>
      </c>
      <c r="BG1556">
        <v>255.029999</v>
      </c>
      <c r="BH1556">
        <v>256.540009</v>
      </c>
      <c r="BI1556">
        <v>255.020004</v>
      </c>
      <c r="BJ1556">
        <v>256.5</v>
      </c>
      <c r="BK1556">
        <v>256.5</v>
      </c>
      <c r="BL1556">
        <v>2639700</v>
      </c>
      <c r="BM1556">
        <f ca="1">(Table510[[#This Row],[Close]]-OFFSET(Table510[[#This Row],[Close]],-1,0))/(OFFSET(Table510[[#This Row],[Close]],-1,0))</f>
        <v>5.764031705148524E-3</v>
      </c>
      <c r="BW1556" s="43">
        <v>40126</v>
      </c>
      <c r="BX1556">
        <v>104.449997</v>
      </c>
      <c r="BY1556">
        <v>104.57</v>
      </c>
      <c r="BZ1556">
        <v>104.349998</v>
      </c>
      <c r="CA1556">
        <v>104.510002</v>
      </c>
      <c r="CB1556">
        <v>77.287704000000005</v>
      </c>
      <c r="CC1556">
        <v>509400</v>
      </c>
      <c r="CD1556">
        <f ca="1">(AGG[[#This Row],[Close]]-OFFSET(AGG[[#This Row],[Close]],-1,0))/(OFFSET(AGG[[#This Row],[Close]],-1,0))</f>
        <v>1.341372003218234E-3</v>
      </c>
      <c r="CN1556" s="43">
        <v>39370</v>
      </c>
      <c r="CO1556">
        <v>84.870002999999997</v>
      </c>
      <c r="CP1556">
        <v>84.910004000000001</v>
      </c>
      <c r="CQ1556">
        <v>83.849997999999999</v>
      </c>
      <c r="CR1556">
        <v>84.260002</v>
      </c>
      <c r="CS1556">
        <v>55.883690000000001</v>
      </c>
      <c r="CT1556">
        <v>5428100</v>
      </c>
      <c r="CU1556">
        <f ca="1">(EFA[[#This Row],[Close]]-OFFSET(EFA[[#This Row],[Close]],-1,0))/(OFFSET(EFA[[#This Row],[Close]],-1,0))</f>
        <v>-8.1223663845449712E-3</v>
      </c>
      <c r="DE1556" s="43">
        <v>35097</v>
      </c>
      <c r="DF1556">
        <v>12.51</v>
      </c>
      <c r="DG1556">
        <v>13.48</v>
      </c>
      <c r="DH1556">
        <v>12.42</v>
      </c>
      <c r="DI1556">
        <v>13.23</v>
      </c>
      <c r="DJ1556">
        <v>13.23</v>
      </c>
      <c r="DK1556">
        <v>0</v>
      </c>
      <c r="DL1556">
        <f ca="1">(VIX_7[[#This Row],[Close]]-OFFSET(VIX_7[[#This Row],[Close]],-1,0))/(OFFSET(VIX_7[[#This Row],[Close]],-1,0))</f>
        <v>4.5849802371541508E-2</v>
      </c>
    </row>
    <row r="1557" spans="24:116" x14ac:dyDescent="0.3">
      <c r="X1557" s="43">
        <v>12487</v>
      </c>
      <c r="Y1557">
        <v>10.73</v>
      </c>
      <c r="Z1557">
        <v>10.73</v>
      </c>
      <c r="AA1557">
        <v>10.73</v>
      </c>
      <c r="AB1557">
        <v>10.73</v>
      </c>
      <c r="AC1557">
        <v>10.73</v>
      </c>
      <c r="AD1557">
        <v>0</v>
      </c>
      <c r="AE1557">
        <f ca="1">(SPX[[#This Row],[Close]]-OFFSET(SPX[[#This Row],[Close]],-1,0))/(OFFSET(SPX[[#This Row],[Close]],-1,0))</f>
        <v>-6.4814814814815073E-3</v>
      </c>
      <c r="AO1557" s="43">
        <v>31813</v>
      </c>
      <c r="AP1557">
        <v>86.690002000000007</v>
      </c>
      <c r="AQ1557">
        <v>86.690002000000007</v>
      </c>
      <c r="AR1557">
        <v>86.690002000000007</v>
      </c>
      <c r="AS1557">
        <v>86.690002000000007</v>
      </c>
      <c r="AT1557">
        <v>86.690002000000007</v>
      </c>
      <c r="AU1557">
        <v>0</v>
      </c>
      <c r="AV1557">
        <f ca="1">(Table6[[#This Row],[Close]]-OFFSET(Table6[[#This Row],[Close]],-1,0))/(OFFSET(Table6[[#This Row],[Close]],-1,0))</f>
        <v>6.2681368248837218E-3</v>
      </c>
      <c r="BF1557" s="43">
        <v>34255</v>
      </c>
      <c r="BG1557">
        <v>256.5</v>
      </c>
      <c r="BH1557">
        <v>257.89001500000001</v>
      </c>
      <c r="BI1557">
        <v>256.5</v>
      </c>
      <c r="BJ1557">
        <v>257.89001500000001</v>
      </c>
      <c r="BK1557">
        <v>257.89001500000001</v>
      </c>
      <c r="BL1557">
        <v>2909300</v>
      </c>
      <c r="BM1557">
        <f ca="1">(Table510[[#This Row],[Close]]-OFFSET(Table510[[#This Row],[Close]],-1,0))/(OFFSET(Table510[[#This Row],[Close]],-1,0))</f>
        <v>5.4191617933723405E-3</v>
      </c>
      <c r="BW1557" s="43">
        <v>40127</v>
      </c>
      <c r="BX1557">
        <v>104.599998</v>
      </c>
      <c r="BY1557">
        <v>104.68</v>
      </c>
      <c r="BZ1557">
        <v>104.410004</v>
      </c>
      <c r="CA1557">
        <v>104.540001</v>
      </c>
      <c r="CB1557">
        <v>77.309890999999993</v>
      </c>
      <c r="CC1557">
        <v>464500</v>
      </c>
      <c r="CD1557">
        <f ca="1">(AGG[[#This Row],[Close]]-OFFSET(AGG[[#This Row],[Close]],-1,0))/(OFFSET(AGG[[#This Row],[Close]],-1,0))</f>
        <v>2.8704429648756163E-4</v>
      </c>
      <c r="CN1557" s="43">
        <v>39371</v>
      </c>
      <c r="CO1557">
        <v>83.25</v>
      </c>
      <c r="CP1557">
        <v>83.370002999999997</v>
      </c>
      <c r="CQ1557">
        <v>82.900002000000001</v>
      </c>
      <c r="CR1557">
        <v>82.959998999999996</v>
      </c>
      <c r="CS1557">
        <v>55.021481000000001</v>
      </c>
      <c r="CT1557">
        <v>7389800</v>
      </c>
      <c r="CU1557">
        <f ca="1">(EFA[[#This Row],[Close]]-OFFSET(EFA[[#This Row],[Close]],-1,0))/(OFFSET(EFA[[#This Row],[Close]],-1,0))</f>
        <v>-1.5428471031842651E-2</v>
      </c>
      <c r="DE1557" s="43">
        <v>35100</v>
      </c>
      <c r="DF1557">
        <v>13.79</v>
      </c>
      <c r="DG1557">
        <v>14.04</v>
      </c>
      <c r="DH1557">
        <v>13.37</v>
      </c>
      <c r="DI1557">
        <v>13.46</v>
      </c>
      <c r="DJ1557">
        <v>13.46</v>
      </c>
      <c r="DK1557">
        <v>0</v>
      </c>
      <c r="DL1557">
        <f ca="1">(VIX_7[[#This Row],[Close]]-OFFSET(VIX_7[[#This Row],[Close]],-1,0))/(OFFSET(VIX_7[[#This Row],[Close]],-1,0))</f>
        <v>1.7384731670445987E-2</v>
      </c>
    </row>
    <row r="1558" spans="24:116" x14ac:dyDescent="0.3">
      <c r="X1558" s="43">
        <v>12490</v>
      </c>
      <c r="Y1558">
        <v>10.96</v>
      </c>
      <c r="Z1558">
        <v>10.96</v>
      </c>
      <c r="AA1558">
        <v>10.96</v>
      </c>
      <c r="AB1558">
        <v>10.96</v>
      </c>
      <c r="AC1558">
        <v>10.96</v>
      </c>
      <c r="AD1558">
        <v>0</v>
      </c>
      <c r="AE1558">
        <f ca="1">(SPX[[#This Row],[Close]]-OFFSET(SPX[[#This Row],[Close]],-1,0))/(OFFSET(SPX[[#This Row],[Close]],-1,0))</f>
        <v>2.1435228331780094E-2</v>
      </c>
      <c r="AO1558" s="43">
        <v>31814</v>
      </c>
      <c r="AP1558">
        <v>86.75</v>
      </c>
      <c r="AQ1558">
        <v>86.75</v>
      </c>
      <c r="AR1558">
        <v>86.75</v>
      </c>
      <c r="AS1558">
        <v>86.75</v>
      </c>
      <c r="AT1558">
        <v>86.75</v>
      </c>
      <c r="AU1558">
        <v>0</v>
      </c>
      <c r="AV1558">
        <f ca="1">(Table6[[#This Row],[Close]]-OFFSET(Table6[[#This Row],[Close]],-1,0))/(OFFSET(Table6[[#This Row],[Close]],-1,0))</f>
        <v>6.9209826526469697E-4</v>
      </c>
      <c r="BF1558" s="43">
        <v>34256</v>
      </c>
      <c r="BG1558">
        <v>257.89001500000001</v>
      </c>
      <c r="BH1558">
        <v>259.05999800000001</v>
      </c>
      <c r="BI1558">
        <v>257.89001500000001</v>
      </c>
      <c r="BJ1558">
        <v>259.02999899999998</v>
      </c>
      <c r="BK1558">
        <v>259.02999899999998</v>
      </c>
      <c r="BL1558">
        <v>3538200</v>
      </c>
      <c r="BM1558">
        <f ca="1">(Table510[[#This Row],[Close]]-OFFSET(Table510[[#This Row],[Close]],-1,0))/(OFFSET(Table510[[#This Row],[Close]],-1,0))</f>
        <v>4.4204270568597619E-3</v>
      </c>
      <c r="BW1558" s="43">
        <v>40128</v>
      </c>
      <c r="BX1558">
        <v>104.5</v>
      </c>
      <c r="BY1558">
        <v>104.80999799999999</v>
      </c>
      <c r="BZ1558">
        <v>104.459999</v>
      </c>
      <c r="CA1558">
        <v>104.58000199999999</v>
      </c>
      <c r="CB1558">
        <v>77.339423999999994</v>
      </c>
      <c r="CC1558">
        <v>509800</v>
      </c>
      <c r="CD1558">
        <f ca="1">(AGG[[#This Row],[Close]]-OFFSET(AGG[[#This Row],[Close]],-1,0))/(OFFSET(AGG[[#This Row],[Close]],-1,0))</f>
        <v>3.8263822094271375E-4</v>
      </c>
      <c r="CN1558" s="43">
        <v>39372</v>
      </c>
      <c r="CO1558">
        <v>83.949996999999996</v>
      </c>
      <c r="CP1558">
        <v>84.089995999999999</v>
      </c>
      <c r="CQ1558">
        <v>83.169998000000007</v>
      </c>
      <c r="CR1558">
        <v>83.839995999999999</v>
      </c>
      <c r="CS1558">
        <v>55.605117999999997</v>
      </c>
      <c r="CT1558">
        <v>6810300</v>
      </c>
      <c r="CU1558">
        <f ca="1">(EFA[[#This Row],[Close]]-OFFSET(EFA[[#This Row],[Close]],-1,0))/(OFFSET(EFA[[#This Row],[Close]],-1,0))</f>
        <v>1.0607485663060376E-2</v>
      </c>
      <c r="DE1558" s="43">
        <v>35101</v>
      </c>
      <c r="DF1558">
        <v>13.99</v>
      </c>
      <c r="DG1558">
        <v>14.68</v>
      </c>
      <c r="DH1558">
        <v>13.51</v>
      </c>
      <c r="DI1558">
        <v>14.59</v>
      </c>
      <c r="DJ1558">
        <v>14.59</v>
      </c>
      <c r="DK1558">
        <v>0</v>
      </c>
      <c r="DL1558">
        <f ca="1">(VIX_7[[#This Row],[Close]]-OFFSET(VIX_7[[#This Row],[Close]],-1,0))/(OFFSET(VIX_7[[#This Row],[Close]],-1,0))</f>
        <v>8.395245170876664E-2</v>
      </c>
    </row>
    <row r="1559" spans="24:116" x14ac:dyDescent="0.3">
      <c r="X1559" s="43">
        <v>12491</v>
      </c>
      <c r="Y1559">
        <v>10.96</v>
      </c>
      <c r="Z1559">
        <v>10.96</v>
      </c>
      <c r="AA1559">
        <v>10.96</v>
      </c>
      <c r="AB1559">
        <v>10.96</v>
      </c>
      <c r="AC1559">
        <v>10.96</v>
      </c>
      <c r="AD1559">
        <v>0</v>
      </c>
      <c r="AE1559">
        <f ca="1">(SPX[[#This Row],[Close]]-OFFSET(SPX[[#This Row],[Close]],-1,0))/(OFFSET(SPX[[#This Row],[Close]],-1,0))</f>
        <v>0</v>
      </c>
      <c r="AO1559" s="43">
        <v>31817</v>
      </c>
      <c r="AP1559">
        <v>86.059997999999993</v>
      </c>
      <c r="AQ1559">
        <v>86.059997999999993</v>
      </c>
      <c r="AR1559">
        <v>86.059997999999993</v>
      </c>
      <c r="AS1559">
        <v>86.059997999999993</v>
      </c>
      <c r="AT1559">
        <v>86.059997999999993</v>
      </c>
      <c r="AU1559">
        <v>0</v>
      </c>
      <c r="AV1559">
        <f ca="1">(Table6[[#This Row],[Close]]-OFFSET(Table6[[#This Row],[Close]],-1,0))/(OFFSET(Table6[[#This Row],[Close]],-1,0))</f>
        <v>-7.9539135446686678E-3</v>
      </c>
      <c r="BF1559" s="43">
        <v>34257</v>
      </c>
      <c r="BG1559">
        <v>259.02999899999998</v>
      </c>
      <c r="BH1559">
        <v>260.13000499999998</v>
      </c>
      <c r="BI1559">
        <v>259.02999899999998</v>
      </c>
      <c r="BJ1559">
        <v>259.98001099999999</v>
      </c>
      <c r="BK1559">
        <v>259.98001099999999</v>
      </c>
      <c r="BL1559">
        <v>3661100</v>
      </c>
      <c r="BM1559">
        <f ca="1">(Table510[[#This Row],[Close]]-OFFSET(Table510[[#This Row],[Close]],-1,0))/(OFFSET(Table510[[#This Row],[Close]],-1,0))</f>
        <v>3.6675751985005231E-3</v>
      </c>
      <c r="BW1559" s="43">
        <v>40129</v>
      </c>
      <c r="BX1559">
        <v>104.519997</v>
      </c>
      <c r="BY1559">
        <v>104.790001</v>
      </c>
      <c r="BZ1559">
        <v>104.339996</v>
      </c>
      <c r="CA1559">
        <v>104.790001</v>
      </c>
      <c r="CB1559">
        <v>77.494774000000007</v>
      </c>
      <c r="CC1559">
        <v>507000</v>
      </c>
      <c r="CD1559">
        <f ca="1">(AGG[[#This Row],[Close]]-OFFSET(AGG[[#This Row],[Close]],-1,0))/(OFFSET(AGG[[#This Row],[Close]],-1,0))</f>
        <v>2.008022528054747E-3</v>
      </c>
      <c r="CN1559" s="43">
        <v>39373</v>
      </c>
      <c r="CO1559">
        <v>83.650002000000001</v>
      </c>
      <c r="CP1559">
        <v>84.139999000000003</v>
      </c>
      <c r="CQ1559">
        <v>83.599997999999999</v>
      </c>
      <c r="CR1559">
        <v>84.040001000000004</v>
      </c>
      <c r="CS1559">
        <v>55.737774000000002</v>
      </c>
      <c r="CT1559">
        <v>3925000</v>
      </c>
      <c r="CU1559">
        <f ca="1">(EFA[[#This Row],[Close]]-OFFSET(EFA[[#This Row],[Close]],-1,0))/(OFFSET(EFA[[#This Row],[Close]],-1,0))</f>
        <v>2.3855559344254313E-3</v>
      </c>
      <c r="DE1559" s="43">
        <v>35102</v>
      </c>
      <c r="DF1559">
        <v>14.29</v>
      </c>
      <c r="DG1559">
        <v>14.77</v>
      </c>
      <c r="DH1559">
        <v>14.04</v>
      </c>
      <c r="DI1559">
        <v>14.11</v>
      </c>
      <c r="DJ1559">
        <v>14.11</v>
      </c>
      <c r="DK1559">
        <v>0</v>
      </c>
      <c r="DL1559">
        <f ca="1">(VIX_7[[#This Row],[Close]]-OFFSET(VIX_7[[#This Row],[Close]],-1,0))/(OFFSET(VIX_7[[#This Row],[Close]],-1,0))</f>
        <v>-3.2899246058944509E-2</v>
      </c>
    </row>
    <row r="1560" spans="24:116" x14ac:dyDescent="0.3">
      <c r="X1560" s="43">
        <v>12492</v>
      </c>
      <c r="Y1560">
        <v>10.97</v>
      </c>
      <c r="Z1560">
        <v>10.97</v>
      </c>
      <c r="AA1560">
        <v>10.97</v>
      </c>
      <c r="AB1560">
        <v>10.97</v>
      </c>
      <c r="AC1560">
        <v>10.97</v>
      </c>
      <c r="AD1560">
        <v>0</v>
      </c>
      <c r="AE1560">
        <f ca="1">(SPX[[#This Row],[Close]]-OFFSET(SPX[[#This Row],[Close]],-1,0))/(OFFSET(SPX[[#This Row],[Close]],-1,0))</f>
        <v>9.1240875912406805E-4</v>
      </c>
      <c r="AO1560" s="43">
        <v>31818</v>
      </c>
      <c r="AP1560">
        <v>85.279999000000004</v>
      </c>
      <c r="AQ1560">
        <v>85.279999000000004</v>
      </c>
      <c r="AR1560">
        <v>85.279999000000004</v>
      </c>
      <c r="AS1560">
        <v>85.279999000000004</v>
      </c>
      <c r="AT1560">
        <v>85.279999000000004</v>
      </c>
      <c r="AU1560">
        <v>0</v>
      </c>
      <c r="AV1560">
        <f ca="1">(Table6[[#This Row],[Close]]-OFFSET(Table6[[#This Row],[Close]],-1,0))/(OFFSET(Table6[[#This Row],[Close]],-1,0))</f>
        <v>-9.0634326995916205E-3</v>
      </c>
      <c r="BF1560" s="43">
        <v>34260</v>
      </c>
      <c r="BG1560">
        <v>259.98001099999999</v>
      </c>
      <c r="BH1560">
        <v>260.41000400000001</v>
      </c>
      <c r="BI1560">
        <v>259.45001200000002</v>
      </c>
      <c r="BJ1560">
        <v>259.57000699999998</v>
      </c>
      <c r="BK1560">
        <v>259.57000699999998</v>
      </c>
      <c r="BL1560">
        <v>3295700</v>
      </c>
      <c r="BM1560">
        <f ca="1">(Table510[[#This Row],[Close]]-OFFSET(Table510[[#This Row],[Close]],-1,0))/(OFFSET(Table510[[#This Row],[Close]],-1,0))</f>
        <v>-1.5770597071019239E-3</v>
      </c>
      <c r="BW1560" s="43">
        <v>40130</v>
      </c>
      <c r="BX1560">
        <v>104.769997</v>
      </c>
      <c r="BY1560">
        <v>104.900002</v>
      </c>
      <c r="BZ1560">
        <v>104.58000199999999</v>
      </c>
      <c r="CA1560">
        <v>104.900002</v>
      </c>
      <c r="CB1560">
        <v>77.576087999999999</v>
      </c>
      <c r="CC1560">
        <v>408000</v>
      </c>
      <c r="CD1560">
        <f ca="1">(AGG[[#This Row],[Close]]-OFFSET(AGG[[#This Row],[Close]],-1,0))/(OFFSET(AGG[[#This Row],[Close]],-1,0))</f>
        <v>1.0497280174660644E-3</v>
      </c>
      <c r="CN1560" s="43">
        <v>39374</v>
      </c>
      <c r="CO1560">
        <v>83.599997999999999</v>
      </c>
      <c r="CP1560">
        <v>83.599997999999999</v>
      </c>
      <c r="CQ1560">
        <v>82.139999000000003</v>
      </c>
      <c r="CR1560">
        <v>82.190002000000007</v>
      </c>
      <c r="CS1560">
        <v>54.510795999999999</v>
      </c>
      <c r="CT1560">
        <v>9232400</v>
      </c>
      <c r="CU1560">
        <f ca="1">(EFA[[#This Row],[Close]]-OFFSET(EFA[[#This Row],[Close]],-1,0))/(OFFSET(EFA[[#This Row],[Close]],-1,0))</f>
        <v>-2.2013314826114731E-2</v>
      </c>
      <c r="DE1560" s="43">
        <v>35103</v>
      </c>
      <c r="DF1560">
        <v>13.96</v>
      </c>
      <c r="DG1560">
        <v>14.11</v>
      </c>
      <c r="DH1560">
        <v>13.43</v>
      </c>
      <c r="DI1560">
        <v>13.89</v>
      </c>
      <c r="DJ1560">
        <v>13.89</v>
      </c>
      <c r="DK1560">
        <v>0</v>
      </c>
      <c r="DL1560">
        <f ca="1">(VIX_7[[#This Row],[Close]]-OFFSET(VIX_7[[#This Row],[Close]],-1,0))/(OFFSET(VIX_7[[#This Row],[Close]],-1,0))</f>
        <v>-1.559177888022671E-2</v>
      </c>
    </row>
    <row r="1561" spans="24:116" x14ac:dyDescent="0.3">
      <c r="X1561" s="43">
        <v>12493</v>
      </c>
      <c r="Y1561">
        <v>10.79</v>
      </c>
      <c r="Z1561">
        <v>10.79</v>
      </c>
      <c r="AA1561">
        <v>10.79</v>
      </c>
      <c r="AB1561">
        <v>10.79</v>
      </c>
      <c r="AC1561">
        <v>10.79</v>
      </c>
      <c r="AD1561">
        <v>0</v>
      </c>
      <c r="AE1561">
        <f ca="1">(SPX[[#This Row],[Close]]-OFFSET(SPX[[#This Row],[Close]],-1,0))/(OFFSET(SPX[[#This Row],[Close]],-1,0))</f>
        <v>-1.6408386508660118E-2</v>
      </c>
      <c r="AO1561" s="43">
        <v>31819</v>
      </c>
      <c r="AP1561">
        <v>85.940002000000007</v>
      </c>
      <c r="AQ1561">
        <v>85.940002000000007</v>
      </c>
      <c r="AR1561">
        <v>85.940002000000007</v>
      </c>
      <c r="AS1561">
        <v>85.940002000000007</v>
      </c>
      <c r="AT1561">
        <v>85.940002000000007</v>
      </c>
      <c r="AU1561">
        <v>0</v>
      </c>
      <c r="AV1561">
        <f ca="1">(Table6[[#This Row],[Close]]-OFFSET(Table6[[#This Row],[Close]],-1,0))/(OFFSET(Table6[[#This Row],[Close]],-1,0))</f>
        <v>7.7392472764921489E-3</v>
      </c>
      <c r="BF1561" s="43">
        <v>34261</v>
      </c>
      <c r="BG1561">
        <v>259.57000699999998</v>
      </c>
      <c r="BH1561">
        <v>259.57998700000002</v>
      </c>
      <c r="BI1561">
        <v>255.83000200000001</v>
      </c>
      <c r="BJ1561">
        <v>255.949997</v>
      </c>
      <c r="BK1561">
        <v>255.949997</v>
      </c>
      <c r="BL1561">
        <v>3044000</v>
      </c>
      <c r="BM1561">
        <f ca="1">(Table510[[#This Row],[Close]]-OFFSET(Table510[[#This Row],[Close]],-1,0))/(OFFSET(Table510[[#This Row],[Close]],-1,0))</f>
        <v>-1.3946179845038797E-2</v>
      </c>
      <c r="BW1561" s="43">
        <v>40133</v>
      </c>
      <c r="BX1561">
        <v>104.82</v>
      </c>
      <c r="BY1561">
        <v>105.290001</v>
      </c>
      <c r="BZ1561">
        <v>104.82</v>
      </c>
      <c r="CA1561">
        <v>105.150002</v>
      </c>
      <c r="CB1561">
        <v>77.761016999999995</v>
      </c>
      <c r="CC1561">
        <v>479900</v>
      </c>
      <c r="CD1561">
        <f ca="1">(AGG[[#This Row],[Close]]-OFFSET(AGG[[#This Row],[Close]],-1,0))/(OFFSET(AGG[[#This Row],[Close]],-1,0))</f>
        <v>2.3832220708632588E-3</v>
      </c>
      <c r="CN1561" s="43">
        <v>39377</v>
      </c>
      <c r="CO1561">
        <v>81.319999999999993</v>
      </c>
      <c r="CP1561">
        <v>82.099997999999999</v>
      </c>
      <c r="CQ1561">
        <v>81.309997999999993</v>
      </c>
      <c r="CR1561">
        <v>82.089995999999999</v>
      </c>
      <c r="CS1561">
        <v>54.444473000000002</v>
      </c>
      <c r="CT1561">
        <v>6704000</v>
      </c>
      <c r="CU1561">
        <f ca="1">(EFA[[#This Row],[Close]]-OFFSET(EFA[[#This Row],[Close]],-1,0))/(OFFSET(EFA[[#This Row],[Close]],-1,0))</f>
        <v>-1.2167660003221266E-3</v>
      </c>
      <c r="DE1561" s="43">
        <v>35104</v>
      </c>
      <c r="DF1561">
        <v>14.27</v>
      </c>
      <c r="DG1561">
        <v>15.4</v>
      </c>
      <c r="DH1561">
        <v>14.17</v>
      </c>
      <c r="DI1561">
        <v>14.63</v>
      </c>
      <c r="DJ1561">
        <v>14.63</v>
      </c>
      <c r="DK1561">
        <v>0</v>
      </c>
      <c r="DL1561">
        <f ca="1">(VIX_7[[#This Row],[Close]]-OFFSET(VIX_7[[#This Row],[Close]],-1,0))/(OFFSET(VIX_7[[#This Row],[Close]],-1,0))</f>
        <v>5.3275737940964733E-2</v>
      </c>
    </row>
    <row r="1562" spans="24:116" x14ac:dyDescent="0.3">
      <c r="X1562" s="43">
        <v>12494</v>
      </c>
      <c r="Y1562">
        <v>10.82</v>
      </c>
      <c r="Z1562">
        <v>10.82</v>
      </c>
      <c r="AA1562">
        <v>10.82</v>
      </c>
      <c r="AB1562">
        <v>10.82</v>
      </c>
      <c r="AC1562">
        <v>10.82</v>
      </c>
      <c r="AD1562">
        <v>0</v>
      </c>
      <c r="AE1562">
        <f ca="1">(SPX[[#This Row],[Close]]-OFFSET(SPX[[#This Row],[Close]],-1,0))/(OFFSET(SPX[[#This Row],[Close]],-1,0))</f>
        <v>2.7803521779426448E-3</v>
      </c>
      <c r="AO1562" s="43">
        <v>31820</v>
      </c>
      <c r="AP1562">
        <v>85.790001000000004</v>
      </c>
      <c r="AQ1562">
        <v>85.790001000000004</v>
      </c>
      <c r="AR1562">
        <v>85.790001000000004</v>
      </c>
      <c r="AS1562">
        <v>85.790001000000004</v>
      </c>
      <c r="AT1562">
        <v>85.790001000000004</v>
      </c>
      <c r="AU1562">
        <v>0</v>
      </c>
      <c r="AV1562">
        <f ca="1">(Table6[[#This Row],[Close]]-OFFSET(Table6[[#This Row],[Close]],-1,0))/(OFFSET(Table6[[#This Row],[Close]],-1,0))</f>
        <v>-1.7454153654779196E-3</v>
      </c>
      <c r="BF1562" s="43">
        <v>34262</v>
      </c>
      <c r="BG1562">
        <v>255.96000699999999</v>
      </c>
      <c r="BH1562">
        <v>256.19000199999999</v>
      </c>
      <c r="BI1562">
        <v>254.86999499999999</v>
      </c>
      <c r="BJ1562">
        <v>255.020004</v>
      </c>
      <c r="BK1562">
        <v>255.020004</v>
      </c>
      <c r="BL1562">
        <v>3056700</v>
      </c>
      <c r="BM1562">
        <f ca="1">(Table510[[#This Row],[Close]]-OFFSET(Table510[[#This Row],[Close]],-1,0))/(OFFSET(Table510[[#This Row],[Close]],-1,0))</f>
        <v>-3.6334948657959784E-3</v>
      </c>
      <c r="BW1562" s="43">
        <v>40134</v>
      </c>
      <c r="BX1562">
        <v>105.05999799999999</v>
      </c>
      <c r="BY1562">
        <v>105.239998</v>
      </c>
      <c r="BZ1562">
        <v>105</v>
      </c>
      <c r="CA1562">
        <v>105.239998</v>
      </c>
      <c r="CB1562">
        <v>77.827529999999996</v>
      </c>
      <c r="CC1562">
        <v>681400</v>
      </c>
      <c r="CD1562">
        <f ca="1">(AGG[[#This Row],[Close]]-OFFSET(AGG[[#This Row],[Close]],-1,0))/(OFFSET(AGG[[#This Row],[Close]],-1,0))</f>
        <v>8.5588205694945489E-4</v>
      </c>
      <c r="CN1562" s="43">
        <v>39378</v>
      </c>
      <c r="CO1562">
        <v>83.129997000000003</v>
      </c>
      <c r="CP1562">
        <v>83.410004000000001</v>
      </c>
      <c r="CQ1562">
        <v>82.599997999999999</v>
      </c>
      <c r="CR1562">
        <v>83.25</v>
      </c>
      <c r="CS1562">
        <v>55.213821000000003</v>
      </c>
      <c r="CT1562">
        <v>7097000</v>
      </c>
      <c r="CU1562">
        <f ca="1">(EFA[[#This Row],[Close]]-OFFSET(EFA[[#This Row],[Close]],-1,0))/(OFFSET(EFA[[#This Row],[Close]],-1,0))</f>
        <v>1.4130881429206071E-2</v>
      </c>
      <c r="DE1562" s="43">
        <v>35107</v>
      </c>
      <c r="DF1562">
        <v>14.53</v>
      </c>
      <c r="DG1562">
        <v>14.99</v>
      </c>
      <c r="DH1562">
        <v>14.43</v>
      </c>
      <c r="DI1562">
        <v>14.69</v>
      </c>
      <c r="DJ1562">
        <v>14.69</v>
      </c>
      <c r="DK1562">
        <v>0</v>
      </c>
      <c r="DL1562">
        <f ca="1">(VIX_7[[#This Row],[Close]]-OFFSET(VIX_7[[#This Row],[Close]],-1,0))/(OFFSET(VIX_7[[#This Row],[Close]],-1,0))</f>
        <v>4.1011619958987505E-3</v>
      </c>
    </row>
    <row r="1563" spans="24:116" x14ac:dyDescent="0.3">
      <c r="X1563" s="43">
        <v>12497</v>
      </c>
      <c r="Y1563">
        <v>10.45</v>
      </c>
      <c r="Z1563">
        <v>10.45</v>
      </c>
      <c r="AA1563">
        <v>10.45</v>
      </c>
      <c r="AB1563">
        <v>10.45</v>
      </c>
      <c r="AC1563">
        <v>10.45</v>
      </c>
      <c r="AD1563">
        <v>0</v>
      </c>
      <c r="AE1563">
        <f ca="1">(SPX[[#This Row],[Close]]-OFFSET(SPX[[#This Row],[Close]],-1,0))/(OFFSET(SPX[[#This Row],[Close]],-1,0))</f>
        <v>-3.4195933456562015E-2</v>
      </c>
      <c r="AO1563" s="43">
        <v>31821</v>
      </c>
      <c r="AP1563">
        <v>86.379997000000003</v>
      </c>
      <c r="AQ1563">
        <v>86.379997000000003</v>
      </c>
      <c r="AR1563">
        <v>86.379997000000003</v>
      </c>
      <c r="AS1563">
        <v>86.379997000000003</v>
      </c>
      <c r="AT1563">
        <v>86.379997000000003</v>
      </c>
      <c r="AU1563">
        <v>0</v>
      </c>
      <c r="AV1563">
        <f ca="1">(Table6[[#This Row],[Close]]-OFFSET(Table6[[#This Row],[Close]],-1,0))/(OFFSET(Table6[[#This Row],[Close]],-1,0))</f>
        <v>6.8772117160833144E-3</v>
      </c>
      <c r="BF1563" s="43">
        <v>34263</v>
      </c>
      <c r="BG1563">
        <v>255.020004</v>
      </c>
      <c r="BH1563">
        <v>255.21000699999999</v>
      </c>
      <c r="BI1563">
        <v>254.44000199999999</v>
      </c>
      <c r="BJ1563">
        <v>255.21000699999999</v>
      </c>
      <c r="BK1563">
        <v>255.21000699999999</v>
      </c>
      <c r="BL1563">
        <v>2888200</v>
      </c>
      <c r="BM1563">
        <f ca="1">(Table510[[#This Row],[Close]]-OFFSET(Table510[[#This Row],[Close]],-1,0))/(OFFSET(Table510[[#This Row],[Close]],-1,0))</f>
        <v>7.4505135683391392E-4</v>
      </c>
      <c r="BW1563" s="43">
        <v>40135</v>
      </c>
      <c r="BX1563">
        <v>105.19000200000001</v>
      </c>
      <c r="BY1563">
        <v>105.360001</v>
      </c>
      <c r="BZ1563">
        <v>104.900002</v>
      </c>
      <c r="CA1563">
        <v>105.019997</v>
      </c>
      <c r="CB1563">
        <v>77.664824999999993</v>
      </c>
      <c r="CC1563">
        <v>528100</v>
      </c>
      <c r="CD1563">
        <f ca="1">(AGG[[#This Row],[Close]]-OFFSET(AGG[[#This Row],[Close]],-1,0))/(OFFSET(AGG[[#This Row],[Close]],-1,0))</f>
        <v>-2.0904694429963438E-3</v>
      </c>
      <c r="CN1563" s="43">
        <v>39379</v>
      </c>
      <c r="CO1563">
        <v>82.879997000000003</v>
      </c>
      <c r="CP1563">
        <v>83.120002999999997</v>
      </c>
      <c r="CQ1563">
        <v>81.839995999999999</v>
      </c>
      <c r="CR1563">
        <v>83.07</v>
      </c>
      <c r="CS1563">
        <v>55.094448</v>
      </c>
      <c r="CT1563">
        <v>9818100</v>
      </c>
      <c r="CU1563">
        <f ca="1">(EFA[[#This Row],[Close]]-OFFSET(EFA[[#This Row],[Close]],-1,0))/(OFFSET(EFA[[#This Row],[Close]],-1,0))</f>
        <v>-2.1621621621622442E-3</v>
      </c>
      <c r="DE1563" s="43">
        <v>35108</v>
      </c>
      <c r="DF1563">
        <v>14.69</v>
      </c>
      <c r="DG1563">
        <v>15.42</v>
      </c>
      <c r="DH1563">
        <v>14.61</v>
      </c>
      <c r="DI1563">
        <v>14.94</v>
      </c>
      <c r="DJ1563">
        <v>14.94</v>
      </c>
      <c r="DK1563">
        <v>0</v>
      </c>
      <c r="DL1563">
        <f ca="1">(VIX_7[[#This Row],[Close]]-OFFSET(VIX_7[[#This Row],[Close]],-1,0))/(OFFSET(VIX_7[[#This Row],[Close]],-1,0))</f>
        <v>1.7018379850238258E-2</v>
      </c>
    </row>
    <row r="1564" spans="24:116" x14ac:dyDescent="0.3">
      <c r="X1564" s="43">
        <v>12498</v>
      </c>
      <c r="Y1564">
        <v>10.66</v>
      </c>
      <c r="Z1564">
        <v>10.66</v>
      </c>
      <c r="AA1564">
        <v>10.66</v>
      </c>
      <c r="AB1564">
        <v>10.66</v>
      </c>
      <c r="AC1564">
        <v>10.66</v>
      </c>
      <c r="AD1564">
        <v>0</v>
      </c>
      <c r="AE1564">
        <f ca="1">(SPX[[#This Row],[Close]]-OFFSET(SPX[[#This Row],[Close]],-1,0))/(OFFSET(SPX[[#This Row],[Close]],-1,0))</f>
        <v>2.0095693779904389E-2</v>
      </c>
      <c r="AO1564" s="43">
        <v>31825</v>
      </c>
      <c r="AP1564">
        <v>87.019997000000004</v>
      </c>
      <c r="AQ1564">
        <v>87.019997000000004</v>
      </c>
      <c r="AR1564">
        <v>87.019997000000004</v>
      </c>
      <c r="AS1564">
        <v>87.019997000000004</v>
      </c>
      <c r="AT1564">
        <v>87.019997000000004</v>
      </c>
      <c r="AU1564">
        <v>0</v>
      </c>
      <c r="AV1564">
        <f ca="1">(Table6[[#This Row],[Close]]-OFFSET(Table6[[#This Row],[Close]],-1,0))/(OFFSET(Table6[[#This Row],[Close]],-1,0))</f>
        <v>7.4091227393768087E-3</v>
      </c>
      <c r="BF1564" s="43">
        <v>34264</v>
      </c>
      <c r="BG1564">
        <v>255.21000699999999</v>
      </c>
      <c r="BH1564">
        <v>256.5</v>
      </c>
      <c r="BI1564">
        <v>255.199997</v>
      </c>
      <c r="BJ1564">
        <v>255.78999300000001</v>
      </c>
      <c r="BK1564">
        <v>255.78999300000001</v>
      </c>
      <c r="BL1564">
        <v>3014400</v>
      </c>
      <c r="BM1564">
        <f ca="1">(Table510[[#This Row],[Close]]-OFFSET(Table510[[#This Row],[Close]],-1,0))/(OFFSET(Table510[[#This Row],[Close]],-1,0))</f>
        <v>2.2725833003876665E-3</v>
      </c>
      <c r="BW1564" s="43">
        <v>40136</v>
      </c>
      <c r="BX1564">
        <v>105.18</v>
      </c>
      <c r="BY1564">
        <v>105.239998</v>
      </c>
      <c r="BZ1564">
        <v>104.989998</v>
      </c>
      <c r="CA1564">
        <v>105.129997</v>
      </c>
      <c r="CB1564">
        <v>77.746230999999995</v>
      </c>
      <c r="CC1564">
        <v>393600</v>
      </c>
      <c r="CD1564">
        <f ca="1">(AGG[[#This Row],[Close]]-OFFSET(AGG[[#This Row],[Close]],-1,0))/(OFFSET(AGG[[#This Row],[Close]],-1,0))</f>
        <v>1.0474195690559716E-3</v>
      </c>
      <c r="CN1564" s="43">
        <v>39380</v>
      </c>
      <c r="CO1564">
        <v>83.290001000000004</v>
      </c>
      <c r="CP1564">
        <v>83.449996999999996</v>
      </c>
      <c r="CQ1564">
        <v>82.760002</v>
      </c>
      <c r="CR1564">
        <v>83.449996999999996</v>
      </c>
      <c r="CS1564">
        <v>55.346474000000001</v>
      </c>
      <c r="CT1564">
        <v>8531500</v>
      </c>
      <c r="CU1564">
        <f ca="1">(EFA[[#This Row],[Close]]-OFFSET(EFA[[#This Row],[Close]],-1,0))/(OFFSET(EFA[[#This Row],[Close]],-1,0))</f>
        <v>4.5744191645600467E-3</v>
      </c>
      <c r="DE1564" s="43">
        <v>35109</v>
      </c>
      <c r="DF1564">
        <v>15.02</v>
      </c>
      <c r="DG1564">
        <v>15.6</v>
      </c>
      <c r="DH1564">
        <v>14.68</v>
      </c>
      <c r="DI1564">
        <v>15.59</v>
      </c>
      <c r="DJ1564">
        <v>15.59</v>
      </c>
      <c r="DK1564">
        <v>0</v>
      </c>
      <c r="DL1564">
        <f ca="1">(VIX_7[[#This Row],[Close]]-OFFSET(VIX_7[[#This Row],[Close]],-1,0))/(OFFSET(VIX_7[[#This Row],[Close]],-1,0))</f>
        <v>4.3507362784471246E-2</v>
      </c>
    </row>
    <row r="1565" spans="24:116" x14ac:dyDescent="0.3">
      <c r="X1565" s="43">
        <v>12499</v>
      </c>
      <c r="Y1565">
        <v>10.45</v>
      </c>
      <c r="Z1565">
        <v>10.45</v>
      </c>
      <c r="AA1565">
        <v>10.45</v>
      </c>
      <c r="AB1565">
        <v>10.45</v>
      </c>
      <c r="AC1565">
        <v>10.45</v>
      </c>
      <c r="AD1565">
        <v>0</v>
      </c>
      <c r="AE1565">
        <f ca="1">(SPX[[#This Row],[Close]]-OFFSET(SPX[[#This Row],[Close]],-1,0))/(OFFSET(SPX[[#This Row],[Close]],-1,0))</f>
        <v>-1.9699812382739292E-2</v>
      </c>
      <c r="AO1565" s="43">
        <v>31826</v>
      </c>
      <c r="AP1565">
        <v>87.040001000000004</v>
      </c>
      <c r="AQ1565">
        <v>87.040001000000004</v>
      </c>
      <c r="AR1565">
        <v>87.040001000000004</v>
      </c>
      <c r="AS1565">
        <v>87.040001000000004</v>
      </c>
      <c r="AT1565">
        <v>87.040001000000004</v>
      </c>
      <c r="AU1565">
        <v>0</v>
      </c>
      <c r="AV1565">
        <f ca="1">(Table6[[#This Row],[Close]]-OFFSET(Table6[[#This Row],[Close]],-1,0))/(OFFSET(Table6[[#This Row],[Close]],-1,0))</f>
        <v>2.2987819684710091E-4</v>
      </c>
      <c r="BF1565" s="43">
        <v>34267</v>
      </c>
      <c r="BG1565">
        <v>255.78999300000001</v>
      </c>
      <c r="BH1565">
        <v>256.26001000000002</v>
      </c>
      <c r="BI1565">
        <v>255.070007</v>
      </c>
      <c r="BJ1565">
        <v>255.520004</v>
      </c>
      <c r="BK1565">
        <v>255.520004</v>
      </c>
      <c r="BL1565">
        <v>2603100</v>
      </c>
      <c r="BM1565">
        <f ca="1">(Table510[[#This Row],[Close]]-OFFSET(Table510[[#This Row],[Close]],-1,0))/(OFFSET(Table510[[#This Row],[Close]],-1,0))</f>
        <v>-1.0555104084936176E-3</v>
      </c>
      <c r="BW1565" s="43">
        <v>40137</v>
      </c>
      <c r="BX1565">
        <v>105.160004</v>
      </c>
      <c r="BY1565">
        <v>105.199997</v>
      </c>
      <c r="BZ1565">
        <v>105.029999</v>
      </c>
      <c r="CA1565">
        <v>105.16999800000001</v>
      </c>
      <c r="CB1565">
        <v>77.775802999999996</v>
      </c>
      <c r="CC1565">
        <v>422500</v>
      </c>
      <c r="CD1565">
        <f ca="1">(AGG[[#This Row],[Close]]-OFFSET(AGG[[#This Row],[Close]],-1,0))/(OFFSET(AGG[[#This Row],[Close]],-1,0))</f>
        <v>3.8049083174618303E-4</v>
      </c>
      <c r="CN1565" s="43">
        <v>39381</v>
      </c>
      <c r="CO1565">
        <v>84.43</v>
      </c>
      <c r="CP1565">
        <v>85.019997000000004</v>
      </c>
      <c r="CQ1565">
        <v>84.25</v>
      </c>
      <c r="CR1565">
        <v>84.959998999999996</v>
      </c>
      <c r="CS1565">
        <v>56.347931000000003</v>
      </c>
      <c r="CT1565">
        <v>5992900</v>
      </c>
      <c r="CU1565">
        <f ca="1">(EFA[[#This Row],[Close]]-OFFSET(EFA[[#This Row],[Close]],-1,0))/(OFFSET(EFA[[#This Row],[Close]],-1,0))</f>
        <v>1.8094692082493424E-2</v>
      </c>
      <c r="DE1565" s="43">
        <v>35110</v>
      </c>
      <c r="DF1565">
        <v>15.7</v>
      </c>
      <c r="DG1565">
        <v>16.309999000000001</v>
      </c>
      <c r="DH1565">
        <v>15.64</v>
      </c>
      <c r="DI1565">
        <v>16.129999000000002</v>
      </c>
      <c r="DJ1565">
        <v>16.129999000000002</v>
      </c>
      <c r="DK1565">
        <v>0</v>
      </c>
      <c r="DL1565">
        <f ca="1">(VIX_7[[#This Row],[Close]]-OFFSET(VIX_7[[#This Row],[Close]],-1,0))/(OFFSET(VIX_7[[#This Row],[Close]],-1,0))</f>
        <v>3.4637524053880799E-2</v>
      </c>
    </row>
    <row r="1566" spans="24:116" x14ac:dyDescent="0.3">
      <c r="X1566" s="43">
        <v>12500</v>
      </c>
      <c r="Y1566">
        <v>10.64</v>
      </c>
      <c r="Z1566">
        <v>10.64</v>
      </c>
      <c r="AA1566">
        <v>10.64</v>
      </c>
      <c r="AB1566">
        <v>10.64</v>
      </c>
      <c r="AC1566">
        <v>10.64</v>
      </c>
      <c r="AD1566">
        <v>0</v>
      </c>
      <c r="AE1566">
        <f ca="1">(SPX[[#This Row],[Close]]-OFFSET(SPX[[#This Row],[Close]],-1,0))/(OFFSET(SPX[[#This Row],[Close]],-1,0))</f>
        <v>1.8181818181818306E-2</v>
      </c>
      <c r="AO1566" s="43">
        <v>31827</v>
      </c>
      <c r="AP1566">
        <v>86.989998</v>
      </c>
      <c r="AQ1566">
        <v>86.989998</v>
      </c>
      <c r="AR1566">
        <v>86.989998</v>
      </c>
      <c r="AS1566">
        <v>86.989998</v>
      </c>
      <c r="AT1566">
        <v>86.989998</v>
      </c>
      <c r="AU1566">
        <v>0</v>
      </c>
      <c r="AV1566">
        <f ca="1">(Table6[[#This Row],[Close]]-OFFSET(Table6[[#This Row],[Close]],-1,0))/(OFFSET(Table6[[#This Row],[Close]],-1,0))</f>
        <v>-5.7448298972335478E-4</v>
      </c>
      <c r="BF1566" s="43">
        <v>34268</v>
      </c>
      <c r="BG1566">
        <v>255.520004</v>
      </c>
      <c r="BH1566">
        <v>255.60000600000001</v>
      </c>
      <c r="BI1566">
        <v>254.179993</v>
      </c>
      <c r="BJ1566">
        <v>254.820007</v>
      </c>
      <c r="BK1566">
        <v>254.820007</v>
      </c>
      <c r="BL1566">
        <v>2845300</v>
      </c>
      <c r="BM1566">
        <f ca="1">(Table510[[#This Row],[Close]]-OFFSET(Table510[[#This Row],[Close]],-1,0))/(OFFSET(Table510[[#This Row],[Close]],-1,0))</f>
        <v>-2.7394998005713721E-3</v>
      </c>
      <c r="BW1566" s="43">
        <v>40140</v>
      </c>
      <c r="BX1566">
        <v>105.050003</v>
      </c>
      <c r="BY1566">
        <v>105.16999800000001</v>
      </c>
      <c r="BZ1566">
        <v>104.91999800000001</v>
      </c>
      <c r="CA1566">
        <v>105.150002</v>
      </c>
      <c r="CB1566">
        <v>77.761016999999995</v>
      </c>
      <c r="CC1566">
        <v>470600</v>
      </c>
      <c r="CD1566">
        <f ca="1">(AGG[[#This Row],[Close]]-OFFSET(AGG[[#This Row],[Close]],-1,0))/(OFFSET(AGG[[#This Row],[Close]],-1,0))</f>
        <v>-1.901302689005102E-4</v>
      </c>
      <c r="CN1566" s="43">
        <v>39384</v>
      </c>
      <c r="CO1566">
        <v>85.260002</v>
      </c>
      <c r="CP1566">
        <v>85.699996999999996</v>
      </c>
      <c r="CQ1566">
        <v>85.169998000000007</v>
      </c>
      <c r="CR1566">
        <v>85.580001999999993</v>
      </c>
      <c r="CS1566">
        <v>56.759148000000003</v>
      </c>
      <c r="CT1566">
        <v>5745100</v>
      </c>
      <c r="CU1566">
        <f ca="1">(EFA[[#This Row],[Close]]-OFFSET(EFA[[#This Row],[Close]],-1,0))/(OFFSET(EFA[[#This Row],[Close]],-1,0))</f>
        <v>7.2975871857060282E-3</v>
      </c>
      <c r="DE1566" s="43">
        <v>35111</v>
      </c>
      <c r="DF1566">
        <v>14.93</v>
      </c>
      <c r="DG1566">
        <v>16.350000000000001</v>
      </c>
      <c r="DH1566">
        <v>14.93</v>
      </c>
      <c r="DI1566">
        <v>15.37</v>
      </c>
      <c r="DJ1566">
        <v>15.37</v>
      </c>
      <c r="DK1566">
        <v>0</v>
      </c>
      <c r="DL1566">
        <f ca="1">(VIX_7[[#This Row],[Close]]-OFFSET(VIX_7[[#This Row],[Close]],-1,0))/(OFFSET(VIX_7[[#This Row],[Close]],-1,0))</f>
        <v>-4.7117113894427534E-2</v>
      </c>
    </row>
    <row r="1567" spans="24:116" x14ac:dyDescent="0.3">
      <c r="X1567" s="43">
        <v>12501</v>
      </c>
      <c r="Y1567">
        <v>10.53</v>
      </c>
      <c r="Z1567">
        <v>10.53</v>
      </c>
      <c r="AA1567">
        <v>10.53</v>
      </c>
      <c r="AB1567">
        <v>10.53</v>
      </c>
      <c r="AC1567">
        <v>10.53</v>
      </c>
      <c r="AD1567">
        <v>0</v>
      </c>
      <c r="AE1567">
        <f ca="1">(SPX[[#This Row],[Close]]-OFFSET(SPX[[#This Row],[Close]],-1,0))/(OFFSET(SPX[[#This Row],[Close]],-1,0))</f>
        <v>-1.0338345864661766E-2</v>
      </c>
      <c r="AO1567" s="43">
        <v>31828</v>
      </c>
      <c r="AP1567">
        <v>87</v>
      </c>
      <c r="AQ1567">
        <v>87</v>
      </c>
      <c r="AR1567">
        <v>87</v>
      </c>
      <c r="AS1567">
        <v>87</v>
      </c>
      <c r="AT1567">
        <v>87</v>
      </c>
      <c r="AU1567">
        <v>0</v>
      </c>
      <c r="AV1567">
        <f ca="1">(Table6[[#This Row],[Close]]-OFFSET(Table6[[#This Row],[Close]],-1,0))/(OFFSET(Table6[[#This Row],[Close]],-1,0))</f>
        <v>1.1497873583121667E-4</v>
      </c>
      <c r="BF1567" s="43">
        <v>34269</v>
      </c>
      <c r="BG1567">
        <v>254.820007</v>
      </c>
      <c r="BH1567">
        <v>255.970001</v>
      </c>
      <c r="BI1567">
        <v>254.69000199999999</v>
      </c>
      <c r="BJ1567">
        <v>255.96000699999999</v>
      </c>
      <c r="BK1567">
        <v>255.96000699999999</v>
      </c>
      <c r="BL1567">
        <v>2798300</v>
      </c>
      <c r="BM1567">
        <f ca="1">(Table510[[#This Row],[Close]]-OFFSET(Table510[[#This Row],[Close]],-1,0))/(OFFSET(Table510[[#This Row],[Close]],-1,0))</f>
        <v>4.4737460508742014E-3</v>
      </c>
      <c r="BW1567" s="43">
        <v>40141</v>
      </c>
      <c r="BX1567">
        <v>105.260002</v>
      </c>
      <c r="BY1567">
        <v>105.459999</v>
      </c>
      <c r="BZ1567">
        <v>105.029999</v>
      </c>
      <c r="CA1567">
        <v>105.459999</v>
      </c>
      <c r="CB1567">
        <v>77.990211000000002</v>
      </c>
      <c r="CC1567">
        <v>508000</v>
      </c>
      <c r="CD1567">
        <f ca="1">(AGG[[#This Row],[Close]]-OFFSET(AGG[[#This Row],[Close]],-1,0))/(OFFSET(AGG[[#This Row],[Close]],-1,0))</f>
        <v>2.9481406952326606E-3</v>
      </c>
      <c r="CN1567" s="43">
        <v>39385</v>
      </c>
      <c r="CO1567">
        <v>85</v>
      </c>
      <c r="CP1567">
        <v>85.339995999999999</v>
      </c>
      <c r="CQ1567">
        <v>84.849997999999999</v>
      </c>
      <c r="CR1567">
        <v>84.900002000000001</v>
      </c>
      <c r="CS1567">
        <v>56.308159000000003</v>
      </c>
      <c r="CT1567">
        <v>8347700</v>
      </c>
      <c r="CU1567">
        <f ca="1">(EFA[[#This Row],[Close]]-OFFSET(EFA[[#This Row],[Close]],-1,0))/(OFFSET(EFA[[#This Row],[Close]],-1,0))</f>
        <v>-7.9457815390094593E-3</v>
      </c>
      <c r="DE1567" s="43">
        <v>35115</v>
      </c>
      <c r="DF1567">
        <v>16.23</v>
      </c>
      <c r="DG1567">
        <v>17.18</v>
      </c>
      <c r="DH1567">
        <v>16.170000000000002</v>
      </c>
      <c r="DI1567">
        <v>16.799999</v>
      </c>
      <c r="DJ1567">
        <v>16.799999</v>
      </c>
      <c r="DK1567">
        <v>0</v>
      </c>
      <c r="DL1567">
        <f ca="1">(VIX_7[[#This Row],[Close]]-OFFSET(VIX_7[[#This Row],[Close]],-1,0))/(OFFSET(VIX_7[[#This Row],[Close]],-1,0))</f>
        <v>9.3038321405335106E-2</v>
      </c>
    </row>
    <row r="1568" spans="24:116" x14ac:dyDescent="0.3">
      <c r="X1568" s="43">
        <v>12504</v>
      </c>
      <c r="Y1568">
        <v>10.71</v>
      </c>
      <c r="Z1568">
        <v>10.71</v>
      </c>
      <c r="AA1568">
        <v>10.71</v>
      </c>
      <c r="AB1568">
        <v>10.71</v>
      </c>
      <c r="AC1568">
        <v>10.71</v>
      </c>
      <c r="AD1568">
        <v>0</v>
      </c>
      <c r="AE1568">
        <f ca="1">(SPX[[#This Row],[Close]]-OFFSET(SPX[[#This Row],[Close]],-1,0))/(OFFSET(SPX[[#This Row],[Close]],-1,0))</f>
        <v>1.7094017094017238E-2</v>
      </c>
      <c r="AO1568" s="43">
        <v>31831</v>
      </c>
      <c r="AP1568">
        <v>86.220000999999996</v>
      </c>
      <c r="AQ1568">
        <v>86.220000999999996</v>
      </c>
      <c r="AR1568">
        <v>86.220000999999996</v>
      </c>
      <c r="AS1568">
        <v>86.220000999999996</v>
      </c>
      <c r="AT1568">
        <v>86.220000999999996</v>
      </c>
      <c r="AU1568">
        <v>0</v>
      </c>
      <c r="AV1568">
        <f ca="1">(Table6[[#This Row],[Close]]-OFFSET(Table6[[#This Row],[Close]],-1,0))/(OFFSET(Table6[[#This Row],[Close]],-1,0))</f>
        <v>-8.9655057471264791E-3</v>
      </c>
      <c r="BF1568" s="43">
        <v>34270</v>
      </c>
      <c r="BG1568">
        <v>255.96000699999999</v>
      </c>
      <c r="BH1568">
        <v>257.040009</v>
      </c>
      <c r="BI1568">
        <v>255.94000199999999</v>
      </c>
      <c r="BJ1568">
        <v>256.88000499999998</v>
      </c>
      <c r="BK1568">
        <v>256.88000499999998</v>
      </c>
      <c r="BL1568">
        <v>3012200</v>
      </c>
      <c r="BM1568">
        <f ca="1">(Table510[[#This Row],[Close]]-OFFSET(Table510[[#This Row],[Close]],-1,0))/(OFFSET(Table510[[#This Row],[Close]],-1,0))</f>
        <v>3.5943036991712249E-3</v>
      </c>
      <c r="BW1568" s="43">
        <v>40142</v>
      </c>
      <c r="BX1568">
        <v>105.410004</v>
      </c>
      <c r="BY1568">
        <v>105.55999799999999</v>
      </c>
      <c r="BZ1568">
        <v>105.290001</v>
      </c>
      <c r="CA1568">
        <v>105.55999799999999</v>
      </c>
      <c r="CB1568">
        <v>78.064194000000001</v>
      </c>
      <c r="CC1568">
        <v>418200</v>
      </c>
      <c r="CD1568">
        <f ca="1">(AGG[[#This Row],[Close]]-OFFSET(AGG[[#This Row],[Close]],-1,0))/(OFFSET(AGG[[#This Row],[Close]],-1,0))</f>
        <v>9.4821734257741501E-4</v>
      </c>
      <c r="CN1568" s="43">
        <v>39386</v>
      </c>
      <c r="CO1568">
        <v>85.360000999999997</v>
      </c>
      <c r="CP1568">
        <v>86.5</v>
      </c>
      <c r="CQ1568">
        <v>85.230002999999996</v>
      </c>
      <c r="CR1568">
        <v>86.099997999999999</v>
      </c>
      <c r="CS1568">
        <v>57.104022999999998</v>
      </c>
      <c r="CT1568">
        <v>8751300</v>
      </c>
      <c r="CU1568">
        <f ca="1">(EFA[[#This Row],[Close]]-OFFSET(EFA[[#This Row],[Close]],-1,0))/(OFFSET(EFA[[#This Row],[Close]],-1,0))</f>
        <v>1.4134228171160688E-2</v>
      </c>
      <c r="DE1568" s="43">
        <v>35116</v>
      </c>
      <c r="DF1568">
        <v>15.53</v>
      </c>
      <c r="DG1568">
        <v>15.56</v>
      </c>
      <c r="DH1568">
        <v>14.47</v>
      </c>
      <c r="DI1568">
        <v>14.47</v>
      </c>
      <c r="DJ1568">
        <v>14.47</v>
      </c>
      <c r="DK1568">
        <v>0</v>
      </c>
      <c r="DL1568">
        <f ca="1">(VIX_7[[#This Row],[Close]]-OFFSET(VIX_7[[#This Row],[Close]],-1,0))/(OFFSET(VIX_7[[#This Row],[Close]],-1,0))</f>
        <v>-0.13869042492204905</v>
      </c>
    </row>
    <row r="1569" spans="24:116" x14ac:dyDescent="0.3">
      <c r="X1569" s="43">
        <v>12505</v>
      </c>
      <c r="Y1569">
        <v>10.42</v>
      </c>
      <c r="Z1569">
        <v>10.42</v>
      </c>
      <c r="AA1569">
        <v>10.42</v>
      </c>
      <c r="AB1569">
        <v>10.42</v>
      </c>
      <c r="AC1569">
        <v>10.42</v>
      </c>
      <c r="AD1569">
        <v>0</v>
      </c>
      <c r="AE1569">
        <f ca="1">(SPX[[#This Row],[Close]]-OFFSET(SPX[[#This Row],[Close]],-1,0))/(OFFSET(SPX[[#This Row],[Close]],-1,0))</f>
        <v>-2.7077497665733044E-2</v>
      </c>
      <c r="AO1569" s="43">
        <v>31832</v>
      </c>
      <c r="AP1569">
        <v>86.519997000000004</v>
      </c>
      <c r="AQ1569">
        <v>86.519997000000004</v>
      </c>
      <c r="AR1569">
        <v>86.519997000000004</v>
      </c>
      <c r="AS1569">
        <v>86.519997000000004</v>
      </c>
      <c r="AT1569">
        <v>86.519997000000004</v>
      </c>
      <c r="AU1569">
        <v>0</v>
      </c>
      <c r="AV1569">
        <f ca="1">(Table6[[#This Row],[Close]]-OFFSET(Table6[[#This Row],[Close]],-1,0))/(OFFSET(Table6[[#This Row],[Close]],-1,0))</f>
        <v>3.4794246870863206E-3</v>
      </c>
      <c r="BF1569" s="43">
        <v>34271</v>
      </c>
      <c r="BG1569">
        <v>256.82000699999998</v>
      </c>
      <c r="BH1569">
        <v>259.17999300000002</v>
      </c>
      <c r="BI1569">
        <v>256.79998799999998</v>
      </c>
      <c r="BJ1569">
        <v>259.17999300000002</v>
      </c>
      <c r="BK1569">
        <v>259.17999300000002</v>
      </c>
      <c r="BL1569">
        <v>2705700</v>
      </c>
      <c r="BM1569">
        <f ca="1">(Table510[[#This Row],[Close]]-OFFSET(Table510[[#This Row],[Close]],-1,0))/(OFFSET(Table510[[#This Row],[Close]],-1,0))</f>
        <v>8.953550121583196E-3</v>
      </c>
      <c r="BW1569" s="43">
        <v>40144</v>
      </c>
      <c r="BX1569">
        <v>105.30999799999999</v>
      </c>
      <c r="BY1569">
        <v>105.650002</v>
      </c>
      <c r="BZ1569">
        <v>105.300003</v>
      </c>
      <c r="CA1569">
        <v>105.650002</v>
      </c>
      <c r="CB1569">
        <v>78.130775</v>
      </c>
      <c r="CC1569">
        <v>182500</v>
      </c>
      <c r="CD1569">
        <f ca="1">(AGG[[#This Row],[Close]]-OFFSET(AGG[[#This Row],[Close]],-1,0))/(OFFSET(AGG[[#This Row],[Close]],-1,0))</f>
        <v>8.5263358947778234E-4</v>
      </c>
      <c r="CN1569" s="43">
        <v>39387</v>
      </c>
      <c r="CO1569">
        <v>84.760002</v>
      </c>
      <c r="CP1569">
        <v>84.900002000000001</v>
      </c>
      <c r="CQ1569">
        <v>84</v>
      </c>
      <c r="CR1569">
        <v>84.290001000000004</v>
      </c>
      <c r="CS1569">
        <v>55.903579999999998</v>
      </c>
      <c r="CT1569">
        <v>9412700</v>
      </c>
      <c r="CU1569">
        <f ca="1">(EFA[[#This Row],[Close]]-OFFSET(EFA[[#This Row],[Close]],-1,0))/(OFFSET(EFA[[#This Row],[Close]],-1,0))</f>
        <v>-2.1022033008641833E-2</v>
      </c>
      <c r="DE1569" s="43">
        <v>35117</v>
      </c>
      <c r="DF1569">
        <v>14.14</v>
      </c>
      <c r="DG1569">
        <v>14.57</v>
      </c>
      <c r="DH1569">
        <v>14</v>
      </c>
      <c r="DI1569">
        <v>14.56</v>
      </c>
      <c r="DJ1569">
        <v>14.56</v>
      </c>
      <c r="DK1569">
        <v>0</v>
      </c>
      <c r="DL1569">
        <f ca="1">(VIX_7[[#This Row],[Close]]-OFFSET(VIX_7[[#This Row],[Close]],-1,0))/(OFFSET(VIX_7[[#This Row],[Close]],-1,0))</f>
        <v>6.2197650310988149E-3</v>
      </c>
    </row>
    <row r="1570" spans="24:116" x14ac:dyDescent="0.3">
      <c r="X1570" s="43">
        <v>12506</v>
      </c>
      <c r="Y1570">
        <v>10.45</v>
      </c>
      <c r="Z1570">
        <v>10.45</v>
      </c>
      <c r="AA1570">
        <v>10.45</v>
      </c>
      <c r="AB1570">
        <v>10.45</v>
      </c>
      <c r="AC1570">
        <v>10.45</v>
      </c>
      <c r="AD1570">
        <v>0</v>
      </c>
      <c r="AE1570">
        <f ca="1">(SPX[[#This Row],[Close]]-OFFSET(SPX[[#This Row],[Close]],-1,0))/(OFFSET(SPX[[#This Row],[Close]],-1,0))</f>
        <v>2.8790786948175969E-3</v>
      </c>
      <c r="AO1570" s="43">
        <v>31833</v>
      </c>
      <c r="AP1570">
        <v>87</v>
      </c>
      <c r="AQ1570">
        <v>87</v>
      </c>
      <c r="AR1570">
        <v>87</v>
      </c>
      <c r="AS1570">
        <v>87</v>
      </c>
      <c r="AT1570">
        <v>87</v>
      </c>
      <c r="AU1570">
        <v>0</v>
      </c>
      <c r="AV1570">
        <f ca="1">(Table6[[#This Row],[Close]]-OFFSET(Table6[[#This Row],[Close]],-1,0))/(OFFSET(Table6[[#This Row],[Close]],-1,0))</f>
        <v>5.5478850744758619E-3</v>
      </c>
      <c r="BF1570" s="43">
        <v>34274</v>
      </c>
      <c r="BG1570">
        <v>259.17999300000002</v>
      </c>
      <c r="BH1570">
        <v>259.540009</v>
      </c>
      <c r="BI1570">
        <v>258.64001500000001</v>
      </c>
      <c r="BJ1570">
        <v>259.5</v>
      </c>
      <c r="BK1570">
        <v>259.5</v>
      </c>
      <c r="BL1570">
        <v>2560300</v>
      </c>
      <c r="BM1570">
        <f ca="1">(Table510[[#This Row],[Close]]-OFFSET(Table510[[#This Row],[Close]],-1,0))/(OFFSET(Table510[[#This Row],[Close]],-1,0))</f>
        <v>1.2346902100579017E-3</v>
      </c>
      <c r="BW1570" s="43">
        <v>40147</v>
      </c>
      <c r="BX1570">
        <v>105.629997</v>
      </c>
      <c r="BY1570">
        <v>105.83000199999999</v>
      </c>
      <c r="BZ1570">
        <v>105.339996</v>
      </c>
      <c r="CA1570">
        <v>105.83000199999999</v>
      </c>
      <c r="CB1570">
        <v>78.263831999999994</v>
      </c>
      <c r="CC1570">
        <v>632700</v>
      </c>
      <c r="CD1570">
        <f ca="1">(AGG[[#This Row],[Close]]-OFFSET(AGG[[#This Row],[Close]],-1,0))/(OFFSET(AGG[[#This Row],[Close]],-1,0))</f>
        <v>1.7037387278042134E-3</v>
      </c>
      <c r="CN1570" s="43">
        <v>39388</v>
      </c>
      <c r="CO1570">
        <v>84.279999000000004</v>
      </c>
      <c r="CP1570">
        <v>84.760002</v>
      </c>
      <c r="CQ1570">
        <v>83.730002999999996</v>
      </c>
      <c r="CR1570">
        <v>84.760002</v>
      </c>
      <c r="CS1570">
        <v>56.215302000000001</v>
      </c>
      <c r="CT1570">
        <v>9559700</v>
      </c>
      <c r="CU1570">
        <f ca="1">(EFA[[#This Row],[Close]]-OFFSET(EFA[[#This Row],[Close]],-1,0))/(OFFSET(EFA[[#This Row],[Close]],-1,0))</f>
        <v>5.5759994592952528E-3</v>
      </c>
      <c r="DE1570" s="43">
        <v>35118</v>
      </c>
      <c r="DF1570">
        <v>14.93</v>
      </c>
      <c r="DG1570">
        <v>15.81</v>
      </c>
      <c r="DH1570">
        <v>14.64</v>
      </c>
      <c r="DI1570">
        <v>14.78</v>
      </c>
      <c r="DJ1570">
        <v>14.78</v>
      </c>
      <c r="DK1570">
        <v>0</v>
      </c>
      <c r="DL1570">
        <f ca="1">(VIX_7[[#This Row],[Close]]-OFFSET(VIX_7[[#This Row],[Close]],-1,0))/(OFFSET(VIX_7[[#This Row],[Close]],-1,0))</f>
        <v>1.5109890109890032E-2</v>
      </c>
    </row>
    <row r="1571" spans="24:116" x14ac:dyDescent="0.3">
      <c r="X1571" s="43">
        <v>12507</v>
      </c>
      <c r="Y1571">
        <v>10.62</v>
      </c>
      <c r="Z1571">
        <v>10.62</v>
      </c>
      <c r="AA1571">
        <v>10.62</v>
      </c>
      <c r="AB1571">
        <v>10.62</v>
      </c>
      <c r="AC1571">
        <v>10.62</v>
      </c>
      <c r="AD1571">
        <v>0</v>
      </c>
      <c r="AE1571">
        <f ca="1">(SPX[[#This Row],[Close]]-OFFSET(SPX[[#This Row],[Close]],-1,0))/(OFFSET(SPX[[#This Row],[Close]],-1,0))</f>
        <v>1.6267942583732053E-2</v>
      </c>
      <c r="AO1571" s="43">
        <v>31834</v>
      </c>
      <c r="AP1571">
        <v>87.199996999999996</v>
      </c>
      <c r="AQ1571">
        <v>87.199996999999996</v>
      </c>
      <c r="AR1571">
        <v>87.199996999999996</v>
      </c>
      <c r="AS1571">
        <v>87.199996999999996</v>
      </c>
      <c r="AT1571">
        <v>87.199996999999996</v>
      </c>
      <c r="AU1571">
        <v>0</v>
      </c>
      <c r="AV1571">
        <f ca="1">(Table6[[#This Row],[Close]]-OFFSET(Table6[[#This Row],[Close]],-1,0))/(OFFSET(Table6[[#This Row],[Close]],-1,0))</f>
        <v>2.2988160919539796E-3</v>
      </c>
      <c r="BF1571" s="43">
        <v>34275</v>
      </c>
      <c r="BG1571">
        <v>259.51001000000002</v>
      </c>
      <c r="BH1571">
        <v>260.17001299999998</v>
      </c>
      <c r="BI1571">
        <v>258.42999300000002</v>
      </c>
      <c r="BJ1571">
        <v>260.17001299999998</v>
      </c>
      <c r="BK1571">
        <v>260.17001299999998</v>
      </c>
      <c r="BL1571">
        <v>3047800</v>
      </c>
      <c r="BM1571">
        <f ca="1">(Table510[[#This Row],[Close]]-OFFSET(Table510[[#This Row],[Close]],-1,0))/(OFFSET(Table510[[#This Row],[Close]],-1,0))</f>
        <v>2.5819383429671796E-3</v>
      </c>
      <c r="BW1571" s="43">
        <v>40148</v>
      </c>
      <c r="BX1571">
        <v>105.349998</v>
      </c>
      <c r="BY1571">
        <v>105.41999800000001</v>
      </c>
      <c r="BZ1571">
        <v>105.16999800000001</v>
      </c>
      <c r="CA1571">
        <v>105.220001</v>
      </c>
      <c r="CB1571">
        <v>78.073173999999995</v>
      </c>
      <c r="CC1571">
        <v>788800</v>
      </c>
      <c r="CD1571">
        <f ca="1">(AGG[[#This Row],[Close]]-OFFSET(AGG[[#This Row],[Close]],-1,0))/(OFFSET(AGG[[#This Row],[Close]],-1,0))</f>
        <v>-5.7639704098276113E-3</v>
      </c>
      <c r="CN1571" s="43">
        <v>39391</v>
      </c>
      <c r="CO1571">
        <v>83.480002999999996</v>
      </c>
      <c r="CP1571">
        <v>83.779999000000004</v>
      </c>
      <c r="CQ1571">
        <v>83.029999000000004</v>
      </c>
      <c r="CR1571">
        <v>83.410004000000001</v>
      </c>
      <c r="CS1571">
        <v>55.319941999999998</v>
      </c>
      <c r="CT1571">
        <v>6812300</v>
      </c>
      <c r="CU1571">
        <f ca="1">(EFA[[#This Row],[Close]]-OFFSET(EFA[[#This Row],[Close]],-1,0))/(OFFSET(EFA[[#This Row],[Close]],-1,0))</f>
        <v>-1.5927300237675777E-2</v>
      </c>
      <c r="DE1571" s="43">
        <v>35121</v>
      </c>
      <c r="DF1571">
        <v>15.47</v>
      </c>
      <c r="DG1571">
        <v>16.389999</v>
      </c>
      <c r="DH1571">
        <v>15.44</v>
      </c>
      <c r="DI1571">
        <v>16.379999000000002</v>
      </c>
      <c r="DJ1571">
        <v>16.379999000000002</v>
      </c>
      <c r="DK1571">
        <v>0</v>
      </c>
      <c r="DL1571">
        <f ca="1">(VIX_7[[#This Row],[Close]]-OFFSET(VIX_7[[#This Row],[Close]],-1,0))/(OFFSET(VIX_7[[#This Row],[Close]],-1,0))</f>
        <v>0.10825433017591354</v>
      </c>
    </row>
    <row r="1572" spans="24:116" x14ac:dyDescent="0.3">
      <c r="X1572" s="43">
        <v>12511</v>
      </c>
      <c r="Y1572">
        <v>10.76</v>
      </c>
      <c r="Z1572">
        <v>10.76</v>
      </c>
      <c r="AA1572">
        <v>10.76</v>
      </c>
      <c r="AB1572">
        <v>10.76</v>
      </c>
      <c r="AC1572">
        <v>10.76</v>
      </c>
      <c r="AD1572">
        <v>0</v>
      </c>
      <c r="AE1572">
        <f ca="1">(SPX[[#This Row],[Close]]-OFFSET(SPX[[#This Row],[Close]],-1,0))/(OFFSET(SPX[[#This Row],[Close]],-1,0))</f>
        <v>1.3182674199623406E-2</v>
      </c>
      <c r="AO1572" s="43">
        <v>31835</v>
      </c>
      <c r="AP1572">
        <v>87.379997000000003</v>
      </c>
      <c r="AQ1572">
        <v>87.379997000000003</v>
      </c>
      <c r="AR1572">
        <v>87.379997000000003</v>
      </c>
      <c r="AS1572">
        <v>87.379997000000003</v>
      </c>
      <c r="AT1572">
        <v>87.379997000000003</v>
      </c>
      <c r="AU1572">
        <v>0</v>
      </c>
      <c r="AV1572">
        <f ca="1">(Table6[[#This Row],[Close]]-OFFSET(Table6[[#This Row],[Close]],-1,0))/(OFFSET(Table6[[#This Row],[Close]],-1,0))</f>
        <v>2.0642202545030687E-3</v>
      </c>
      <c r="BF1572" s="43">
        <v>34276</v>
      </c>
      <c r="BG1572">
        <v>260.17001299999998</v>
      </c>
      <c r="BH1572">
        <v>260.17001299999998</v>
      </c>
      <c r="BI1572">
        <v>256.76001000000002</v>
      </c>
      <c r="BJ1572">
        <v>257.10998499999999</v>
      </c>
      <c r="BK1572">
        <v>257.10998499999999</v>
      </c>
      <c r="BL1572">
        <v>3421100</v>
      </c>
      <c r="BM1572">
        <f ca="1">(Table510[[#This Row],[Close]]-OFFSET(Table510[[#This Row],[Close]],-1,0))/(OFFSET(Table510[[#This Row],[Close]],-1,0))</f>
        <v>-1.1761647565432487E-2</v>
      </c>
      <c r="BW1572" s="43">
        <v>40149</v>
      </c>
      <c r="BX1572">
        <v>105.19000200000001</v>
      </c>
      <c r="BY1572">
        <v>105.300003</v>
      </c>
      <c r="BZ1572">
        <v>104.94000200000001</v>
      </c>
      <c r="CA1572">
        <v>105.019997</v>
      </c>
      <c r="CB1572">
        <v>77.924773999999999</v>
      </c>
      <c r="CC1572">
        <v>480300</v>
      </c>
      <c r="CD1572">
        <f ca="1">(AGG[[#This Row],[Close]]-OFFSET(AGG[[#This Row],[Close]],-1,0))/(OFFSET(AGG[[#This Row],[Close]],-1,0))</f>
        <v>-1.900817317042154E-3</v>
      </c>
      <c r="CN1572" s="43">
        <v>39392</v>
      </c>
      <c r="CO1572">
        <v>84.029999000000004</v>
      </c>
      <c r="CP1572">
        <v>84.68</v>
      </c>
      <c r="CQ1572">
        <v>83.949996999999996</v>
      </c>
      <c r="CR1572">
        <v>84.669998000000007</v>
      </c>
      <c r="CS1572">
        <v>56.155605000000001</v>
      </c>
      <c r="CT1572">
        <v>6590000</v>
      </c>
      <c r="CU1572">
        <f ca="1">(EFA[[#This Row],[Close]]-OFFSET(EFA[[#This Row],[Close]],-1,0))/(OFFSET(EFA[[#This Row],[Close]],-1,0))</f>
        <v>1.5106029727561289E-2</v>
      </c>
      <c r="DE1572" s="43">
        <v>35122</v>
      </c>
      <c r="DF1572">
        <v>16.510000000000002</v>
      </c>
      <c r="DG1572">
        <v>17.030000999999999</v>
      </c>
      <c r="DH1572">
        <v>16.450001</v>
      </c>
      <c r="DI1572">
        <v>16.629999000000002</v>
      </c>
      <c r="DJ1572">
        <v>16.629999000000002</v>
      </c>
      <c r="DK1572">
        <v>0</v>
      </c>
      <c r="DL1572">
        <f ca="1">(VIX_7[[#This Row],[Close]]-OFFSET(VIX_7[[#This Row],[Close]],-1,0))/(OFFSET(VIX_7[[#This Row],[Close]],-1,0))</f>
        <v>1.5262516194292806E-2</v>
      </c>
    </row>
    <row r="1573" spans="24:116" x14ac:dyDescent="0.3">
      <c r="X1573" s="43">
        <v>12512</v>
      </c>
      <c r="Y1573">
        <v>10.84</v>
      </c>
      <c r="Z1573">
        <v>10.84</v>
      </c>
      <c r="AA1573">
        <v>10.84</v>
      </c>
      <c r="AB1573">
        <v>10.84</v>
      </c>
      <c r="AC1573">
        <v>10.84</v>
      </c>
      <c r="AD1573">
        <v>0</v>
      </c>
      <c r="AE1573">
        <f ca="1">(SPX[[#This Row],[Close]]-OFFSET(SPX[[#This Row],[Close]],-1,0))/(OFFSET(SPX[[#This Row],[Close]],-1,0))</f>
        <v>7.4349442379182222E-3</v>
      </c>
      <c r="AO1573" s="43">
        <v>31838</v>
      </c>
      <c r="AP1573">
        <v>87.739998</v>
      </c>
      <c r="AQ1573">
        <v>87.739998</v>
      </c>
      <c r="AR1573">
        <v>87.739998</v>
      </c>
      <c r="AS1573">
        <v>87.739998</v>
      </c>
      <c r="AT1573">
        <v>87.739998</v>
      </c>
      <c r="AU1573">
        <v>0</v>
      </c>
      <c r="AV1573">
        <f ca="1">(Table6[[#This Row],[Close]]-OFFSET(Table6[[#This Row],[Close]],-1,0))/(OFFSET(Table6[[#This Row],[Close]],-1,0))</f>
        <v>4.1199474978237515E-3</v>
      </c>
      <c r="BF1573" s="43">
        <v>34277</v>
      </c>
      <c r="BG1573">
        <v>257.10998499999999</v>
      </c>
      <c r="BH1573">
        <v>257.10998499999999</v>
      </c>
      <c r="BI1573">
        <v>253.08999600000001</v>
      </c>
      <c r="BJ1573">
        <v>253.11000100000001</v>
      </c>
      <c r="BK1573">
        <v>253.11000100000001</v>
      </c>
      <c r="BL1573">
        <v>3234300</v>
      </c>
      <c r="BM1573">
        <f ca="1">(Table510[[#This Row],[Close]]-OFFSET(Table510[[#This Row],[Close]],-1,0))/(OFFSET(Table510[[#This Row],[Close]],-1,0))</f>
        <v>-1.5557482141348901E-2</v>
      </c>
      <c r="BW1573" s="43">
        <v>40150</v>
      </c>
      <c r="BX1573">
        <v>104.949997</v>
      </c>
      <c r="BY1573">
        <v>105.029999</v>
      </c>
      <c r="BZ1573">
        <v>104.769997</v>
      </c>
      <c r="CA1573">
        <v>105.029999</v>
      </c>
      <c r="CB1573">
        <v>77.932243</v>
      </c>
      <c r="CC1573">
        <v>744800</v>
      </c>
      <c r="CD1573">
        <f ca="1">(AGG[[#This Row],[Close]]-OFFSET(AGG[[#This Row],[Close]],-1,0))/(OFFSET(AGG[[#This Row],[Close]],-1,0))</f>
        <v>9.523900481543592E-5</v>
      </c>
      <c r="CN1573" s="43">
        <v>39393</v>
      </c>
      <c r="CO1573">
        <v>84</v>
      </c>
      <c r="CP1573">
        <v>84.43</v>
      </c>
      <c r="CQ1573">
        <v>82.940002000000007</v>
      </c>
      <c r="CR1573">
        <v>83.199996999999996</v>
      </c>
      <c r="CS1573">
        <v>55.180653</v>
      </c>
      <c r="CT1573">
        <v>7956300</v>
      </c>
      <c r="CU1573">
        <f ca="1">(EFA[[#This Row],[Close]]-OFFSET(EFA[[#This Row],[Close]],-1,0))/(OFFSET(EFA[[#This Row],[Close]],-1,0))</f>
        <v>-1.7361533420610337E-2</v>
      </c>
      <c r="DE1573" s="43">
        <v>35123</v>
      </c>
      <c r="DF1573">
        <v>15.51</v>
      </c>
      <c r="DG1573">
        <v>16.84</v>
      </c>
      <c r="DH1573">
        <v>15.36</v>
      </c>
      <c r="DI1573">
        <v>16.719999000000001</v>
      </c>
      <c r="DJ1573">
        <v>16.719999000000001</v>
      </c>
      <c r="DK1573">
        <v>0</v>
      </c>
      <c r="DL1573">
        <f ca="1">(VIX_7[[#This Row],[Close]]-OFFSET(VIX_7[[#This Row],[Close]],-1,0))/(OFFSET(VIX_7[[#This Row],[Close]],-1,0))</f>
        <v>5.4119065190563059E-3</v>
      </c>
    </row>
    <row r="1574" spans="24:116" x14ac:dyDescent="0.3">
      <c r="X1574" s="43">
        <v>12513</v>
      </c>
      <c r="Y1574">
        <v>10.87</v>
      </c>
      <c r="Z1574">
        <v>10.87</v>
      </c>
      <c r="AA1574">
        <v>10.87</v>
      </c>
      <c r="AB1574">
        <v>10.87</v>
      </c>
      <c r="AC1574">
        <v>10.87</v>
      </c>
      <c r="AD1574">
        <v>0</v>
      </c>
      <c r="AE1574">
        <f ca="1">(SPX[[#This Row],[Close]]-OFFSET(SPX[[#This Row],[Close]],-1,0))/(OFFSET(SPX[[#This Row],[Close]],-1,0))</f>
        <v>2.7675276752766936E-3</v>
      </c>
      <c r="AO1574" s="43">
        <v>31839</v>
      </c>
      <c r="AP1574">
        <v>88.129997000000003</v>
      </c>
      <c r="AQ1574">
        <v>88.129997000000003</v>
      </c>
      <c r="AR1574">
        <v>88.129997000000003</v>
      </c>
      <c r="AS1574">
        <v>88.129997000000003</v>
      </c>
      <c r="AT1574">
        <v>88.129997000000003</v>
      </c>
      <c r="AU1574">
        <v>0</v>
      </c>
      <c r="AV1574">
        <f ca="1">(Table6[[#This Row],[Close]]-OFFSET(Table6[[#This Row],[Close]],-1,0))/(OFFSET(Table6[[#This Row],[Close]],-1,0))</f>
        <v>4.4449396955765046E-3</v>
      </c>
      <c r="BF1574" s="43">
        <v>34278</v>
      </c>
      <c r="BG1574">
        <v>253.11000100000001</v>
      </c>
      <c r="BH1574">
        <v>253.11000100000001</v>
      </c>
      <c r="BI1574">
        <v>249.96000699999999</v>
      </c>
      <c r="BJ1574">
        <v>253.11000100000001</v>
      </c>
      <c r="BK1574">
        <v>253.11000100000001</v>
      </c>
      <c r="BL1574">
        <v>3369000</v>
      </c>
      <c r="BM1574">
        <f ca="1">(Table510[[#This Row],[Close]]-OFFSET(Table510[[#This Row],[Close]],-1,0))/(OFFSET(Table510[[#This Row],[Close]],-1,0))</f>
        <v>0</v>
      </c>
      <c r="BW1574" s="43">
        <v>40151</v>
      </c>
      <c r="BX1574">
        <v>104.66999800000001</v>
      </c>
      <c r="BY1574">
        <v>104.900002</v>
      </c>
      <c r="BZ1574">
        <v>104.470001</v>
      </c>
      <c r="CA1574">
        <v>104.82</v>
      </c>
      <c r="CB1574">
        <v>77.776381999999998</v>
      </c>
      <c r="CC1574">
        <v>1243100</v>
      </c>
      <c r="CD1574">
        <f ca="1">(AGG[[#This Row],[Close]]-OFFSET(AGG[[#This Row],[Close]],-1,0))/(OFFSET(AGG[[#This Row],[Close]],-1,0))</f>
        <v>-1.9994192325947795E-3</v>
      </c>
      <c r="CN1574" s="43">
        <v>39394</v>
      </c>
      <c r="CO1574">
        <v>83.010002</v>
      </c>
      <c r="CP1574">
        <v>83.779999000000004</v>
      </c>
      <c r="CQ1574">
        <v>82.540001000000004</v>
      </c>
      <c r="CR1574">
        <v>83.349997999999999</v>
      </c>
      <c r="CS1574">
        <v>55.280158999999998</v>
      </c>
      <c r="CT1574">
        <v>9869300</v>
      </c>
      <c r="CU1574">
        <f ca="1">(EFA[[#This Row],[Close]]-OFFSET(EFA[[#This Row],[Close]],-1,0))/(OFFSET(EFA[[#This Row],[Close]],-1,0))</f>
        <v>1.802896699623717E-3</v>
      </c>
      <c r="DE1574" s="43">
        <v>35124</v>
      </c>
      <c r="DF1574">
        <v>16.879999000000002</v>
      </c>
      <c r="DG1574">
        <v>17.389999</v>
      </c>
      <c r="DH1574">
        <v>16.370000999999998</v>
      </c>
      <c r="DI1574">
        <v>17.040001</v>
      </c>
      <c r="DJ1574">
        <v>17.040001</v>
      </c>
      <c r="DK1574">
        <v>0</v>
      </c>
      <c r="DL1574">
        <f ca="1">(VIX_7[[#This Row],[Close]]-OFFSET(VIX_7[[#This Row],[Close]],-1,0))/(OFFSET(VIX_7[[#This Row],[Close]],-1,0))</f>
        <v>1.913887674275571E-2</v>
      </c>
    </row>
    <row r="1575" spans="24:116" x14ac:dyDescent="0.3">
      <c r="X1575" s="43">
        <v>12514</v>
      </c>
      <c r="Y1575">
        <v>10.9</v>
      </c>
      <c r="Z1575">
        <v>10.9</v>
      </c>
      <c r="AA1575">
        <v>10.9</v>
      </c>
      <c r="AB1575">
        <v>10.9</v>
      </c>
      <c r="AC1575">
        <v>10.9</v>
      </c>
      <c r="AD1575">
        <v>0</v>
      </c>
      <c r="AE1575">
        <f ca="1">(SPX[[#This Row],[Close]]-OFFSET(SPX[[#This Row],[Close]],-1,0))/(OFFSET(SPX[[#This Row],[Close]],-1,0))</f>
        <v>2.7598896044159281E-3</v>
      </c>
      <c r="AO1575" s="43">
        <v>31840</v>
      </c>
      <c r="AP1575">
        <v>88.730002999999996</v>
      </c>
      <c r="AQ1575">
        <v>88.730002999999996</v>
      </c>
      <c r="AR1575">
        <v>88.730002999999996</v>
      </c>
      <c r="AS1575">
        <v>88.730002999999996</v>
      </c>
      <c r="AT1575">
        <v>88.730002999999996</v>
      </c>
      <c r="AU1575">
        <v>0</v>
      </c>
      <c r="AV1575">
        <f ca="1">(Table6[[#This Row],[Close]]-OFFSET(Table6[[#This Row],[Close]],-1,0))/(OFFSET(Table6[[#This Row],[Close]],-1,0))</f>
        <v>6.8081926747369948E-3</v>
      </c>
      <c r="BF1575" s="43">
        <v>34281</v>
      </c>
      <c r="BG1575">
        <v>253.11000100000001</v>
      </c>
      <c r="BH1575">
        <v>254.60000600000001</v>
      </c>
      <c r="BI1575">
        <v>253.11000100000001</v>
      </c>
      <c r="BJ1575">
        <v>254.570007</v>
      </c>
      <c r="BK1575">
        <v>254.570007</v>
      </c>
      <c r="BL1575">
        <v>2323400</v>
      </c>
      <c r="BM1575">
        <f ca="1">(Table510[[#This Row],[Close]]-OFFSET(Table510[[#This Row],[Close]],-1,0))/(OFFSET(Table510[[#This Row],[Close]],-1,0))</f>
        <v>5.768266738697507E-3</v>
      </c>
      <c r="BW1575" s="43">
        <v>40154</v>
      </c>
      <c r="BX1575">
        <v>104.860001</v>
      </c>
      <c r="BY1575">
        <v>105</v>
      </c>
      <c r="BZ1575">
        <v>104.75</v>
      </c>
      <c r="CA1575">
        <v>104.91999800000001</v>
      </c>
      <c r="CB1575">
        <v>77.850623999999996</v>
      </c>
      <c r="CC1575">
        <v>558200</v>
      </c>
      <c r="CD1575">
        <f ca="1">(AGG[[#This Row],[Close]]-OFFSET(AGG[[#This Row],[Close]],-1,0))/(OFFSET(AGG[[#This Row],[Close]],-1,0))</f>
        <v>9.5399732875418419E-4</v>
      </c>
      <c r="CN1575" s="43">
        <v>39395</v>
      </c>
      <c r="CO1575">
        <v>82.760002</v>
      </c>
      <c r="CP1575">
        <v>82.760002</v>
      </c>
      <c r="CQ1575">
        <v>81.5</v>
      </c>
      <c r="CR1575">
        <v>81.730002999999996</v>
      </c>
      <c r="CS1575">
        <v>54.205719000000002</v>
      </c>
      <c r="CT1575">
        <v>8293000</v>
      </c>
      <c r="CU1575">
        <f ca="1">(EFA[[#This Row],[Close]]-OFFSET(EFA[[#This Row],[Close]],-1,0))/(OFFSET(EFA[[#This Row],[Close]],-1,0))</f>
        <v>-1.9436053255814149E-2</v>
      </c>
      <c r="DE1575" s="43">
        <v>35125</v>
      </c>
      <c r="DF1575">
        <v>17.129999000000002</v>
      </c>
      <c r="DG1575">
        <v>17.920000000000002</v>
      </c>
      <c r="DH1575">
        <v>16.670000000000002</v>
      </c>
      <c r="DI1575">
        <v>16.719999000000001</v>
      </c>
      <c r="DJ1575">
        <v>16.719999000000001</v>
      </c>
      <c r="DK1575">
        <v>0</v>
      </c>
      <c r="DL1575">
        <f ca="1">(VIX_7[[#This Row],[Close]]-OFFSET(VIX_7[[#This Row],[Close]],-1,0))/(OFFSET(VIX_7[[#This Row],[Close]],-1,0))</f>
        <v>-1.8779458991815715E-2</v>
      </c>
    </row>
    <row r="1576" spans="24:116" x14ac:dyDescent="0.3">
      <c r="X1576" s="43">
        <v>12515</v>
      </c>
      <c r="Y1576">
        <v>10.95</v>
      </c>
      <c r="Z1576">
        <v>10.95</v>
      </c>
      <c r="AA1576">
        <v>10.95</v>
      </c>
      <c r="AB1576">
        <v>10.95</v>
      </c>
      <c r="AC1576">
        <v>10.95</v>
      </c>
      <c r="AD1576">
        <v>0</v>
      </c>
      <c r="AE1576">
        <f ca="1">(SPX[[#This Row],[Close]]-OFFSET(SPX[[#This Row],[Close]],-1,0))/(OFFSET(SPX[[#This Row],[Close]],-1,0))</f>
        <v>4.5871559633026545E-3</v>
      </c>
      <c r="AO1576" s="43">
        <v>31841</v>
      </c>
      <c r="AP1576">
        <v>89.199996999999996</v>
      </c>
      <c r="AQ1576">
        <v>89.199996999999996</v>
      </c>
      <c r="AR1576">
        <v>89.199996999999996</v>
      </c>
      <c r="AS1576">
        <v>89.199996999999996</v>
      </c>
      <c r="AT1576">
        <v>89.199996999999996</v>
      </c>
      <c r="AU1576">
        <v>0</v>
      </c>
      <c r="AV1576">
        <f ca="1">(Table6[[#This Row],[Close]]-OFFSET(Table6[[#This Row],[Close]],-1,0))/(OFFSET(Table6[[#This Row],[Close]],-1,0))</f>
        <v>5.2969005309286398E-3</v>
      </c>
      <c r="BF1576" s="43">
        <v>34282</v>
      </c>
      <c r="BG1576">
        <v>254.570007</v>
      </c>
      <c r="BH1576">
        <v>256.29998799999998</v>
      </c>
      <c r="BI1576">
        <v>254.570007</v>
      </c>
      <c r="BJ1576">
        <v>255.779999</v>
      </c>
      <c r="BK1576">
        <v>255.779999</v>
      </c>
      <c r="BL1576">
        <v>2782900</v>
      </c>
      <c r="BM1576">
        <f ca="1">(Table510[[#This Row],[Close]]-OFFSET(Table510[[#This Row],[Close]],-1,0))/(OFFSET(Table510[[#This Row],[Close]],-1,0))</f>
        <v>4.7530815364278155E-3</v>
      </c>
      <c r="BW1576" s="43">
        <v>40155</v>
      </c>
      <c r="BX1576">
        <v>105.150002</v>
      </c>
      <c r="BY1576">
        <v>105.279999</v>
      </c>
      <c r="BZ1576">
        <v>105.029999</v>
      </c>
      <c r="CA1576">
        <v>105.05999799999999</v>
      </c>
      <c r="CB1576">
        <v>77.954453000000001</v>
      </c>
      <c r="CC1576">
        <v>708300</v>
      </c>
      <c r="CD1576">
        <f ca="1">(AGG[[#This Row],[Close]]-OFFSET(AGG[[#This Row],[Close]],-1,0))/(OFFSET(AGG[[#This Row],[Close]],-1,0))</f>
        <v>1.3343500063732973E-3</v>
      </c>
      <c r="CN1576" s="43">
        <v>39398</v>
      </c>
      <c r="CO1576">
        <v>80.800003000000004</v>
      </c>
      <c r="CP1576">
        <v>81.550003000000004</v>
      </c>
      <c r="CQ1576">
        <v>80.300003000000004</v>
      </c>
      <c r="CR1576">
        <v>80.389999000000003</v>
      </c>
      <c r="CS1576">
        <v>53.316977999999999</v>
      </c>
      <c r="CT1576">
        <v>7366400</v>
      </c>
      <c r="CU1576">
        <f ca="1">(EFA[[#This Row],[Close]]-OFFSET(EFA[[#This Row],[Close]],-1,0))/(OFFSET(EFA[[#This Row],[Close]],-1,0))</f>
        <v>-1.6395496767570086E-2</v>
      </c>
      <c r="DE1576" s="43">
        <v>35128</v>
      </c>
      <c r="DF1576">
        <v>16.780000999999999</v>
      </c>
      <c r="DG1576">
        <v>17.030000999999999</v>
      </c>
      <c r="DH1576">
        <v>16.200001</v>
      </c>
      <c r="DI1576">
        <v>16.670000000000002</v>
      </c>
      <c r="DJ1576">
        <v>16.670000000000002</v>
      </c>
      <c r="DK1576">
        <v>0</v>
      </c>
      <c r="DL1576">
        <f ca="1">(VIX_7[[#This Row],[Close]]-OFFSET(VIX_7[[#This Row],[Close]],-1,0))/(OFFSET(VIX_7[[#This Row],[Close]],-1,0))</f>
        <v>-2.9903709922470497E-3</v>
      </c>
    </row>
    <row r="1577" spans="24:116" x14ac:dyDescent="0.3">
      <c r="X1577" s="43">
        <v>12518</v>
      </c>
      <c r="Y1577">
        <v>10.87</v>
      </c>
      <c r="Z1577">
        <v>10.87</v>
      </c>
      <c r="AA1577">
        <v>10.87</v>
      </c>
      <c r="AB1577">
        <v>10.87</v>
      </c>
      <c r="AC1577">
        <v>10.87</v>
      </c>
      <c r="AD1577">
        <v>0</v>
      </c>
      <c r="AE1577">
        <f ca="1">(SPX[[#This Row],[Close]]-OFFSET(SPX[[#This Row],[Close]],-1,0))/(OFFSET(SPX[[#This Row],[Close]],-1,0))</f>
        <v>-7.3059360730593674E-3</v>
      </c>
      <c r="AO1577" s="43">
        <v>31842</v>
      </c>
      <c r="AP1577">
        <v>89.120002999999997</v>
      </c>
      <c r="AQ1577">
        <v>89.120002999999997</v>
      </c>
      <c r="AR1577">
        <v>89.120002999999997</v>
      </c>
      <c r="AS1577">
        <v>89.120002999999997</v>
      </c>
      <c r="AT1577">
        <v>89.120002999999997</v>
      </c>
      <c r="AU1577">
        <v>0</v>
      </c>
      <c r="AV1577">
        <f ca="1">(Table6[[#This Row],[Close]]-OFFSET(Table6[[#This Row],[Close]],-1,0))/(OFFSET(Table6[[#This Row],[Close]],-1,0))</f>
        <v>-8.9679375213431046E-4</v>
      </c>
      <c r="BF1577" s="43">
        <v>34283</v>
      </c>
      <c r="BG1577">
        <v>255.779999</v>
      </c>
      <c r="BH1577">
        <v>257.01001000000002</v>
      </c>
      <c r="BI1577">
        <v>255.699997</v>
      </c>
      <c r="BJ1577">
        <v>256.98001099999999</v>
      </c>
      <c r="BK1577">
        <v>256.98001099999999</v>
      </c>
      <c r="BL1577">
        <v>2834500</v>
      </c>
      <c r="BM1577">
        <f ca="1">(Table510[[#This Row],[Close]]-OFFSET(Table510[[#This Row],[Close]],-1,0))/(OFFSET(Table510[[#This Row],[Close]],-1,0))</f>
        <v>4.6915787187878861E-3</v>
      </c>
      <c r="BW1577" s="43">
        <v>40156</v>
      </c>
      <c r="BX1577">
        <v>105.099998</v>
      </c>
      <c r="BY1577">
        <v>105.199997</v>
      </c>
      <c r="BZ1577">
        <v>104.900002</v>
      </c>
      <c r="CA1577">
        <v>104.949997</v>
      </c>
      <c r="CB1577">
        <v>77.872826000000003</v>
      </c>
      <c r="CC1577">
        <v>455200</v>
      </c>
      <c r="CD1577">
        <f ca="1">(AGG[[#This Row],[Close]]-OFFSET(AGG[[#This Row],[Close]],-1,0))/(OFFSET(AGG[[#This Row],[Close]],-1,0))</f>
        <v>-1.0470302883500617E-3</v>
      </c>
      <c r="CN1577" s="43">
        <v>39399</v>
      </c>
      <c r="CO1577">
        <v>81.5</v>
      </c>
      <c r="CP1577">
        <v>82.75</v>
      </c>
      <c r="CQ1577">
        <v>81.5</v>
      </c>
      <c r="CR1577">
        <v>82.550003000000004</v>
      </c>
      <c r="CS1577">
        <v>54.749554000000003</v>
      </c>
      <c r="CT1577">
        <v>6678000</v>
      </c>
      <c r="CU1577">
        <f ca="1">(EFA[[#This Row],[Close]]-OFFSET(EFA[[#This Row],[Close]],-1,0))/(OFFSET(EFA[[#This Row],[Close]],-1,0))</f>
        <v>2.686906365056679E-2</v>
      </c>
      <c r="DE1577" s="43">
        <v>35129</v>
      </c>
      <c r="DF1577">
        <v>16.639999</v>
      </c>
      <c r="DG1577">
        <v>16.68</v>
      </c>
      <c r="DH1577">
        <v>16.100000000000001</v>
      </c>
      <c r="DI1577">
        <v>16.100000000000001</v>
      </c>
      <c r="DJ1577">
        <v>16.100000000000001</v>
      </c>
      <c r="DK1577">
        <v>0</v>
      </c>
      <c r="DL1577">
        <f ca="1">(VIX_7[[#This Row],[Close]]-OFFSET(VIX_7[[#This Row],[Close]],-1,0))/(OFFSET(VIX_7[[#This Row],[Close]],-1,0))</f>
        <v>-3.4193161367726467E-2</v>
      </c>
    </row>
    <row r="1578" spans="24:116" x14ac:dyDescent="0.3">
      <c r="X1578" s="43">
        <v>12519</v>
      </c>
      <c r="Y1578">
        <v>11.03</v>
      </c>
      <c r="Z1578">
        <v>11.03</v>
      </c>
      <c r="AA1578">
        <v>11.03</v>
      </c>
      <c r="AB1578">
        <v>11.03</v>
      </c>
      <c r="AC1578">
        <v>11.03</v>
      </c>
      <c r="AD1578">
        <v>0</v>
      </c>
      <c r="AE1578">
        <f ca="1">(SPX[[#This Row],[Close]]-OFFSET(SPX[[#This Row],[Close]],-1,0))/(OFFSET(SPX[[#This Row],[Close]],-1,0))</f>
        <v>1.4719411223551072E-2</v>
      </c>
      <c r="AO1578" s="43">
        <v>31845</v>
      </c>
      <c r="AP1578">
        <v>88.769997000000004</v>
      </c>
      <c r="AQ1578">
        <v>88.769997000000004</v>
      </c>
      <c r="AR1578">
        <v>88.769997000000004</v>
      </c>
      <c r="AS1578">
        <v>88.769997000000004</v>
      </c>
      <c r="AT1578">
        <v>88.769997000000004</v>
      </c>
      <c r="AU1578">
        <v>0</v>
      </c>
      <c r="AV1578">
        <f ca="1">(Table6[[#This Row],[Close]]-OFFSET(Table6[[#This Row],[Close]],-1,0))/(OFFSET(Table6[[#This Row],[Close]],-1,0))</f>
        <v>-3.9273562412244691E-3</v>
      </c>
      <c r="BF1578" s="43">
        <v>34284</v>
      </c>
      <c r="BG1578">
        <v>256.98001099999999</v>
      </c>
      <c r="BH1578">
        <v>257.82000699999998</v>
      </c>
      <c r="BI1578">
        <v>256.98001099999999</v>
      </c>
      <c r="BJ1578">
        <v>257.52999899999998</v>
      </c>
      <c r="BK1578">
        <v>257.52999899999998</v>
      </c>
      <c r="BL1578">
        <v>2871100</v>
      </c>
      <c r="BM1578">
        <f ca="1">(Table510[[#This Row],[Close]]-OFFSET(Table510[[#This Row],[Close]],-1,0))/(OFFSET(Table510[[#This Row],[Close]],-1,0))</f>
        <v>2.1401975891423898E-3</v>
      </c>
      <c r="BW1578" s="43">
        <v>40157</v>
      </c>
      <c r="BX1578">
        <v>104.870003</v>
      </c>
      <c r="BY1578">
        <v>104.949997</v>
      </c>
      <c r="BZ1578">
        <v>104.709999</v>
      </c>
      <c r="CA1578">
        <v>104.870003</v>
      </c>
      <c r="CB1578">
        <v>77.813491999999997</v>
      </c>
      <c r="CC1578">
        <v>533100</v>
      </c>
      <c r="CD1578">
        <f ca="1">(AGG[[#This Row],[Close]]-OFFSET(AGG[[#This Row],[Close]],-1,0))/(OFFSET(AGG[[#This Row],[Close]],-1,0))</f>
        <v>-7.6221059825279684E-4</v>
      </c>
      <c r="CN1578" s="43">
        <v>39400</v>
      </c>
      <c r="CO1578">
        <v>83.739998</v>
      </c>
      <c r="CP1578">
        <v>83.739998</v>
      </c>
      <c r="CQ1578">
        <v>82.120002999999997</v>
      </c>
      <c r="CR1578">
        <v>82.419998000000007</v>
      </c>
      <c r="CS1578">
        <v>54.663338000000003</v>
      </c>
      <c r="CT1578">
        <v>9712300</v>
      </c>
      <c r="CU1578">
        <f ca="1">(EFA[[#This Row],[Close]]-OFFSET(EFA[[#This Row],[Close]],-1,0))/(OFFSET(EFA[[#This Row],[Close]],-1,0))</f>
        <v>-1.5748636617250885E-3</v>
      </c>
      <c r="DE1578" s="43">
        <v>35130</v>
      </c>
      <c r="DF1578">
        <v>16.030000999999999</v>
      </c>
      <c r="DG1578">
        <v>16.579999999999998</v>
      </c>
      <c r="DH1578">
        <v>16.030000999999999</v>
      </c>
      <c r="DI1578">
        <v>16.559999000000001</v>
      </c>
      <c r="DJ1578">
        <v>16.559999000000001</v>
      </c>
      <c r="DK1578">
        <v>0</v>
      </c>
      <c r="DL1578">
        <f ca="1">(VIX_7[[#This Row],[Close]]-OFFSET(VIX_7[[#This Row],[Close]],-1,0))/(OFFSET(VIX_7[[#This Row],[Close]],-1,0))</f>
        <v>2.8571366459627316E-2</v>
      </c>
    </row>
    <row r="1579" spans="24:116" x14ac:dyDescent="0.3">
      <c r="X1579" s="43">
        <v>12520</v>
      </c>
      <c r="Y1579">
        <v>11.02</v>
      </c>
      <c r="Z1579">
        <v>11.02</v>
      </c>
      <c r="AA1579">
        <v>11.02</v>
      </c>
      <c r="AB1579">
        <v>11.02</v>
      </c>
      <c r="AC1579">
        <v>11.02</v>
      </c>
      <c r="AD1579">
        <v>0</v>
      </c>
      <c r="AE1579">
        <f ca="1">(SPX[[#This Row],[Close]]-OFFSET(SPX[[#This Row],[Close]],-1,0))/(OFFSET(SPX[[#This Row],[Close]],-1,0))</f>
        <v>-9.0661831368991723E-4</v>
      </c>
      <c r="AO1579" s="43">
        <v>31846</v>
      </c>
      <c r="AP1579">
        <v>89.089995999999999</v>
      </c>
      <c r="AQ1579">
        <v>89.089995999999999</v>
      </c>
      <c r="AR1579">
        <v>89.089995999999999</v>
      </c>
      <c r="AS1579">
        <v>89.089995999999999</v>
      </c>
      <c r="AT1579">
        <v>89.089995999999999</v>
      </c>
      <c r="AU1579">
        <v>0</v>
      </c>
      <c r="AV1579">
        <f ca="1">(Table6[[#This Row],[Close]]-OFFSET(Table6[[#This Row],[Close]],-1,0))/(OFFSET(Table6[[#This Row],[Close]],-1,0))</f>
        <v>3.6048103054458331E-3</v>
      </c>
      <c r="BF1579" s="43">
        <v>34285</v>
      </c>
      <c r="BG1579">
        <v>257.52999899999998</v>
      </c>
      <c r="BH1579">
        <v>257.95001200000002</v>
      </c>
      <c r="BI1579">
        <v>257.51998900000001</v>
      </c>
      <c r="BJ1579">
        <v>257.94000199999999</v>
      </c>
      <c r="BK1579">
        <v>257.94000199999999</v>
      </c>
      <c r="BL1579">
        <v>3262400</v>
      </c>
      <c r="BM1579">
        <f ca="1">(Table510[[#This Row],[Close]]-OFFSET(Table510[[#This Row],[Close]],-1,0))/(OFFSET(Table510[[#This Row],[Close]],-1,0))</f>
        <v>1.5920591837536469E-3</v>
      </c>
      <c r="BW1579" s="43">
        <v>40158</v>
      </c>
      <c r="BX1579">
        <v>104.739998</v>
      </c>
      <c r="BY1579">
        <v>104.760002</v>
      </c>
      <c r="BZ1579">
        <v>104.55999799999999</v>
      </c>
      <c r="CA1579">
        <v>104.620003</v>
      </c>
      <c r="CB1579">
        <v>77.627944999999997</v>
      </c>
      <c r="CC1579">
        <v>517200</v>
      </c>
      <c r="CD1579">
        <f ca="1">(AGG[[#This Row],[Close]]-OFFSET(AGG[[#This Row],[Close]],-1,0))/(OFFSET(AGG[[#This Row],[Close]],-1,0))</f>
        <v>-2.3839038127995479E-3</v>
      </c>
      <c r="CN1579" s="43">
        <v>39401</v>
      </c>
      <c r="CO1579">
        <v>81.550003000000004</v>
      </c>
      <c r="CP1579">
        <v>81.879997000000003</v>
      </c>
      <c r="CQ1579">
        <v>80.540001000000004</v>
      </c>
      <c r="CR1579">
        <v>81.059997999999993</v>
      </c>
      <c r="CS1579">
        <v>53.761353</v>
      </c>
      <c r="CT1579">
        <v>10754300</v>
      </c>
      <c r="CU1579">
        <f ca="1">(EFA[[#This Row],[Close]]-OFFSET(EFA[[#This Row],[Close]],-1,0))/(OFFSET(EFA[[#This Row],[Close]],-1,0))</f>
        <v>-1.6500849708829323E-2</v>
      </c>
      <c r="DE1579" s="43">
        <v>35131</v>
      </c>
      <c r="DF1579">
        <v>16.850000000000001</v>
      </c>
      <c r="DG1579">
        <v>17.100000000000001</v>
      </c>
      <c r="DH1579">
        <v>16.41</v>
      </c>
      <c r="DI1579">
        <v>16.489999999999998</v>
      </c>
      <c r="DJ1579">
        <v>16.489999999999998</v>
      </c>
      <c r="DK1579">
        <v>0</v>
      </c>
      <c r="DL1579">
        <f ca="1">(VIX_7[[#This Row],[Close]]-OFFSET(VIX_7[[#This Row],[Close]],-1,0))/(OFFSET(VIX_7[[#This Row],[Close]],-1,0))</f>
        <v>-4.2269930088765584E-3</v>
      </c>
    </row>
    <row r="1580" spans="24:116" x14ac:dyDescent="0.3">
      <c r="X1580" s="43">
        <v>12521</v>
      </c>
      <c r="Y1580">
        <v>10.99</v>
      </c>
      <c r="Z1580">
        <v>10.99</v>
      </c>
      <c r="AA1580">
        <v>10.99</v>
      </c>
      <c r="AB1580">
        <v>10.99</v>
      </c>
      <c r="AC1580">
        <v>10.99</v>
      </c>
      <c r="AD1580">
        <v>0</v>
      </c>
      <c r="AE1580">
        <f ca="1">(SPX[[#This Row],[Close]]-OFFSET(SPX[[#This Row],[Close]],-1,0))/(OFFSET(SPX[[#This Row],[Close]],-1,0))</f>
        <v>-2.7223230490017571E-3</v>
      </c>
      <c r="AO1580" s="43">
        <v>31847</v>
      </c>
      <c r="AP1580">
        <v>89.110000999999997</v>
      </c>
      <c r="AQ1580">
        <v>89.110000999999997</v>
      </c>
      <c r="AR1580">
        <v>89.110000999999997</v>
      </c>
      <c r="AS1580">
        <v>89.110000999999997</v>
      </c>
      <c r="AT1580">
        <v>89.110000999999997</v>
      </c>
      <c r="AU1580">
        <v>0</v>
      </c>
      <c r="AV1580">
        <f ca="1">(Table6[[#This Row],[Close]]-OFFSET(Table6[[#This Row],[Close]],-1,0))/(OFFSET(Table6[[#This Row],[Close]],-1,0))</f>
        <v>2.2454821975744177E-4</v>
      </c>
      <c r="BF1580" s="43">
        <v>34288</v>
      </c>
      <c r="BG1580">
        <v>257.94000199999999</v>
      </c>
      <c r="BH1580">
        <v>258.040009</v>
      </c>
      <c r="BI1580">
        <v>256.209991</v>
      </c>
      <c r="BJ1580">
        <v>256.47000100000002</v>
      </c>
      <c r="BK1580">
        <v>256.47000100000002</v>
      </c>
      <c r="BL1580">
        <v>2510300</v>
      </c>
      <c r="BM1580">
        <f ca="1">(Table510[[#This Row],[Close]]-OFFSET(Table510[[#This Row],[Close]],-1,0))/(OFFSET(Table510[[#This Row],[Close]],-1,0))</f>
        <v>-5.6990036000696314E-3</v>
      </c>
      <c r="BW1580" s="43">
        <v>40161</v>
      </c>
      <c r="BX1580">
        <v>104.82</v>
      </c>
      <c r="BY1580">
        <v>104.83000199999999</v>
      </c>
      <c r="BZ1580">
        <v>104.639999</v>
      </c>
      <c r="CA1580">
        <v>104.68</v>
      </c>
      <c r="CB1580">
        <v>77.672500999999997</v>
      </c>
      <c r="CC1580">
        <v>423300</v>
      </c>
      <c r="CD1580">
        <f ca="1">(AGG[[#This Row],[Close]]-OFFSET(AGG[[#This Row],[Close]],-1,0))/(OFFSET(AGG[[#This Row],[Close]],-1,0))</f>
        <v>5.734754184628522E-4</v>
      </c>
      <c r="CN1580" s="43">
        <v>39402</v>
      </c>
      <c r="CO1580">
        <v>81.569999999999993</v>
      </c>
      <c r="CP1580">
        <v>81.580001999999993</v>
      </c>
      <c r="CQ1580">
        <v>80.639999000000003</v>
      </c>
      <c r="CR1580">
        <v>81.319999999999993</v>
      </c>
      <c r="CS1580">
        <v>53.933773000000002</v>
      </c>
      <c r="CT1580">
        <v>13421500</v>
      </c>
      <c r="CU1580">
        <f ca="1">(EFA[[#This Row],[Close]]-OFFSET(EFA[[#This Row],[Close]],-1,0))/(OFFSET(EFA[[#This Row],[Close]],-1,0))</f>
        <v>3.2075253690482461E-3</v>
      </c>
      <c r="DE1580" s="43">
        <v>35132</v>
      </c>
      <c r="DF1580">
        <v>18.860001</v>
      </c>
      <c r="DG1580">
        <v>21.360001</v>
      </c>
      <c r="DH1580">
        <v>17.5</v>
      </c>
      <c r="DI1580">
        <v>20.700001</v>
      </c>
      <c r="DJ1580">
        <v>20.700001</v>
      </c>
      <c r="DK1580">
        <v>0</v>
      </c>
      <c r="DL1580">
        <f ca="1">(VIX_7[[#This Row],[Close]]-OFFSET(VIX_7[[#This Row],[Close]],-1,0))/(OFFSET(VIX_7[[#This Row],[Close]],-1,0))</f>
        <v>0.25530630685263811</v>
      </c>
    </row>
    <row r="1581" spans="24:116" x14ac:dyDescent="0.3">
      <c r="X1581" s="43">
        <v>12522</v>
      </c>
      <c r="Y1581">
        <v>10.95</v>
      </c>
      <c r="Z1581">
        <v>10.95</v>
      </c>
      <c r="AA1581">
        <v>10.95</v>
      </c>
      <c r="AB1581">
        <v>10.95</v>
      </c>
      <c r="AC1581">
        <v>10.95</v>
      </c>
      <c r="AD1581">
        <v>0</v>
      </c>
      <c r="AE1581">
        <f ca="1">(SPX[[#This Row],[Close]]-OFFSET(SPX[[#This Row],[Close]],-1,0))/(OFFSET(SPX[[#This Row],[Close]],-1,0))</f>
        <v>-3.6396724294814305E-3</v>
      </c>
      <c r="AO1581" s="43">
        <v>31848</v>
      </c>
      <c r="AP1581">
        <v>89.519997000000004</v>
      </c>
      <c r="AQ1581">
        <v>89.519997000000004</v>
      </c>
      <c r="AR1581">
        <v>89.519997000000004</v>
      </c>
      <c r="AS1581">
        <v>89.519997000000004</v>
      </c>
      <c r="AT1581">
        <v>89.519997000000004</v>
      </c>
      <c r="AU1581">
        <v>0</v>
      </c>
      <c r="AV1581">
        <f ca="1">(Table6[[#This Row],[Close]]-OFFSET(Table6[[#This Row],[Close]],-1,0))/(OFFSET(Table6[[#This Row],[Close]],-1,0))</f>
        <v>4.601009936022857E-3</v>
      </c>
      <c r="BF1581" s="43">
        <v>34289</v>
      </c>
      <c r="BG1581">
        <v>256.48001099999999</v>
      </c>
      <c r="BH1581">
        <v>256.5</v>
      </c>
      <c r="BI1581">
        <v>254.770004</v>
      </c>
      <c r="BJ1581">
        <v>255.41999799999999</v>
      </c>
      <c r="BK1581">
        <v>255.41999799999999</v>
      </c>
      <c r="BL1581">
        <v>3039800</v>
      </c>
      <c r="BM1581">
        <f ca="1">(Table510[[#This Row],[Close]]-OFFSET(Table510[[#This Row],[Close]],-1,0))/(OFFSET(Table510[[#This Row],[Close]],-1,0))</f>
        <v>-4.0940577685732223E-3</v>
      </c>
      <c r="BW1581" s="43">
        <v>40162</v>
      </c>
      <c r="BX1581">
        <v>104.449997</v>
      </c>
      <c r="BY1581">
        <v>104.55999799999999</v>
      </c>
      <c r="BZ1581">
        <v>104.360001</v>
      </c>
      <c r="CA1581">
        <v>104.389999</v>
      </c>
      <c r="CB1581">
        <v>77.457290999999998</v>
      </c>
      <c r="CC1581">
        <v>475200</v>
      </c>
      <c r="CD1581">
        <f ca="1">(AGG[[#This Row],[Close]]-OFFSET(AGG[[#This Row],[Close]],-1,0))/(OFFSET(AGG[[#This Row],[Close]],-1,0))</f>
        <v>-2.7703572793275097E-3</v>
      </c>
      <c r="CN1581" s="43">
        <v>39405</v>
      </c>
      <c r="CO1581">
        <v>81</v>
      </c>
      <c r="CP1581">
        <v>81</v>
      </c>
      <c r="CQ1581">
        <v>78</v>
      </c>
      <c r="CR1581">
        <v>79.169998000000007</v>
      </c>
      <c r="CS1581">
        <v>52.507846999999998</v>
      </c>
      <c r="CT1581">
        <v>12391600</v>
      </c>
      <c r="CU1581">
        <f ca="1">(EFA[[#This Row],[Close]]-OFFSET(EFA[[#This Row],[Close]],-1,0))/(OFFSET(EFA[[#This Row],[Close]],-1,0))</f>
        <v>-2.6438785046728808E-2</v>
      </c>
      <c r="DE1581" s="43">
        <v>35135</v>
      </c>
      <c r="DF1581">
        <v>17.34</v>
      </c>
      <c r="DG1581">
        <v>21.26</v>
      </c>
      <c r="DH1581">
        <v>17.290001</v>
      </c>
      <c r="DI1581">
        <v>19.399999999999999</v>
      </c>
      <c r="DJ1581">
        <v>19.399999999999999</v>
      </c>
      <c r="DK1581">
        <v>0</v>
      </c>
      <c r="DL1581">
        <f ca="1">(VIX_7[[#This Row],[Close]]-OFFSET(VIX_7[[#This Row],[Close]],-1,0))/(OFFSET(VIX_7[[#This Row],[Close]],-1,0))</f>
        <v>-6.2801977642416629E-2</v>
      </c>
    </row>
    <row r="1582" spans="24:116" x14ac:dyDescent="0.3">
      <c r="X1582" s="43">
        <v>12525</v>
      </c>
      <c r="Y1582">
        <v>10.78</v>
      </c>
      <c r="Z1582">
        <v>10.78</v>
      </c>
      <c r="AA1582">
        <v>10.78</v>
      </c>
      <c r="AB1582">
        <v>10.78</v>
      </c>
      <c r="AC1582">
        <v>10.78</v>
      </c>
      <c r="AD1582">
        <v>0</v>
      </c>
      <c r="AE1582">
        <f ca="1">(SPX[[#This Row],[Close]]-OFFSET(SPX[[#This Row],[Close]],-1,0))/(OFFSET(SPX[[#This Row],[Close]],-1,0))</f>
        <v>-1.5525114155251136E-2</v>
      </c>
      <c r="AO1582" s="43">
        <v>31849</v>
      </c>
      <c r="AP1582">
        <v>89.540001000000004</v>
      </c>
      <c r="AQ1582">
        <v>89.540001000000004</v>
      </c>
      <c r="AR1582">
        <v>89.540001000000004</v>
      </c>
      <c r="AS1582">
        <v>89.540001000000004</v>
      </c>
      <c r="AT1582">
        <v>89.540001000000004</v>
      </c>
      <c r="AU1582">
        <v>0</v>
      </c>
      <c r="AV1582">
        <f ca="1">(Table6[[#This Row],[Close]]-OFFSET(Table6[[#This Row],[Close]],-1,0))/(OFFSET(Table6[[#This Row],[Close]],-1,0))</f>
        <v>2.2345845252876999E-4</v>
      </c>
      <c r="BF1582" s="43">
        <v>34290</v>
      </c>
      <c r="BG1582">
        <v>255.41999799999999</v>
      </c>
      <c r="BH1582">
        <v>255.88000500000001</v>
      </c>
      <c r="BI1582">
        <v>253.320007</v>
      </c>
      <c r="BJ1582">
        <v>253.729996</v>
      </c>
      <c r="BK1582">
        <v>253.729996</v>
      </c>
      <c r="BL1582">
        <v>3195600</v>
      </c>
      <c r="BM1582">
        <f ca="1">(Table510[[#This Row],[Close]]-OFFSET(Table510[[#This Row],[Close]],-1,0))/(OFFSET(Table510[[#This Row],[Close]],-1,0))</f>
        <v>-6.6165610102306583E-3</v>
      </c>
      <c r="BW1582" s="43">
        <v>40163</v>
      </c>
      <c r="BX1582">
        <v>104.510002</v>
      </c>
      <c r="BY1582">
        <v>104.720001</v>
      </c>
      <c r="BZ1582">
        <v>104.5</v>
      </c>
      <c r="CA1582">
        <v>104.58000199999999</v>
      </c>
      <c r="CB1582">
        <v>77.598258999999999</v>
      </c>
      <c r="CC1582">
        <v>519000</v>
      </c>
      <c r="CD1582">
        <f ca="1">(AGG[[#This Row],[Close]]-OFFSET(AGG[[#This Row],[Close]],-1,0))/(OFFSET(AGG[[#This Row],[Close]],-1,0))</f>
        <v>1.8201264663293094E-3</v>
      </c>
      <c r="CN1582" s="43">
        <v>39406</v>
      </c>
      <c r="CO1582">
        <v>80.269997000000004</v>
      </c>
      <c r="CP1582">
        <v>81.209998999999996</v>
      </c>
      <c r="CQ1582">
        <v>80.029999000000004</v>
      </c>
      <c r="CR1582">
        <v>80.940002000000007</v>
      </c>
      <c r="CS1582">
        <v>53.681759</v>
      </c>
      <c r="CT1582">
        <v>11649200</v>
      </c>
      <c r="CU1582">
        <f ca="1">(EFA[[#This Row],[Close]]-OFFSET(EFA[[#This Row],[Close]],-1,0))/(OFFSET(EFA[[#This Row],[Close]],-1,0))</f>
        <v>2.2357004480409358E-2</v>
      </c>
      <c r="DE1582" s="43">
        <v>35136</v>
      </c>
      <c r="DF1582">
        <v>18.370000999999998</v>
      </c>
      <c r="DG1582">
        <v>19.809999000000001</v>
      </c>
      <c r="DH1582">
        <v>18.219999000000001</v>
      </c>
      <c r="DI1582">
        <v>19.09</v>
      </c>
      <c r="DJ1582">
        <v>19.09</v>
      </c>
      <c r="DK1582">
        <v>0</v>
      </c>
      <c r="DL1582">
        <f ca="1">(VIX_7[[#This Row],[Close]]-OFFSET(VIX_7[[#This Row],[Close]],-1,0))/(OFFSET(VIX_7[[#This Row],[Close]],-1,0))</f>
        <v>-1.5979381443298905E-2</v>
      </c>
    </row>
    <row r="1583" spans="24:116" x14ac:dyDescent="0.3">
      <c r="X1583" s="43">
        <v>12526</v>
      </c>
      <c r="Y1583">
        <v>10.89</v>
      </c>
      <c r="Z1583">
        <v>10.89</v>
      </c>
      <c r="AA1583">
        <v>10.89</v>
      </c>
      <c r="AB1583">
        <v>10.89</v>
      </c>
      <c r="AC1583">
        <v>10.89</v>
      </c>
      <c r="AD1583">
        <v>0</v>
      </c>
      <c r="AE1583">
        <f ca="1">(SPX[[#This Row],[Close]]-OFFSET(SPX[[#This Row],[Close]],-1,0))/(OFFSET(SPX[[#This Row],[Close]],-1,0))</f>
        <v>1.0204081632653173E-2</v>
      </c>
      <c r="AO1583" s="43">
        <v>31852</v>
      </c>
      <c r="AP1583">
        <v>89.129997000000003</v>
      </c>
      <c r="AQ1583">
        <v>89.129997000000003</v>
      </c>
      <c r="AR1583">
        <v>89.129997000000003</v>
      </c>
      <c r="AS1583">
        <v>89.129997000000003</v>
      </c>
      <c r="AT1583">
        <v>89.129997000000003</v>
      </c>
      <c r="AU1583">
        <v>0</v>
      </c>
      <c r="AV1583">
        <f ca="1">(Table6[[#This Row],[Close]]-OFFSET(Table6[[#This Row],[Close]],-1,0))/(OFFSET(Table6[[#This Row],[Close]],-1,0))</f>
        <v>-4.5790037460464259E-3</v>
      </c>
      <c r="BF1583" s="43">
        <v>34291</v>
      </c>
      <c r="BG1583">
        <v>253.729996</v>
      </c>
      <c r="BH1583">
        <v>253.929993</v>
      </c>
      <c r="BI1583">
        <v>251.83999600000001</v>
      </c>
      <c r="BJ1583">
        <v>252</v>
      </c>
      <c r="BK1583">
        <v>252</v>
      </c>
      <c r="BL1583">
        <v>3134800</v>
      </c>
      <c r="BM1583">
        <f ca="1">(Table510[[#This Row],[Close]]-OFFSET(Table510[[#This Row],[Close]],-1,0))/(OFFSET(Table510[[#This Row],[Close]],-1,0))</f>
        <v>-6.8182557335475617E-3</v>
      </c>
      <c r="BW1583" s="43">
        <v>40164</v>
      </c>
      <c r="BX1583">
        <v>104.800003</v>
      </c>
      <c r="BY1583">
        <v>104.849998</v>
      </c>
      <c r="BZ1583">
        <v>104.620003</v>
      </c>
      <c r="CA1583">
        <v>104.75</v>
      </c>
      <c r="CB1583">
        <v>77.724449000000007</v>
      </c>
      <c r="CC1583">
        <v>481700</v>
      </c>
      <c r="CD1583">
        <f ca="1">(AGG[[#This Row],[Close]]-OFFSET(AGG[[#This Row],[Close]],-1,0))/(OFFSET(AGG[[#This Row],[Close]],-1,0))</f>
        <v>1.6255306631186215E-3</v>
      </c>
      <c r="CN1583" s="43">
        <v>39407</v>
      </c>
      <c r="CO1583">
        <v>79.379997000000003</v>
      </c>
      <c r="CP1583">
        <v>79.980002999999996</v>
      </c>
      <c r="CQ1583">
        <v>78.760002</v>
      </c>
      <c r="CR1583">
        <v>79.110000999999997</v>
      </c>
      <c r="CS1583">
        <v>52.468052</v>
      </c>
      <c r="CT1583">
        <v>11096600</v>
      </c>
      <c r="CU1583">
        <f ca="1">(EFA[[#This Row],[Close]]-OFFSET(EFA[[#This Row],[Close]],-1,0))/(OFFSET(EFA[[#This Row],[Close]],-1,0))</f>
        <v>-2.2609352048199971E-2</v>
      </c>
      <c r="DE1583" s="43">
        <v>35137</v>
      </c>
      <c r="DF1583">
        <v>18.52</v>
      </c>
      <c r="DG1583">
        <v>18.870000999999998</v>
      </c>
      <c r="DH1583">
        <v>18.02</v>
      </c>
      <c r="DI1583">
        <v>18.129999000000002</v>
      </c>
      <c r="DJ1583">
        <v>18.129999000000002</v>
      </c>
      <c r="DK1583">
        <v>0</v>
      </c>
      <c r="DL1583">
        <f ca="1">(VIX_7[[#This Row],[Close]]-OFFSET(VIX_7[[#This Row],[Close]],-1,0))/(OFFSET(VIX_7[[#This Row],[Close]],-1,0))</f>
        <v>-5.0288161341016151E-2</v>
      </c>
    </row>
    <row r="1584" spans="24:116" x14ac:dyDescent="0.3">
      <c r="X1584" s="43">
        <v>12527</v>
      </c>
      <c r="Y1584">
        <v>11.03</v>
      </c>
      <c r="Z1584">
        <v>11.03</v>
      </c>
      <c r="AA1584">
        <v>11.03</v>
      </c>
      <c r="AB1584">
        <v>11.03</v>
      </c>
      <c r="AC1584">
        <v>11.03</v>
      </c>
      <c r="AD1584">
        <v>0</v>
      </c>
      <c r="AE1584">
        <f ca="1">(SPX[[#This Row],[Close]]-OFFSET(SPX[[#This Row],[Close]],-1,0))/(OFFSET(SPX[[#This Row],[Close]],-1,0))</f>
        <v>1.2855831037649108E-2</v>
      </c>
      <c r="AO1584" s="43">
        <v>31853</v>
      </c>
      <c r="AP1584">
        <v>89.730002999999996</v>
      </c>
      <c r="AQ1584">
        <v>89.730002999999996</v>
      </c>
      <c r="AR1584">
        <v>89.730002999999996</v>
      </c>
      <c r="AS1584">
        <v>89.730002999999996</v>
      </c>
      <c r="AT1584">
        <v>89.730002999999996</v>
      </c>
      <c r="AU1584">
        <v>0</v>
      </c>
      <c r="AV1584">
        <f ca="1">(Table6[[#This Row],[Close]]-OFFSET(Table6[[#This Row],[Close]],-1,0))/(OFFSET(Table6[[#This Row],[Close]],-1,0))</f>
        <v>6.7318076988153982E-3</v>
      </c>
      <c r="BF1584" s="43">
        <v>34292</v>
      </c>
      <c r="BG1584">
        <v>252</v>
      </c>
      <c r="BH1584">
        <v>252</v>
      </c>
      <c r="BI1584">
        <v>250.270004</v>
      </c>
      <c r="BJ1584">
        <v>250.990005</v>
      </c>
      <c r="BK1584">
        <v>250.990005</v>
      </c>
      <c r="BL1584">
        <v>3029700</v>
      </c>
      <c r="BM1584">
        <f ca="1">(Table510[[#This Row],[Close]]-OFFSET(Table510[[#This Row],[Close]],-1,0))/(OFFSET(Table510[[#This Row],[Close]],-1,0))</f>
        <v>-4.0079166666666804E-3</v>
      </c>
      <c r="BW1584" s="43">
        <v>40165</v>
      </c>
      <c r="BX1584">
        <v>104.82</v>
      </c>
      <c r="BY1584">
        <v>105</v>
      </c>
      <c r="BZ1584">
        <v>104.739998</v>
      </c>
      <c r="CA1584">
        <v>104.75</v>
      </c>
      <c r="CB1584">
        <v>77.724449000000007</v>
      </c>
      <c r="CC1584">
        <v>525900</v>
      </c>
      <c r="CD1584">
        <f ca="1">(AGG[[#This Row],[Close]]-OFFSET(AGG[[#This Row],[Close]],-1,0))/(OFFSET(AGG[[#This Row],[Close]],-1,0))</f>
        <v>0</v>
      </c>
      <c r="CN1584" s="43">
        <v>39409</v>
      </c>
      <c r="CO1584">
        <v>80.300003000000004</v>
      </c>
      <c r="CP1584">
        <v>81.120002999999997</v>
      </c>
      <c r="CQ1584">
        <v>80.300003000000004</v>
      </c>
      <c r="CR1584">
        <v>81.099997999999999</v>
      </c>
      <c r="CS1584">
        <v>53.787868000000003</v>
      </c>
      <c r="CT1584">
        <v>3629400</v>
      </c>
      <c r="CU1584">
        <f ca="1">(EFA[[#This Row],[Close]]-OFFSET(EFA[[#This Row],[Close]],-1,0))/(OFFSET(EFA[[#This Row],[Close]],-1,0))</f>
        <v>2.5154809440591494E-2</v>
      </c>
      <c r="DE1584" s="43">
        <v>35138</v>
      </c>
      <c r="DF1584">
        <v>17.790001</v>
      </c>
      <c r="DG1584">
        <v>18.200001</v>
      </c>
      <c r="DH1584">
        <v>16.93</v>
      </c>
      <c r="DI1584">
        <v>16.93</v>
      </c>
      <c r="DJ1584">
        <v>16.93</v>
      </c>
      <c r="DK1584">
        <v>0</v>
      </c>
      <c r="DL1584">
        <f ca="1">(VIX_7[[#This Row],[Close]]-OFFSET(VIX_7[[#This Row],[Close]],-1,0))/(OFFSET(VIX_7[[#This Row],[Close]],-1,0))</f>
        <v>-6.6188586110788081E-2</v>
      </c>
    </row>
    <row r="1585" spans="24:116" x14ac:dyDescent="0.3">
      <c r="X1585" s="43">
        <v>12528</v>
      </c>
      <c r="Y1585">
        <v>11.05</v>
      </c>
      <c r="Z1585">
        <v>11.05</v>
      </c>
      <c r="AA1585">
        <v>11.05</v>
      </c>
      <c r="AB1585">
        <v>11.05</v>
      </c>
      <c r="AC1585">
        <v>11.05</v>
      </c>
      <c r="AD1585">
        <v>0</v>
      </c>
      <c r="AE1585">
        <f ca="1">(SPX[[#This Row],[Close]]-OFFSET(SPX[[#This Row],[Close]],-1,0))/(OFFSET(SPX[[#This Row],[Close]],-1,0))</f>
        <v>1.8132366273799956E-3</v>
      </c>
      <c r="AO1585" s="43">
        <v>31854</v>
      </c>
      <c r="AP1585">
        <v>89.75</v>
      </c>
      <c r="AQ1585">
        <v>89.75</v>
      </c>
      <c r="AR1585">
        <v>89.75</v>
      </c>
      <c r="AS1585">
        <v>89.75</v>
      </c>
      <c r="AT1585">
        <v>89.75</v>
      </c>
      <c r="AU1585">
        <v>0</v>
      </c>
      <c r="AV1585">
        <f ca="1">(Table6[[#This Row],[Close]]-OFFSET(Table6[[#This Row],[Close]],-1,0))/(OFFSET(Table6[[#This Row],[Close]],-1,0))</f>
        <v>2.2285745382181248E-4</v>
      </c>
      <c r="BF1585" s="43">
        <v>34295</v>
      </c>
      <c r="BG1585">
        <v>250.990005</v>
      </c>
      <c r="BH1585">
        <v>250.990005</v>
      </c>
      <c r="BI1585">
        <v>246.66000399999999</v>
      </c>
      <c r="BJ1585">
        <v>246.85000600000001</v>
      </c>
      <c r="BK1585">
        <v>246.85000600000001</v>
      </c>
      <c r="BL1585">
        <v>2801300</v>
      </c>
      <c r="BM1585">
        <f ca="1">(Table510[[#This Row],[Close]]-OFFSET(Table510[[#This Row],[Close]],-1,0))/(OFFSET(Table510[[#This Row],[Close]],-1,0))</f>
        <v>-1.6494676750175723E-2</v>
      </c>
      <c r="BW1585" s="43">
        <v>40168</v>
      </c>
      <c r="BX1585">
        <v>104.66999800000001</v>
      </c>
      <c r="BY1585">
        <v>104.699997</v>
      </c>
      <c r="BZ1585">
        <v>104.290001</v>
      </c>
      <c r="CA1585">
        <v>104.30999799999999</v>
      </c>
      <c r="CB1585">
        <v>77.397987000000001</v>
      </c>
      <c r="CC1585">
        <v>628500</v>
      </c>
      <c r="CD1585">
        <f ca="1">(AGG[[#This Row],[Close]]-OFFSET(AGG[[#This Row],[Close]],-1,0))/(OFFSET(AGG[[#This Row],[Close]],-1,0))</f>
        <v>-4.2004964200477984E-3</v>
      </c>
      <c r="CN1585" s="43">
        <v>39412</v>
      </c>
      <c r="CO1585">
        <v>81.220000999999996</v>
      </c>
      <c r="CP1585">
        <v>81.489998</v>
      </c>
      <c r="CQ1585">
        <v>79.669998000000007</v>
      </c>
      <c r="CR1585">
        <v>79.830001999999993</v>
      </c>
      <c r="CS1585">
        <v>52.94558</v>
      </c>
      <c r="CT1585">
        <v>9880400</v>
      </c>
      <c r="CU1585">
        <f ca="1">(EFA[[#This Row],[Close]]-OFFSET(EFA[[#This Row],[Close]],-1,0))/(OFFSET(EFA[[#This Row],[Close]],-1,0))</f>
        <v>-1.5659630472494045E-2</v>
      </c>
      <c r="DE1585" s="43">
        <v>35139</v>
      </c>
      <c r="DF1585">
        <v>15.15</v>
      </c>
      <c r="DG1585">
        <v>17.100000000000001</v>
      </c>
      <c r="DH1585">
        <v>14.98</v>
      </c>
      <c r="DI1585">
        <v>16.540001</v>
      </c>
      <c r="DJ1585">
        <v>16.540001</v>
      </c>
      <c r="DK1585">
        <v>0</v>
      </c>
      <c r="DL1585">
        <f ca="1">(VIX_7[[#This Row],[Close]]-OFFSET(VIX_7[[#This Row],[Close]],-1,0))/(OFFSET(VIX_7[[#This Row],[Close]],-1,0))</f>
        <v>-2.3035971647962169E-2</v>
      </c>
    </row>
    <row r="1586" spans="24:116" x14ac:dyDescent="0.3">
      <c r="X1586" s="43">
        <v>12529</v>
      </c>
      <c r="Y1586">
        <v>11.16</v>
      </c>
      <c r="Z1586">
        <v>11.16</v>
      </c>
      <c r="AA1586">
        <v>11.16</v>
      </c>
      <c r="AB1586">
        <v>11.16</v>
      </c>
      <c r="AC1586">
        <v>11.16</v>
      </c>
      <c r="AD1586">
        <v>0</v>
      </c>
      <c r="AE1586">
        <f ca="1">(SPX[[#This Row],[Close]]-OFFSET(SPX[[#This Row],[Close]],-1,0))/(OFFSET(SPX[[#This Row],[Close]],-1,0))</f>
        <v>9.9547511312216667E-3</v>
      </c>
      <c r="AO1586" s="43">
        <v>31855</v>
      </c>
      <c r="AP1586">
        <v>90.110000999999997</v>
      </c>
      <c r="AQ1586">
        <v>90.110000999999997</v>
      </c>
      <c r="AR1586">
        <v>90.110000999999997</v>
      </c>
      <c r="AS1586">
        <v>90.110000999999997</v>
      </c>
      <c r="AT1586">
        <v>90.110000999999997</v>
      </c>
      <c r="AU1586">
        <v>0</v>
      </c>
      <c r="AV1586">
        <f ca="1">(Table6[[#This Row],[Close]]-OFFSET(Table6[[#This Row],[Close]],-1,0))/(OFFSET(Table6[[#This Row],[Close]],-1,0))</f>
        <v>4.011153203342584E-3</v>
      </c>
      <c r="BF1586" s="43">
        <v>34296</v>
      </c>
      <c r="BG1586">
        <v>246.85000600000001</v>
      </c>
      <c r="BH1586">
        <v>248.11999499999999</v>
      </c>
      <c r="BI1586">
        <v>246.85000600000001</v>
      </c>
      <c r="BJ1586">
        <v>248.11999499999999</v>
      </c>
      <c r="BK1586">
        <v>248.11999499999999</v>
      </c>
      <c r="BL1586">
        <v>2615900</v>
      </c>
      <c r="BM1586">
        <f ca="1">(Table510[[#This Row],[Close]]-OFFSET(Table510[[#This Row],[Close]],-1,0))/(OFFSET(Table510[[#This Row],[Close]],-1,0))</f>
        <v>5.1447801058590254E-3</v>
      </c>
      <c r="BW1586" s="43">
        <v>40169</v>
      </c>
      <c r="BX1586">
        <v>104.129997</v>
      </c>
      <c r="BY1586">
        <v>104.16999800000001</v>
      </c>
      <c r="BZ1586">
        <v>103.879997</v>
      </c>
      <c r="CA1586">
        <v>104.010002</v>
      </c>
      <c r="CB1586">
        <v>77.175362000000007</v>
      </c>
      <c r="CC1586">
        <v>609400</v>
      </c>
      <c r="CD1586">
        <f ca="1">(AGG[[#This Row],[Close]]-OFFSET(AGG[[#This Row],[Close]],-1,0))/(OFFSET(AGG[[#This Row],[Close]],-1,0))</f>
        <v>-2.8760042733391011E-3</v>
      </c>
      <c r="CN1586" s="43">
        <v>39413</v>
      </c>
      <c r="CO1586">
        <v>80.980002999999996</v>
      </c>
      <c r="CP1586">
        <v>81.129997000000003</v>
      </c>
      <c r="CQ1586">
        <v>80.110000999999997</v>
      </c>
      <c r="CR1586">
        <v>80.910004000000001</v>
      </c>
      <c r="CS1586">
        <v>53.661864999999999</v>
      </c>
      <c r="CT1586">
        <v>10679800</v>
      </c>
      <c r="CU1586">
        <f ca="1">(EFA[[#This Row],[Close]]-OFFSET(EFA[[#This Row],[Close]],-1,0))/(OFFSET(EFA[[#This Row],[Close]],-1,0))</f>
        <v>1.3528773305054002E-2</v>
      </c>
      <c r="DE1586" s="43">
        <v>35142</v>
      </c>
      <c r="DF1586">
        <v>16.5</v>
      </c>
      <c r="DG1586">
        <v>17.389999</v>
      </c>
      <c r="DH1586">
        <v>16.489999999999998</v>
      </c>
      <c r="DI1586">
        <v>17.309999000000001</v>
      </c>
      <c r="DJ1586">
        <v>17.309999000000001</v>
      </c>
      <c r="DK1586">
        <v>0</v>
      </c>
      <c r="DL1586">
        <f ca="1">(VIX_7[[#This Row],[Close]]-OFFSET(VIX_7[[#This Row],[Close]],-1,0))/(OFFSET(VIX_7[[#This Row],[Close]],-1,0))</f>
        <v>4.6553685214408454E-2</v>
      </c>
    </row>
    <row r="1587" spans="24:116" x14ac:dyDescent="0.3">
      <c r="X1587" s="43">
        <v>12532</v>
      </c>
      <c r="Y1587">
        <v>11.09</v>
      </c>
      <c r="Z1587">
        <v>11.09</v>
      </c>
      <c r="AA1587">
        <v>11.09</v>
      </c>
      <c r="AB1587">
        <v>11.09</v>
      </c>
      <c r="AC1587">
        <v>11.09</v>
      </c>
      <c r="AD1587">
        <v>0</v>
      </c>
      <c r="AE1587">
        <f ca="1">(SPX[[#This Row],[Close]]-OFFSET(SPX[[#This Row],[Close]],-1,0))/(OFFSET(SPX[[#This Row],[Close]],-1,0))</f>
        <v>-6.2724014336917816E-3</v>
      </c>
      <c r="AO1587" s="43">
        <v>31856</v>
      </c>
      <c r="AP1587">
        <v>90.879997000000003</v>
      </c>
      <c r="AQ1587">
        <v>90.879997000000003</v>
      </c>
      <c r="AR1587">
        <v>90.879997000000003</v>
      </c>
      <c r="AS1587">
        <v>90.879997000000003</v>
      </c>
      <c r="AT1587">
        <v>90.879997000000003</v>
      </c>
      <c r="AU1587">
        <v>0</v>
      </c>
      <c r="AV1587">
        <f ca="1">(Table6[[#This Row],[Close]]-OFFSET(Table6[[#This Row],[Close]],-1,0))/(OFFSET(Table6[[#This Row],[Close]],-1,0))</f>
        <v>8.5450670453328052E-3</v>
      </c>
      <c r="BF1587" s="43">
        <v>34297</v>
      </c>
      <c r="BG1587">
        <v>248.11999499999999</v>
      </c>
      <c r="BH1587">
        <v>249.83000200000001</v>
      </c>
      <c r="BI1587">
        <v>248.11999499999999</v>
      </c>
      <c r="BJ1587">
        <v>249.820007</v>
      </c>
      <c r="BK1587">
        <v>249.820007</v>
      </c>
      <c r="BL1587">
        <v>2306300</v>
      </c>
      <c r="BM1587">
        <f ca="1">(Table510[[#This Row],[Close]]-OFFSET(Table510[[#This Row],[Close]],-1,0))/(OFFSET(Table510[[#This Row],[Close]],-1,0))</f>
        <v>6.8515719581568393E-3</v>
      </c>
      <c r="BW1587" s="43">
        <v>40170</v>
      </c>
      <c r="BX1587">
        <v>104.08000199999999</v>
      </c>
      <c r="BY1587">
        <v>104.199997</v>
      </c>
      <c r="BZ1587">
        <v>104</v>
      </c>
      <c r="CA1587">
        <v>104.050003</v>
      </c>
      <c r="CB1587">
        <v>77.205108999999993</v>
      </c>
      <c r="CC1587">
        <v>589100</v>
      </c>
      <c r="CD1587">
        <f ca="1">(AGG[[#This Row],[Close]]-OFFSET(AGG[[#This Row],[Close]],-1,0))/(OFFSET(AGG[[#This Row],[Close]],-1,0))</f>
        <v>3.8458801298747909E-4</v>
      </c>
      <c r="CN1587" s="43">
        <v>39414</v>
      </c>
      <c r="CO1587">
        <v>81.400002000000001</v>
      </c>
      <c r="CP1587">
        <v>83.629997000000003</v>
      </c>
      <c r="CQ1587">
        <v>81.050003000000004</v>
      </c>
      <c r="CR1587">
        <v>83.209998999999996</v>
      </c>
      <c r="CS1587">
        <v>55.187278999999997</v>
      </c>
      <c r="CT1587">
        <v>12647900</v>
      </c>
      <c r="CU1587">
        <f ca="1">(EFA[[#This Row],[Close]]-OFFSET(EFA[[#This Row],[Close]],-1,0))/(OFFSET(EFA[[#This Row],[Close]],-1,0))</f>
        <v>2.8426583689206041E-2</v>
      </c>
      <c r="DE1587" s="43">
        <v>35143</v>
      </c>
      <c r="DF1587">
        <v>16.93</v>
      </c>
      <c r="DG1587">
        <v>18.420000000000002</v>
      </c>
      <c r="DH1587">
        <v>16.809999000000001</v>
      </c>
      <c r="DI1587">
        <v>18.350000000000001</v>
      </c>
      <c r="DJ1587">
        <v>18.350000000000001</v>
      </c>
      <c r="DK1587">
        <v>0</v>
      </c>
      <c r="DL1587">
        <f ca="1">(VIX_7[[#This Row],[Close]]-OFFSET(VIX_7[[#This Row],[Close]],-1,0))/(OFFSET(VIX_7[[#This Row],[Close]],-1,0))</f>
        <v>6.0080939346097019E-2</v>
      </c>
    </row>
    <row r="1588" spans="24:116" x14ac:dyDescent="0.3">
      <c r="X1588" s="43">
        <v>12533</v>
      </c>
      <c r="Y1588">
        <v>11</v>
      </c>
      <c r="Z1588">
        <v>11</v>
      </c>
      <c r="AA1588">
        <v>11</v>
      </c>
      <c r="AB1588">
        <v>11</v>
      </c>
      <c r="AC1588">
        <v>11</v>
      </c>
      <c r="AD1588">
        <v>0</v>
      </c>
      <c r="AE1588">
        <f ca="1">(SPX[[#This Row],[Close]]-OFFSET(SPX[[#This Row],[Close]],-1,0))/(OFFSET(SPX[[#This Row],[Close]],-1,0))</f>
        <v>-8.115419296663649E-3</v>
      </c>
      <c r="AO1588" s="43">
        <v>31859</v>
      </c>
      <c r="AP1588">
        <v>90.709998999999996</v>
      </c>
      <c r="AQ1588">
        <v>90.709998999999996</v>
      </c>
      <c r="AR1588">
        <v>90.709998999999996</v>
      </c>
      <c r="AS1588">
        <v>90.709998999999996</v>
      </c>
      <c r="AT1588">
        <v>90.709998999999996</v>
      </c>
      <c r="AU1588">
        <v>0</v>
      </c>
      <c r="AV1588">
        <f ca="1">(Table6[[#This Row],[Close]]-OFFSET(Table6[[#This Row],[Close]],-1,0))/(OFFSET(Table6[[#This Row],[Close]],-1,0))</f>
        <v>-1.8705766462559054E-3</v>
      </c>
      <c r="BF1588" s="43">
        <v>34299</v>
      </c>
      <c r="BG1588">
        <v>249.820007</v>
      </c>
      <c r="BH1588">
        <v>250.16999799999999</v>
      </c>
      <c r="BI1588">
        <v>249.720001</v>
      </c>
      <c r="BJ1588">
        <v>250.14999399999999</v>
      </c>
      <c r="BK1588">
        <v>250.14999399999999</v>
      </c>
      <c r="BL1588">
        <v>902200</v>
      </c>
      <c r="BM1588">
        <f ca="1">(Table510[[#This Row],[Close]]-OFFSET(Table510[[#This Row],[Close]],-1,0))/(OFFSET(Table510[[#This Row],[Close]],-1,0))</f>
        <v>1.3208990103021991E-3</v>
      </c>
      <c r="BW1588" s="43">
        <v>40171</v>
      </c>
      <c r="BX1588">
        <v>103.879997</v>
      </c>
      <c r="BY1588">
        <v>103.989998</v>
      </c>
      <c r="BZ1588">
        <v>103.730003</v>
      </c>
      <c r="CA1588">
        <v>103.870003</v>
      </c>
      <c r="CB1588">
        <v>77.071517999999998</v>
      </c>
      <c r="CC1588">
        <v>388700</v>
      </c>
      <c r="CD1588">
        <f ca="1">(AGG[[#This Row],[Close]]-OFFSET(AGG[[#This Row],[Close]],-1,0))/(OFFSET(AGG[[#This Row],[Close]],-1,0))</f>
        <v>-1.7299374801556403E-3</v>
      </c>
      <c r="CN1588" s="43">
        <v>39415</v>
      </c>
      <c r="CO1588">
        <v>82.099997999999999</v>
      </c>
      <c r="CP1588">
        <v>83</v>
      </c>
      <c r="CQ1588">
        <v>82.099997999999999</v>
      </c>
      <c r="CR1588">
        <v>82.529999000000004</v>
      </c>
      <c r="CS1588">
        <v>54.736286</v>
      </c>
      <c r="CT1588">
        <v>8476000</v>
      </c>
      <c r="CU1588">
        <f ca="1">(EFA[[#This Row],[Close]]-OFFSET(EFA[[#This Row],[Close]],-1,0))/(OFFSET(EFA[[#This Row],[Close]],-1,0))</f>
        <v>-8.172094798366631E-3</v>
      </c>
      <c r="DE1588" s="43">
        <v>35144</v>
      </c>
      <c r="DF1588">
        <v>18.299999</v>
      </c>
      <c r="DG1588">
        <v>19.450001</v>
      </c>
      <c r="DH1588">
        <v>18.280000999999999</v>
      </c>
      <c r="DI1588">
        <v>18.66</v>
      </c>
      <c r="DJ1588">
        <v>18.66</v>
      </c>
      <c r="DK1588">
        <v>0</v>
      </c>
      <c r="DL1588">
        <f ca="1">(VIX_7[[#This Row],[Close]]-OFFSET(VIX_7[[#This Row],[Close]],-1,0))/(OFFSET(VIX_7[[#This Row],[Close]],-1,0))</f>
        <v>1.6893732970027178E-2</v>
      </c>
    </row>
    <row r="1589" spans="24:116" x14ac:dyDescent="0.3">
      <c r="X1589" s="43">
        <v>12534</v>
      </c>
      <c r="Y1589">
        <v>10.94</v>
      </c>
      <c r="Z1589">
        <v>10.94</v>
      </c>
      <c r="AA1589">
        <v>10.94</v>
      </c>
      <c r="AB1589">
        <v>10.94</v>
      </c>
      <c r="AC1589">
        <v>10.94</v>
      </c>
      <c r="AD1589">
        <v>0</v>
      </c>
      <c r="AE1589">
        <f ca="1">(SPX[[#This Row],[Close]]-OFFSET(SPX[[#This Row],[Close]],-1,0))/(OFFSET(SPX[[#This Row],[Close]],-1,0))</f>
        <v>-5.4545454545455001E-3</v>
      </c>
      <c r="AO1589" s="43">
        <v>31860</v>
      </c>
      <c r="AP1589">
        <v>90.779999000000004</v>
      </c>
      <c r="AQ1589">
        <v>90.779999000000004</v>
      </c>
      <c r="AR1589">
        <v>90.779999000000004</v>
      </c>
      <c r="AS1589">
        <v>90.779999000000004</v>
      </c>
      <c r="AT1589">
        <v>90.779999000000004</v>
      </c>
      <c r="AU1589">
        <v>0</v>
      </c>
      <c r="AV1589">
        <f ca="1">(Table6[[#This Row],[Close]]-OFFSET(Table6[[#This Row],[Close]],-1,0))/(OFFSET(Table6[[#This Row],[Close]],-1,0))</f>
        <v>7.7169000960971667E-4</v>
      </c>
      <c r="BF1589" s="43">
        <v>34302</v>
      </c>
      <c r="BG1589">
        <v>250.14999399999999</v>
      </c>
      <c r="BH1589">
        <v>250.69000199999999</v>
      </c>
      <c r="BI1589">
        <v>250.08999600000001</v>
      </c>
      <c r="BJ1589">
        <v>250.13999899999999</v>
      </c>
      <c r="BK1589">
        <v>250.13999899999999</v>
      </c>
      <c r="BL1589">
        <v>2727100</v>
      </c>
      <c r="BM1589">
        <f ca="1">(Table510[[#This Row],[Close]]-OFFSET(Table510[[#This Row],[Close]],-1,0))/(OFFSET(Table510[[#This Row],[Close]],-1,0))</f>
        <v>-3.9956027342553238E-5</v>
      </c>
      <c r="BW1589" s="43">
        <v>40175</v>
      </c>
      <c r="BX1589">
        <v>103.769997</v>
      </c>
      <c r="BY1589">
        <v>103.900002</v>
      </c>
      <c r="BZ1589">
        <v>103.199997</v>
      </c>
      <c r="CA1589">
        <v>103.239998</v>
      </c>
      <c r="CB1589">
        <v>76.603988999999999</v>
      </c>
      <c r="CC1589">
        <v>3458400</v>
      </c>
      <c r="CD1589">
        <f ca="1">(AGG[[#This Row],[Close]]-OFFSET(AGG[[#This Row],[Close]],-1,0))/(OFFSET(AGG[[#This Row],[Close]],-1,0))</f>
        <v>-6.0653218619816261E-3</v>
      </c>
      <c r="CN1589" s="43">
        <v>39416</v>
      </c>
      <c r="CO1589">
        <v>83.889999000000003</v>
      </c>
      <c r="CP1589">
        <v>83.910004000000001</v>
      </c>
      <c r="CQ1589">
        <v>82.459998999999996</v>
      </c>
      <c r="CR1589">
        <v>82.980002999999996</v>
      </c>
      <c r="CS1589">
        <v>55.034748</v>
      </c>
      <c r="CT1589">
        <v>14157700</v>
      </c>
      <c r="CU1589">
        <f ca="1">(EFA[[#This Row],[Close]]-OFFSET(EFA[[#This Row],[Close]],-1,0))/(OFFSET(EFA[[#This Row],[Close]],-1,0))</f>
        <v>5.4526112377632852E-3</v>
      </c>
      <c r="DE1589" s="43">
        <v>35145</v>
      </c>
      <c r="DF1589">
        <v>18.360001</v>
      </c>
      <c r="DG1589">
        <v>18.360001</v>
      </c>
      <c r="DH1589">
        <v>17.579999999999998</v>
      </c>
      <c r="DI1589">
        <v>17.739999999999998</v>
      </c>
      <c r="DJ1589">
        <v>17.739999999999998</v>
      </c>
      <c r="DK1589">
        <v>0</v>
      </c>
      <c r="DL1589">
        <f ca="1">(VIX_7[[#This Row],[Close]]-OFFSET(VIX_7[[#This Row],[Close]],-1,0))/(OFFSET(VIX_7[[#This Row],[Close]],-1,0))</f>
        <v>-4.9303322615219809E-2</v>
      </c>
    </row>
    <row r="1590" spans="24:116" x14ac:dyDescent="0.3">
      <c r="X1590" s="43">
        <v>12535</v>
      </c>
      <c r="Y1590">
        <v>10.79</v>
      </c>
      <c r="Z1590">
        <v>10.79</v>
      </c>
      <c r="AA1590">
        <v>10.79</v>
      </c>
      <c r="AB1590">
        <v>10.79</v>
      </c>
      <c r="AC1590">
        <v>10.79</v>
      </c>
      <c r="AD1590">
        <v>0</v>
      </c>
      <c r="AE1590">
        <f ca="1">(SPX[[#This Row],[Close]]-OFFSET(SPX[[#This Row],[Close]],-1,0))/(OFFSET(SPX[[#This Row],[Close]],-1,0))</f>
        <v>-1.3711151736745919E-2</v>
      </c>
      <c r="AO1590" s="43">
        <v>31861</v>
      </c>
      <c r="AP1590">
        <v>90.860000999999997</v>
      </c>
      <c r="AQ1590">
        <v>90.860000999999997</v>
      </c>
      <c r="AR1590">
        <v>90.860000999999997</v>
      </c>
      <c r="AS1590">
        <v>90.860000999999997</v>
      </c>
      <c r="AT1590">
        <v>90.860000999999997</v>
      </c>
      <c r="AU1590">
        <v>0</v>
      </c>
      <c r="AV1590">
        <f ca="1">(Table6[[#This Row],[Close]]-OFFSET(Table6[[#This Row],[Close]],-1,0))/(OFFSET(Table6[[#This Row],[Close]],-1,0))</f>
        <v>8.8127341794741855E-4</v>
      </c>
      <c r="BF1590" s="43">
        <v>34303</v>
      </c>
      <c r="BG1590">
        <v>250.13999899999999</v>
      </c>
      <c r="BH1590">
        <v>250.41999799999999</v>
      </c>
      <c r="BI1590">
        <v>249.320007</v>
      </c>
      <c r="BJ1590">
        <v>250.41000399999999</v>
      </c>
      <c r="BK1590">
        <v>250.41000399999999</v>
      </c>
      <c r="BL1590">
        <v>2902500</v>
      </c>
      <c r="BM1590">
        <f ca="1">(Table510[[#This Row],[Close]]-OFFSET(Table510[[#This Row],[Close]],-1,0))/(OFFSET(Table510[[#This Row],[Close]],-1,0))</f>
        <v>1.0794155316199453E-3</v>
      </c>
      <c r="BW1590" s="43">
        <v>40176</v>
      </c>
      <c r="BX1590">
        <v>103.110001</v>
      </c>
      <c r="BY1590">
        <v>103.199997</v>
      </c>
      <c r="BZ1590">
        <v>103</v>
      </c>
      <c r="CA1590">
        <v>103.05999799999999</v>
      </c>
      <c r="CB1590">
        <v>76.694762999999995</v>
      </c>
      <c r="CC1590">
        <v>833800</v>
      </c>
      <c r="CD1590">
        <f ca="1">(AGG[[#This Row],[Close]]-OFFSET(AGG[[#This Row],[Close]],-1,0))/(OFFSET(AGG[[#This Row],[Close]],-1,0))</f>
        <v>-1.743510301114175E-3</v>
      </c>
      <c r="CN1590" s="43">
        <v>39419</v>
      </c>
      <c r="CO1590">
        <v>83.110000999999997</v>
      </c>
      <c r="CP1590">
        <v>83.110000999999997</v>
      </c>
      <c r="CQ1590">
        <v>82.529999000000004</v>
      </c>
      <c r="CR1590">
        <v>82.669998000000007</v>
      </c>
      <c r="CS1590">
        <v>54.829143999999999</v>
      </c>
      <c r="CT1590">
        <v>11526100</v>
      </c>
      <c r="CU1590">
        <f ca="1">(EFA[[#This Row],[Close]]-OFFSET(EFA[[#This Row],[Close]],-1,0))/(OFFSET(EFA[[#This Row],[Close]],-1,0))</f>
        <v>-3.7359000818545361E-3</v>
      </c>
      <c r="DE1590" s="43">
        <v>35146</v>
      </c>
      <c r="DF1590">
        <v>17.41</v>
      </c>
      <c r="DG1590">
        <v>17.420000000000002</v>
      </c>
      <c r="DH1590">
        <v>16.93</v>
      </c>
      <c r="DI1590">
        <v>17.049999</v>
      </c>
      <c r="DJ1590">
        <v>17.049999</v>
      </c>
      <c r="DK1590">
        <v>0</v>
      </c>
      <c r="DL1590">
        <f ca="1">(VIX_7[[#This Row],[Close]]-OFFSET(VIX_7[[#This Row],[Close]],-1,0))/(OFFSET(VIX_7[[#This Row],[Close]],-1,0))</f>
        <v>-3.8895208568207371E-2</v>
      </c>
    </row>
    <row r="1591" spans="24:116" x14ac:dyDescent="0.3">
      <c r="X1591" s="43">
        <v>12536</v>
      </c>
      <c r="Y1591">
        <v>10.8</v>
      </c>
      <c r="Z1591">
        <v>10.8</v>
      </c>
      <c r="AA1591">
        <v>10.8</v>
      </c>
      <c r="AB1591">
        <v>10.8</v>
      </c>
      <c r="AC1591">
        <v>10.8</v>
      </c>
      <c r="AD1591">
        <v>0</v>
      </c>
      <c r="AE1591">
        <f ca="1">(SPX[[#This Row],[Close]]-OFFSET(SPX[[#This Row],[Close]],-1,0))/(OFFSET(SPX[[#This Row],[Close]],-1,0))</f>
        <v>9.2678405931432477E-4</v>
      </c>
      <c r="AO1591" s="43">
        <v>31862</v>
      </c>
      <c r="AP1591">
        <v>90.949996999999996</v>
      </c>
      <c r="AQ1591">
        <v>90.949996999999996</v>
      </c>
      <c r="AR1591">
        <v>90.949996999999996</v>
      </c>
      <c r="AS1591">
        <v>90.949996999999996</v>
      </c>
      <c r="AT1591">
        <v>90.949996999999996</v>
      </c>
      <c r="AU1591">
        <v>0</v>
      </c>
      <c r="AV1591">
        <f ca="1">(Table6[[#This Row],[Close]]-OFFSET(Table6[[#This Row],[Close]],-1,0))/(OFFSET(Table6[[#This Row],[Close]],-1,0))</f>
        <v>9.9049085416584256E-4</v>
      </c>
      <c r="BF1591" s="43">
        <v>34304</v>
      </c>
      <c r="BG1591">
        <v>250.41000399999999</v>
      </c>
      <c r="BH1591">
        <v>252.61000100000001</v>
      </c>
      <c r="BI1591">
        <v>250.41000399999999</v>
      </c>
      <c r="BJ1591">
        <v>252.61000100000001</v>
      </c>
      <c r="BK1591">
        <v>252.61000100000001</v>
      </c>
      <c r="BL1591">
        <v>2938700</v>
      </c>
      <c r="BM1591">
        <f ca="1">(Table510[[#This Row],[Close]]-OFFSET(Table510[[#This Row],[Close]],-1,0))/(OFFSET(Table510[[#This Row],[Close]],-1,0))</f>
        <v>8.7855795090360077E-3</v>
      </c>
      <c r="BW1591" s="43">
        <v>40177</v>
      </c>
      <c r="BX1591">
        <v>103.300003</v>
      </c>
      <c r="BY1591">
        <v>103.32</v>
      </c>
      <c r="BZ1591">
        <v>103.08000199999999</v>
      </c>
      <c r="CA1591">
        <v>103.32</v>
      </c>
      <c r="CB1591">
        <v>76.888251999999994</v>
      </c>
      <c r="CC1591">
        <v>532000</v>
      </c>
      <c r="CD1591">
        <f ca="1">(AGG[[#This Row],[Close]]-OFFSET(AGG[[#This Row],[Close]],-1,0))/(OFFSET(AGG[[#This Row],[Close]],-1,0))</f>
        <v>2.522821706245328E-3</v>
      </c>
      <c r="CN1591" s="43">
        <v>39420</v>
      </c>
      <c r="CO1591">
        <v>82.050003000000004</v>
      </c>
      <c r="CP1591">
        <v>82.32</v>
      </c>
      <c r="CQ1591">
        <v>81.900002000000001</v>
      </c>
      <c r="CR1591">
        <v>82.150002000000001</v>
      </c>
      <c r="CS1591">
        <v>54.484276000000001</v>
      </c>
      <c r="CT1591">
        <v>8961000</v>
      </c>
      <c r="CU1591">
        <f ca="1">(EFA[[#This Row],[Close]]-OFFSET(EFA[[#This Row],[Close]],-1,0))/(OFFSET(EFA[[#This Row],[Close]],-1,0))</f>
        <v>-6.2900207158588066E-3</v>
      </c>
      <c r="DE1591" s="43">
        <v>35149</v>
      </c>
      <c r="DF1591">
        <v>17.129999000000002</v>
      </c>
      <c r="DG1591">
        <v>17.98</v>
      </c>
      <c r="DH1591">
        <v>17.120000999999998</v>
      </c>
      <c r="DI1591">
        <v>17.84</v>
      </c>
      <c r="DJ1591">
        <v>17.84</v>
      </c>
      <c r="DK1591">
        <v>0</v>
      </c>
      <c r="DL1591">
        <f ca="1">(VIX_7[[#This Row],[Close]]-OFFSET(VIX_7[[#This Row],[Close]],-1,0))/(OFFSET(VIX_7[[#This Row],[Close]],-1,0))</f>
        <v>4.6334372219024776E-2</v>
      </c>
    </row>
    <row r="1592" spans="24:116" x14ac:dyDescent="0.3">
      <c r="X1592" s="43">
        <v>12539</v>
      </c>
      <c r="Y1592">
        <v>10.46</v>
      </c>
      <c r="Z1592">
        <v>10.46</v>
      </c>
      <c r="AA1592">
        <v>10.46</v>
      </c>
      <c r="AB1592">
        <v>10.46</v>
      </c>
      <c r="AC1592">
        <v>10.46</v>
      </c>
      <c r="AD1592">
        <v>0</v>
      </c>
      <c r="AE1592">
        <f ca="1">(SPX[[#This Row],[Close]]-OFFSET(SPX[[#This Row],[Close]],-1,0))/(OFFSET(SPX[[#This Row],[Close]],-1,0))</f>
        <v>-3.1481481481481464E-2</v>
      </c>
      <c r="AO1592" s="43">
        <v>31863</v>
      </c>
      <c r="AP1592">
        <v>90.529999000000004</v>
      </c>
      <c r="AQ1592">
        <v>90.529999000000004</v>
      </c>
      <c r="AR1592">
        <v>90.529999000000004</v>
      </c>
      <c r="AS1592">
        <v>90.529999000000004</v>
      </c>
      <c r="AT1592">
        <v>90.529999000000004</v>
      </c>
      <c r="AU1592">
        <v>0</v>
      </c>
      <c r="AV1592">
        <f ca="1">(Table6[[#This Row],[Close]]-OFFSET(Table6[[#This Row],[Close]],-1,0))/(OFFSET(Table6[[#This Row],[Close]],-1,0))</f>
        <v>-4.6179000973468149E-3</v>
      </c>
      <c r="BF1592" s="43">
        <v>34305</v>
      </c>
      <c r="BG1592">
        <v>252.61000100000001</v>
      </c>
      <c r="BH1592">
        <v>253.11000100000001</v>
      </c>
      <c r="BI1592">
        <v>252.320007</v>
      </c>
      <c r="BJ1592">
        <v>252.91000399999999</v>
      </c>
      <c r="BK1592">
        <v>252.91000399999999</v>
      </c>
      <c r="BL1592">
        <v>2563700</v>
      </c>
      <c r="BM1592">
        <f ca="1">(Table510[[#This Row],[Close]]-OFFSET(Table510[[#This Row],[Close]],-1,0))/(OFFSET(Table510[[#This Row],[Close]],-1,0))</f>
        <v>1.1876133122693561E-3</v>
      </c>
      <c r="BW1592" s="43">
        <v>40178</v>
      </c>
      <c r="BX1592">
        <v>103.040001</v>
      </c>
      <c r="BY1592">
        <v>103.300003</v>
      </c>
      <c r="BZ1592">
        <v>102.779999</v>
      </c>
      <c r="CA1592">
        <v>103.19000200000001</v>
      </c>
      <c r="CB1592">
        <v>76.791556999999997</v>
      </c>
      <c r="CC1592">
        <v>651800</v>
      </c>
      <c r="CD1592">
        <f ca="1">(AGG[[#This Row],[Close]]-OFFSET(AGG[[#This Row],[Close]],-1,0))/(OFFSET(AGG[[#This Row],[Close]],-1,0))</f>
        <v>-1.2582075106464025E-3</v>
      </c>
      <c r="CN1592" s="43">
        <v>39421</v>
      </c>
      <c r="CO1592">
        <v>82.760002</v>
      </c>
      <c r="CP1592">
        <v>83.419998000000007</v>
      </c>
      <c r="CQ1592">
        <v>82.760002</v>
      </c>
      <c r="CR1592">
        <v>83.099997999999999</v>
      </c>
      <c r="CS1592">
        <v>55.114337999999996</v>
      </c>
      <c r="CT1592">
        <v>8764100</v>
      </c>
      <c r="CU1592">
        <f ca="1">(EFA[[#This Row],[Close]]-OFFSET(EFA[[#This Row],[Close]],-1,0))/(OFFSET(EFA[[#This Row],[Close]],-1,0))</f>
        <v>1.1564162834713001E-2</v>
      </c>
      <c r="DE1592" s="43">
        <v>35150</v>
      </c>
      <c r="DF1592">
        <v>18.23</v>
      </c>
      <c r="DG1592">
        <v>18.260000000000002</v>
      </c>
      <c r="DH1592">
        <v>17.66</v>
      </c>
      <c r="DI1592">
        <v>17.799999</v>
      </c>
      <c r="DJ1592">
        <v>17.799999</v>
      </c>
      <c r="DK1592">
        <v>0</v>
      </c>
      <c r="DL1592">
        <f ca="1">(VIX_7[[#This Row],[Close]]-OFFSET(VIX_7[[#This Row],[Close]],-1,0))/(OFFSET(VIX_7[[#This Row],[Close]],-1,0))</f>
        <v>-2.2422085201793821E-3</v>
      </c>
    </row>
    <row r="1593" spans="24:116" x14ac:dyDescent="0.3">
      <c r="X1593" s="43">
        <v>12540</v>
      </c>
      <c r="Y1593">
        <v>10.46</v>
      </c>
      <c r="Z1593">
        <v>10.46</v>
      </c>
      <c r="AA1593">
        <v>10.46</v>
      </c>
      <c r="AB1593">
        <v>10.46</v>
      </c>
      <c r="AC1593">
        <v>10.46</v>
      </c>
      <c r="AD1593">
        <v>0</v>
      </c>
      <c r="AE1593">
        <f ca="1">(SPX[[#This Row],[Close]]-OFFSET(SPX[[#This Row],[Close]],-1,0))/(OFFSET(SPX[[#This Row],[Close]],-1,0))</f>
        <v>0</v>
      </c>
      <c r="AO1593" s="43">
        <v>31866</v>
      </c>
      <c r="AP1593">
        <v>88.559997999999993</v>
      </c>
      <c r="AQ1593">
        <v>88.559997999999993</v>
      </c>
      <c r="AR1593">
        <v>88.559997999999993</v>
      </c>
      <c r="AS1593">
        <v>88.559997999999993</v>
      </c>
      <c r="AT1593">
        <v>88.559997999999993</v>
      </c>
      <c r="AU1593">
        <v>0</v>
      </c>
      <c r="AV1593">
        <f ca="1">(Table6[[#This Row],[Close]]-OFFSET(Table6[[#This Row],[Close]],-1,0))/(OFFSET(Table6[[#This Row],[Close]],-1,0))</f>
        <v>-2.1760753581804529E-2</v>
      </c>
      <c r="BF1593" s="43">
        <v>34306</v>
      </c>
      <c r="BG1593">
        <v>252.91000399999999</v>
      </c>
      <c r="BH1593">
        <v>253.88000500000001</v>
      </c>
      <c r="BI1593">
        <v>252.89999399999999</v>
      </c>
      <c r="BJ1593">
        <v>253.86000100000001</v>
      </c>
      <c r="BK1593">
        <v>253.86000100000001</v>
      </c>
      <c r="BL1593">
        <v>2687800</v>
      </c>
      <c r="BM1593">
        <f ca="1">(Table510[[#This Row],[Close]]-OFFSET(Table510[[#This Row],[Close]],-1,0))/(OFFSET(Table510[[#This Row],[Close]],-1,0))</f>
        <v>3.7562650151238171E-3</v>
      </c>
      <c r="BW1593" s="43">
        <v>40182</v>
      </c>
      <c r="BX1593">
        <v>103.269997</v>
      </c>
      <c r="BY1593">
        <v>103.410004</v>
      </c>
      <c r="BZ1593">
        <v>103.150002</v>
      </c>
      <c r="CA1593">
        <v>103.30999799999999</v>
      </c>
      <c r="CB1593">
        <v>76.880875000000003</v>
      </c>
      <c r="CC1593">
        <v>987900</v>
      </c>
      <c r="CD1593">
        <f ca="1">(AGG[[#This Row],[Close]]-OFFSET(AGG[[#This Row],[Close]],-1,0))/(OFFSET(AGG[[#This Row],[Close]],-1,0))</f>
        <v>1.1628645961261463E-3</v>
      </c>
      <c r="CN1593" s="43">
        <v>39422</v>
      </c>
      <c r="CO1593">
        <v>82.849997999999999</v>
      </c>
      <c r="CP1593">
        <v>83.959998999999996</v>
      </c>
      <c r="CQ1593">
        <v>82.720000999999996</v>
      </c>
      <c r="CR1593">
        <v>83.889999000000003</v>
      </c>
      <c r="CS1593">
        <v>55.638286999999998</v>
      </c>
      <c r="CT1593">
        <v>8492400</v>
      </c>
      <c r="CU1593">
        <f ca="1">(EFA[[#This Row],[Close]]-OFFSET(EFA[[#This Row],[Close]],-1,0))/(OFFSET(EFA[[#This Row],[Close]],-1,0))</f>
        <v>9.5066307943834569E-3</v>
      </c>
      <c r="DE1593" s="43">
        <v>35151</v>
      </c>
      <c r="DF1593">
        <v>17.309999000000001</v>
      </c>
      <c r="DG1593">
        <v>18.299999</v>
      </c>
      <c r="DH1593">
        <v>17.309999000000001</v>
      </c>
      <c r="DI1593">
        <v>17.889999</v>
      </c>
      <c r="DJ1593">
        <v>17.889999</v>
      </c>
      <c r="DK1593">
        <v>0</v>
      </c>
      <c r="DL1593">
        <f ca="1">(VIX_7[[#This Row],[Close]]-OFFSET(VIX_7[[#This Row],[Close]],-1,0))/(OFFSET(VIX_7[[#This Row],[Close]],-1,0))</f>
        <v>5.0561800593359506E-3</v>
      </c>
    </row>
    <row r="1594" spans="24:116" x14ac:dyDescent="0.3">
      <c r="X1594" s="43">
        <v>12541</v>
      </c>
      <c r="Y1594">
        <v>10.25</v>
      </c>
      <c r="Z1594">
        <v>10.25</v>
      </c>
      <c r="AA1594">
        <v>10.25</v>
      </c>
      <c r="AB1594">
        <v>10.25</v>
      </c>
      <c r="AC1594">
        <v>10.25</v>
      </c>
      <c r="AD1594">
        <v>0</v>
      </c>
      <c r="AE1594">
        <f ca="1">(SPX[[#This Row],[Close]]-OFFSET(SPX[[#This Row],[Close]],-1,0))/(OFFSET(SPX[[#This Row],[Close]],-1,0))</f>
        <v>-2.0076481835564132E-2</v>
      </c>
      <c r="AO1594" s="43">
        <v>31867</v>
      </c>
      <c r="AP1594">
        <v>89.279999000000004</v>
      </c>
      <c r="AQ1594">
        <v>89.279999000000004</v>
      </c>
      <c r="AR1594">
        <v>89.279999000000004</v>
      </c>
      <c r="AS1594">
        <v>89.279999000000004</v>
      </c>
      <c r="AT1594">
        <v>89.279999000000004</v>
      </c>
      <c r="AU1594">
        <v>0</v>
      </c>
      <c r="AV1594">
        <f ca="1">(Table6[[#This Row],[Close]]-OFFSET(Table6[[#This Row],[Close]],-1,0))/(OFFSET(Table6[[#This Row],[Close]],-1,0))</f>
        <v>8.1300927761991434E-3</v>
      </c>
      <c r="BF1594" s="43">
        <v>34309</v>
      </c>
      <c r="BG1594">
        <v>253.86000100000001</v>
      </c>
      <c r="BH1594">
        <v>254.11000100000001</v>
      </c>
      <c r="BI1594">
        <v>253.30999800000001</v>
      </c>
      <c r="BJ1594">
        <v>253.979996</v>
      </c>
      <c r="BK1594">
        <v>253.979996</v>
      </c>
      <c r="BL1594">
        <v>2923700</v>
      </c>
      <c r="BM1594">
        <f ca="1">(Table510[[#This Row],[Close]]-OFFSET(Table510[[#This Row],[Close]],-1,0))/(OFFSET(Table510[[#This Row],[Close]],-1,0))</f>
        <v>4.7268179125229244E-4</v>
      </c>
      <c r="BW1594" s="43">
        <v>40183</v>
      </c>
      <c r="BX1594">
        <v>103.620003</v>
      </c>
      <c r="BY1594">
        <v>103.82</v>
      </c>
      <c r="BZ1594">
        <v>103.519997</v>
      </c>
      <c r="CA1594">
        <v>103.779999</v>
      </c>
      <c r="CB1594">
        <v>77.230598000000001</v>
      </c>
      <c r="CC1594">
        <v>500500</v>
      </c>
      <c r="CD1594">
        <f ca="1">(AGG[[#This Row],[Close]]-OFFSET(AGG[[#This Row],[Close]],-1,0))/(OFFSET(AGG[[#This Row],[Close]],-1,0))</f>
        <v>4.5494241515715702E-3</v>
      </c>
      <c r="CN1594" s="43">
        <v>39423</v>
      </c>
      <c r="CO1594">
        <v>83.760002</v>
      </c>
      <c r="CP1594">
        <v>83.800003000000004</v>
      </c>
      <c r="CQ1594">
        <v>83.43</v>
      </c>
      <c r="CR1594">
        <v>83.559997999999993</v>
      </c>
      <c r="CS1594">
        <v>55.419410999999997</v>
      </c>
      <c r="CT1594">
        <v>9451900</v>
      </c>
      <c r="CU1594">
        <f ca="1">(EFA[[#This Row],[Close]]-OFFSET(EFA[[#This Row],[Close]],-1,0))/(OFFSET(EFA[[#This Row],[Close]],-1,0))</f>
        <v>-3.9337346994128579E-3</v>
      </c>
      <c r="DE1594" s="43">
        <v>35152</v>
      </c>
      <c r="DF1594">
        <v>17.799999</v>
      </c>
      <c r="DG1594">
        <v>18.32</v>
      </c>
      <c r="DH1594">
        <v>17.68</v>
      </c>
      <c r="DI1594">
        <v>18.16</v>
      </c>
      <c r="DJ1594">
        <v>18.16</v>
      </c>
      <c r="DK1594">
        <v>0</v>
      </c>
      <c r="DL1594">
        <f ca="1">(VIX_7[[#This Row],[Close]]-OFFSET(VIX_7[[#This Row],[Close]],-1,0))/(OFFSET(VIX_7[[#This Row],[Close]],-1,0))</f>
        <v>1.5092287037019991E-2</v>
      </c>
    </row>
    <row r="1595" spans="24:116" x14ac:dyDescent="0.3">
      <c r="X1595" s="43">
        <v>12542</v>
      </c>
      <c r="Y1595">
        <v>10.29</v>
      </c>
      <c r="Z1595">
        <v>10.29</v>
      </c>
      <c r="AA1595">
        <v>10.29</v>
      </c>
      <c r="AB1595">
        <v>10.29</v>
      </c>
      <c r="AC1595">
        <v>10.29</v>
      </c>
      <c r="AD1595">
        <v>0</v>
      </c>
      <c r="AE1595">
        <f ca="1">(SPX[[#This Row],[Close]]-OFFSET(SPX[[#This Row],[Close]],-1,0))/(OFFSET(SPX[[#This Row],[Close]],-1,0))</f>
        <v>3.9024390243901606E-3</v>
      </c>
      <c r="AO1595" s="43">
        <v>31868</v>
      </c>
      <c r="AP1595">
        <v>88.769997000000004</v>
      </c>
      <c r="AQ1595">
        <v>88.769997000000004</v>
      </c>
      <c r="AR1595">
        <v>88.769997000000004</v>
      </c>
      <c r="AS1595">
        <v>88.769997000000004</v>
      </c>
      <c r="AT1595">
        <v>88.769997000000004</v>
      </c>
      <c r="AU1595">
        <v>0</v>
      </c>
      <c r="AV1595">
        <f ca="1">(Table6[[#This Row],[Close]]-OFFSET(Table6[[#This Row],[Close]],-1,0))/(OFFSET(Table6[[#This Row],[Close]],-1,0))</f>
        <v>-5.7123880568143827E-3</v>
      </c>
      <c r="BF1595" s="43">
        <v>34310</v>
      </c>
      <c r="BG1595">
        <v>253.979996</v>
      </c>
      <c r="BH1595">
        <v>254.13000500000001</v>
      </c>
      <c r="BI1595">
        <v>253.720001</v>
      </c>
      <c r="BJ1595">
        <v>254.029999</v>
      </c>
      <c r="BK1595">
        <v>254.029999</v>
      </c>
      <c r="BL1595">
        <v>2856900</v>
      </c>
      <c r="BM1595">
        <f ca="1">(Table510[[#This Row],[Close]]-OFFSET(Table510[[#This Row],[Close]],-1,0))/(OFFSET(Table510[[#This Row],[Close]],-1,0))</f>
        <v>1.9687771000675107E-4</v>
      </c>
      <c r="BW1595" s="43">
        <v>40184</v>
      </c>
      <c r="BX1595">
        <v>103.82</v>
      </c>
      <c r="BY1595">
        <v>103.82</v>
      </c>
      <c r="BZ1595">
        <v>103.410004</v>
      </c>
      <c r="CA1595">
        <v>103.720001</v>
      </c>
      <c r="CB1595">
        <v>77.185965999999993</v>
      </c>
      <c r="CC1595">
        <v>714300</v>
      </c>
      <c r="CD1595">
        <f ca="1">(AGG[[#This Row],[Close]]-OFFSET(AGG[[#This Row],[Close]],-1,0))/(OFFSET(AGG[[#This Row],[Close]],-1,0))</f>
        <v>-5.7812681227726085E-4</v>
      </c>
      <c r="CN1595" s="43">
        <v>39426</v>
      </c>
      <c r="CO1595">
        <v>84.029999000000004</v>
      </c>
      <c r="CP1595">
        <v>84.519997000000004</v>
      </c>
      <c r="CQ1595">
        <v>83.910004000000001</v>
      </c>
      <c r="CR1595">
        <v>84.419998000000007</v>
      </c>
      <c r="CS1595">
        <v>55.989795999999998</v>
      </c>
      <c r="CT1595">
        <v>14407800</v>
      </c>
      <c r="CU1595">
        <f ca="1">(EFA[[#This Row],[Close]]-OFFSET(EFA[[#This Row],[Close]],-1,0))/(OFFSET(EFA[[#This Row],[Close]],-1,0))</f>
        <v>1.0292005990713567E-2</v>
      </c>
      <c r="DE1595" s="43">
        <v>35153</v>
      </c>
      <c r="DF1595">
        <v>18.25</v>
      </c>
      <c r="DG1595">
        <v>18.879999000000002</v>
      </c>
      <c r="DH1595">
        <v>18.030000999999999</v>
      </c>
      <c r="DI1595">
        <v>18.879999000000002</v>
      </c>
      <c r="DJ1595">
        <v>18.879999000000002</v>
      </c>
      <c r="DK1595">
        <v>0</v>
      </c>
      <c r="DL1595">
        <f ca="1">(VIX_7[[#This Row],[Close]]-OFFSET(VIX_7[[#This Row],[Close]],-1,0))/(OFFSET(VIX_7[[#This Row],[Close]],-1,0))</f>
        <v>3.9647522026431792E-2</v>
      </c>
    </row>
    <row r="1596" spans="24:116" x14ac:dyDescent="0.3">
      <c r="X1596" s="43">
        <v>12543</v>
      </c>
      <c r="Y1596">
        <v>10.32</v>
      </c>
      <c r="Z1596">
        <v>10.32</v>
      </c>
      <c r="AA1596">
        <v>10.32</v>
      </c>
      <c r="AB1596">
        <v>10.32</v>
      </c>
      <c r="AC1596">
        <v>10.32</v>
      </c>
      <c r="AD1596">
        <v>0</v>
      </c>
      <c r="AE1596">
        <f ca="1">(SPX[[#This Row],[Close]]-OFFSET(SPX[[#This Row],[Close]],-1,0))/(OFFSET(SPX[[#This Row],[Close]],-1,0))</f>
        <v>2.9154518950438423E-3</v>
      </c>
      <c r="AO1596" s="43">
        <v>31869</v>
      </c>
      <c r="AP1596">
        <v>89.190002000000007</v>
      </c>
      <c r="AQ1596">
        <v>89.190002000000007</v>
      </c>
      <c r="AR1596">
        <v>89.190002000000007</v>
      </c>
      <c r="AS1596">
        <v>89.190002000000007</v>
      </c>
      <c r="AT1596">
        <v>89.190002000000007</v>
      </c>
      <c r="AU1596">
        <v>0</v>
      </c>
      <c r="AV1596">
        <f ca="1">(Table6[[#This Row],[Close]]-OFFSET(Table6[[#This Row],[Close]],-1,0))/(OFFSET(Table6[[#This Row],[Close]],-1,0))</f>
        <v>4.7313846366357683E-3</v>
      </c>
      <c r="BF1596" s="43">
        <v>34311</v>
      </c>
      <c r="BG1596">
        <v>254.029999</v>
      </c>
      <c r="BH1596">
        <v>254.36999499999999</v>
      </c>
      <c r="BI1596">
        <v>253.75</v>
      </c>
      <c r="BJ1596">
        <v>254.36999499999999</v>
      </c>
      <c r="BK1596">
        <v>254.36999499999999</v>
      </c>
      <c r="BL1596">
        <v>3144600</v>
      </c>
      <c r="BM1596">
        <f ca="1">(Table510[[#This Row],[Close]]-OFFSET(Table510[[#This Row],[Close]],-1,0))/(OFFSET(Table510[[#This Row],[Close]],-1,0))</f>
        <v>1.3384088546171474E-3</v>
      </c>
      <c r="BW1596" s="43">
        <v>40185</v>
      </c>
      <c r="BX1596">
        <v>103.660004</v>
      </c>
      <c r="BY1596">
        <v>103.709999</v>
      </c>
      <c r="BZ1596">
        <v>103.470001</v>
      </c>
      <c r="CA1596">
        <v>103.599998</v>
      </c>
      <c r="CB1596">
        <v>77.096664000000004</v>
      </c>
      <c r="CC1596">
        <v>705700</v>
      </c>
      <c r="CD1596">
        <f ca="1">(AGG[[#This Row],[Close]]-OFFSET(AGG[[#This Row],[Close]],-1,0))/(OFFSET(AGG[[#This Row],[Close]],-1,0))</f>
        <v>-1.1569899618492771E-3</v>
      </c>
      <c r="CN1596" s="43">
        <v>39427</v>
      </c>
      <c r="CO1596">
        <v>84.290001000000004</v>
      </c>
      <c r="CP1596">
        <v>84.540001000000004</v>
      </c>
      <c r="CQ1596">
        <v>82.099997999999999</v>
      </c>
      <c r="CR1596">
        <v>82.220000999999996</v>
      </c>
      <c r="CS1596">
        <v>54.530697000000004</v>
      </c>
      <c r="CT1596">
        <v>15626400</v>
      </c>
      <c r="CU1596">
        <f ca="1">(EFA[[#This Row],[Close]]-OFFSET(EFA[[#This Row],[Close]],-1,0))/(OFFSET(EFA[[#This Row],[Close]],-1,0))</f>
        <v>-2.6060140394696649E-2</v>
      </c>
      <c r="DE1596" s="43">
        <v>35156</v>
      </c>
      <c r="DF1596">
        <v>18.420000000000002</v>
      </c>
      <c r="DG1596">
        <v>18.709999</v>
      </c>
      <c r="DH1596">
        <v>17.879999000000002</v>
      </c>
      <c r="DI1596">
        <v>17.899999999999999</v>
      </c>
      <c r="DJ1596">
        <v>17.899999999999999</v>
      </c>
      <c r="DK1596">
        <v>0</v>
      </c>
      <c r="DL1596">
        <f ca="1">(VIX_7[[#This Row],[Close]]-OFFSET(VIX_7[[#This Row],[Close]],-1,0))/(OFFSET(VIX_7[[#This Row],[Close]],-1,0))</f>
        <v>-5.190672944421252E-2</v>
      </c>
    </row>
    <row r="1597" spans="24:116" x14ac:dyDescent="0.3">
      <c r="X1597" s="43">
        <v>12546</v>
      </c>
      <c r="Y1597">
        <v>9.81</v>
      </c>
      <c r="Z1597">
        <v>9.81</v>
      </c>
      <c r="AA1597">
        <v>9.81</v>
      </c>
      <c r="AB1597">
        <v>9.81</v>
      </c>
      <c r="AC1597">
        <v>9.81</v>
      </c>
      <c r="AD1597">
        <v>0</v>
      </c>
      <c r="AE1597">
        <f ca="1">(SPX[[#This Row],[Close]]-OFFSET(SPX[[#This Row],[Close]],-1,0))/(OFFSET(SPX[[#This Row],[Close]],-1,0))</f>
        <v>-4.9418604651162767E-2</v>
      </c>
      <c r="AO1597" s="43">
        <v>31870</v>
      </c>
      <c r="AP1597">
        <v>90.040001000000004</v>
      </c>
      <c r="AQ1597">
        <v>90.040001000000004</v>
      </c>
      <c r="AR1597">
        <v>90.040001000000004</v>
      </c>
      <c r="AS1597">
        <v>90.040001000000004</v>
      </c>
      <c r="AT1597">
        <v>90.040001000000004</v>
      </c>
      <c r="AU1597">
        <v>0</v>
      </c>
      <c r="AV1597">
        <f ca="1">(Table6[[#This Row],[Close]]-OFFSET(Table6[[#This Row],[Close]],-1,0))/(OFFSET(Table6[[#This Row],[Close]],-1,0))</f>
        <v>9.5302049662471904E-3</v>
      </c>
      <c r="BF1597" s="43">
        <v>34312</v>
      </c>
      <c r="BG1597">
        <v>254.36999499999999</v>
      </c>
      <c r="BH1597">
        <v>254.36999499999999</v>
      </c>
      <c r="BI1597">
        <v>253.270004</v>
      </c>
      <c r="BJ1597">
        <v>253.39999399999999</v>
      </c>
      <c r="BK1597">
        <v>253.39999399999999</v>
      </c>
      <c r="BL1597">
        <v>2875700</v>
      </c>
      <c r="BM1597">
        <f ca="1">(Table510[[#This Row],[Close]]-OFFSET(Table510[[#This Row],[Close]],-1,0))/(OFFSET(Table510[[#This Row],[Close]],-1,0))</f>
        <v>-3.8133467746461073E-3</v>
      </c>
      <c r="BW1597" s="43">
        <v>40186</v>
      </c>
      <c r="BX1597">
        <v>103.870003</v>
      </c>
      <c r="BY1597">
        <v>103.870003</v>
      </c>
      <c r="BZ1597">
        <v>103.540001</v>
      </c>
      <c r="CA1597">
        <v>103.660004</v>
      </c>
      <c r="CB1597">
        <v>77.141350000000003</v>
      </c>
      <c r="CC1597">
        <v>412300</v>
      </c>
      <c r="CD1597">
        <f ca="1">(AGG[[#This Row],[Close]]-OFFSET(AGG[[#This Row],[Close]],-1,0))/(OFFSET(AGG[[#This Row],[Close]],-1,0))</f>
        <v>5.7920850539013849E-4</v>
      </c>
      <c r="CN1597" s="43">
        <v>39428</v>
      </c>
      <c r="CO1597">
        <v>84.5</v>
      </c>
      <c r="CP1597">
        <v>84.669998000000007</v>
      </c>
      <c r="CQ1597">
        <v>83.089995999999999</v>
      </c>
      <c r="CR1597">
        <v>83.870002999999997</v>
      </c>
      <c r="CS1597">
        <v>55.625014999999998</v>
      </c>
      <c r="CT1597">
        <v>12330400</v>
      </c>
      <c r="CU1597">
        <f ca="1">(EFA[[#This Row],[Close]]-OFFSET(EFA[[#This Row],[Close]],-1,0))/(OFFSET(EFA[[#This Row],[Close]],-1,0))</f>
        <v>2.0068134029820807E-2</v>
      </c>
      <c r="DE1597" s="43">
        <v>35157</v>
      </c>
      <c r="DF1597">
        <v>16.98</v>
      </c>
      <c r="DG1597">
        <v>17.34</v>
      </c>
      <c r="DH1597">
        <v>16.27</v>
      </c>
      <c r="DI1597">
        <v>16.450001</v>
      </c>
      <c r="DJ1597">
        <v>16.450001</v>
      </c>
      <c r="DK1597">
        <v>0</v>
      </c>
      <c r="DL1597">
        <f ca="1">(VIX_7[[#This Row],[Close]]-OFFSET(VIX_7[[#This Row],[Close]],-1,0))/(OFFSET(VIX_7[[#This Row],[Close]],-1,0))</f>
        <v>-8.1005530726256894E-2</v>
      </c>
    </row>
    <row r="1598" spans="24:116" x14ac:dyDescent="0.3">
      <c r="X1598" s="43">
        <v>12547</v>
      </c>
      <c r="Y1598">
        <v>10.050000000000001</v>
      </c>
      <c r="Z1598">
        <v>10.050000000000001</v>
      </c>
      <c r="AA1598">
        <v>10.050000000000001</v>
      </c>
      <c r="AB1598">
        <v>10.050000000000001</v>
      </c>
      <c r="AC1598">
        <v>10.050000000000001</v>
      </c>
      <c r="AD1598">
        <v>0</v>
      </c>
      <c r="AE1598">
        <f ca="1">(SPX[[#This Row],[Close]]-OFFSET(SPX[[#This Row],[Close]],-1,0))/(OFFSET(SPX[[#This Row],[Close]],-1,0))</f>
        <v>2.4464831804281367E-2</v>
      </c>
      <c r="AO1598" s="43">
        <v>31873</v>
      </c>
      <c r="AP1598">
        <v>90.120002999999997</v>
      </c>
      <c r="AQ1598">
        <v>90.120002999999997</v>
      </c>
      <c r="AR1598">
        <v>90.120002999999997</v>
      </c>
      <c r="AS1598">
        <v>90.120002999999997</v>
      </c>
      <c r="AT1598">
        <v>90.120002999999997</v>
      </c>
      <c r="AU1598">
        <v>0</v>
      </c>
      <c r="AV1598">
        <f ca="1">(Table6[[#This Row],[Close]]-OFFSET(Table6[[#This Row],[Close]],-1,0))/(OFFSET(Table6[[#This Row],[Close]],-1,0))</f>
        <v>8.8851620514745708E-4</v>
      </c>
      <c r="BF1598" s="43">
        <v>34313</v>
      </c>
      <c r="BG1598">
        <v>253.39999399999999</v>
      </c>
      <c r="BH1598">
        <v>253.429993</v>
      </c>
      <c r="BI1598">
        <v>252.179993</v>
      </c>
      <c r="BJ1598">
        <v>252.80999800000001</v>
      </c>
      <c r="BK1598">
        <v>252.80999800000001</v>
      </c>
      <c r="BL1598">
        <v>2456200</v>
      </c>
      <c r="BM1598">
        <f ca="1">(Table510[[#This Row],[Close]]-OFFSET(Table510[[#This Row],[Close]],-1,0))/(OFFSET(Table510[[#This Row],[Close]],-1,0))</f>
        <v>-2.3283189185868136E-3</v>
      </c>
      <c r="BW1598" s="43">
        <v>40189</v>
      </c>
      <c r="BX1598">
        <v>103.650002</v>
      </c>
      <c r="BY1598">
        <v>103.720001</v>
      </c>
      <c r="BZ1598">
        <v>103.510002</v>
      </c>
      <c r="CA1598">
        <v>103.58000199999999</v>
      </c>
      <c r="CB1598">
        <v>77.081749000000002</v>
      </c>
      <c r="CC1598">
        <v>684400</v>
      </c>
      <c r="CD1598">
        <f ca="1">(AGG[[#This Row],[Close]]-OFFSET(AGG[[#This Row],[Close]],-1,0))/(OFFSET(AGG[[#This Row],[Close]],-1,0))</f>
        <v>-7.7177307459883428E-4</v>
      </c>
      <c r="CN1598" s="43">
        <v>39429</v>
      </c>
      <c r="CO1598">
        <v>82.239998</v>
      </c>
      <c r="CP1598">
        <v>82.449996999999996</v>
      </c>
      <c r="CQ1598">
        <v>81.389999000000003</v>
      </c>
      <c r="CR1598">
        <v>82.160004000000001</v>
      </c>
      <c r="CS1598">
        <v>54.490912999999999</v>
      </c>
      <c r="CT1598">
        <v>26822200</v>
      </c>
      <c r="CU1598">
        <f ca="1">(EFA[[#This Row],[Close]]-OFFSET(EFA[[#This Row],[Close]],-1,0))/(OFFSET(EFA[[#This Row],[Close]],-1,0))</f>
        <v>-2.0388684140144796E-2</v>
      </c>
      <c r="DE1598" s="43">
        <v>35158</v>
      </c>
      <c r="DF1598">
        <v>16.360001</v>
      </c>
      <c r="DG1598">
        <v>16.559999000000001</v>
      </c>
      <c r="DH1598">
        <v>16.16</v>
      </c>
      <c r="DI1598">
        <v>16.329999999999998</v>
      </c>
      <c r="DJ1598">
        <v>16.329999999999998</v>
      </c>
      <c r="DK1598">
        <v>0</v>
      </c>
      <c r="DL1598">
        <f ca="1">(VIX_7[[#This Row],[Close]]-OFFSET(VIX_7[[#This Row],[Close]],-1,0))/(OFFSET(VIX_7[[#This Row],[Close]],-1,0))</f>
        <v>-7.2948931735628475E-3</v>
      </c>
    </row>
    <row r="1599" spans="24:116" x14ac:dyDescent="0.3">
      <c r="X1599" s="43">
        <v>12548</v>
      </c>
      <c r="Y1599">
        <v>9.8800000000000008</v>
      </c>
      <c r="Z1599">
        <v>9.8800000000000008</v>
      </c>
      <c r="AA1599">
        <v>9.8800000000000008</v>
      </c>
      <c r="AB1599">
        <v>9.8800000000000008</v>
      </c>
      <c r="AC1599">
        <v>9.8800000000000008</v>
      </c>
      <c r="AD1599">
        <v>0</v>
      </c>
      <c r="AE1599">
        <f ca="1">(SPX[[#This Row],[Close]]-OFFSET(SPX[[#This Row],[Close]],-1,0))/(OFFSET(SPX[[#This Row],[Close]],-1,0))</f>
        <v>-1.6915422885572132E-2</v>
      </c>
      <c r="AO1599" s="43">
        <v>31874</v>
      </c>
      <c r="AP1599">
        <v>89.330001999999993</v>
      </c>
      <c r="AQ1599">
        <v>89.330001999999993</v>
      </c>
      <c r="AR1599">
        <v>89.330001999999993</v>
      </c>
      <c r="AS1599">
        <v>89.330001999999993</v>
      </c>
      <c r="AT1599">
        <v>89.330001999999993</v>
      </c>
      <c r="AU1599">
        <v>0</v>
      </c>
      <c r="AV1599">
        <f ca="1">(Table6[[#This Row],[Close]]-OFFSET(Table6[[#This Row],[Close]],-1,0))/(OFFSET(Table6[[#This Row],[Close]],-1,0))</f>
        <v>-8.7661004627352674E-3</v>
      </c>
      <c r="BF1599" s="43">
        <v>34316</v>
      </c>
      <c r="BG1599">
        <v>252.80999800000001</v>
      </c>
      <c r="BH1599">
        <v>252.80999800000001</v>
      </c>
      <c r="BI1599">
        <v>251.570007</v>
      </c>
      <c r="BJ1599">
        <v>252.229996</v>
      </c>
      <c r="BK1599">
        <v>252.229996</v>
      </c>
      <c r="BL1599">
        <v>2565800</v>
      </c>
      <c r="BM1599">
        <f ca="1">(Table510[[#This Row],[Close]]-OFFSET(Table510[[#This Row],[Close]],-1,0))/(OFFSET(Table510[[#This Row],[Close]],-1,0))</f>
        <v>-2.2942209745993015E-3</v>
      </c>
      <c r="BW1599" s="43">
        <v>40190</v>
      </c>
      <c r="BX1599">
        <v>103.870003</v>
      </c>
      <c r="BY1599">
        <v>104.239998</v>
      </c>
      <c r="BZ1599">
        <v>103.82</v>
      </c>
      <c r="CA1599">
        <v>104.239998</v>
      </c>
      <c r="CB1599">
        <v>77.572929000000002</v>
      </c>
      <c r="CC1599">
        <v>1818500</v>
      </c>
      <c r="CD1599">
        <f ca="1">(AGG[[#This Row],[Close]]-OFFSET(AGG[[#This Row],[Close]],-1,0))/(OFFSET(AGG[[#This Row],[Close]],-1,0))</f>
        <v>6.3718477240423954E-3</v>
      </c>
      <c r="CN1599" s="43">
        <v>39430</v>
      </c>
      <c r="CO1599">
        <v>80.569999999999993</v>
      </c>
      <c r="CP1599">
        <v>80.959998999999996</v>
      </c>
      <c r="CQ1599">
        <v>79.940002000000007</v>
      </c>
      <c r="CR1599">
        <v>79.940002000000007</v>
      </c>
      <c r="CS1599">
        <v>53.018535999999997</v>
      </c>
      <c r="CT1599">
        <v>18638800</v>
      </c>
      <c r="CU1599">
        <f ca="1">(EFA[[#This Row],[Close]]-OFFSET(EFA[[#This Row],[Close]],-1,0))/(OFFSET(EFA[[#This Row],[Close]],-1,0))</f>
        <v>-2.7020470933764727E-2</v>
      </c>
      <c r="DE1599" s="43">
        <v>35159</v>
      </c>
      <c r="DF1599">
        <v>16.149999999999999</v>
      </c>
      <c r="DG1599">
        <v>16.200001</v>
      </c>
      <c r="DH1599">
        <v>15.89</v>
      </c>
      <c r="DI1599">
        <v>16.18</v>
      </c>
      <c r="DJ1599">
        <v>16.18</v>
      </c>
      <c r="DK1599">
        <v>0</v>
      </c>
      <c r="DL1599">
        <f ca="1">(VIX_7[[#This Row],[Close]]-OFFSET(VIX_7[[#This Row],[Close]],-1,0))/(OFFSET(VIX_7[[#This Row],[Close]],-1,0))</f>
        <v>-9.1855480710348186E-3</v>
      </c>
    </row>
    <row r="1600" spans="24:116" x14ac:dyDescent="0.3">
      <c r="X1600" s="43">
        <v>12549</v>
      </c>
      <c r="Y1600">
        <v>9.65</v>
      </c>
      <c r="Z1600">
        <v>9.65</v>
      </c>
      <c r="AA1600">
        <v>9.65</v>
      </c>
      <c r="AB1600">
        <v>9.65</v>
      </c>
      <c r="AC1600">
        <v>9.65</v>
      </c>
      <c r="AD1600">
        <v>0</v>
      </c>
      <c r="AE1600">
        <f ca="1">(SPX[[#This Row],[Close]]-OFFSET(SPX[[#This Row],[Close]],-1,0))/(OFFSET(SPX[[#This Row],[Close]],-1,0))</f>
        <v>-2.3279352226720691E-2</v>
      </c>
      <c r="AO1600" s="43">
        <v>31875</v>
      </c>
      <c r="AP1600">
        <v>89.110000999999997</v>
      </c>
      <c r="AQ1600">
        <v>89.110000999999997</v>
      </c>
      <c r="AR1600">
        <v>89.110000999999997</v>
      </c>
      <c r="AS1600">
        <v>89.110000999999997</v>
      </c>
      <c r="AT1600">
        <v>89.110000999999997</v>
      </c>
      <c r="AU1600">
        <v>0</v>
      </c>
      <c r="AV1600">
        <f ca="1">(Table6[[#This Row],[Close]]-OFFSET(Table6[[#This Row],[Close]],-1,0))/(OFFSET(Table6[[#This Row],[Close]],-1,0))</f>
        <v>-2.4627896011912812E-3</v>
      </c>
      <c r="BF1600" s="43">
        <v>34317</v>
      </c>
      <c r="BG1600">
        <v>252.229996</v>
      </c>
      <c r="BH1600">
        <v>252.229996</v>
      </c>
      <c r="BI1600">
        <v>249.820007</v>
      </c>
      <c r="BJ1600">
        <v>249.88999899999999</v>
      </c>
      <c r="BK1600">
        <v>249.88999899999999</v>
      </c>
      <c r="BL1600">
        <v>2750500</v>
      </c>
      <c r="BM1600">
        <f ca="1">(Table510[[#This Row],[Close]]-OFFSET(Table510[[#This Row],[Close]],-1,0))/(OFFSET(Table510[[#This Row],[Close]],-1,0))</f>
        <v>-9.2772352103594018E-3</v>
      </c>
      <c r="BW1600" s="43">
        <v>40191</v>
      </c>
      <c r="BX1600">
        <v>104.089996</v>
      </c>
      <c r="BY1600">
        <v>104.16999800000001</v>
      </c>
      <c r="BZ1600">
        <v>103.790001</v>
      </c>
      <c r="CA1600">
        <v>103.800003</v>
      </c>
      <c r="CB1600">
        <v>77.245543999999995</v>
      </c>
      <c r="CC1600">
        <v>530900</v>
      </c>
      <c r="CD1600">
        <f ca="1">(AGG[[#This Row],[Close]]-OFFSET(AGG[[#This Row],[Close]],-1,0))/(OFFSET(AGG[[#This Row],[Close]],-1,0))</f>
        <v>-4.2209805107632113E-3</v>
      </c>
      <c r="CN1600" s="43">
        <v>39433</v>
      </c>
      <c r="CO1600">
        <v>79.099997999999999</v>
      </c>
      <c r="CP1600">
        <v>79.279999000000004</v>
      </c>
      <c r="CQ1600">
        <v>78.209998999999996</v>
      </c>
      <c r="CR1600">
        <v>78.239998</v>
      </c>
      <c r="CS1600">
        <v>51.891036999999997</v>
      </c>
      <c r="CT1600">
        <v>21841800</v>
      </c>
      <c r="CU1600">
        <f ca="1">(EFA[[#This Row],[Close]]-OFFSET(EFA[[#This Row],[Close]],-1,0))/(OFFSET(EFA[[#This Row],[Close]],-1,0))</f>
        <v>-2.1265998967575792E-2</v>
      </c>
      <c r="DE1600" s="43">
        <v>35163</v>
      </c>
      <c r="DF1600">
        <v>18.149999999999999</v>
      </c>
      <c r="DG1600">
        <v>20.780000999999999</v>
      </c>
      <c r="DH1600">
        <v>18.149999999999999</v>
      </c>
      <c r="DI1600">
        <v>18.719999000000001</v>
      </c>
      <c r="DJ1600">
        <v>18.719999000000001</v>
      </c>
      <c r="DK1600">
        <v>0</v>
      </c>
      <c r="DL1600">
        <f ca="1">(VIX_7[[#This Row],[Close]]-OFFSET(VIX_7[[#This Row],[Close]],-1,0))/(OFFSET(VIX_7[[#This Row],[Close]],-1,0))</f>
        <v>0.15698386897404212</v>
      </c>
    </row>
    <row r="1601" spans="24:116" x14ac:dyDescent="0.3">
      <c r="X1601" s="43">
        <v>12550</v>
      </c>
      <c r="Y1601">
        <v>9.5500000000000007</v>
      </c>
      <c r="Z1601">
        <v>9.5500000000000007</v>
      </c>
      <c r="AA1601">
        <v>9.5500000000000007</v>
      </c>
      <c r="AB1601">
        <v>9.5500000000000007</v>
      </c>
      <c r="AC1601">
        <v>9.5500000000000007</v>
      </c>
      <c r="AD1601">
        <v>0</v>
      </c>
      <c r="AE1601">
        <f ca="1">(SPX[[#This Row],[Close]]-OFFSET(SPX[[#This Row],[Close]],-1,0))/(OFFSET(SPX[[#This Row],[Close]],-1,0))</f>
        <v>-1.0362694300518097E-2</v>
      </c>
      <c r="AO1601" s="43">
        <v>31876</v>
      </c>
      <c r="AP1601">
        <v>88.290001000000004</v>
      </c>
      <c r="AQ1601">
        <v>88.290001000000004</v>
      </c>
      <c r="AR1601">
        <v>88.290001000000004</v>
      </c>
      <c r="AS1601">
        <v>88.290001000000004</v>
      </c>
      <c r="AT1601">
        <v>88.290001000000004</v>
      </c>
      <c r="AU1601">
        <v>0</v>
      </c>
      <c r="AV1601">
        <f ca="1">(Table6[[#This Row],[Close]]-OFFSET(Table6[[#This Row],[Close]],-1,0))/(OFFSET(Table6[[#This Row],[Close]],-1,0))</f>
        <v>-9.2021096487249869E-3</v>
      </c>
      <c r="BF1601" s="43">
        <v>34318</v>
      </c>
      <c r="BG1601">
        <v>249.88999899999999</v>
      </c>
      <c r="BH1601">
        <v>249.89999399999999</v>
      </c>
      <c r="BI1601">
        <v>249.33000200000001</v>
      </c>
      <c r="BJ1601">
        <v>249.83999600000001</v>
      </c>
      <c r="BK1601">
        <v>249.83999600000001</v>
      </c>
      <c r="BL1601">
        <v>3317700</v>
      </c>
      <c r="BM1601">
        <f ca="1">(Table510[[#This Row],[Close]]-OFFSET(Table510[[#This Row],[Close]],-1,0))/(OFFSET(Table510[[#This Row],[Close]],-1,0))</f>
        <v>-2.0010004482002249E-4</v>
      </c>
      <c r="BW1601" s="43">
        <v>40192</v>
      </c>
      <c r="BX1601">
        <v>103.970001</v>
      </c>
      <c r="BY1601">
        <v>104.18</v>
      </c>
      <c r="BZ1601">
        <v>103.870003</v>
      </c>
      <c r="CA1601">
        <v>104.07</v>
      </c>
      <c r="CB1601">
        <v>77.446419000000006</v>
      </c>
      <c r="CC1601">
        <v>498600</v>
      </c>
      <c r="CD1601">
        <f ca="1">(AGG[[#This Row],[Close]]-OFFSET(AGG[[#This Row],[Close]],-1,0))/(OFFSET(AGG[[#This Row],[Close]],-1,0))</f>
        <v>2.6011270924528717E-3</v>
      </c>
      <c r="CN1601" s="43">
        <v>39434</v>
      </c>
      <c r="CO1601">
        <v>79.589995999999999</v>
      </c>
      <c r="CP1601">
        <v>79.610000999999997</v>
      </c>
      <c r="CQ1601">
        <v>78.120002999999997</v>
      </c>
      <c r="CR1601">
        <v>79.220000999999996</v>
      </c>
      <c r="CS1601">
        <v>52.541015999999999</v>
      </c>
      <c r="CT1601">
        <v>18508900</v>
      </c>
      <c r="CU1601">
        <f ca="1">(EFA[[#This Row],[Close]]-OFFSET(EFA[[#This Row],[Close]],-1,0))/(OFFSET(EFA[[#This Row],[Close]],-1,0))</f>
        <v>1.252560103593045E-2</v>
      </c>
      <c r="DE1601" s="43">
        <v>35164</v>
      </c>
      <c r="DF1601">
        <v>16.959999</v>
      </c>
      <c r="DG1601">
        <v>17.420000000000002</v>
      </c>
      <c r="DH1601">
        <v>16.959999</v>
      </c>
      <c r="DI1601">
        <v>17.32</v>
      </c>
      <c r="DJ1601">
        <v>17.32</v>
      </c>
      <c r="DK1601">
        <v>0</v>
      </c>
      <c r="DL1601">
        <f ca="1">(VIX_7[[#This Row],[Close]]-OFFSET(VIX_7[[#This Row],[Close]],-1,0))/(OFFSET(VIX_7[[#This Row],[Close]],-1,0))</f>
        <v>-7.4786275362514767E-2</v>
      </c>
    </row>
    <row r="1602" spans="24:116" x14ac:dyDescent="0.3">
      <c r="X1602" s="43">
        <v>12553</v>
      </c>
      <c r="Y1602">
        <v>9.4499999999999993</v>
      </c>
      <c r="Z1602">
        <v>9.4499999999999993</v>
      </c>
      <c r="AA1602">
        <v>9.4499999999999993</v>
      </c>
      <c r="AB1602">
        <v>9.4499999999999993</v>
      </c>
      <c r="AC1602">
        <v>9.4499999999999993</v>
      </c>
      <c r="AD1602">
        <v>0</v>
      </c>
      <c r="AE1602">
        <f ca="1">(SPX[[#This Row],[Close]]-OFFSET(SPX[[#This Row],[Close]],-1,0))/(OFFSET(SPX[[#This Row],[Close]],-1,0))</f>
        <v>-1.0471204188481823E-2</v>
      </c>
      <c r="AO1602" s="43">
        <v>31877</v>
      </c>
      <c r="AP1602">
        <v>87.959998999999996</v>
      </c>
      <c r="AQ1602">
        <v>87.959998999999996</v>
      </c>
      <c r="AR1602">
        <v>87.959998999999996</v>
      </c>
      <c r="AS1602">
        <v>87.959998999999996</v>
      </c>
      <c r="AT1602">
        <v>87.959998999999996</v>
      </c>
      <c r="AU1602">
        <v>0</v>
      </c>
      <c r="AV1602">
        <f ca="1">(Table6[[#This Row],[Close]]-OFFSET(Table6[[#This Row],[Close]],-1,0))/(OFFSET(Table6[[#This Row],[Close]],-1,0))</f>
        <v>-3.7377052470529189E-3</v>
      </c>
      <c r="BF1602" s="43">
        <v>34319</v>
      </c>
      <c r="BG1602">
        <v>249.83999600000001</v>
      </c>
      <c r="BH1602">
        <v>250.759995</v>
      </c>
      <c r="BI1602">
        <v>249.83000200000001</v>
      </c>
      <c r="BJ1602">
        <v>250.58000200000001</v>
      </c>
      <c r="BK1602">
        <v>250.58000200000001</v>
      </c>
      <c r="BL1602">
        <v>2846200</v>
      </c>
      <c r="BM1602">
        <f ca="1">(Table510[[#This Row],[Close]]-OFFSET(Table510[[#This Row],[Close]],-1,0))/(OFFSET(Table510[[#This Row],[Close]],-1,0))</f>
        <v>2.9619196759833196E-3</v>
      </c>
      <c r="BW1602" s="43">
        <v>40193</v>
      </c>
      <c r="BX1602">
        <v>104.300003</v>
      </c>
      <c r="BY1602">
        <v>104.400002</v>
      </c>
      <c r="BZ1602">
        <v>104.18</v>
      </c>
      <c r="CA1602">
        <v>104.269997</v>
      </c>
      <c r="CB1602">
        <v>77.595284000000007</v>
      </c>
      <c r="CC1602">
        <v>575300</v>
      </c>
      <c r="CD1602">
        <f ca="1">(AGG[[#This Row],[Close]]-OFFSET(AGG[[#This Row],[Close]],-1,0))/(OFFSET(AGG[[#This Row],[Close]],-1,0))</f>
        <v>1.9217545882580036E-3</v>
      </c>
      <c r="CN1602" s="43">
        <v>39435</v>
      </c>
      <c r="CO1602">
        <v>78.930000000000007</v>
      </c>
      <c r="CP1602">
        <v>79.139999000000003</v>
      </c>
      <c r="CQ1602">
        <v>78.139999000000003</v>
      </c>
      <c r="CR1602">
        <v>78.569999999999993</v>
      </c>
      <c r="CS1602">
        <v>52.109912999999999</v>
      </c>
      <c r="CT1602">
        <v>13308700</v>
      </c>
      <c r="CU1602">
        <f ca="1">(EFA[[#This Row],[Close]]-OFFSET(EFA[[#This Row],[Close]],-1,0))/(OFFSET(EFA[[#This Row],[Close]],-1,0))</f>
        <v>-8.2050112571950516E-3</v>
      </c>
      <c r="DE1602" s="43">
        <v>35165</v>
      </c>
      <c r="DF1602">
        <v>17.790001</v>
      </c>
      <c r="DG1602">
        <v>20.459999</v>
      </c>
      <c r="DH1602">
        <v>17.52</v>
      </c>
      <c r="DI1602">
        <v>20.219999000000001</v>
      </c>
      <c r="DJ1602">
        <v>20.219999000000001</v>
      </c>
      <c r="DK1602">
        <v>0</v>
      </c>
      <c r="DL1602">
        <f ca="1">(VIX_7[[#This Row],[Close]]-OFFSET(VIX_7[[#This Row],[Close]],-1,0))/(OFFSET(VIX_7[[#This Row],[Close]],-1,0))</f>
        <v>0.16743643187066981</v>
      </c>
    </row>
    <row r="1603" spans="24:116" x14ac:dyDescent="0.3">
      <c r="X1603" s="43">
        <v>12554</v>
      </c>
      <c r="Y1603">
        <v>9.6300000000000008</v>
      </c>
      <c r="Z1603">
        <v>9.6300000000000008</v>
      </c>
      <c r="AA1603">
        <v>9.6300000000000008</v>
      </c>
      <c r="AB1603">
        <v>9.6300000000000008</v>
      </c>
      <c r="AC1603">
        <v>9.6300000000000008</v>
      </c>
      <c r="AD1603">
        <v>0</v>
      </c>
      <c r="AE1603">
        <f ca="1">(SPX[[#This Row],[Close]]-OFFSET(SPX[[#This Row],[Close]],-1,0))/(OFFSET(SPX[[#This Row],[Close]],-1,0))</f>
        <v>1.9047619047619205E-2</v>
      </c>
      <c r="AO1603" s="43">
        <v>31880</v>
      </c>
      <c r="AP1603">
        <v>86.790001000000004</v>
      </c>
      <c r="AQ1603">
        <v>86.790001000000004</v>
      </c>
      <c r="AR1603">
        <v>86.790001000000004</v>
      </c>
      <c r="AS1603">
        <v>86.790001000000004</v>
      </c>
      <c r="AT1603">
        <v>86.790001000000004</v>
      </c>
      <c r="AU1603">
        <v>0</v>
      </c>
      <c r="AV1603">
        <f ca="1">(Table6[[#This Row],[Close]]-OFFSET(Table6[[#This Row],[Close]],-1,0))/(OFFSET(Table6[[#This Row],[Close]],-1,0))</f>
        <v>-1.330147809574205E-2</v>
      </c>
      <c r="BF1603" s="43">
        <v>34320</v>
      </c>
      <c r="BG1603">
        <v>250.58000200000001</v>
      </c>
      <c r="BH1603">
        <v>252.35000600000001</v>
      </c>
      <c r="BI1603">
        <v>250.570007</v>
      </c>
      <c r="BJ1603">
        <v>252.25</v>
      </c>
      <c r="BK1603">
        <v>252.25</v>
      </c>
      <c r="BL1603">
        <v>3637500</v>
      </c>
      <c r="BM1603">
        <f ca="1">(Table510[[#This Row],[Close]]-OFFSET(Table510[[#This Row],[Close]],-1,0))/(OFFSET(Table510[[#This Row],[Close]],-1,0))</f>
        <v>6.6645302365349671E-3</v>
      </c>
      <c r="BW1603" s="43">
        <v>40197</v>
      </c>
      <c r="BX1603">
        <v>104.199997</v>
      </c>
      <c r="BY1603">
        <v>104.260002</v>
      </c>
      <c r="BZ1603">
        <v>104</v>
      </c>
      <c r="CA1603">
        <v>104.099998</v>
      </c>
      <c r="CB1603">
        <v>77.468781000000007</v>
      </c>
      <c r="CC1603">
        <v>754800</v>
      </c>
      <c r="CD1603">
        <f ca="1">(AGG[[#This Row],[Close]]-OFFSET(AGG[[#This Row],[Close]],-1,0))/(OFFSET(AGG[[#This Row],[Close]],-1,0))</f>
        <v>-1.630373116822898E-3</v>
      </c>
      <c r="CN1603" s="43">
        <v>39436</v>
      </c>
      <c r="CO1603">
        <v>78.959998999999996</v>
      </c>
      <c r="CP1603">
        <v>79.129997000000003</v>
      </c>
      <c r="CQ1603">
        <v>78.489998</v>
      </c>
      <c r="CR1603">
        <v>79.129997000000003</v>
      </c>
      <c r="CS1603">
        <v>52.481316</v>
      </c>
      <c r="CT1603">
        <v>13827600</v>
      </c>
      <c r="CU1603">
        <f ca="1">(EFA[[#This Row],[Close]]-OFFSET(EFA[[#This Row],[Close]],-1,0))/(OFFSET(EFA[[#This Row],[Close]],-1,0))</f>
        <v>7.1273641338934698E-3</v>
      </c>
      <c r="DE1603" s="43">
        <v>35166</v>
      </c>
      <c r="DF1603">
        <v>19.41</v>
      </c>
      <c r="DG1603">
        <v>21.09</v>
      </c>
      <c r="DH1603">
        <v>19.23</v>
      </c>
      <c r="DI1603">
        <v>19.649999999999999</v>
      </c>
      <c r="DJ1603">
        <v>19.649999999999999</v>
      </c>
      <c r="DK1603">
        <v>0</v>
      </c>
      <c r="DL1603">
        <f ca="1">(VIX_7[[#This Row],[Close]]-OFFSET(VIX_7[[#This Row],[Close]],-1,0))/(OFFSET(VIX_7[[#This Row],[Close]],-1,0))</f>
        <v>-2.8189862917401862E-2</v>
      </c>
    </row>
    <row r="1604" spans="24:116" x14ac:dyDescent="0.3">
      <c r="X1604" s="43">
        <v>12555</v>
      </c>
      <c r="Y1604">
        <v>9.56</v>
      </c>
      <c r="Z1604">
        <v>9.56</v>
      </c>
      <c r="AA1604">
        <v>9.56</v>
      </c>
      <c r="AB1604">
        <v>9.56</v>
      </c>
      <c r="AC1604">
        <v>9.56</v>
      </c>
      <c r="AD1604">
        <v>0</v>
      </c>
      <c r="AE1604">
        <f ca="1">(SPX[[#This Row],[Close]]-OFFSET(SPX[[#This Row],[Close]],-1,0))/(OFFSET(SPX[[#This Row],[Close]],-1,0))</f>
        <v>-7.2689511941848679E-3</v>
      </c>
      <c r="AO1604" s="43">
        <v>31881</v>
      </c>
      <c r="AP1604">
        <v>84.410004000000001</v>
      </c>
      <c r="AQ1604">
        <v>84.410004000000001</v>
      </c>
      <c r="AR1604">
        <v>84.410004000000001</v>
      </c>
      <c r="AS1604">
        <v>84.410004000000001</v>
      </c>
      <c r="AT1604">
        <v>84.410004000000001</v>
      </c>
      <c r="AU1604">
        <v>0</v>
      </c>
      <c r="AV1604">
        <f ca="1">(Table6[[#This Row],[Close]]-OFFSET(Table6[[#This Row],[Close]],-1,0))/(OFFSET(Table6[[#This Row],[Close]],-1,0))</f>
        <v>-2.7422479232371514E-2</v>
      </c>
      <c r="BF1604" s="43">
        <v>34323</v>
      </c>
      <c r="BG1604">
        <v>252.25</v>
      </c>
      <c r="BH1604">
        <v>252.270004</v>
      </c>
      <c r="BI1604">
        <v>251.479996</v>
      </c>
      <c r="BJ1604">
        <v>251.91999799999999</v>
      </c>
      <c r="BK1604">
        <v>251.91999799999999</v>
      </c>
      <c r="BL1604">
        <v>2559000</v>
      </c>
      <c r="BM1604">
        <f ca="1">(Table510[[#This Row],[Close]]-OFFSET(Table510[[#This Row],[Close]],-1,0))/(OFFSET(Table510[[#This Row],[Close]],-1,0))</f>
        <v>-1.30823389494552E-3</v>
      </c>
      <c r="BW1604" s="43">
        <v>40198</v>
      </c>
      <c r="BX1604">
        <v>104.269997</v>
      </c>
      <c r="BY1604">
        <v>104.400002</v>
      </c>
      <c r="BZ1604">
        <v>104.199997</v>
      </c>
      <c r="CA1604">
        <v>104.370003</v>
      </c>
      <c r="CB1604">
        <v>77.669662000000002</v>
      </c>
      <c r="CC1604">
        <v>614200</v>
      </c>
      <c r="CD1604">
        <f ca="1">(AGG[[#This Row],[Close]]-OFFSET(AGG[[#This Row],[Close]],-1,0))/(OFFSET(AGG[[#This Row],[Close]],-1,0))</f>
        <v>2.593708022933849E-3</v>
      </c>
      <c r="CN1604" s="43">
        <v>39437</v>
      </c>
      <c r="CO1604">
        <v>79.830001999999993</v>
      </c>
      <c r="CP1604">
        <v>80.260002</v>
      </c>
      <c r="CQ1604">
        <v>79.620002999999997</v>
      </c>
      <c r="CR1604">
        <v>80.260002</v>
      </c>
      <c r="CS1604">
        <v>53.23077</v>
      </c>
      <c r="CT1604">
        <v>26845200</v>
      </c>
      <c r="CU1604">
        <f ca="1">(EFA[[#This Row],[Close]]-OFFSET(EFA[[#This Row],[Close]],-1,0))/(OFFSET(EFA[[#This Row],[Close]],-1,0))</f>
        <v>1.4280361971958587E-2</v>
      </c>
      <c r="DE1604" s="43">
        <v>35167</v>
      </c>
      <c r="DF1604">
        <v>18.690000999999999</v>
      </c>
      <c r="DG1604">
        <v>18.73</v>
      </c>
      <c r="DH1604">
        <v>17.309999000000001</v>
      </c>
      <c r="DI1604">
        <v>17.379999000000002</v>
      </c>
      <c r="DJ1604">
        <v>17.379999000000002</v>
      </c>
      <c r="DK1604">
        <v>0</v>
      </c>
      <c r="DL1604">
        <f ca="1">(VIX_7[[#This Row],[Close]]-OFFSET(VIX_7[[#This Row],[Close]],-1,0))/(OFFSET(VIX_7[[#This Row],[Close]],-1,0))</f>
        <v>-0.11552167938931283</v>
      </c>
    </row>
    <row r="1605" spans="24:116" x14ac:dyDescent="0.3">
      <c r="X1605" s="43">
        <v>12556</v>
      </c>
      <c r="Y1605">
        <v>9.59</v>
      </c>
      <c r="Z1605">
        <v>9.59</v>
      </c>
      <c r="AA1605">
        <v>9.59</v>
      </c>
      <c r="AB1605">
        <v>9.59</v>
      </c>
      <c r="AC1605">
        <v>9.59</v>
      </c>
      <c r="AD1605">
        <v>0</v>
      </c>
      <c r="AE1605">
        <f ca="1">(SPX[[#This Row],[Close]]-OFFSET(SPX[[#This Row],[Close]],-1,0))/(OFFSET(SPX[[#This Row],[Close]],-1,0))</f>
        <v>3.1380753138074645E-3</v>
      </c>
      <c r="AO1605" s="43">
        <v>31882</v>
      </c>
      <c r="AP1605">
        <v>85.43</v>
      </c>
      <c r="AQ1605">
        <v>85.43</v>
      </c>
      <c r="AR1605">
        <v>85.43</v>
      </c>
      <c r="AS1605">
        <v>85.43</v>
      </c>
      <c r="AT1605">
        <v>85.43</v>
      </c>
      <c r="AU1605">
        <v>0</v>
      </c>
      <c r="AV1605">
        <f ca="1">(Table6[[#This Row],[Close]]-OFFSET(Table6[[#This Row],[Close]],-1,0))/(OFFSET(Table6[[#This Row],[Close]],-1,0))</f>
        <v>1.2083828357596169E-2</v>
      </c>
      <c r="BF1605" s="43">
        <v>34324</v>
      </c>
      <c r="BG1605">
        <v>251.91999799999999</v>
      </c>
      <c r="BH1605">
        <v>251.91999799999999</v>
      </c>
      <c r="BI1605">
        <v>250.19000199999999</v>
      </c>
      <c r="BJ1605">
        <v>250.5</v>
      </c>
      <c r="BK1605">
        <v>250.5</v>
      </c>
      <c r="BL1605">
        <v>2733700</v>
      </c>
      <c r="BM1605">
        <f ca="1">(Table510[[#This Row],[Close]]-OFFSET(Table510[[#This Row],[Close]],-1,0))/(OFFSET(Table510[[#This Row],[Close]],-1,0))</f>
        <v>-5.6367021724094829E-3</v>
      </c>
      <c r="BW1605" s="43">
        <v>40199</v>
      </c>
      <c r="BX1605">
        <v>104.370003</v>
      </c>
      <c r="BY1605">
        <v>104.650002</v>
      </c>
      <c r="BZ1605">
        <v>104.269997</v>
      </c>
      <c r="CA1605">
        <v>104.400002</v>
      </c>
      <c r="CB1605">
        <v>77.692008999999999</v>
      </c>
      <c r="CC1605">
        <v>540200</v>
      </c>
      <c r="CD1605">
        <f ca="1">(AGG[[#This Row],[Close]]-OFFSET(AGG[[#This Row],[Close]],-1,0))/(OFFSET(AGG[[#This Row],[Close]],-1,0))</f>
        <v>2.8742932967055357E-4</v>
      </c>
      <c r="CN1605" s="43">
        <v>39440</v>
      </c>
      <c r="CO1605">
        <v>79.300003000000004</v>
      </c>
      <c r="CP1605">
        <v>79.300003000000004</v>
      </c>
      <c r="CQ1605">
        <v>78</v>
      </c>
      <c r="CR1605">
        <v>78.580001999999993</v>
      </c>
      <c r="CS1605">
        <v>53.448417999999997</v>
      </c>
      <c r="CT1605">
        <v>5156500</v>
      </c>
      <c r="CU1605">
        <f ca="1">(EFA[[#This Row],[Close]]-OFFSET(EFA[[#This Row],[Close]],-1,0))/(OFFSET(EFA[[#This Row],[Close]],-1,0))</f>
        <v>-2.0931970572340714E-2</v>
      </c>
      <c r="DE1605" s="43">
        <v>35170</v>
      </c>
      <c r="DF1605">
        <v>17.540001</v>
      </c>
      <c r="DG1605">
        <v>17.540001</v>
      </c>
      <c r="DH1605">
        <v>16.82</v>
      </c>
      <c r="DI1605">
        <v>16.829999999999998</v>
      </c>
      <c r="DJ1605">
        <v>16.829999999999998</v>
      </c>
      <c r="DK1605">
        <v>0</v>
      </c>
      <c r="DL1605">
        <f ca="1">(VIX_7[[#This Row],[Close]]-OFFSET(VIX_7[[#This Row],[Close]],-1,0))/(OFFSET(VIX_7[[#This Row],[Close]],-1,0))</f>
        <v>-3.164551390365461E-2</v>
      </c>
    </row>
    <row r="1606" spans="24:116" x14ac:dyDescent="0.3">
      <c r="X1606" s="43">
        <v>12557</v>
      </c>
      <c r="Y1606">
        <v>9.85</v>
      </c>
      <c r="Z1606">
        <v>9.85</v>
      </c>
      <c r="AA1606">
        <v>9.85</v>
      </c>
      <c r="AB1606">
        <v>9.85</v>
      </c>
      <c r="AC1606">
        <v>9.85</v>
      </c>
      <c r="AD1606">
        <v>0</v>
      </c>
      <c r="AE1606">
        <f ca="1">(SPX[[#This Row],[Close]]-OFFSET(SPX[[#This Row],[Close]],-1,0))/(OFFSET(SPX[[#This Row],[Close]],-1,0))</f>
        <v>2.7111574556830009E-2</v>
      </c>
      <c r="AO1606" s="43">
        <v>31883</v>
      </c>
      <c r="AP1606">
        <v>86.300003000000004</v>
      </c>
      <c r="AQ1606">
        <v>86.300003000000004</v>
      </c>
      <c r="AR1606">
        <v>86.300003000000004</v>
      </c>
      <c r="AS1606">
        <v>86.300003000000004</v>
      </c>
      <c r="AT1606">
        <v>86.300003000000004</v>
      </c>
      <c r="AU1606">
        <v>0</v>
      </c>
      <c r="AV1606">
        <f ca="1">(Table6[[#This Row],[Close]]-OFFSET(Table6[[#This Row],[Close]],-1,0))/(OFFSET(Table6[[#This Row],[Close]],-1,0))</f>
        <v>1.0183811307503184E-2</v>
      </c>
      <c r="BF1606" s="43">
        <v>34325</v>
      </c>
      <c r="BG1606">
        <v>250.5</v>
      </c>
      <c r="BH1606">
        <v>250.5</v>
      </c>
      <c r="BI1606">
        <v>249.58999600000001</v>
      </c>
      <c r="BJ1606">
        <v>250.38000500000001</v>
      </c>
      <c r="BK1606">
        <v>250.38000500000001</v>
      </c>
      <c r="BL1606">
        <v>2724400</v>
      </c>
      <c r="BM1606">
        <f ca="1">(Table510[[#This Row],[Close]]-OFFSET(Table510[[#This Row],[Close]],-1,0))/(OFFSET(Table510[[#This Row],[Close]],-1,0))</f>
        <v>-4.7902195608777942E-4</v>
      </c>
      <c r="BW1606" s="43">
        <v>40200</v>
      </c>
      <c r="BX1606">
        <v>104.379997</v>
      </c>
      <c r="BY1606">
        <v>104.639999</v>
      </c>
      <c r="BZ1606">
        <v>104.349998</v>
      </c>
      <c r="CA1606">
        <v>104.459999</v>
      </c>
      <c r="CB1606">
        <v>77.736649</v>
      </c>
      <c r="CC1606">
        <v>426600</v>
      </c>
      <c r="CD1606">
        <f ca="1">(AGG[[#This Row],[Close]]-OFFSET(AGG[[#This Row],[Close]],-1,0))/(OFFSET(AGG[[#This Row],[Close]],-1,0))</f>
        <v>5.746838970366652E-4</v>
      </c>
      <c r="CN1606" s="43">
        <v>39442</v>
      </c>
      <c r="CO1606">
        <v>78.839995999999999</v>
      </c>
      <c r="CP1606">
        <v>79.129997000000003</v>
      </c>
      <c r="CQ1606">
        <v>78.519997000000004</v>
      </c>
      <c r="CR1606">
        <v>78.800003000000004</v>
      </c>
      <c r="CS1606">
        <v>53.598061000000001</v>
      </c>
      <c r="CT1606">
        <v>7051800</v>
      </c>
      <c r="CU1606">
        <f ca="1">(EFA[[#This Row],[Close]]-OFFSET(EFA[[#This Row],[Close]],-1,0))/(OFFSET(EFA[[#This Row],[Close]],-1,0))</f>
        <v>2.7997072334003067E-3</v>
      </c>
      <c r="DE1606" s="43">
        <v>35171</v>
      </c>
      <c r="DF1606">
        <v>16.510000000000002</v>
      </c>
      <c r="DG1606">
        <v>16.559999000000001</v>
      </c>
      <c r="DH1606">
        <v>16.209999</v>
      </c>
      <c r="DI1606">
        <v>16.450001</v>
      </c>
      <c r="DJ1606">
        <v>16.450001</v>
      </c>
      <c r="DK1606">
        <v>0</v>
      </c>
      <c r="DL1606">
        <f ca="1">(VIX_7[[#This Row],[Close]]-OFFSET(VIX_7[[#This Row],[Close]],-1,0))/(OFFSET(VIX_7[[#This Row],[Close]],-1,0))</f>
        <v>-2.2578669043374806E-2</v>
      </c>
    </row>
    <row r="1607" spans="24:116" x14ac:dyDescent="0.3">
      <c r="X1607" s="43">
        <v>12560</v>
      </c>
      <c r="Y1607">
        <v>9.8699999999999992</v>
      </c>
      <c r="Z1607">
        <v>9.8699999999999992</v>
      </c>
      <c r="AA1607">
        <v>9.8699999999999992</v>
      </c>
      <c r="AB1607">
        <v>9.8699999999999992</v>
      </c>
      <c r="AC1607">
        <v>9.8699999999999992</v>
      </c>
      <c r="AD1607">
        <v>0</v>
      </c>
      <c r="AE1607">
        <f ca="1">(SPX[[#This Row],[Close]]-OFFSET(SPX[[#This Row],[Close]],-1,0))/(OFFSET(SPX[[#This Row],[Close]],-1,0))</f>
        <v>2.0304568527918349E-3</v>
      </c>
      <c r="AO1607" s="43">
        <v>31887</v>
      </c>
      <c r="AP1607">
        <v>85.980002999999996</v>
      </c>
      <c r="AQ1607">
        <v>85.980002999999996</v>
      </c>
      <c r="AR1607">
        <v>85.980002999999996</v>
      </c>
      <c r="AS1607">
        <v>85.980002999999996</v>
      </c>
      <c r="AT1607">
        <v>85.980002999999996</v>
      </c>
      <c r="AU1607">
        <v>0</v>
      </c>
      <c r="AV1607">
        <f ca="1">(Table6[[#This Row],[Close]]-OFFSET(Table6[[#This Row],[Close]],-1,0))/(OFFSET(Table6[[#This Row],[Close]],-1,0))</f>
        <v>-3.7079952361068558E-3</v>
      </c>
      <c r="BF1607" s="43">
        <v>34326</v>
      </c>
      <c r="BG1607">
        <v>250.38000500000001</v>
      </c>
      <c r="BH1607">
        <v>251.320007</v>
      </c>
      <c r="BI1607">
        <v>250.300003</v>
      </c>
      <c r="BJ1607">
        <v>251.320007</v>
      </c>
      <c r="BK1607">
        <v>251.320007</v>
      </c>
      <c r="BL1607">
        <v>2272400</v>
      </c>
      <c r="BM1607">
        <f ca="1">(Table510[[#This Row],[Close]]-OFFSET(Table510[[#This Row],[Close]],-1,0))/(OFFSET(Table510[[#This Row],[Close]],-1,0))</f>
        <v>3.7543013868059976E-3</v>
      </c>
      <c r="BW1607" s="43">
        <v>40203</v>
      </c>
      <c r="BX1607">
        <v>104.489998</v>
      </c>
      <c r="BY1607">
        <v>104.489998</v>
      </c>
      <c r="BZ1607">
        <v>104.260002</v>
      </c>
      <c r="CA1607">
        <v>104.449997</v>
      </c>
      <c r="CB1607">
        <v>77.729172000000005</v>
      </c>
      <c r="CC1607">
        <v>514200</v>
      </c>
      <c r="CD1607">
        <f ca="1">(AGG[[#This Row],[Close]]-OFFSET(AGG[[#This Row],[Close]],-1,0))/(OFFSET(AGG[[#This Row],[Close]],-1,0))</f>
        <v>-9.5749570129711244E-5</v>
      </c>
      <c r="CN1607" s="43">
        <v>39443</v>
      </c>
      <c r="CO1607">
        <v>78.879997000000003</v>
      </c>
      <c r="CP1607">
        <v>78.940002000000007</v>
      </c>
      <c r="CQ1607">
        <v>78.260002</v>
      </c>
      <c r="CR1607">
        <v>78.319999999999993</v>
      </c>
      <c r="CS1607">
        <v>53.271563999999998</v>
      </c>
      <c r="CT1607">
        <v>9729400</v>
      </c>
      <c r="CU1607">
        <f ca="1">(EFA[[#This Row],[Close]]-OFFSET(EFA[[#This Row],[Close]],-1,0))/(OFFSET(EFA[[#This Row],[Close]],-1,0))</f>
        <v>-6.0914083975353479E-3</v>
      </c>
      <c r="DE1607" s="43">
        <v>35172</v>
      </c>
      <c r="DF1607">
        <v>16.5</v>
      </c>
      <c r="DG1607">
        <v>17.299999</v>
      </c>
      <c r="DH1607">
        <v>16.360001</v>
      </c>
      <c r="DI1607">
        <v>17.07</v>
      </c>
      <c r="DJ1607">
        <v>17.07</v>
      </c>
      <c r="DK1607">
        <v>0</v>
      </c>
      <c r="DL1607">
        <f ca="1">(VIX_7[[#This Row],[Close]]-OFFSET(VIX_7[[#This Row],[Close]],-1,0))/(OFFSET(VIX_7[[#This Row],[Close]],-1,0))</f>
        <v>3.7689906523409936E-2</v>
      </c>
    </row>
    <row r="1608" spans="24:116" x14ac:dyDescent="0.3">
      <c r="X1608" s="43">
        <v>12561</v>
      </c>
      <c r="Y1608">
        <v>9.65</v>
      </c>
      <c r="Z1608">
        <v>9.65</v>
      </c>
      <c r="AA1608">
        <v>9.65</v>
      </c>
      <c r="AB1608">
        <v>9.65</v>
      </c>
      <c r="AC1608">
        <v>9.65</v>
      </c>
      <c r="AD1608">
        <v>0</v>
      </c>
      <c r="AE1608">
        <f ca="1">(SPX[[#This Row],[Close]]-OFFSET(SPX[[#This Row],[Close]],-1,0))/(OFFSET(SPX[[#This Row],[Close]],-1,0))</f>
        <v>-2.2289766970617922E-2</v>
      </c>
      <c r="AO1608" s="43">
        <v>31888</v>
      </c>
      <c r="AP1608">
        <v>86.370002999999997</v>
      </c>
      <c r="AQ1608">
        <v>86.370002999999997</v>
      </c>
      <c r="AR1608">
        <v>86.370002999999997</v>
      </c>
      <c r="AS1608">
        <v>86.370002999999997</v>
      </c>
      <c r="AT1608">
        <v>86.370002999999997</v>
      </c>
      <c r="AU1608">
        <v>0</v>
      </c>
      <c r="AV1608">
        <f ca="1">(Table6[[#This Row],[Close]]-OFFSET(Table6[[#This Row],[Close]],-1,0))/(OFFSET(Table6[[#This Row],[Close]],-1,0))</f>
        <v>4.5359384321026434E-3</v>
      </c>
      <c r="BF1608" s="43">
        <v>34330</v>
      </c>
      <c r="BG1608">
        <v>251.320007</v>
      </c>
      <c r="BH1608">
        <v>252.429993</v>
      </c>
      <c r="BI1608">
        <v>251.28999300000001</v>
      </c>
      <c r="BJ1608">
        <v>252.429993</v>
      </c>
      <c r="BK1608">
        <v>252.429993</v>
      </c>
      <c r="BL1608">
        <v>1712000</v>
      </c>
      <c r="BM1608">
        <f ca="1">(Table510[[#This Row],[Close]]-OFFSET(Table510[[#This Row],[Close]],-1,0))/(OFFSET(Table510[[#This Row],[Close]],-1,0))</f>
        <v>4.416624101080787E-3</v>
      </c>
      <c r="BW1608" s="43">
        <v>40204</v>
      </c>
      <c r="BX1608">
        <v>104.650002</v>
      </c>
      <c r="BY1608">
        <v>104.709999</v>
      </c>
      <c r="BZ1608">
        <v>104.470001</v>
      </c>
      <c r="CA1608">
        <v>104.58000199999999</v>
      </c>
      <c r="CB1608">
        <v>77.825942999999995</v>
      </c>
      <c r="CC1608">
        <v>1288200</v>
      </c>
      <c r="CD1608">
        <f ca="1">(AGG[[#This Row],[Close]]-OFFSET(AGG[[#This Row],[Close]],-1,0))/(OFFSET(AGG[[#This Row],[Close]],-1,0))</f>
        <v>1.2446625537001887E-3</v>
      </c>
      <c r="CN1608" s="43">
        <v>39444</v>
      </c>
      <c r="CO1608">
        <v>79.230002999999996</v>
      </c>
      <c r="CP1608">
        <v>79.269997000000004</v>
      </c>
      <c r="CQ1608">
        <v>78.849997999999999</v>
      </c>
      <c r="CR1608">
        <v>78.989998</v>
      </c>
      <c r="CS1608">
        <v>53.727302999999999</v>
      </c>
      <c r="CT1608">
        <v>6358300</v>
      </c>
      <c r="CU1608">
        <f ca="1">(EFA[[#This Row],[Close]]-OFFSET(EFA[[#This Row],[Close]],-1,0))/(OFFSET(EFA[[#This Row],[Close]],-1,0))</f>
        <v>8.5546220633300162E-3</v>
      </c>
      <c r="DE1608" s="43">
        <v>35173</v>
      </c>
      <c r="DF1608">
        <v>16.690000999999999</v>
      </c>
      <c r="DG1608">
        <v>17.059999000000001</v>
      </c>
      <c r="DH1608">
        <v>16.239999999999998</v>
      </c>
      <c r="DI1608">
        <v>16.41</v>
      </c>
      <c r="DJ1608">
        <v>16.41</v>
      </c>
      <c r="DK1608">
        <v>0</v>
      </c>
      <c r="DL1608">
        <f ca="1">(VIX_7[[#This Row],[Close]]-OFFSET(VIX_7[[#This Row],[Close]],-1,0))/(OFFSET(VIX_7[[#This Row],[Close]],-1,0))</f>
        <v>-3.8664323374340955E-2</v>
      </c>
    </row>
    <row r="1609" spans="24:116" x14ac:dyDescent="0.3">
      <c r="X1609" s="43">
        <v>12562</v>
      </c>
      <c r="Y1609">
        <v>9.56</v>
      </c>
      <c r="Z1609">
        <v>9.56</v>
      </c>
      <c r="AA1609">
        <v>9.56</v>
      </c>
      <c r="AB1609">
        <v>9.56</v>
      </c>
      <c r="AC1609">
        <v>9.56</v>
      </c>
      <c r="AD1609">
        <v>0</v>
      </c>
      <c r="AE1609">
        <f ca="1">(SPX[[#This Row],[Close]]-OFFSET(SPX[[#This Row],[Close]],-1,0))/(OFFSET(SPX[[#This Row],[Close]],-1,0))</f>
        <v>-9.3264248704663065E-3</v>
      </c>
      <c r="AO1609" s="43">
        <v>31889</v>
      </c>
      <c r="AP1609">
        <v>86.050003000000004</v>
      </c>
      <c r="AQ1609">
        <v>86.050003000000004</v>
      </c>
      <c r="AR1609">
        <v>86.050003000000004</v>
      </c>
      <c r="AS1609">
        <v>86.050003000000004</v>
      </c>
      <c r="AT1609">
        <v>86.050003000000004</v>
      </c>
      <c r="AU1609">
        <v>0</v>
      </c>
      <c r="AV1609">
        <f ca="1">(Table6[[#This Row],[Close]]-OFFSET(Table6[[#This Row],[Close]],-1,0))/(OFFSET(Table6[[#This Row],[Close]],-1,0))</f>
        <v>-3.7049900299296413E-3</v>
      </c>
      <c r="BF1609" s="43">
        <v>34331</v>
      </c>
      <c r="BG1609">
        <v>252.429993</v>
      </c>
      <c r="BH1609">
        <v>253.75</v>
      </c>
      <c r="BI1609">
        <v>252.279999</v>
      </c>
      <c r="BJ1609">
        <v>253.740005</v>
      </c>
      <c r="BK1609">
        <v>253.740005</v>
      </c>
      <c r="BL1609">
        <v>2009600</v>
      </c>
      <c r="BM1609">
        <f ca="1">(Table510[[#This Row],[Close]]-OFFSET(Table510[[#This Row],[Close]],-1,0))/(OFFSET(Table510[[#This Row],[Close]],-1,0))</f>
        <v>5.1896051829308587E-3</v>
      </c>
      <c r="BW1609" s="43">
        <v>40205</v>
      </c>
      <c r="BX1609">
        <v>104.470001</v>
      </c>
      <c r="BY1609">
        <v>104.709999</v>
      </c>
      <c r="BZ1609">
        <v>104.43</v>
      </c>
      <c r="CA1609">
        <v>104.5</v>
      </c>
      <c r="CB1609">
        <v>77.766425999999996</v>
      </c>
      <c r="CC1609">
        <v>618300</v>
      </c>
      <c r="CD1609">
        <f ca="1">(AGG[[#This Row],[Close]]-OFFSET(AGG[[#This Row],[Close]],-1,0))/(OFFSET(AGG[[#This Row],[Close]],-1,0))</f>
        <v>-7.6498372987211501E-4</v>
      </c>
      <c r="CN1609" s="43">
        <v>39447</v>
      </c>
      <c r="CO1609">
        <v>79.230002999999996</v>
      </c>
      <c r="CP1609">
        <v>79.239998</v>
      </c>
      <c r="CQ1609">
        <v>78.139999000000003</v>
      </c>
      <c r="CR1609">
        <v>78.5</v>
      </c>
      <c r="CS1609">
        <v>53.394024000000002</v>
      </c>
      <c r="CT1609">
        <v>14091500</v>
      </c>
      <c r="CU1609">
        <f ca="1">(EFA[[#This Row],[Close]]-OFFSET(EFA[[#This Row],[Close]],-1,0))/(OFFSET(EFA[[#This Row],[Close]],-1,0))</f>
        <v>-6.2032917129583916E-3</v>
      </c>
      <c r="DE1609" s="43">
        <v>35174</v>
      </c>
      <c r="DF1609">
        <v>14.56</v>
      </c>
      <c r="DG1609">
        <v>15.4</v>
      </c>
      <c r="DH1609">
        <v>14.3</v>
      </c>
      <c r="DI1609">
        <v>15.12</v>
      </c>
      <c r="DJ1609">
        <v>15.12</v>
      </c>
      <c r="DK1609">
        <v>0</v>
      </c>
      <c r="DL1609">
        <f ca="1">(VIX_7[[#This Row],[Close]]-OFFSET(VIX_7[[#This Row],[Close]],-1,0))/(OFFSET(VIX_7[[#This Row],[Close]],-1,0))</f>
        <v>-7.861060329067647E-2</v>
      </c>
    </row>
    <row r="1610" spans="24:116" x14ac:dyDescent="0.3">
      <c r="X1610" s="43">
        <v>12563</v>
      </c>
      <c r="Y1610">
        <v>9.59</v>
      </c>
      <c r="Z1610">
        <v>9.59</v>
      </c>
      <c r="AA1610">
        <v>9.59</v>
      </c>
      <c r="AB1610">
        <v>9.59</v>
      </c>
      <c r="AC1610">
        <v>9.59</v>
      </c>
      <c r="AD1610">
        <v>0</v>
      </c>
      <c r="AE1610">
        <f ca="1">(SPX[[#This Row],[Close]]-OFFSET(SPX[[#This Row],[Close]],-1,0))/(OFFSET(SPX[[#This Row],[Close]],-1,0))</f>
        <v>3.1380753138074645E-3</v>
      </c>
      <c r="AO1610" s="43">
        <v>31890</v>
      </c>
      <c r="AP1610">
        <v>85.730002999999996</v>
      </c>
      <c r="AQ1610">
        <v>85.730002999999996</v>
      </c>
      <c r="AR1610">
        <v>85.730002999999996</v>
      </c>
      <c r="AS1610">
        <v>85.730002999999996</v>
      </c>
      <c r="AT1610">
        <v>85.730002999999996</v>
      </c>
      <c r="AU1610">
        <v>0</v>
      </c>
      <c r="AV1610">
        <f ca="1">(Table6[[#This Row],[Close]]-OFFSET(Table6[[#This Row],[Close]],-1,0))/(OFFSET(Table6[[#This Row],[Close]],-1,0))</f>
        <v>-3.7187680283986436E-3</v>
      </c>
      <c r="BF1610" s="43">
        <v>34332</v>
      </c>
      <c r="BG1610">
        <v>253.740005</v>
      </c>
      <c r="BH1610">
        <v>256.01998900000001</v>
      </c>
      <c r="BI1610">
        <v>253.570007</v>
      </c>
      <c r="BJ1610">
        <v>256.01001000000002</v>
      </c>
      <c r="BK1610">
        <v>256.01001000000002</v>
      </c>
      <c r="BL1610">
        <v>2695700</v>
      </c>
      <c r="BM1610">
        <f ca="1">(Table510[[#This Row],[Close]]-OFFSET(Table510[[#This Row],[Close]],-1,0))/(OFFSET(Table510[[#This Row],[Close]],-1,0))</f>
        <v>8.9461848950465103E-3</v>
      </c>
      <c r="BW1610" s="43">
        <v>40206</v>
      </c>
      <c r="BX1610">
        <v>104.400002</v>
      </c>
      <c r="BY1610">
        <v>104.55999799999999</v>
      </c>
      <c r="BZ1610">
        <v>104.339996</v>
      </c>
      <c r="CA1610">
        <v>104.410004</v>
      </c>
      <c r="CB1610">
        <v>77.699471000000003</v>
      </c>
      <c r="CC1610">
        <v>640300</v>
      </c>
      <c r="CD1610">
        <f ca="1">(AGG[[#This Row],[Close]]-OFFSET(AGG[[#This Row],[Close]],-1,0))/(OFFSET(AGG[[#This Row],[Close]],-1,0))</f>
        <v>-8.6120574162678752E-4</v>
      </c>
      <c r="CN1610" s="43">
        <v>39449</v>
      </c>
      <c r="CO1610">
        <v>79.029999000000004</v>
      </c>
      <c r="CP1610">
        <v>79.220000999999996</v>
      </c>
      <c r="CQ1610">
        <v>78.019997000000004</v>
      </c>
      <c r="CR1610">
        <v>78.220000999999996</v>
      </c>
      <c r="CS1610">
        <v>53.203547999999998</v>
      </c>
      <c r="CT1610">
        <v>13770500</v>
      </c>
      <c r="CU1610">
        <f ca="1">(EFA[[#This Row],[Close]]-OFFSET(EFA[[#This Row],[Close]],-1,0))/(OFFSET(EFA[[#This Row],[Close]],-1,0))</f>
        <v>-3.5668662420382633E-3</v>
      </c>
      <c r="DE1610" s="43">
        <v>35177</v>
      </c>
      <c r="DF1610">
        <v>14.76</v>
      </c>
      <c r="DG1610">
        <v>15.7</v>
      </c>
      <c r="DH1610">
        <v>14.76</v>
      </c>
      <c r="DI1610">
        <v>15.38</v>
      </c>
      <c r="DJ1610">
        <v>15.38</v>
      </c>
      <c r="DK1610">
        <v>0</v>
      </c>
      <c r="DL1610">
        <f ca="1">(VIX_7[[#This Row],[Close]]-OFFSET(VIX_7[[#This Row],[Close]],-1,0))/(OFFSET(VIX_7[[#This Row],[Close]],-1,0))</f>
        <v>1.7195767195767299E-2</v>
      </c>
    </row>
    <row r="1611" spans="24:116" x14ac:dyDescent="0.3">
      <c r="X1611" s="43">
        <v>12564</v>
      </c>
      <c r="Y1611">
        <v>9.6999999999999993</v>
      </c>
      <c r="Z1611">
        <v>9.6999999999999993</v>
      </c>
      <c r="AA1611">
        <v>9.6999999999999993</v>
      </c>
      <c r="AB1611">
        <v>9.6999999999999993</v>
      </c>
      <c r="AC1611">
        <v>9.6999999999999993</v>
      </c>
      <c r="AD1611">
        <v>0</v>
      </c>
      <c r="AE1611">
        <f ca="1">(SPX[[#This Row],[Close]]-OFFSET(SPX[[#This Row],[Close]],-1,0))/(OFFSET(SPX[[#This Row],[Close]],-1,0))</f>
        <v>1.1470281543274185E-2</v>
      </c>
      <c r="AO1611" s="43">
        <v>31891</v>
      </c>
      <c r="AP1611">
        <v>84.800003000000004</v>
      </c>
      <c r="AQ1611">
        <v>84.800003000000004</v>
      </c>
      <c r="AR1611">
        <v>84.800003000000004</v>
      </c>
      <c r="AS1611">
        <v>84.800003000000004</v>
      </c>
      <c r="AT1611">
        <v>84.800003000000004</v>
      </c>
      <c r="AU1611">
        <v>0</v>
      </c>
      <c r="AV1611">
        <f ca="1">(Table6[[#This Row],[Close]]-OFFSET(Table6[[#This Row],[Close]],-1,0))/(OFFSET(Table6[[#This Row],[Close]],-1,0))</f>
        <v>-1.0848010818336175E-2</v>
      </c>
      <c r="BF1611" s="43">
        <v>34333</v>
      </c>
      <c r="BG1611">
        <v>256.01998900000001</v>
      </c>
      <c r="BH1611">
        <v>256.19000199999999</v>
      </c>
      <c r="BI1611">
        <v>255.39999399999999</v>
      </c>
      <c r="BJ1611">
        <v>256.19000199999999</v>
      </c>
      <c r="BK1611">
        <v>256.19000199999999</v>
      </c>
      <c r="BL1611">
        <v>1958600</v>
      </c>
      <c r="BM1611">
        <f ca="1">(Table510[[#This Row],[Close]]-OFFSET(Table510[[#This Row],[Close]],-1,0))/(OFFSET(Table510[[#This Row],[Close]],-1,0))</f>
        <v>7.0306625901061506E-4</v>
      </c>
      <c r="BW1611" s="43">
        <v>40207</v>
      </c>
      <c r="BX1611">
        <v>104.339996</v>
      </c>
      <c r="BY1611">
        <v>104.720001</v>
      </c>
      <c r="BZ1611">
        <v>104.32</v>
      </c>
      <c r="CA1611">
        <v>104.650002</v>
      </c>
      <c r="CB1611">
        <v>77.878044000000003</v>
      </c>
      <c r="CC1611">
        <v>748600</v>
      </c>
      <c r="CD1611">
        <f ca="1">(AGG[[#This Row],[Close]]-OFFSET(AGG[[#This Row],[Close]],-1,0))/(OFFSET(AGG[[#This Row],[Close]],-1,0))</f>
        <v>2.2986111560727449E-3</v>
      </c>
      <c r="CN1611" s="43">
        <v>39450</v>
      </c>
      <c r="CO1611">
        <v>78.339995999999999</v>
      </c>
      <c r="CP1611">
        <v>78.650002000000001</v>
      </c>
      <c r="CQ1611">
        <v>78.199996999999996</v>
      </c>
      <c r="CR1611">
        <v>78.349997999999999</v>
      </c>
      <c r="CS1611">
        <v>53.291992</v>
      </c>
      <c r="CT1611">
        <v>13924700</v>
      </c>
      <c r="CU1611">
        <f ca="1">(EFA[[#This Row],[Close]]-OFFSET(EFA[[#This Row],[Close]],-1,0))/(OFFSET(EFA[[#This Row],[Close]],-1,0))</f>
        <v>1.6619406588859931E-3</v>
      </c>
      <c r="DE1611" s="43">
        <v>35178</v>
      </c>
      <c r="DF1611">
        <v>14.95</v>
      </c>
      <c r="DG1611">
        <v>15.46</v>
      </c>
      <c r="DH1611">
        <v>14.89</v>
      </c>
      <c r="DI1611">
        <v>15.01</v>
      </c>
      <c r="DJ1611">
        <v>15.01</v>
      </c>
      <c r="DK1611">
        <v>0</v>
      </c>
      <c r="DL1611">
        <f ca="1">(VIX_7[[#This Row],[Close]]-OFFSET(VIX_7[[#This Row],[Close]],-1,0))/(OFFSET(VIX_7[[#This Row],[Close]],-1,0))</f>
        <v>-2.4057217165149608E-2</v>
      </c>
    </row>
    <row r="1612" spans="24:116" x14ac:dyDescent="0.3">
      <c r="X1612" s="43">
        <v>12567</v>
      </c>
      <c r="Y1612">
        <v>9.83</v>
      </c>
      <c r="Z1612">
        <v>9.83</v>
      </c>
      <c r="AA1612">
        <v>9.83</v>
      </c>
      <c r="AB1612">
        <v>9.83</v>
      </c>
      <c r="AC1612">
        <v>9.83</v>
      </c>
      <c r="AD1612">
        <v>0</v>
      </c>
      <c r="AE1612">
        <f ca="1">(SPX[[#This Row],[Close]]-OFFSET(SPX[[#This Row],[Close]],-1,0))/(OFFSET(SPX[[#This Row],[Close]],-1,0))</f>
        <v>1.3402061855670184E-2</v>
      </c>
      <c r="AO1612" s="43">
        <v>31894</v>
      </c>
      <c r="AP1612">
        <v>84.190002000000007</v>
      </c>
      <c r="AQ1612">
        <v>84.190002000000007</v>
      </c>
      <c r="AR1612">
        <v>84.190002000000007</v>
      </c>
      <c r="AS1612">
        <v>84.190002000000007</v>
      </c>
      <c r="AT1612">
        <v>84.190002000000007</v>
      </c>
      <c r="AU1612">
        <v>0</v>
      </c>
      <c r="AV1612">
        <f ca="1">(Table6[[#This Row],[Close]]-OFFSET(Table6[[#This Row],[Close]],-1,0))/(OFFSET(Table6[[#This Row],[Close]],-1,0))</f>
        <v>-7.1934077643841226E-3</v>
      </c>
      <c r="BF1612" s="43">
        <v>34334</v>
      </c>
      <c r="BG1612">
        <v>256.19000199999999</v>
      </c>
      <c r="BH1612">
        <v>258.58999599999999</v>
      </c>
      <c r="BI1612">
        <v>255.929993</v>
      </c>
      <c r="BJ1612">
        <v>258.58999599999999</v>
      </c>
      <c r="BK1612">
        <v>258.58999599999999</v>
      </c>
      <c r="BL1612">
        <v>1685900</v>
      </c>
      <c r="BM1612">
        <f ca="1">(Table510[[#This Row],[Close]]-OFFSET(Table510[[#This Row],[Close]],-1,0))/(OFFSET(Table510[[#This Row],[Close]],-1,0))</f>
        <v>9.3680236592526833E-3</v>
      </c>
      <c r="BW1612" s="43">
        <v>40210</v>
      </c>
      <c r="BX1612">
        <v>104.360001</v>
      </c>
      <c r="BY1612">
        <v>104.400002</v>
      </c>
      <c r="BZ1612">
        <v>104.129997</v>
      </c>
      <c r="CA1612">
        <v>104.18</v>
      </c>
      <c r="CB1612">
        <v>77.771286000000003</v>
      </c>
      <c r="CC1612">
        <v>501300</v>
      </c>
      <c r="CD1612">
        <f ca="1">(AGG[[#This Row],[Close]]-OFFSET(AGG[[#This Row],[Close]],-1,0))/(OFFSET(AGG[[#This Row],[Close]],-1,0))</f>
        <v>-4.4911800383911488E-3</v>
      </c>
      <c r="CN1612" s="43">
        <v>39451</v>
      </c>
      <c r="CO1612">
        <v>78.019997000000004</v>
      </c>
      <c r="CP1612">
        <v>78.019997000000004</v>
      </c>
      <c r="CQ1612">
        <v>76.5</v>
      </c>
      <c r="CR1612">
        <v>76.569999999999993</v>
      </c>
      <c r="CS1612">
        <v>52.081263999999997</v>
      </c>
      <c r="CT1612">
        <v>11883900</v>
      </c>
      <c r="CU1612">
        <f ca="1">(EFA[[#This Row],[Close]]-OFFSET(EFA[[#This Row],[Close]],-1,0))/(OFFSET(EFA[[#This Row],[Close]],-1,0))</f>
        <v>-2.271854557035223E-2</v>
      </c>
      <c r="DE1612" s="43">
        <v>35179</v>
      </c>
      <c r="DF1612">
        <v>14.01</v>
      </c>
      <c r="DG1612">
        <v>15.13</v>
      </c>
      <c r="DH1612">
        <v>13.99</v>
      </c>
      <c r="DI1612">
        <v>14.91</v>
      </c>
      <c r="DJ1612">
        <v>14.91</v>
      </c>
      <c r="DK1612">
        <v>0</v>
      </c>
      <c r="DL1612">
        <f ca="1">(VIX_7[[#This Row],[Close]]-OFFSET(VIX_7[[#This Row],[Close]],-1,0))/(OFFSET(VIX_7[[#This Row],[Close]],-1,0))</f>
        <v>-6.6622251832111692E-3</v>
      </c>
    </row>
    <row r="1613" spans="24:116" x14ac:dyDescent="0.3">
      <c r="X1613" s="43">
        <v>12568</v>
      </c>
      <c r="Y1613">
        <v>9.7899999999999991</v>
      </c>
      <c r="Z1613">
        <v>9.7899999999999991</v>
      </c>
      <c r="AA1613">
        <v>9.7899999999999991</v>
      </c>
      <c r="AB1613">
        <v>9.7899999999999991</v>
      </c>
      <c r="AC1613">
        <v>9.7899999999999991</v>
      </c>
      <c r="AD1613">
        <v>0</v>
      </c>
      <c r="AE1613">
        <f ca="1">(SPX[[#This Row],[Close]]-OFFSET(SPX[[#This Row],[Close]],-1,0))/(OFFSET(SPX[[#This Row],[Close]],-1,0))</f>
        <v>-4.0691759918617416E-3</v>
      </c>
      <c r="AO1613" s="43">
        <v>31895</v>
      </c>
      <c r="AP1613">
        <v>84.959998999999996</v>
      </c>
      <c r="AQ1613">
        <v>84.959998999999996</v>
      </c>
      <c r="AR1613">
        <v>84.959998999999996</v>
      </c>
      <c r="AS1613">
        <v>84.959998999999996</v>
      </c>
      <c r="AT1613">
        <v>84.959998999999996</v>
      </c>
      <c r="AU1613">
        <v>0</v>
      </c>
      <c r="AV1613">
        <f ca="1">(Table6[[#This Row],[Close]]-OFFSET(Table6[[#This Row],[Close]],-1,0))/(OFFSET(Table6[[#This Row],[Close]],-1,0))</f>
        <v>9.1459434815073324E-3</v>
      </c>
      <c r="BF1613" s="43">
        <v>34337</v>
      </c>
      <c r="BG1613">
        <v>258.57998700000002</v>
      </c>
      <c r="BH1613">
        <v>258.57998700000002</v>
      </c>
      <c r="BI1613">
        <v>256.02999899999998</v>
      </c>
      <c r="BJ1613">
        <v>256.52999899999998</v>
      </c>
      <c r="BK1613">
        <v>256.52999899999998</v>
      </c>
      <c r="BL1613">
        <v>2701400</v>
      </c>
      <c r="BM1613">
        <f ca="1">(Table510[[#This Row],[Close]]-OFFSET(Table510[[#This Row],[Close]],-1,0))/(OFFSET(Table510[[#This Row],[Close]],-1,0))</f>
        <v>-7.9662671869178189E-3</v>
      </c>
      <c r="BW1613" s="43">
        <v>40211</v>
      </c>
      <c r="BX1613">
        <v>104.199997</v>
      </c>
      <c r="BY1613">
        <v>104.33000199999999</v>
      </c>
      <c r="BZ1613">
        <v>104.19000200000001</v>
      </c>
      <c r="CA1613">
        <v>104.300003</v>
      </c>
      <c r="CB1613">
        <v>77.860893000000004</v>
      </c>
      <c r="CC1613">
        <v>619000</v>
      </c>
      <c r="CD1613">
        <f ca="1">(AGG[[#This Row],[Close]]-OFFSET(AGG[[#This Row],[Close]],-1,0))/(OFFSET(AGG[[#This Row],[Close]],-1,0))</f>
        <v>1.151881359185995E-3</v>
      </c>
      <c r="CN1613" s="43">
        <v>39454</v>
      </c>
      <c r="CO1613">
        <v>77.050003000000004</v>
      </c>
      <c r="CP1613">
        <v>77.110000999999997</v>
      </c>
      <c r="CQ1613">
        <v>76.290001000000004</v>
      </c>
      <c r="CR1613">
        <v>76.650002000000001</v>
      </c>
      <c r="CS1613">
        <v>52.135674000000002</v>
      </c>
      <c r="CT1613">
        <v>18197300</v>
      </c>
      <c r="CU1613">
        <f ca="1">(EFA[[#This Row],[Close]]-OFFSET(EFA[[#This Row],[Close]],-1,0))/(OFFSET(EFA[[#This Row],[Close]],-1,0))</f>
        <v>1.0448217317488241E-3</v>
      </c>
      <c r="DE1613" s="43">
        <v>35180</v>
      </c>
      <c r="DF1613">
        <v>14.69</v>
      </c>
      <c r="DG1613">
        <v>15.35</v>
      </c>
      <c r="DH1613">
        <v>14.59</v>
      </c>
      <c r="DI1613">
        <v>14.72</v>
      </c>
      <c r="DJ1613">
        <v>14.72</v>
      </c>
      <c r="DK1613">
        <v>0</v>
      </c>
      <c r="DL1613">
        <f ca="1">(VIX_7[[#This Row],[Close]]-OFFSET(VIX_7[[#This Row],[Close]],-1,0))/(OFFSET(VIX_7[[#This Row],[Close]],-1,0))</f>
        <v>-1.2743125419181723E-2</v>
      </c>
    </row>
    <row r="1614" spans="24:116" x14ac:dyDescent="0.3">
      <c r="X1614" s="43">
        <v>12570</v>
      </c>
      <c r="Y1614">
        <v>9.61</v>
      </c>
      <c r="Z1614">
        <v>9.61</v>
      </c>
      <c r="AA1614">
        <v>9.61</v>
      </c>
      <c r="AB1614">
        <v>9.61</v>
      </c>
      <c r="AC1614">
        <v>9.61</v>
      </c>
      <c r="AD1614">
        <v>0</v>
      </c>
      <c r="AE1614">
        <f ca="1">(SPX[[#This Row],[Close]]-OFFSET(SPX[[#This Row],[Close]],-1,0))/(OFFSET(SPX[[#This Row],[Close]],-1,0))</f>
        <v>-1.8386108273748696E-2</v>
      </c>
      <c r="AO1614" s="43">
        <v>31896</v>
      </c>
      <c r="AP1614">
        <v>85.529999000000004</v>
      </c>
      <c r="AQ1614">
        <v>85.529999000000004</v>
      </c>
      <c r="AR1614">
        <v>85.529999000000004</v>
      </c>
      <c r="AS1614">
        <v>85.529999000000004</v>
      </c>
      <c r="AT1614">
        <v>85.529999000000004</v>
      </c>
      <c r="AU1614">
        <v>0</v>
      </c>
      <c r="AV1614">
        <f ca="1">(Table6[[#This Row],[Close]]-OFFSET(Table6[[#This Row],[Close]],-1,0))/(OFFSET(Table6[[#This Row],[Close]],-1,0))</f>
        <v>6.7090396269897249E-3</v>
      </c>
      <c r="BF1614" s="43">
        <v>34338</v>
      </c>
      <c r="BG1614">
        <v>256.52999899999998</v>
      </c>
      <c r="BH1614">
        <v>257.08999599999999</v>
      </c>
      <c r="BI1614">
        <v>256.52999899999998</v>
      </c>
      <c r="BJ1614">
        <v>256.97000100000002</v>
      </c>
      <c r="BK1614">
        <v>256.97000100000002</v>
      </c>
      <c r="BL1614">
        <v>3266000</v>
      </c>
      <c r="BM1614">
        <f ca="1">(Table510[[#This Row],[Close]]-OFFSET(Table510[[#This Row],[Close]],-1,0))/(OFFSET(Table510[[#This Row],[Close]],-1,0))</f>
        <v>1.7152068051115128E-3</v>
      </c>
      <c r="BW1614" s="43">
        <v>40212</v>
      </c>
      <c r="BX1614">
        <v>104.139999</v>
      </c>
      <c r="BY1614">
        <v>104.25</v>
      </c>
      <c r="BZ1614">
        <v>103.889999</v>
      </c>
      <c r="CA1614">
        <v>104.110001</v>
      </c>
      <c r="CB1614">
        <v>77.719048000000001</v>
      </c>
      <c r="CC1614">
        <v>2040600</v>
      </c>
      <c r="CD1614">
        <f ca="1">(AGG[[#This Row],[Close]]-OFFSET(AGG[[#This Row],[Close]],-1,0))/(OFFSET(AGG[[#This Row],[Close]],-1,0))</f>
        <v>-1.8216873876792398E-3</v>
      </c>
      <c r="CN1614" s="43">
        <v>39455</v>
      </c>
      <c r="CO1614">
        <v>77.430000000000007</v>
      </c>
      <c r="CP1614">
        <v>77.779999000000004</v>
      </c>
      <c r="CQ1614">
        <v>76.089995999999999</v>
      </c>
      <c r="CR1614">
        <v>76.220000999999996</v>
      </c>
      <c r="CS1614">
        <v>51.843204</v>
      </c>
      <c r="CT1614">
        <v>15632600</v>
      </c>
      <c r="CU1614">
        <f ca="1">(EFA[[#This Row],[Close]]-OFFSET(EFA[[#This Row],[Close]],-1,0))/(OFFSET(EFA[[#This Row],[Close]],-1,0))</f>
        <v>-5.6099280988929955E-3</v>
      </c>
      <c r="DE1614" s="43">
        <v>35181</v>
      </c>
      <c r="DF1614">
        <v>14.56</v>
      </c>
      <c r="DG1614">
        <v>14.93</v>
      </c>
      <c r="DH1614">
        <v>14.46</v>
      </c>
      <c r="DI1614">
        <v>14.75</v>
      </c>
      <c r="DJ1614">
        <v>14.75</v>
      </c>
      <c r="DK1614">
        <v>0</v>
      </c>
      <c r="DL1614">
        <f ca="1">(VIX_7[[#This Row],[Close]]-OFFSET(VIX_7[[#This Row],[Close]],-1,0))/(OFFSET(VIX_7[[#This Row],[Close]],-1,0))</f>
        <v>2.0380434782608261E-3</v>
      </c>
    </row>
    <row r="1615" spans="24:116" x14ac:dyDescent="0.3">
      <c r="X1615" s="43">
        <v>12571</v>
      </c>
      <c r="Y1615">
        <v>9.3800000000000008</v>
      </c>
      <c r="Z1615">
        <v>9.3800000000000008</v>
      </c>
      <c r="AA1615">
        <v>9.3800000000000008</v>
      </c>
      <c r="AB1615">
        <v>9.3800000000000008</v>
      </c>
      <c r="AC1615">
        <v>9.3800000000000008</v>
      </c>
      <c r="AD1615">
        <v>0</v>
      </c>
      <c r="AE1615">
        <f ca="1">(SPX[[#This Row],[Close]]-OFFSET(SPX[[#This Row],[Close]],-1,0))/(OFFSET(SPX[[#This Row],[Close]],-1,0))</f>
        <v>-2.3933402705514948E-2</v>
      </c>
      <c r="AO1615" s="43">
        <v>31897</v>
      </c>
      <c r="AP1615">
        <v>86.120002999999997</v>
      </c>
      <c r="AQ1615">
        <v>86.120002999999997</v>
      </c>
      <c r="AR1615">
        <v>86.120002999999997</v>
      </c>
      <c r="AS1615">
        <v>86.120002999999997</v>
      </c>
      <c r="AT1615">
        <v>86.120002999999997</v>
      </c>
      <c r="AU1615">
        <v>0</v>
      </c>
      <c r="AV1615">
        <f ca="1">(Table6[[#This Row],[Close]]-OFFSET(Table6[[#This Row],[Close]],-1,0))/(OFFSET(Table6[[#This Row],[Close]],-1,0))</f>
        <v>6.8982112346335145E-3</v>
      </c>
      <c r="BF1615" s="43">
        <v>34339</v>
      </c>
      <c r="BG1615">
        <v>256.97000100000002</v>
      </c>
      <c r="BH1615">
        <v>258.01998900000001</v>
      </c>
      <c r="BI1615">
        <v>256.97000100000002</v>
      </c>
      <c r="BJ1615">
        <v>258.01998900000001</v>
      </c>
      <c r="BK1615">
        <v>258.01998900000001</v>
      </c>
      <c r="BL1615">
        <v>4000300</v>
      </c>
      <c r="BM1615">
        <f ca="1">(Table510[[#This Row],[Close]]-OFFSET(Table510[[#This Row],[Close]],-1,0))/(OFFSET(Table510[[#This Row],[Close]],-1,0))</f>
        <v>4.0860333732106917E-3</v>
      </c>
      <c r="BW1615" s="43">
        <v>40213</v>
      </c>
      <c r="BX1615">
        <v>104.279999</v>
      </c>
      <c r="BY1615">
        <v>104.519997</v>
      </c>
      <c r="BZ1615">
        <v>104.220001</v>
      </c>
      <c r="CA1615">
        <v>104.360001</v>
      </c>
      <c r="CB1615">
        <v>77.905677999999995</v>
      </c>
      <c r="CC1615">
        <v>595300</v>
      </c>
      <c r="CD1615">
        <f ca="1">(AGG[[#This Row],[Close]]-OFFSET(AGG[[#This Row],[Close]],-1,0))/(OFFSET(AGG[[#This Row],[Close]],-1,0))</f>
        <v>2.4013062875678968E-3</v>
      </c>
      <c r="CN1615" s="43">
        <v>39456</v>
      </c>
      <c r="CO1615">
        <v>76.220000999999996</v>
      </c>
      <c r="CP1615">
        <v>76.860000999999997</v>
      </c>
      <c r="CQ1615">
        <v>75.75</v>
      </c>
      <c r="CR1615">
        <v>76.769997000000004</v>
      </c>
      <c r="CS1615">
        <v>52.217292999999998</v>
      </c>
      <c r="CT1615">
        <v>14863600</v>
      </c>
      <c r="CU1615">
        <f ca="1">(EFA[[#This Row],[Close]]-OFFSET(EFA[[#This Row],[Close]],-1,0))/(OFFSET(EFA[[#This Row],[Close]],-1,0))</f>
        <v>7.2159012435595122E-3</v>
      </c>
      <c r="DE1615" s="43">
        <v>35184</v>
      </c>
      <c r="DF1615">
        <v>15.54</v>
      </c>
      <c r="DG1615">
        <v>15.67</v>
      </c>
      <c r="DH1615">
        <v>15.35</v>
      </c>
      <c r="DI1615">
        <v>15.45</v>
      </c>
      <c r="DJ1615">
        <v>15.45</v>
      </c>
      <c r="DK1615">
        <v>0</v>
      </c>
      <c r="DL1615">
        <f ca="1">(VIX_7[[#This Row],[Close]]-OFFSET(VIX_7[[#This Row],[Close]],-1,0))/(OFFSET(VIX_7[[#This Row],[Close]],-1,0))</f>
        <v>4.745762711864402E-2</v>
      </c>
    </row>
    <row r="1616" spans="24:116" x14ac:dyDescent="0.3">
      <c r="X1616" s="43">
        <v>12574</v>
      </c>
      <c r="Y1616">
        <v>9.49</v>
      </c>
      <c r="Z1616">
        <v>9.49</v>
      </c>
      <c r="AA1616">
        <v>9.49</v>
      </c>
      <c r="AB1616">
        <v>9.49</v>
      </c>
      <c r="AC1616">
        <v>9.49</v>
      </c>
      <c r="AD1616">
        <v>0</v>
      </c>
      <c r="AE1616">
        <f ca="1">(SPX[[#This Row],[Close]]-OFFSET(SPX[[#This Row],[Close]],-1,0))/(OFFSET(SPX[[#This Row],[Close]],-1,0))</f>
        <v>1.1727078891257934E-2</v>
      </c>
      <c r="AO1616" s="43">
        <v>31898</v>
      </c>
      <c r="AP1616">
        <v>84.599997999999999</v>
      </c>
      <c r="AQ1616">
        <v>84.599997999999999</v>
      </c>
      <c r="AR1616">
        <v>84.599997999999999</v>
      </c>
      <c r="AS1616">
        <v>84.599997999999999</v>
      </c>
      <c r="AT1616">
        <v>84.599997999999999</v>
      </c>
      <c r="AU1616">
        <v>0</v>
      </c>
      <c r="AV1616">
        <f ca="1">(Table6[[#This Row],[Close]]-OFFSET(Table6[[#This Row],[Close]],-1,0))/(OFFSET(Table6[[#This Row],[Close]],-1,0))</f>
        <v>-1.7649848433005717E-2</v>
      </c>
      <c r="BF1616" s="43">
        <v>34340</v>
      </c>
      <c r="BG1616">
        <v>258.01998900000001</v>
      </c>
      <c r="BH1616">
        <v>258.57998700000002</v>
      </c>
      <c r="BI1616">
        <v>257.959991</v>
      </c>
      <c r="BJ1616">
        <v>258.32998700000002</v>
      </c>
      <c r="BK1616">
        <v>258.32998700000002</v>
      </c>
      <c r="BL1616">
        <v>3678800</v>
      </c>
      <c r="BM1616">
        <f ca="1">(Table510[[#This Row],[Close]]-OFFSET(Table510[[#This Row],[Close]],-1,0))/(OFFSET(Table510[[#This Row],[Close]],-1,0))</f>
        <v>1.2014495512594077E-3</v>
      </c>
      <c r="BW1616" s="43">
        <v>40214</v>
      </c>
      <c r="BX1616">
        <v>104.43</v>
      </c>
      <c r="BY1616">
        <v>104.739998</v>
      </c>
      <c r="BZ1616">
        <v>104.279999</v>
      </c>
      <c r="CA1616">
        <v>104.400002</v>
      </c>
      <c r="CB1616">
        <v>77.935554999999994</v>
      </c>
      <c r="CC1616">
        <v>777600</v>
      </c>
      <c r="CD1616">
        <f ca="1">(AGG[[#This Row],[Close]]-OFFSET(AGG[[#This Row],[Close]],-1,0))/(OFFSET(AGG[[#This Row],[Close]],-1,0))</f>
        <v>3.8329819487069311E-4</v>
      </c>
      <c r="CN1616" s="43">
        <v>39457</v>
      </c>
      <c r="CO1616">
        <v>75.870002999999997</v>
      </c>
      <c r="CP1616">
        <v>77.019997000000004</v>
      </c>
      <c r="CQ1616">
        <v>75.720000999999996</v>
      </c>
      <c r="CR1616">
        <v>76.690002000000007</v>
      </c>
      <c r="CS1616">
        <v>52.162899000000003</v>
      </c>
      <c r="CT1616">
        <v>14018200</v>
      </c>
      <c r="CU1616">
        <f ca="1">(EFA[[#This Row],[Close]]-OFFSET(EFA[[#This Row],[Close]],-1,0))/(OFFSET(EFA[[#This Row],[Close]],-1,0))</f>
        <v>-1.0420086378275708E-3</v>
      </c>
      <c r="DE1616" s="43">
        <v>35185</v>
      </c>
      <c r="DF1616">
        <v>15.75</v>
      </c>
      <c r="DG1616">
        <v>16.010000000000002</v>
      </c>
      <c r="DH1616">
        <v>15.71</v>
      </c>
      <c r="DI1616">
        <v>15.83</v>
      </c>
      <c r="DJ1616">
        <v>15.83</v>
      </c>
      <c r="DK1616">
        <v>0</v>
      </c>
      <c r="DL1616">
        <f ca="1">(VIX_7[[#This Row],[Close]]-OFFSET(VIX_7[[#This Row],[Close]],-1,0))/(OFFSET(VIX_7[[#This Row],[Close]],-1,0))</f>
        <v>2.4595469255663482E-2</v>
      </c>
    </row>
    <row r="1617" spans="24:116" x14ac:dyDescent="0.3">
      <c r="X1617" s="43">
        <v>12575</v>
      </c>
      <c r="Y1617">
        <v>9.7200000000000006</v>
      </c>
      <c r="Z1617">
        <v>9.7200000000000006</v>
      </c>
      <c r="AA1617">
        <v>9.7200000000000006</v>
      </c>
      <c r="AB1617">
        <v>9.7200000000000006</v>
      </c>
      <c r="AC1617">
        <v>9.7200000000000006</v>
      </c>
      <c r="AD1617">
        <v>0</v>
      </c>
      <c r="AE1617">
        <f ca="1">(SPX[[#This Row],[Close]]-OFFSET(SPX[[#This Row],[Close]],-1,0))/(OFFSET(SPX[[#This Row],[Close]],-1,0))</f>
        <v>2.4236037934668116E-2</v>
      </c>
      <c r="AO1617" s="43">
        <v>31901</v>
      </c>
      <c r="AP1617">
        <v>84.739998</v>
      </c>
      <c r="AQ1617">
        <v>84.739998</v>
      </c>
      <c r="AR1617">
        <v>84.739998</v>
      </c>
      <c r="AS1617">
        <v>84.739998</v>
      </c>
      <c r="AT1617">
        <v>84.739998</v>
      </c>
      <c r="AU1617">
        <v>0</v>
      </c>
      <c r="AV1617">
        <f ca="1">(Table6[[#This Row],[Close]]-OFFSET(Table6[[#This Row],[Close]],-1,0))/(OFFSET(Table6[[#This Row],[Close]],-1,0))</f>
        <v>1.6548463748190701E-3</v>
      </c>
      <c r="BF1617" s="43">
        <v>34341</v>
      </c>
      <c r="BG1617">
        <v>258.32998700000002</v>
      </c>
      <c r="BH1617">
        <v>259.19000199999999</v>
      </c>
      <c r="BI1617">
        <v>258.01998900000001</v>
      </c>
      <c r="BJ1617">
        <v>259.19000199999999</v>
      </c>
      <c r="BK1617">
        <v>259.19000199999999</v>
      </c>
      <c r="BL1617">
        <v>3249200</v>
      </c>
      <c r="BM1617">
        <f ca="1">(Table510[[#This Row],[Close]]-OFFSET(Table510[[#This Row],[Close]],-1,0))/(OFFSET(Table510[[#This Row],[Close]],-1,0))</f>
        <v>3.3291334466717397E-3</v>
      </c>
      <c r="BW1617" s="43">
        <v>40217</v>
      </c>
      <c r="BX1617">
        <v>104.510002</v>
      </c>
      <c r="BY1617">
        <v>104.599998</v>
      </c>
      <c r="BZ1617">
        <v>104.33000199999999</v>
      </c>
      <c r="CA1617">
        <v>104.599998</v>
      </c>
      <c r="CB1617">
        <v>78.084854000000007</v>
      </c>
      <c r="CC1617">
        <v>658400</v>
      </c>
      <c r="CD1617">
        <f ca="1">(AGG[[#This Row],[Close]]-OFFSET(AGG[[#This Row],[Close]],-1,0))/(OFFSET(AGG[[#This Row],[Close]],-1,0))</f>
        <v>1.9156704613856111E-3</v>
      </c>
      <c r="CN1617" s="43">
        <v>39458</v>
      </c>
      <c r="CO1617">
        <v>75.819999999999993</v>
      </c>
      <c r="CP1617">
        <v>75.910004000000001</v>
      </c>
      <c r="CQ1617">
        <v>74.919998000000007</v>
      </c>
      <c r="CR1617">
        <v>75.160004000000001</v>
      </c>
      <c r="CS1617">
        <v>51.122211</v>
      </c>
      <c r="CT1617">
        <v>10759900</v>
      </c>
      <c r="CU1617">
        <f ca="1">(EFA[[#This Row],[Close]]-OFFSET(EFA[[#This Row],[Close]],-1,0))/(OFFSET(EFA[[#This Row],[Close]],-1,0))</f>
        <v>-1.995042326377832E-2</v>
      </c>
      <c r="DE1617" s="43">
        <v>35186</v>
      </c>
      <c r="DF1617">
        <v>15.89</v>
      </c>
      <c r="DG1617">
        <v>16.870000999999998</v>
      </c>
      <c r="DH1617">
        <v>15.75</v>
      </c>
      <c r="DI1617">
        <v>16.07</v>
      </c>
      <c r="DJ1617">
        <v>16.07</v>
      </c>
      <c r="DK1617">
        <v>0</v>
      </c>
      <c r="DL1617">
        <f ca="1">(VIX_7[[#This Row],[Close]]-OFFSET(VIX_7[[#This Row],[Close]],-1,0))/(OFFSET(VIX_7[[#This Row],[Close]],-1,0))</f>
        <v>1.5161086544535705E-2</v>
      </c>
    </row>
    <row r="1618" spans="24:116" x14ac:dyDescent="0.3">
      <c r="X1618" s="43">
        <v>12576</v>
      </c>
      <c r="Y1618">
        <v>9.74</v>
      </c>
      <c r="Z1618">
        <v>9.74</v>
      </c>
      <c r="AA1618">
        <v>9.74</v>
      </c>
      <c r="AB1618">
        <v>9.74</v>
      </c>
      <c r="AC1618">
        <v>9.74</v>
      </c>
      <c r="AD1618">
        <v>0</v>
      </c>
      <c r="AE1618">
        <f ca="1">(SPX[[#This Row],[Close]]-OFFSET(SPX[[#This Row],[Close]],-1,0))/(OFFSET(SPX[[#This Row],[Close]],-1,0))</f>
        <v>2.0576131687242358E-3</v>
      </c>
      <c r="AO1618" s="43">
        <v>31902</v>
      </c>
      <c r="AP1618">
        <v>85.93</v>
      </c>
      <c r="AQ1618">
        <v>85.93</v>
      </c>
      <c r="AR1618">
        <v>85.93</v>
      </c>
      <c r="AS1618">
        <v>85.93</v>
      </c>
      <c r="AT1618">
        <v>85.93</v>
      </c>
      <c r="AU1618">
        <v>0</v>
      </c>
      <c r="AV1618">
        <f ca="1">(Table6[[#This Row],[Close]]-OFFSET(Table6[[#This Row],[Close]],-1,0))/(OFFSET(Table6[[#This Row],[Close]],-1,0))</f>
        <v>1.4042978853976453E-2</v>
      </c>
      <c r="BF1618" s="43">
        <v>34344</v>
      </c>
      <c r="BG1618">
        <v>259.19000199999999</v>
      </c>
      <c r="BH1618">
        <v>259.92001299999998</v>
      </c>
      <c r="BI1618">
        <v>258.95001200000002</v>
      </c>
      <c r="BJ1618">
        <v>259.75</v>
      </c>
      <c r="BK1618">
        <v>259.75</v>
      </c>
      <c r="BL1618">
        <v>3194900</v>
      </c>
      <c r="BM1618">
        <f ca="1">(Table510[[#This Row],[Close]]-OFFSET(Table510[[#This Row],[Close]],-1,0))/(OFFSET(Table510[[#This Row],[Close]],-1,0))</f>
        <v>2.1605694497429237E-3</v>
      </c>
      <c r="BW1618" s="43">
        <v>40218</v>
      </c>
      <c r="BX1618">
        <v>104.410004</v>
      </c>
      <c r="BY1618">
        <v>104.639999</v>
      </c>
      <c r="BZ1618">
        <v>104.349998</v>
      </c>
      <c r="CA1618">
        <v>104.410004</v>
      </c>
      <c r="CB1618">
        <v>77.943016</v>
      </c>
      <c r="CC1618">
        <v>707100</v>
      </c>
      <c r="CD1618">
        <f ca="1">(AGG[[#This Row],[Close]]-OFFSET(AGG[[#This Row],[Close]],-1,0))/(OFFSET(AGG[[#This Row],[Close]],-1,0))</f>
        <v>-1.8163862679997248E-3</v>
      </c>
      <c r="CN1618" s="43">
        <v>39461</v>
      </c>
      <c r="CO1618">
        <v>76.599997999999999</v>
      </c>
      <c r="CP1618">
        <v>76.629997000000003</v>
      </c>
      <c r="CQ1618">
        <v>76.019997000000004</v>
      </c>
      <c r="CR1618">
        <v>76.360000999999997</v>
      </c>
      <c r="CS1618">
        <v>51.938426999999997</v>
      </c>
      <c r="CT1618">
        <v>10031000</v>
      </c>
      <c r="CU1618">
        <f ca="1">(EFA[[#This Row],[Close]]-OFFSET(EFA[[#This Row],[Close]],-1,0))/(OFFSET(EFA[[#This Row],[Close]],-1,0))</f>
        <v>1.5965898564880281E-2</v>
      </c>
      <c r="DE1618" s="43">
        <v>35187</v>
      </c>
      <c r="DF1618">
        <v>16.75</v>
      </c>
      <c r="DG1618">
        <v>18.959999</v>
      </c>
      <c r="DH1618">
        <v>16.719999000000001</v>
      </c>
      <c r="DI1618">
        <v>18.620000999999998</v>
      </c>
      <c r="DJ1618">
        <v>18.620000999999998</v>
      </c>
      <c r="DK1618">
        <v>0</v>
      </c>
      <c r="DL1618">
        <f ca="1">(VIX_7[[#This Row],[Close]]-OFFSET(VIX_7[[#This Row],[Close]],-1,0))/(OFFSET(VIX_7[[#This Row],[Close]],-1,0))</f>
        <v>0.15868083385189782</v>
      </c>
    </row>
    <row r="1619" spans="24:116" x14ac:dyDescent="0.3">
      <c r="X1619" s="43">
        <v>12577</v>
      </c>
      <c r="Y1619">
        <v>9.7100000000000009</v>
      </c>
      <c r="Z1619">
        <v>9.7100000000000009</v>
      </c>
      <c r="AA1619">
        <v>9.7100000000000009</v>
      </c>
      <c r="AB1619">
        <v>9.7100000000000009</v>
      </c>
      <c r="AC1619">
        <v>9.7100000000000009</v>
      </c>
      <c r="AD1619">
        <v>0</v>
      </c>
      <c r="AE1619">
        <f ca="1">(SPX[[#This Row],[Close]]-OFFSET(SPX[[#This Row],[Close]],-1,0))/(OFFSET(SPX[[#This Row],[Close]],-1,0))</f>
        <v>-3.0800821355235482E-3</v>
      </c>
      <c r="AO1619" s="43">
        <v>31903</v>
      </c>
      <c r="AP1619">
        <v>86.089995999999999</v>
      </c>
      <c r="AQ1619">
        <v>86.089995999999999</v>
      </c>
      <c r="AR1619">
        <v>86.089995999999999</v>
      </c>
      <c r="AS1619">
        <v>86.089995999999999</v>
      </c>
      <c r="AT1619">
        <v>86.089995999999999</v>
      </c>
      <c r="AU1619">
        <v>0</v>
      </c>
      <c r="AV1619">
        <f ca="1">(Table6[[#This Row],[Close]]-OFFSET(Table6[[#This Row],[Close]],-1,0))/(OFFSET(Table6[[#This Row],[Close]],-1,0))</f>
        <v>1.8619341324332883E-3</v>
      </c>
      <c r="BF1619" s="43">
        <v>34345</v>
      </c>
      <c r="BG1619">
        <v>259.75</v>
      </c>
      <c r="BH1619">
        <v>259.89001500000001</v>
      </c>
      <c r="BI1619">
        <v>259.35000600000001</v>
      </c>
      <c r="BJ1619">
        <v>259.63000499999998</v>
      </c>
      <c r="BK1619">
        <v>259.63000499999998</v>
      </c>
      <c r="BL1619">
        <v>3054900</v>
      </c>
      <c r="BM1619">
        <f ca="1">(Table510[[#This Row],[Close]]-OFFSET(Table510[[#This Row],[Close]],-1,0))/(OFFSET(Table510[[#This Row],[Close]],-1,0))</f>
        <v>-4.6196342637157717E-4</v>
      </c>
      <c r="BW1619" s="43">
        <v>40219</v>
      </c>
      <c r="BX1619">
        <v>104.41999800000001</v>
      </c>
      <c r="BY1619">
        <v>104.470001</v>
      </c>
      <c r="BZ1619">
        <v>104.040001</v>
      </c>
      <c r="CA1619">
        <v>104.16999800000001</v>
      </c>
      <c r="CB1619">
        <v>77.763831999999994</v>
      </c>
      <c r="CC1619">
        <v>458300</v>
      </c>
      <c r="CD1619">
        <f ca="1">(AGG[[#This Row],[Close]]-OFFSET(AGG[[#This Row],[Close]],-1,0))/(OFFSET(AGG[[#This Row],[Close]],-1,0))</f>
        <v>-2.2986877770830652E-3</v>
      </c>
      <c r="CN1619" s="43">
        <v>39462</v>
      </c>
      <c r="CO1619">
        <v>75.190002000000007</v>
      </c>
      <c r="CP1619">
        <v>75.260002</v>
      </c>
      <c r="CQ1619">
        <v>73.739998</v>
      </c>
      <c r="CR1619">
        <v>73.879997000000003</v>
      </c>
      <c r="CS1619">
        <v>50.251587000000001</v>
      </c>
      <c r="CT1619">
        <v>12630400</v>
      </c>
      <c r="CU1619">
        <f ca="1">(EFA[[#This Row],[Close]]-OFFSET(EFA[[#This Row],[Close]],-1,0))/(OFFSET(EFA[[#This Row],[Close]],-1,0))</f>
        <v>-3.2477788993219028E-2</v>
      </c>
      <c r="DE1619" s="43">
        <v>35188</v>
      </c>
      <c r="DF1619">
        <v>16.610001</v>
      </c>
      <c r="DG1619">
        <v>17.389999</v>
      </c>
      <c r="DH1619">
        <v>15.56</v>
      </c>
      <c r="DI1619">
        <v>16.700001</v>
      </c>
      <c r="DJ1619">
        <v>16.700001</v>
      </c>
      <c r="DK1619">
        <v>0</v>
      </c>
      <c r="DL1619">
        <f ca="1">(VIX_7[[#This Row],[Close]]-OFFSET(VIX_7[[#This Row],[Close]],-1,0))/(OFFSET(VIX_7[[#This Row],[Close]],-1,0))</f>
        <v>-0.1031149246447408</v>
      </c>
    </row>
    <row r="1620" spans="24:116" x14ac:dyDescent="0.3">
      <c r="X1620" s="43">
        <v>12578</v>
      </c>
      <c r="Y1620">
        <v>10.17</v>
      </c>
      <c r="Z1620">
        <v>10.17</v>
      </c>
      <c r="AA1620">
        <v>10.17</v>
      </c>
      <c r="AB1620">
        <v>10.17</v>
      </c>
      <c r="AC1620">
        <v>10.17</v>
      </c>
      <c r="AD1620">
        <v>0</v>
      </c>
      <c r="AE1620">
        <f ca="1">(SPX[[#This Row],[Close]]-OFFSET(SPX[[#This Row],[Close]],-1,0))/(OFFSET(SPX[[#This Row],[Close]],-1,0))</f>
        <v>4.7373841400617824E-2</v>
      </c>
      <c r="AO1620" s="43">
        <v>31904</v>
      </c>
      <c r="AP1620">
        <v>86.25</v>
      </c>
      <c r="AQ1620">
        <v>86.25</v>
      </c>
      <c r="AR1620">
        <v>86.25</v>
      </c>
      <c r="AS1620">
        <v>86.25</v>
      </c>
      <c r="AT1620">
        <v>86.25</v>
      </c>
      <c r="AU1620">
        <v>0</v>
      </c>
      <c r="AV1620">
        <f ca="1">(Table6[[#This Row],[Close]]-OFFSET(Table6[[#This Row],[Close]],-1,0))/(OFFSET(Table6[[#This Row],[Close]],-1,0))</f>
        <v>1.8585667026863458E-3</v>
      </c>
      <c r="BF1620" s="43">
        <v>34346</v>
      </c>
      <c r="BG1620">
        <v>259.63000499999998</v>
      </c>
      <c r="BH1620">
        <v>260.290009</v>
      </c>
      <c r="BI1620">
        <v>259.22000100000002</v>
      </c>
      <c r="BJ1620">
        <v>260.23001099999999</v>
      </c>
      <c r="BK1620">
        <v>260.23001099999999</v>
      </c>
      <c r="BL1620">
        <v>3106900</v>
      </c>
      <c r="BM1620">
        <f ca="1">(Table510[[#This Row],[Close]]-OFFSET(Table510[[#This Row],[Close]],-1,0))/(OFFSET(Table510[[#This Row],[Close]],-1,0))</f>
        <v>2.3110040767437786E-3</v>
      </c>
      <c r="BW1620" s="43">
        <v>40220</v>
      </c>
      <c r="BX1620">
        <v>104.040001</v>
      </c>
      <c r="BY1620">
        <v>104.099998</v>
      </c>
      <c r="BZ1620">
        <v>103.82</v>
      </c>
      <c r="CA1620">
        <v>104</v>
      </c>
      <c r="CB1620">
        <v>77.636955</v>
      </c>
      <c r="CC1620">
        <v>547400</v>
      </c>
      <c r="CD1620">
        <f ca="1">(AGG[[#This Row],[Close]]-OFFSET(AGG[[#This Row],[Close]],-1,0))/(OFFSET(AGG[[#This Row],[Close]],-1,0))</f>
        <v>-1.6319286096175864E-3</v>
      </c>
      <c r="CN1620" s="43">
        <v>39463</v>
      </c>
      <c r="CO1620">
        <v>73.349997999999999</v>
      </c>
      <c r="CP1620">
        <v>73.949996999999996</v>
      </c>
      <c r="CQ1620">
        <v>72.139999000000003</v>
      </c>
      <c r="CR1620">
        <v>72.389999000000003</v>
      </c>
      <c r="CS1620">
        <v>49.238124999999997</v>
      </c>
      <c r="CT1620">
        <v>16323300</v>
      </c>
      <c r="CU1620">
        <f ca="1">(EFA[[#This Row],[Close]]-OFFSET(EFA[[#This Row],[Close]],-1,0))/(OFFSET(EFA[[#This Row],[Close]],-1,0))</f>
        <v>-2.0167813488135358E-2</v>
      </c>
      <c r="DE1620" s="43">
        <v>35191</v>
      </c>
      <c r="DF1620">
        <v>16.889999</v>
      </c>
      <c r="DG1620">
        <v>17.870000999999998</v>
      </c>
      <c r="DH1620">
        <v>16.719999000000001</v>
      </c>
      <c r="DI1620">
        <v>16.920000000000002</v>
      </c>
      <c r="DJ1620">
        <v>16.920000000000002</v>
      </c>
      <c r="DK1620">
        <v>0</v>
      </c>
      <c r="DL1620">
        <f ca="1">(VIX_7[[#This Row],[Close]]-OFFSET(VIX_7[[#This Row],[Close]],-1,0))/(OFFSET(VIX_7[[#This Row],[Close]],-1,0))</f>
        <v>1.3173592025533495E-2</v>
      </c>
    </row>
    <row r="1621" spans="24:116" x14ac:dyDescent="0.3">
      <c r="X1621" s="43">
        <v>12581</v>
      </c>
      <c r="Y1621">
        <v>10.09</v>
      </c>
      <c r="Z1621">
        <v>10.09</v>
      </c>
      <c r="AA1621">
        <v>10.09</v>
      </c>
      <c r="AB1621">
        <v>10.09</v>
      </c>
      <c r="AC1621">
        <v>10.09</v>
      </c>
      <c r="AD1621">
        <v>0</v>
      </c>
      <c r="AE1621">
        <f ca="1">(SPX[[#This Row],[Close]]-OFFSET(SPX[[#This Row],[Close]],-1,0))/(OFFSET(SPX[[#This Row],[Close]],-1,0))</f>
        <v>-7.8662733529990241E-3</v>
      </c>
      <c r="AO1621" s="43">
        <v>31905</v>
      </c>
      <c r="AP1621">
        <v>86.389999000000003</v>
      </c>
      <c r="AQ1621">
        <v>86.389999000000003</v>
      </c>
      <c r="AR1621">
        <v>86.389999000000003</v>
      </c>
      <c r="AS1621">
        <v>86.389999000000003</v>
      </c>
      <c r="AT1621">
        <v>86.389999000000003</v>
      </c>
      <c r="AU1621">
        <v>0</v>
      </c>
      <c r="AV1621">
        <f ca="1">(Table6[[#This Row],[Close]]-OFFSET(Table6[[#This Row],[Close]],-1,0))/(OFFSET(Table6[[#This Row],[Close]],-1,0))</f>
        <v>1.6231768115942387E-3</v>
      </c>
      <c r="BF1621" s="43">
        <v>34347</v>
      </c>
      <c r="BG1621">
        <v>260.23001099999999</v>
      </c>
      <c r="BH1621">
        <v>260.64001500000001</v>
      </c>
      <c r="BI1621">
        <v>259.60000600000001</v>
      </c>
      <c r="BJ1621">
        <v>260.64001500000001</v>
      </c>
      <c r="BK1621">
        <v>260.64001500000001</v>
      </c>
      <c r="BL1621">
        <v>2779700</v>
      </c>
      <c r="BM1621">
        <f ca="1">(Table510[[#This Row],[Close]]-OFFSET(Table510[[#This Row],[Close]],-1,0))/(OFFSET(Table510[[#This Row],[Close]],-1,0))</f>
        <v>1.5755446438497631E-3</v>
      </c>
      <c r="BW1621" s="43">
        <v>40221</v>
      </c>
      <c r="BX1621">
        <v>104.239998</v>
      </c>
      <c r="BY1621">
        <v>104.260002</v>
      </c>
      <c r="BZ1621">
        <v>104.019997</v>
      </c>
      <c r="CA1621">
        <v>104.019997</v>
      </c>
      <c r="CB1621">
        <v>77.651848000000001</v>
      </c>
      <c r="CC1621">
        <v>506100</v>
      </c>
      <c r="CD1621">
        <f ca="1">(AGG[[#This Row],[Close]]-OFFSET(AGG[[#This Row],[Close]],-1,0))/(OFFSET(AGG[[#This Row],[Close]],-1,0))</f>
        <v>1.9227884615388073E-4</v>
      </c>
      <c r="CN1621" s="43">
        <v>39464</v>
      </c>
      <c r="CO1621">
        <v>73.169998000000007</v>
      </c>
      <c r="CP1621">
        <v>73.400002000000001</v>
      </c>
      <c r="CQ1621">
        <v>71.010002</v>
      </c>
      <c r="CR1621">
        <v>71.300003000000004</v>
      </c>
      <c r="CS1621">
        <v>48.496723000000003</v>
      </c>
      <c r="CT1621">
        <v>22476600</v>
      </c>
      <c r="CU1621">
        <f ca="1">(EFA[[#This Row],[Close]]-OFFSET(EFA[[#This Row],[Close]],-1,0))/(OFFSET(EFA[[#This Row],[Close]],-1,0))</f>
        <v>-1.5057273312022E-2</v>
      </c>
      <c r="DE1621" s="43">
        <v>35192</v>
      </c>
      <c r="DF1621">
        <v>16.620000999999998</v>
      </c>
      <c r="DG1621">
        <v>17.239999999999998</v>
      </c>
      <c r="DH1621">
        <v>16.52</v>
      </c>
      <c r="DI1621">
        <v>16.870000999999998</v>
      </c>
      <c r="DJ1621">
        <v>16.870000999999998</v>
      </c>
      <c r="DK1621">
        <v>0</v>
      </c>
      <c r="DL1621">
        <f ca="1">(VIX_7[[#This Row],[Close]]-OFFSET(VIX_7[[#This Row],[Close]],-1,0))/(OFFSET(VIX_7[[#This Row],[Close]],-1,0))</f>
        <v>-2.9550236406621294E-3</v>
      </c>
    </row>
    <row r="1622" spans="24:116" x14ac:dyDescent="0.3">
      <c r="X1622" s="43">
        <v>12582</v>
      </c>
      <c r="Y1622">
        <v>10.199999999999999</v>
      </c>
      <c r="Z1622">
        <v>10.199999999999999</v>
      </c>
      <c r="AA1622">
        <v>10.199999999999999</v>
      </c>
      <c r="AB1622">
        <v>10.199999999999999</v>
      </c>
      <c r="AC1622">
        <v>10.199999999999999</v>
      </c>
      <c r="AD1622">
        <v>0</v>
      </c>
      <c r="AE1622">
        <f ca="1">(SPX[[#This Row],[Close]]-OFFSET(SPX[[#This Row],[Close]],-1,0))/(OFFSET(SPX[[#This Row],[Close]],-1,0))</f>
        <v>1.0901883052527199E-2</v>
      </c>
      <c r="AO1622" s="43">
        <v>31908</v>
      </c>
      <c r="AP1622">
        <v>86.300003000000004</v>
      </c>
      <c r="AQ1622">
        <v>86.300003000000004</v>
      </c>
      <c r="AR1622">
        <v>86.300003000000004</v>
      </c>
      <c r="AS1622">
        <v>86.300003000000004</v>
      </c>
      <c r="AT1622">
        <v>86.300003000000004</v>
      </c>
      <c r="AU1622">
        <v>0</v>
      </c>
      <c r="AV1622">
        <f ca="1">(Table6[[#This Row],[Close]]-OFFSET(Table6[[#This Row],[Close]],-1,0))/(OFFSET(Table6[[#This Row],[Close]],-1,0))</f>
        <v>-1.0417409542972595E-3</v>
      </c>
      <c r="BF1622" s="43">
        <v>34348</v>
      </c>
      <c r="BG1622">
        <v>260.64001500000001</v>
      </c>
      <c r="BH1622">
        <v>261.67999300000002</v>
      </c>
      <c r="BI1622">
        <v>260.64001500000001</v>
      </c>
      <c r="BJ1622">
        <v>261.26998900000001</v>
      </c>
      <c r="BK1622">
        <v>261.26998900000001</v>
      </c>
      <c r="BL1622">
        <v>3049100</v>
      </c>
      <c r="BM1622">
        <f ca="1">(Table510[[#This Row],[Close]]-OFFSET(Table510[[#This Row],[Close]],-1,0))/(OFFSET(Table510[[#This Row],[Close]],-1,0))</f>
        <v>2.4170271782711656E-3</v>
      </c>
      <c r="BW1622" s="43">
        <v>40225</v>
      </c>
      <c r="BX1622">
        <v>104.029999</v>
      </c>
      <c r="BY1622">
        <v>104.33000199999999</v>
      </c>
      <c r="BZ1622">
        <v>103.970001</v>
      </c>
      <c r="CA1622">
        <v>104.279999</v>
      </c>
      <c r="CB1622">
        <v>77.845955000000004</v>
      </c>
      <c r="CC1622">
        <v>592800</v>
      </c>
      <c r="CD1622">
        <f ca="1">(AGG[[#This Row],[Close]]-OFFSET(AGG[[#This Row],[Close]],-1,0))/(OFFSET(AGG[[#This Row],[Close]],-1,0))</f>
        <v>2.4995386223670055E-3</v>
      </c>
      <c r="CN1622" s="43">
        <v>39465</v>
      </c>
      <c r="CO1622">
        <v>72.599997999999999</v>
      </c>
      <c r="CP1622">
        <v>72.970000999999996</v>
      </c>
      <c r="CQ1622">
        <v>71.150002000000001</v>
      </c>
      <c r="CR1622">
        <v>71.709998999999996</v>
      </c>
      <c r="CS1622">
        <v>48.775599999999997</v>
      </c>
      <c r="CT1622">
        <v>21939600</v>
      </c>
      <c r="CU1622">
        <f ca="1">(EFA[[#This Row],[Close]]-OFFSET(EFA[[#This Row],[Close]],-1,0))/(OFFSET(EFA[[#This Row],[Close]],-1,0))</f>
        <v>5.7502942882063056E-3</v>
      </c>
      <c r="DE1622" s="43">
        <v>35193</v>
      </c>
      <c r="DF1622">
        <v>17.200001</v>
      </c>
      <c r="DG1622">
        <v>18.690000999999999</v>
      </c>
      <c r="DH1622">
        <v>15.78</v>
      </c>
      <c r="DI1622">
        <v>15.78</v>
      </c>
      <c r="DJ1622">
        <v>15.78</v>
      </c>
      <c r="DK1622">
        <v>0</v>
      </c>
      <c r="DL1622">
        <f ca="1">(VIX_7[[#This Row],[Close]]-OFFSET(VIX_7[[#This Row],[Close]],-1,0))/(OFFSET(VIX_7[[#This Row],[Close]],-1,0))</f>
        <v>-6.4611792257747894E-2</v>
      </c>
    </row>
    <row r="1623" spans="24:116" x14ac:dyDescent="0.3">
      <c r="X1623" s="43">
        <v>12583</v>
      </c>
      <c r="Y1623">
        <v>10.199999999999999</v>
      </c>
      <c r="Z1623">
        <v>10.199999999999999</v>
      </c>
      <c r="AA1623">
        <v>10.199999999999999</v>
      </c>
      <c r="AB1623">
        <v>10.199999999999999</v>
      </c>
      <c r="AC1623">
        <v>10.199999999999999</v>
      </c>
      <c r="AD1623">
        <v>0</v>
      </c>
      <c r="AE1623">
        <f ca="1">(SPX[[#This Row],[Close]]-OFFSET(SPX[[#This Row],[Close]],-1,0))/(OFFSET(SPX[[#This Row],[Close]],-1,0))</f>
        <v>0</v>
      </c>
      <c r="AO1623" s="43">
        <v>31909</v>
      </c>
      <c r="AP1623">
        <v>86.029999000000004</v>
      </c>
      <c r="AQ1623">
        <v>86.029999000000004</v>
      </c>
      <c r="AR1623">
        <v>86.029999000000004</v>
      </c>
      <c r="AS1623">
        <v>86.029999000000004</v>
      </c>
      <c r="AT1623">
        <v>86.029999000000004</v>
      </c>
      <c r="AU1623">
        <v>0</v>
      </c>
      <c r="AV1623">
        <f ca="1">(Table6[[#This Row],[Close]]-OFFSET(Table6[[#This Row],[Close]],-1,0))/(OFFSET(Table6[[#This Row],[Close]],-1,0))</f>
        <v>-3.1286673304055405E-3</v>
      </c>
      <c r="BF1623" s="43">
        <v>34351</v>
      </c>
      <c r="BG1623">
        <v>261.26998900000001</v>
      </c>
      <c r="BH1623">
        <v>261.959991</v>
      </c>
      <c r="BI1623">
        <v>261.13000499999998</v>
      </c>
      <c r="BJ1623">
        <v>261.89001500000001</v>
      </c>
      <c r="BK1623">
        <v>261.89001500000001</v>
      </c>
      <c r="BL1623">
        <v>2339800</v>
      </c>
      <c r="BM1623">
        <f ca="1">(Table510[[#This Row],[Close]]-OFFSET(Table510[[#This Row],[Close]],-1,0))/(OFFSET(Table510[[#This Row],[Close]],-1,0))</f>
        <v>2.3731236885381262E-3</v>
      </c>
      <c r="BW1623" s="43">
        <v>40226</v>
      </c>
      <c r="BX1623">
        <v>104.239998</v>
      </c>
      <c r="BY1623">
        <v>104.260002</v>
      </c>
      <c r="BZ1623">
        <v>103.910004</v>
      </c>
      <c r="CA1623">
        <v>103.959999</v>
      </c>
      <c r="CB1623">
        <v>77.607056</v>
      </c>
      <c r="CC1623">
        <v>509200</v>
      </c>
      <c r="CD1623">
        <f ca="1">(AGG[[#This Row],[Close]]-OFFSET(AGG[[#This Row],[Close]],-1,0))/(OFFSET(AGG[[#This Row],[Close]],-1,0))</f>
        <v>-3.0686613259366005E-3</v>
      </c>
      <c r="CN1623" s="43">
        <v>39469</v>
      </c>
      <c r="CO1623">
        <v>66.5</v>
      </c>
      <c r="CP1623">
        <v>69.940002000000007</v>
      </c>
      <c r="CQ1623">
        <v>66.129997000000003</v>
      </c>
      <c r="CR1623">
        <v>69.709998999999996</v>
      </c>
      <c r="CS1623">
        <v>47.415244999999999</v>
      </c>
      <c r="CT1623">
        <v>24637000</v>
      </c>
      <c r="CU1623">
        <f ca="1">(EFA[[#This Row],[Close]]-OFFSET(EFA[[#This Row],[Close]],-1,0))/(OFFSET(EFA[[#This Row],[Close]],-1,0))</f>
        <v>-2.7890113343886674E-2</v>
      </c>
      <c r="DE1623" s="43">
        <v>35194</v>
      </c>
      <c r="DF1623">
        <v>15.48</v>
      </c>
      <c r="DG1623">
        <v>17.049999</v>
      </c>
      <c r="DH1623">
        <v>15.38</v>
      </c>
      <c r="DI1623">
        <v>16.989999999999998</v>
      </c>
      <c r="DJ1623">
        <v>16.989999999999998</v>
      </c>
      <c r="DK1623">
        <v>0</v>
      </c>
      <c r="DL1623">
        <f ca="1">(VIX_7[[#This Row],[Close]]-OFFSET(VIX_7[[#This Row],[Close]],-1,0))/(OFFSET(VIX_7[[#This Row],[Close]],-1,0))</f>
        <v>7.6679340937896009E-2</v>
      </c>
    </row>
    <row r="1624" spans="24:116" x14ac:dyDescent="0.3">
      <c r="X1624" s="43">
        <v>12584</v>
      </c>
      <c r="Y1624">
        <v>10.050000000000001</v>
      </c>
      <c r="Z1624">
        <v>10.050000000000001</v>
      </c>
      <c r="AA1624">
        <v>10.050000000000001</v>
      </c>
      <c r="AB1624">
        <v>10.050000000000001</v>
      </c>
      <c r="AC1624">
        <v>10.050000000000001</v>
      </c>
      <c r="AD1624">
        <v>0</v>
      </c>
      <c r="AE1624">
        <f ca="1">(SPX[[#This Row],[Close]]-OFFSET(SPX[[#This Row],[Close]],-1,0))/(OFFSET(SPX[[#This Row],[Close]],-1,0))</f>
        <v>-1.4705882352941037E-2</v>
      </c>
      <c r="AO1624" s="43">
        <v>31910</v>
      </c>
      <c r="AP1624">
        <v>86.129997000000003</v>
      </c>
      <c r="AQ1624">
        <v>86.129997000000003</v>
      </c>
      <c r="AR1624">
        <v>86.129997000000003</v>
      </c>
      <c r="AS1624">
        <v>86.129997000000003</v>
      </c>
      <c r="AT1624">
        <v>86.129997000000003</v>
      </c>
      <c r="AU1624">
        <v>0</v>
      </c>
      <c r="AV1624">
        <f ca="1">(Table6[[#This Row],[Close]]-OFFSET(Table6[[#This Row],[Close]],-1,0))/(OFFSET(Table6[[#This Row],[Close]],-1,0))</f>
        <v>1.1623619802668993E-3</v>
      </c>
      <c r="BF1624" s="43">
        <v>34352</v>
      </c>
      <c r="BG1624">
        <v>261.959991</v>
      </c>
      <c r="BH1624">
        <v>262.42001299999998</v>
      </c>
      <c r="BI1624">
        <v>261.94000199999999</v>
      </c>
      <c r="BJ1624">
        <v>262.39999399999999</v>
      </c>
      <c r="BK1624">
        <v>262.39999399999999</v>
      </c>
      <c r="BL1624">
        <v>3097300</v>
      </c>
      <c r="BM1624">
        <f ca="1">(Table510[[#This Row],[Close]]-OFFSET(Table510[[#This Row],[Close]],-1,0))/(OFFSET(Table510[[#This Row],[Close]],-1,0))</f>
        <v>1.9473021909597701E-3</v>
      </c>
      <c r="BW1624" s="43">
        <v>40227</v>
      </c>
      <c r="BX1624">
        <v>103.989998</v>
      </c>
      <c r="BY1624">
        <v>104.099998</v>
      </c>
      <c r="BZ1624">
        <v>103.75</v>
      </c>
      <c r="CA1624">
        <v>103.91999800000001</v>
      </c>
      <c r="CB1624">
        <v>77.577208999999996</v>
      </c>
      <c r="CC1624">
        <v>400100</v>
      </c>
      <c r="CD1624">
        <f ca="1">(AGG[[#This Row],[Close]]-OFFSET(AGG[[#This Row],[Close]],-1,0))/(OFFSET(AGG[[#This Row],[Close]],-1,0))</f>
        <v>-3.8477299331245201E-4</v>
      </c>
      <c r="CN1624" s="43">
        <v>39470</v>
      </c>
      <c r="CO1624">
        <v>66.25</v>
      </c>
      <c r="CP1624">
        <v>69.370002999999997</v>
      </c>
      <c r="CQ1624">
        <v>65.629997000000003</v>
      </c>
      <c r="CR1624">
        <v>69.300003000000004</v>
      </c>
      <c r="CS1624">
        <v>47.136360000000003</v>
      </c>
      <c r="CT1624">
        <v>33608600</v>
      </c>
      <c r="CU1624">
        <f ca="1">(EFA[[#This Row],[Close]]-OFFSET(EFA[[#This Row],[Close]],-1,0))/(OFFSET(EFA[[#This Row],[Close]],-1,0))</f>
        <v>-5.8814518129600389E-3</v>
      </c>
      <c r="DE1624" s="43">
        <v>35195</v>
      </c>
      <c r="DF1624">
        <v>16.200001</v>
      </c>
      <c r="DG1624">
        <v>16.32</v>
      </c>
      <c r="DH1624">
        <v>15.3</v>
      </c>
      <c r="DI1624">
        <v>15.61</v>
      </c>
      <c r="DJ1624">
        <v>15.61</v>
      </c>
      <c r="DK1624">
        <v>0</v>
      </c>
      <c r="DL1624">
        <f ca="1">(VIX_7[[#This Row],[Close]]-OFFSET(VIX_7[[#This Row],[Close]],-1,0))/(OFFSET(VIX_7[[#This Row],[Close]],-1,0))</f>
        <v>-8.1224249558563805E-2</v>
      </c>
    </row>
    <row r="1625" spans="24:116" x14ac:dyDescent="0.3">
      <c r="X1625" s="43">
        <v>12585</v>
      </c>
      <c r="Y1625">
        <v>10.23</v>
      </c>
      <c r="Z1625">
        <v>10.23</v>
      </c>
      <c r="AA1625">
        <v>10.23</v>
      </c>
      <c r="AB1625">
        <v>10.23</v>
      </c>
      <c r="AC1625">
        <v>10.23</v>
      </c>
      <c r="AD1625">
        <v>0</v>
      </c>
      <c r="AE1625">
        <f ca="1">(SPX[[#This Row],[Close]]-OFFSET(SPX[[#This Row],[Close]],-1,0))/(OFFSET(SPX[[#This Row],[Close]],-1,0))</f>
        <v>1.7910447761194E-2</v>
      </c>
      <c r="AO1625" s="43">
        <v>31911</v>
      </c>
      <c r="AP1625">
        <v>86.330001999999993</v>
      </c>
      <c r="AQ1625">
        <v>86.330001999999993</v>
      </c>
      <c r="AR1625">
        <v>86.330001999999993</v>
      </c>
      <c r="AS1625">
        <v>86.330001999999993</v>
      </c>
      <c r="AT1625">
        <v>86.330001999999993</v>
      </c>
      <c r="AU1625">
        <v>0</v>
      </c>
      <c r="AV1625">
        <f ca="1">(Table6[[#This Row],[Close]]-OFFSET(Table6[[#This Row],[Close]],-1,0))/(OFFSET(Table6[[#This Row],[Close]],-1,0))</f>
        <v>2.322129420252856E-3</v>
      </c>
      <c r="BF1625" s="43">
        <v>34353</v>
      </c>
      <c r="BG1625">
        <v>262.39999399999999</v>
      </c>
      <c r="BH1625">
        <v>262.709991</v>
      </c>
      <c r="BI1625">
        <v>261.98998999999998</v>
      </c>
      <c r="BJ1625">
        <v>262.60000600000001</v>
      </c>
      <c r="BK1625">
        <v>262.60000600000001</v>
      </c>
      <c r="BL1625">
        <v>3113700</v>
      </c>
      <c r="BM1625">
        <f ca="1">(Table510[[#This Row],[Close]]-OFFSET(Table510[[#This Row],[Close]],-1,0))/(OFFSET(Table510[[#This Row],[Close]],-1,0))</f>
        <v>7.6224087108788267E-4</v>
      </c>
      <c r="BW1625" s="43">
        <v>40228</v>
      </c>
      <c r="BX1625">
        <v>103.75</v>
      </c>
      <c r="BY1625">
        <v>104</v>
      </c>
      <c r="BZ1625">
        <v>103.69000200000001</v>
      </c>
      <c r="CA1625">
        <v>104</v>
      </c>
      <c r="CB1625">
        <v>77.636955</v>
      </c>
      <c r="CC1625">
        <v>501500</v>
      </c>
      <c r="CD1625">
        <f ca="1">(AGG[[#This Row],[Close]]-OFFSET(AGG[[#This Row],[Close]],-1,0))/(OFFSET(AGG[[#This Row],[Close]],-1,0))</f>
        <v>7.698422011131413E-4</v>
      </c>
      <c r="CN1625" s="43">
        <v>39471</v>
      </c>
      <c r="CO1625">
        <v>70.449996999999996</v>
      </c>
      <c r="CP1625">
        <v>71.730002999999996</v>
      </c>
      <c r="CQ1625">
        <v>69.959998999999996</v>
      </c>
      <c r="CR1625">
        <v>71.730002999999996</v>
      </c>
      <c r="CS1625">
        <v>48.789200000000001</v>
      </c>
      <c r="CT1625">
        <v>14649000</v>
      </c>
      <c r="CU1625">
        <f ca="1">(EFA[[#This Row],[Close]]-OFFSET(EFA[[#This Row],[Close]],-1,0))/(OFFSET(EFA[[#This Row],[Close]],-1,0))</f>
        <v>3.5064933546972467E-2</v>
      </c>
      <c r="DE1625" s="43">
        <v>35198</v>
      </c>
      <c r="DF1625">
        <v>16.260000000000002</v>
      </c>
      <c r="DG1625">
        <v>16.260000000000002</v>
      </c>
      <c r="DH1625">
        <v>14.88</v>
      </c>
      <c r="DI1625">
        <v>15.16</v>
      </c>
      <c r="DJ1625">
        <v>15.16</v>
      </c>
      <c r="DK1625">
        <v>0</v>
      </c>
      <c r="DL1625">
        <f ca="1">(VIX_7[[#This Row],[Close]]-OFFSET(VIX_7[[#This Row],[Close]],-1,0))/(OFFSET(VIX_7[[#This Row],[Close]],-1,0))</f>
        <v>-2.8827674567584838E-2</v>
      </c>
    </row>
    <row r="1626" spans="24:116" x14ac:dyDescent="0.3">
      <c r="X1626" s="43">
        <v>12588</v>
      </c>
      <c r="Y1626">
        <v>10.37</v>
      </c>
      <c r="Z1626">
        <v>10.37</v>
      </c>
      <c r="AA1626">
        <v>10.37</v>
      </c>
      <c r="AB1626">
        <v>10.37</v>
      </c>
      <c r="AC1626">
        <v>10.37</v>
      </c>
      <c r="AD1626">
        <v>0</v>
      </c>
      <c r="AE1626">
        <f ca="1">(SPX[[#This Row],[Close]]-OFFSET(SPX[[#This Row],[Close]],-1,0))/(OFFSET(SPX[[#This Row],[Close]],-1,0))</f>
        <v>1.3685239491690987E-2</v>
      </c>
      <c r="AO1626" s="43">
        <v>31912</v>
      </c>
      <c r="AP1626">
        <v>85.339995999999999</v>
      </c>
      <c r="AQ1626">
        <v>85.339995999999999</v>
      </c>
      <c r="AR1626">
        <v>85.339995999999999</v>
      </c>
      <c r="AS1626">
        <v>85.339995999999999</v>
      </c>
      <c r="AT1626">
        <v>85.339995999999999</v>
      </c>
      <c r="AU1626">
        <v>0</v>
      </c>
      <c r="AV1626">
        <f ca="1">(Table6[[#This Row],[Close]]-OFFSET(Table6[[#This Row],[Close]],-1,0))/(OFFSET(Table6[[#This Row],[Close]],-1,0))</f>
        <v>-1.1467693467677599E-2</v>
      </c>
      <c r="BF1626" s="43">
        <v>34354</v>
      </c>
      <c r="BG1626">
        <v>262.57000699999998</v>
      </c>
      <c r="BH1626">
        <v>263.41000400000001</v>
      </c>
      <c r="BI1626">
        <v>262.5</v>
      </c>
      <c r="BJ1626">
        <v>263.36999500000002</v>
      </c>
      <c r="BK1626">
        <v>263.36999500000002</v>
      </c>
      <c r="BL1626">
        <v>3104500</v>
      </c>
      <c r="BM1626">
        <f ca="1">(Table510[[#This Row],[Close]]-OFFSET(Table510[[#This Row],[Close]],-1,0))/(OFFSET(Table510[[#This Row],[Close]],-1,0))</f>
        <v>2.9321743427530977E-3</v>
      </c>
      <c r="BW1626" s="43">
        <v>40231</v>
      </c>
      <c r="BX1626">
        <v>103.879997</v>
      </c>
      <c r="BY1626">
        <v>104.010002</v>
      </c>
      <c r="BZ1626">
        <v>103.779999</v>
      </c>
      <c r="CA1626">
        <v>103.82</v>
      </c>
      <c r="CB1626">
        <v>77.502548000000004</v>
      </c>
      <c r="CC1626">
        <v>1120700</v>
      </c>
      <c r="CD1626">
        <f ca="1">(AGG[[#This Row],[Close]]-OFFSET(AGG[[#This Row],[Close]],-1,0))/(OFFSET(AGG[[#This Row],[Close]],-1,0))</f>
        <v>-1.7307692307692963E-3</v>
      </c>
      <c r="CN1626" s="43">
        <v>39472</v>
      </c>
      <c r="CO1626">
        <v>72.730002999999996</v>
      </c>
      <c r="CP1626">
        <v>72.779999000000004</v>
      </c>
      <c r="CQ1626">
        <v>70.209998999999996</v>
      </c>
      <c r="CR1626">
        <v>70.690002000000007</v>
      </c>
      <c r="CS1626">
        <v>48.081814000000001</v>
      </c>
      <c r="CT1626">
        <v>15052900</v>
      </c>
      <c r="CU1626">
        <f ca="1">(EFA[[#This Row],[Close]]-OFFSET(EFA[[#This Row],[Close]],-1,0))/(OFFSET(EFA[[#This Row],[Close]],-1,0))</f>
        <v>-1.4498828335473366E-2</v>
      </c>
      <c r="DE1626" s="43">
        <v>35199</v>
      </c>
      <c r="DF1626">
        <v>15.01</v>
      </c>
      <c r="DG1626">
        <v>15.18</v>
      </c>
      <c r="DH1626">
        <v>14.66</v>
      </c>
      <c r="DI1626">
        <v>14.9</v>
      </c>
      <c r="DJ1626">
        <v>14.9</v>
      </c>
      <c r="DK1626">
        <v>0</v>
      </c>
      <c r="DL1626">
        <f ca="1">(VIX_7[[#This Row],[Close]]-OFFSET(VIX_7[[#This Row],[Close]],-1,0))/(OFFSET(VIX_7[[#This Row],[Close]],-1,0))</f>
        <v>-1.7150395778364101E-2</v>
      </c>
    </row>
    <row r="1627" spans="24:116" x14ac:dyDescent="0.3">
      <c r="X1627" s="43">
        <v>12589</v>
      </c>
      <c r="Y1627">
        <v>10.19</v>
      </c>
      <c r="Z1627">
        <v>10.19</v>
      </c>
      <c r="AA1627">
        <v>10.19</v>
      </c>
      <c r="AB1627">
        <v>10.19</v>
      </c>
      <c r="AC1627">
        <v>10.19</v>
      </c>
      <c r="AD1627">
        <v>0</v>
      </c>
      <c r="AE1627">
        <f ca="1">(SPX[[#This Row],[Close]]-OFFSET(SPX[[#This Row],[Close]],-1,0))/(OFFSET(SPX[[#This Row],[Close]],-1,0))</f>
        <v>-1.735776277724202E-2</v>
      </c>
      <c r="AO1627" s="43">
        <v>31915</v>
      </c>
      <c r="AP1627">
        <v>84.150002000000001</v>
      </c>
      <c r="AQ1627">
        <v>84.150002000000001</v>
      </c>
      <c r="AR1627">
        <v>84.150002000000001</v>
      </c>
      <c r="AS1627">
        <v>84.150002000000001</v>
      </c>
      <c r="AT1627">
        <v>84.150002000000001</v>
      </c>
      <c r="AU1627">
        <v>0</v>
      </c>
      <c r="AV1627">
        <f ca="1">(Table6[[#This Row],[Close]]-OFFSET(Table6[[#This Row],[Close]],-1,0))/(OFFSET(Table6[[#This Row],[Close]],-1,0))</f>
        <v>-1.3944153454143573E-2</v>
      </c>
      <c r="BF1627" s="43">
        <v>34355</v>
      </c>
      <c r="BG1627">
        <v>263.36999500000002</v>
      </c>
      <c r="BH1627">
        <v>263.79998799999998</v>
      </c>
      <c r="BI1627">
        <v>263.17999300000002</v>
      </c>
      <c r="BJ1627">
        <v>263.79998799999998</v>
      </c>
      <c r="BK1627">
        <v>263.79998799999998</v>
      </c>
      <c r="BL1627">
        <v>3462200</v>
      </c>
      <c r="BM1627">
        <f ca="1">(Table510[[#This Row],[Close]]-OFFSET(Table510[[#This Row],[Close]],-1,0))/(OFFSET(Table510[[#This Row],[Close]],-1,0))</f>
        <v>1.6326575090680607E-3</v>
      </c>
      <c r="BW1627" s="43">
        <v>40232</v>
      </c>
      <c r="BX1627">
        <v>103.91999800000001</v>
      </c>
      <c r="BY1627">
        <v>104.25</v>
      </c>
      <c r="BZ1627">
        <v>103.91999800000001</v>
      </c>
      <c r="CA1627">
        <v>104.19000200000001</v>
      </c>
      <c r="CB1627">
        <v>77.778762999999998</v>
      </c>
      <c r="CC1627">
        <v>539400</v>
      </c>
      <c r="CD1627">
        <f ca="1">(AGG[[#This Row],[Close]]-OFFSET(AGG[[#This Row],[Close]],-1,0))/(OFFSET(AGG[[#This Row],[Close]],-1,0))</f>
        <v>3.5638797919477338E-3</v>
      </c>
      <c r="CN1627" s="43">
        <v>39475</v>
      </c>
      <c r="CO1627">
        <v>70.540001000000004</v>
      </c>
      <c r="CP1627">
        <v>71.529999000000004</v>
      </c>
      <c r="CQ1627">
        <v>69.800003000000004</v>
      </c>
      <c r="CR1627">
        <v>71.480002999999996</v>
      </c>
      <c r="CS1627">
        <v>48.619152</v>
      </c>
      <c r="CT1627">
        <v>17770100</v>
      </c>
      <c r="CU1627">
        <f ca="1">(EFA[[#This Row],[Close]]-OFFSET(EFA[[#This Row],[Close]],-1,0))/(OFFSET(EFA[[#This Row],[Close]],-1,0))</f>
        <v>1.1175569071280964E-2</v>
      </c>
      <c r="DE1627" s="43">
        <v>35200</v>
      </c>
      <c r="DF1627">
        <v>14.57</v>
      </c>
      <c r="DG1627">
        <v>15.83</v>
      </c>
      <c r="DH1627">
        <v>14.57</v>
      </c>
      <c r="DI1627">
        <v>15.59</v>
      </c>
      <c r="DJ1627">
        <v>15.59</v>
      </c>
      <c r="DK1627">
        <v>0</v>
      </c>
      <c r="DL1627">
        <f ca="1">(VIX_7[[#This Row],[Close]]-OFFSET(VIX_7[[#This Row],[Close]],-1,0))/(OFFSET(VIX_7[[#This Row],[Close]],-1,0))</f>
        <v>4.630872483221473E-2</v>
      </c>
    </row>
    <row r="1628" spans="24:116" x14ac:dyDescent="0.3">
      <c r="X1628" s="43">
        <v>12590</v>
      </c>
      <c r="Y1628">
        <v>10.08</v>
      </c>
      <c r="Z1628">
        <v>10.08</v>
      </c>
      <c r="AA1628">
        <v>10.08</v>
      </c>
      <c r="AB1628">
        <v>10.08</v>
      </c>
      <c r="AC1628">
        <v>10.08</v>
      </c>
      <c r="AD1628">
        <v>0</v>
      </c>
      <c r="AE1628">
        <f ca="1">(SPX[[#This Row],[Close]]-OFFSET(SPX[[#This Row],[Close]],-1,0))/(OFFSET(SPX[[#This Row],[Close]],-1,0))</f>
        <v>-1.0794896957801711E-2</v>
      </c>
      <c r="AO1628" s="43">
        <v>31916</v>
      </c>
      <c r="AP1628">
        <v>82.870002999999997</v>
      </c>
      <c r="AQ1628">
        <v>82.870002999999997</v>
      </c>
      <c r="AR1628">
        <v>82.870002999999997</v>
      </c>
      <c r="AS1628">
        <v>82.870002999999997</v>
      </c>
      <c r="AT1628">
        <v>82.870002999999997</v>
      </c>
      <c r="AU1628">
        <v>0</v>
      </c>
      <c r="AV1628">
        <f ca="1">(Table6[[#This Row],[Close]]-OFFSET(Table6[[#This Row],[Close]],-1,0))/(OFFSET(Table6[[#This Row],[Close]],-1,0))</f>
        <v>-1.5210920612931222E-2</v>
      </c>
      <c r="BF1628" s="43">
        <v>34358</v>
      </c>
      <c r="BG1628">
        <v>263.79998799999998</v>
      </c>
      <c r="BH1628">
        <v>264.07998700000002</v>
      </c>
      <c r="BI1628">
        <v>262.88000499999998</v>
      </c>
      <c r="BJ1628">
        <v>262.89001500000001</v>
      </c>
      <c r="BK1628">
        <v>262.89001500000001</v>
      </c>
      <c r="BL1628">
        <v>2969000</v>
      </c>
      <c r="BM1628">
        <f ca="1">(Table510[[#This Row],[Close]]-OFFSET(Table510[[#This Row],[Close]],-1,0))/(OFFSET(Table510[[#This Row],[Close]],-1,0))</f>
        <v>-3.4494808240854791E-3</v>
      </c>
      <c r="BW1628" s="43">
        <v>40233</v>
      </c>
      <c r="BX1628">
        <v>104.30999799999999</v>
      </c>
      <c r="BY1628">
        <v>104.410004</v>
      </c>
      <c r="BZ1628">
        <v>104.16999800000001</v>
      </c>
      <c r="CA1628">
        <v>104.300003</v>
      </c>
      <c r="CB1628">
        <v>77.860893000000004</v>
      </c>
      <c r="CC1628">
        <v>542100</v>
      </c>
      <c r="CD1628">
        <f ca="1">(AGG[[#This Row],[Close]]-OFFSET(AGG[[#This Row],[Close]],-1,0))/(OFFSET(AGG[[#This Row],[Close]],-1,0))</f>
        <v>1.0557730865577381E-3</v>
      </c>
      <c r="CN1628" s="43">
        <v>39476</v>
      </c>
      <c r="CO1628">
        <v>71.809997999999993</v>
      </c>
      <c r="CP1628">
        <v>71.980002999999996</v>
      </c>
      <c r="CQ1628">
        <v>71.150002000000001</v>
      </c>
      <c r="CR1628">
        <v>71.910004000000001</v>
      </c>
      <c r="CS1628">
        <v>48.911644000000003</v>
      </c>
      <c r="CT1628">
        <v>12914400</v>
      </c>
      <c r="CU1628">
        <f ca="1">(EFA[[#This Row],[Close]]-OFFSET(EFA[[#This Row],[Close]],-1,0))/(OFFSET(EFA[[#This Row],[Close]],-1,0))</f>
        <v>6.0156824559730966E-3</v>
      </c>
      <c r="DE1628" s="43">
        <v>35201</v>
      </c>
      <c r="DF1628">
        <v>16.010000000000002</v>
      </c>
      <c r="DG1628">
        <v>16.010000000000002</v>
      </c>
      <c r="DH1628">
        <v>15.53</v>
      </c>
      <c r="DI1628">
        <v>15.71</v>
      </c>
      <c r="DJ1628">
        <v>15.71</v>
      </c>
      <c r="DK1628">
        <v>0</v>
      </c>
      <c r="DL1628">
        <f ca="1">(VIX_7[[#This Row],[Close]]-OFFSET(VIX_7[[#This Row],[Close]],-1,0))/(OFFSET(VIX_7[[#This Row],[Close]],-1,0))</f>
        <v>7.6972418216806286E-3</v>
      </c>
    </row>
    <row r="1629" spans="24:116" x14ac:dyDescent="0.3">
      <c r="X1629" s="43">
        <v>12591</v>
      </c>
      <c r="Y1629">
        <v>9.98</v>
      </c>
      <c r="Z1629">
        <v>9.98</v>
      </c>
      <c r="AA1629">
        <v>9.98</v>
      </c>
      <c r="AB1629">
        <v>9.98</v>
      </c>
      <c r="AC1629">
        <v>9.98</v>
      </c>
      <c r="AD1629">
        <v>0</v>
      </c>
      <c r="AE1629">
        <f ca="1">(SPX[[#This Row],[Close]]-OFFSET(SPX[[#This Row],[Close]],-1,0))/(OFFSET(SPX[[#This Row],[Close]],-1,0))</f>
        <v>-9.9206349206348854E-3</v>
      </c>
      <c r="AO1629" s="43">
        <v>31917</v>
      </c>
      <c r="AP1629">
        <v>82.330001999999993</v>
      </c>
      <c r="AQ1629">
        <v>82.330001999999993</v>
      </c>
      <c r="AR1629">
        <v>82.330001999999993</v>
      </c>
      <c r="AS1629">
        <v>82.330001999999993</v>
      </c>
      <c r="AT1629">
        <v>82.330001999999993</v>
      </c>
      <c r="AU1629">
        <v>0</v>
      </c>
      <c r="AV1629">
        <f ca="1">(Table6[[#This Row],[Close]]-OFFSET(Table6[[#This Row],[Close]],-1,0))/(OFFSET(Table6[[#This Row],[Close]],-1,0))</f>
        <v>-6.5162420713319362E-3</v>
      </c>
      <c r="BF1629" s="43">
        <v>34359</v>
      </c>
      <c r="BG1629">
        <v>262.89001500000001</v>
      </c>
      <c r="BH1629">
        <v>263.01998900000001</v>
      </c>
      <c r="BI1629">
        <v>261.51001000000002</v>
      </c>
      <c r="BJ1629">
        <v>262.04998799999998</v>
      </c>
      <c r="BK1629">
        <v>262.04998799999998</v>
      </c>
      <c r="BL1629">
        <v>3261200</v>
      </c>
      <c r="BM1629">
        <f ca="1">(Table510[[#This Row],[Close]]-OFFSET(Table510[[#This Row],[Close]],-1,0))/(OFFSET(Table510[[#This Row],[Close]],-1,0))</f>
        <v>-3.1953552895495878E-3</v>
      </c>
      <c r="BW1629" s="43">
        <v>40234</v>
      </c>
      <c r="BX1629">
        <v>104.459999</v>
      </c>
      <c r="BY1629">
        <v>104.510002</v>
      </c>
      <c r="BZ1629">
        <v>104.230003</v>
      </c>
      <c r="CA1629">
        <v>104.510002</v>
      </c>
      <c r="CB1629">
        <v>78.017653999999993</v>
      </c>
      <c r="CC1629">
        <v>658800</v>
      </c>
      <c r="CD1629">
        <f ca="1">(AGG[[#This Row],[Close]]-OFFSET(AGG[[#This Row],[Close]],-1,0))/(OFFSET(AGG[[#This Row],[Close]],-1,0))</f>
        <v>2.01341317315203E-3</v>
      </c>
      <c r="CN1629" s="43">
        <v>39477</v>
      </c>
      <c r="CO1629">
        <v>71.339995999999999</v>
      </c>
      <c r="CP1629">
        <v>73.069999999999993</v>
      </c>
      <c r="CQ1629">
        <v>70.879997000000003</v>
      </c>
      <c r="CR1629">
        <v>71.580001999999993</v>
      </c>
      <c r="CS1629">
        <v>48.687182999999997</v>
      </c>
      <c r="CT1629">
        <v>15417100</v>
      </c>
      <c r="CU1629">
        <f ca="1">(EFA[[#This Row],[Close]]-OFFSET(EFA[[#This Row],[Close]],-1,0))/(OFFSET(EFA[[#This Row],[Close]],-1,0))</f>
        <v>-4.5890972276959882E-3</v>
      </c>
      <c r="DE1629" s="43">
        <v>35202</v>
      </c>
      <c r="DF1629">
        <v>14.74</v>
      </c>
      <c r="DG1629">
        <v>15.2</v>
      </c>
      <c r="DH1629">
        <v>14.56</v>
      </c>
      <c r="DI1629">
        <v>15.13</v>
      </c>
      <c r="DJ1629">
        <v>15.13</v>
      </c>
      <c r="DK1629">
        <v>0</v>
      </c>
      <c r="DL1629">
        <f ca="1">(VIX_7[[#This Row],[Close]]-OFFSET(VIX_7[[#This Row],[Close]],-1,0))/(OFFSET(VIX_7[[#This Row],[Close]],-1,0))</f>
        <v>-3.6919159770846595E-2</v>
      </c>
    </row>
    <row r="1630" spans="24:116" x14ac:dyDescent="0.3">
      <c r="X1630" s="43">
        <v>12592</v>
      </c>
      <c r="Y1630">
        <v>9.76</v>
      </c>
      <c r="Z1630">
        <v>9.76</v>
      </c>
      <c r="AA1630">
        <v>9.76</v>
      </c>
      <c r="AB1630">
        <v>9.76</v>
      </c>
      <c r="AC1630">
        <v>9.76</v>
      </c>
      <c r="AD1630">
        <v>0</v>
      </c>
      <c r="AE1630">
        <f ca="1">(SPX[[#This Row],[Close]]-OFFSET(SPX[[#This Row],[Close]],-1,0))/(OFFSET(SPX[[#This Row],[Close]],-1,0))</f>
        <v>-2.2044088176352769E-2</v>
      </c>
      <c r="AO1630" s="43">
        <v>31918</v>
      </c>
      <c r="AP1630">
        <v>82.699996999999996</v>
      </c>
      <c r="AQ1630">
        <v>82.699996999999996</v>
      </c>
      <c r="AR1630">
        <v>82.699996999999996</v>
      </c>
      <c r="AS1630">
        <v>82.699996999999996</v>
      </c>
      <c r="AT1630">
        <v>82.699996999999996</v>
      </c>
      <c r="AU1630">
        <v>0</v>
      </c>
      <c r="AV1630">
        <f ca="1">(Table6[[#This Row],[Close]]-OFFSET(Table6[[#This Row],[Close]],-1,0))/(OFFSET(Table6[[#This Row],[Close]],-1,0))</f>
        <v>4.4940482328665919E-3</v>
      </c>
      <c r="BF1630" s="43">
        <v>34360</v>
      </c>
      <c r="BG1630">
        <v>262.04998799999998</v>
      </c>
      <c r="BH1630">
        <v>262.83999599999999</v>
      </c>
      <c r="BI1630">
        <v>261.79998799999998</v>
      </c>
      <c r="BJ1630">
        <v>262.83999599999999</v>
      </c>
      <c r="BK1630">
        <v>262.83999599999999</v>
      </c>
      <c r="BL1630">
        <v>3046600</v>
      </c>
      <c r="BM1630">
        <f ca="1">(Table510[[#This Row],[Close]]-OFFSET(Table510[[#This Row],[Close]],-1,0))/(OFFSET(Table510[[#This Row],[Close]],-1,0))</f>
        <v>3.0147225192775065E-3</v>
      </c>
      <c r="BW1630" s="43">
        <v>40235</v>
      </c>
      <c r="BX1630">
        <v>104.5</v>
      </c>
      <c r="BY1630">
        <v>104.650002</v>
      </c>
      <c r="BZ1630">
        <v>104.5</v>
      </c>
      <c r="CA1630">
        <v>104.529999</v>
      </c>
      <c r="CB1630">
        <v>78.032546999999994</v>
      </c>
      <c r="CC1630">
        <v>658600</v>
      </c>
      <c r="CD1630">
        <f ca="1">(AGG[[#This Row],[Close]]-OFFSET(AGG[[#This Row],[Close]],-1,0))/(OFFSET(AGG[[#This Row],[Close]],-1,0))</f>
        <v>1.9134053791333382E-4</v>
      </c>
      <c r="CN1630" s="43">
        <v>39478</v>
      </c>
      <c r="CO1630">
        <v>70.25</v>
      </c>
      <c r="CP1630">
        <v>72.760002</v>
      </c>
      <c r="CQ1630">
        <v>70.209998999999996</v>
      </c>
      <c r="CR1630">
        <v>72.339995999999999</v>
      </c>
      <c r="CS1630">
        <v>49.204093999999998</v>
      </c>
      <c r="CT1630">
        <v>18976200</v>
      </c>
      <c r="CU1630">
        <f ca="1">(EFA[[#This Row],[Close]]-OFFSET(EFA[[#This Row],[Close]],-1,0))/(OFFSET(EFA[[#This Row],[Close]],-1,0))</f>
        <v>1.0617406800296068E-2</v>
      </c>
      <c r="DE1630" s="43">
        <v>35205</v>
      </c>
      <c r="DF1630">
        <v>15.05</v>
      </c>
      <c r="DG1630">
        <v>16.360001</v>
      </c>
      <c r="DH1630">
        <v>14.89</v>
      </c>
      <c r="DI1630">
        <v>15.8</v>
      </c>
      <c r="DJ1630">
        <v>15.8</v>
      </c>
      <c r="DK1630">
        <v>0</v>
      </c>
      <c r="DL1630">
        <f ca="1">(VIX_7[[#This Row],[Close]]-OFFSET(VIX_7[[#This Row],[Close]],-1,0))/(OFFSET(VIX_7[[#This Row],[Close]],-1,0))</f>
        <v>4.4282881692002639E-2</v>
      </c>
    </row>
    <row r="1631" spans="24:116" x14ac:dyDescent="0.3">
      <c r="X1631" s="43">
        <v>12595</v>
      </c>
      <c r="Y1631">
        <v>9.73</v>
      </c>
      <c r="Z1631">
        <v>9.73</v>
      </c>
      <c r="AA1631">
        <v>9.73</v>
      </c>
      <c r="AB1631">
        <v>9.73</v>
      </c>
      <c r="AC1631">
        <v>9.73</v>
      </c>
      <c r="AD1631">
        <v>0</v>
      </c>
      <c r="AE1631">
        <f ca="1">(SPX[[#This Row],[Close]]-OFFSET(SPX[[#This Row],[Close]],-1,0))/(OFFSET(SPX[[#This Row],[Close]],-1,0))</f>
        <v>-3.0737704918032131E-3</v>
      </c>
      <c r="AO1631" s="43">
        <v>31919</v>
      </c>
      <c r="AP1631">
        <v>82.589995999999999</v>
      </c>
      <c r="AQ1631">
        <v>82.589995999999999</v>
      </c>
      <c r="AR1631">
        <v>82.589995999999999</v>
      </c>
      <c r="AS1631">
        <v>82.589995999999999</v>
      </c>
      <c r="AT1631">
        <v>82.589995999999999</v>
      </c>
      <c r="AU1631">
        <v>0</v>
      </c>
      <c r="AV1631">
        <f ca="1">(Table6[[#This Row],[Close]]-OFFSET(Table6[[#This Row],[Close]],-1,0))/(OFFSET(Table6[[#This Row],[Close]],-1,0))</f>
        <v>-1.3301209672353061E-3</v>
      </c>
      <c r="BF1631" s="43">
        <v>34361</v>
      </c>
      <c r="BG1631">
        <v>262.83999599999999</v>
      </c>
      <c r="BH1631">
        <v>263.67001299999998</v>
      </c>
      <c r="BI1631">
        <v>262.76001000000002</v>
      </c>
      <c r="BJ1631">
        <v>263.66000400000001</v>
      </c>
      <c r="BK1631">
        <v>263.66000400000001</v>
      </c>
      <c r="BL1631">
        <v>3465000</v>
      </c>
      <c r="BM1631">
        <f ca="1">(Table510[[#This Row],[Close]]-OFFSET(Table510[[#This Row],[Close]],-1,0))/(OFFSET(Table510[[#This Row],[Close]],-1,0))</f>
        <v>3.1197991648121539E-3</v>
      </c>
      <c r="BW1631" s="43">
        <v>40238</v>
      </c>
      <c r="BX1631">
        <v>104.349998</v>
      </c>
      <c r="BY1631">
        <v>104.480003</v>
      </c>
      <c r="BZ1631">
        <v>104.25</v>
      </c>
      <c r="CA1631">
        <v>104.360001</v>
      </c>
      <c r="CB1631">
        <v>78.147148000000001</v>
      </c>
      <c r="CC1631">
        <v>618000</v>
      </c>
      <c r="CD1631">
        <f ca="1">(AGG[[#This Row],[Close]]-OFFSET(AGG[[#This Row],[Close]],-1,0))/(OFFSET(AGG[[#This Row],[Close]],-1,0))</f>
        <v>-1.6263082524281547E-3</v>
      </c>
      <c r="CN1631" s="43">
        <v>39479</v>
      </c>
      <c r="CO1631">
        <v>72.959998999999996</v>
      </c>
      <c r="CP1631">
        <v>73.550003000000004</v>
      </c>
      <c r="CQ1631">
        <v>72.550003000000004</v>
      </c>
      <c r="CR1631">
        <v>73.550003000000004</v>
      </c>
      <c r="CS1631">
        <v>50.027141999999998</v>
      </c>
      <c r="CT1631">
        <v>13916700</v>
      </c>
      <c r="CU1631">
        <f ca="1">(EFA[[#This Row],[Close]]-OFFSET(EFA[[#This Row],[Close]],-1,0))/(OFFSET(EFA[[#This Row],[Close]],-1,0))</f>
        <v>1.6726666669984395E-2</v>
      </c>
      <c r="DE1631" s="43">
        <v>35206</v>
      </c>
      <c r="DF1631">
        <v>15.66</v>
      </c>
      <c r="DG1631">
        <v>16.370000999999998</v>
      </c>
      <c r="DH1631">
        <v>15.59</v>
      </c>
      <c r="DI1631">
        <v>16</v>
      </c>
      <c r="DJ1631">
        <v>16</v>
      </c>
      <c r="DK1631">
        <v>0</v>
      </c>
      <c r="DL1631">
        <f ca="1">(VIX_7[[#This Row],[Close]]-OFFSET(VIX_7[[#This Row],[Close]],-1,0))/(OFFSET(VIX_7[[#This Row],[Close]],-1,0))</f>
        <v>1.2658227848101221E-2</v>
      </c>
    </row>
    <row r="1632" spans="24:116" x14ac:dyDescent="0.3">
      <c r="X1632" s="43">
        <v>12596</v>
      </c>
      <c r="Y1632">
        <v>9.9600000000000009</v>
      </c>
      <c r="Z1632">
        <v>9.9600000000000009</v>
      </c>
      <c r="AA1632">
        <v>9.9600000000000009</v>
      </c>
      <c r="AB1632">
        <v>9.9600000000000009</v>
      </c>
      <c r="AC1632">
        <v>9.9600000000000009</v>
      </c>
      <c r="AD1632">
        <v>0</v>
      </c>
      <c r="AE1632">
        <f ca="1">(SPX[[#This Row],[Close]]-OFFSET(SPX[[#This Row],[Close]],-1,0))/(OFFSET(SPX[[#This Row],[Close]],-1,0))</f>
        <v>2.3638232271325839E-2</v>
      </c>
      <c r="AO1632" s="43">
        <v>31923</v>
      </c>
      <c r="AP1632">
        <v>83.699996999999996</v>
      </c>
      <c r="AQ1632">
        <v>83.699996999999996</v>
      </c>
      <c r="AR1632">
        <v>83.699996999999996</v>
      </c>
      <c r="AS1632">
        <v>83.699996999999996</v>
      </c>
      <c r="AT1632">
        <v>83.699996999999996</v>
      </c>
      <c r="AU1632">
        <v>0</v>
      </c>
      <c r="AV1632">
        <f ca="1">(Table6[[#This Row],[Close]]-OFFSET(Table6[[#This Row],[Close]],-1,0))/(OFFSET(Table6[[#This Row],[Close]],-1,0))</f>
        <v>1.3439896522092057E-2</v>
      </c>
      <c r="BF1632" s="43">
        <v>34362</v>
      </c>
      <c r="BG1632">
        <v>263.66000400000001</v>
      </c>
      <c r="BH1632">
        <v>265.02999899999998</v>
      </c>
      <c r="BI1632">
        <v>263.66000400000001</v>
      </c>
      <c r="BJ1632">
        <v>265.02999899999998</v>
      </c>
      <c r="BK1632">
        <v>265.02999899999998</v>
      </c>
      <c r="BL1632">
        <v>3131400</v>
      </c>
      <c r="BM1632">
        <f ca="1">(Table510[[#This Row],[Close]]-OFFSET(Table510[[#This Row],[Close]],-1,0))/(OFFSET(Table510[[#This Row],[Close]],-1,0))</f>
        <v>5.1960668255165475E-3</v>
      </c>
      <c r="BW1632" s="43">
        <v>40239</v>
      </c>
      <c r="BX1632">
        <v>104.290001</v>
      </c>
      <c r="BY1632">
        <v>104.449997</v>
      </c>
      <c r="BZ1632">
        <v>104.290001</v>
      </c>
      <c r="CA1632">
        <v>104.400002</v>
      </c>
      <c r="CB1632">
        <v>78.177109000000002</v>
      </c>
      <c r="CC1632">
        <v>661200</v>
      </c>
      <c r="CD1632">
        <f ca="1">(AGG[[#This Row],[Close]]-OFFSET(AGG[[#This Row],[Close]],-1,0))/(OFFSET(AGG[[#This Row],[Close]],-1,0))</f>
        <v>3.8329819487069311E-4</v>
      </c>
      <c r="CN1632" s="43">
        <v>39482</v>
      </c>
      <c r="CO1632">
        <v>73.410004000000001</v>
      </c>
      <c r="CP1632">
        <v>73.430000000000007</v>
      </c>
      <c r="CQ1632">
        <v>72.720000999999996</v>
      </c>
      <c r="CR1632">
        <v>72.800003000000004</v>
      </c>
      <c r="CS1632">
        <v>49.516987</v>
      </c>
      <c r="CT1632">
        <v>11102300</v>
      </c>
      <c r="CU1632">
        <f ca="1">(EFA[[#This Row],[Close]]-OFFSET(EFA[[#This Row],[Close]],-1,0))/(OFFSET(EFA[[#This Row],[Close]],-1,0))</f>
        <v>-1.019714438352912E-2</v>
      </c>
      <c r="DE1632" s="43">
        <v>35207</v>
      </c>
      <c r="DF1632">
        <v>16</v>
      </c>
      <c r="DG1632">
        <v>16.100000000000001</v>
      </c>
      <c r="DH1632">
        <v>15.46</v>
      </c>
      <c r="DI1632">
        <v>15.5</v>
      </c>
      <c r="DJ1632">
        <v>15.5</v>
      </c>
      <c r="DK1632">
        <v>0</v>
      </c>
      <c r="DL1632">
        <f ca="1">(VIX_7[[#This Row],[Close]]-OFFSET(VIX_7[[#This Row],[Close]],-1,0))/(OFFSET(VIX_7[[#This Row],[Close]],-1,0))</f>
        <v>-3.125E-2</v>
      </c>
    </row>
    <row r="1633" spans="24:116" x14ac:dyDescent="0.3">
      <c r="X1633" s="43">
        <v>12597</v>
      </c>
      <c r="Y1633">
        <v>9.93</v>
      </c>
      <c r="Z1633">
        <v>9.93</v>
      </c>
      <c r="AA1633">
        <v>9.93</v>
      </c>
      <c r="AB1633">
        <v>9.93</v>
      </c>
      <c r="AC1633">
        <v>9.93</v>
      </c>
      <c r="AD1633">
        <v>0</v>
      </c>
      <c r="AE1633">
        <f ca="1">(SPX[[#This Row],[Close]]-OFFSET(SPX[[#This Row],[Close]],-1,0))/(OFFSET(SPX[[#This Row],[Close]],-1,0))</f>
        <v>-3.0120481927711981E-3</v>
      </c>
      <c r="AO1633" s="43">
        <v>31924</v>
      </c>
      <c r="AP1633">
        <v>84.080001999999993</v>
      </c>
      <c r="AQ1633">
        <v>84.080001999999993</v>
      </c>
      <c r="AR1633">
        <v>84.080001999999993</v>
      </c>
      <c r="AS1633">
        <v>84.080001999999993</v>
      </c>
      <c r="AT1633">
        <v>84.080001999999993</v>
      </c>
      <c r="AU1633">
        <v>0</v>
      </c>
      <c r="AV1633">
        <f ca="1">(Table6[[#This Row],[Close]]-OFFSET(Table6[[#This Row],[Close]],-1,0))/(OFFSET(Table6[[#This Row],[Close]],-1,0))</f>
        <v>4.5400837947460982E-3</v>
      </c>
      <c r="BF1633" s="43">
        <v>34365</v>
      </c>
      <c r="BG1633">
        <v>265.02999899999998</v>
      </c>
      <c r="BH1633">
        <v>266.73001099999999</v>
      </c>
      <c r="BI1633">
        <v>265.02999899999998</v>
      </c>
      <c r="BJ1633">
        <v>266.51998900000001</v>
      </c>
      <c r="BK1633">
        <v>266.51998900000001</v>
      </c>
      <c r="BL1633">
        <v>3228700</v>
      </c>
      <c r="BM1633">
        <f ca="1">(Table510[[#This Row],[Close]]-OFFSET(Table510[[#This Row],[Close]],-1,0))/(OFFSET(Table510[[#This Row],[Close]],-1,0))</f>
        <v>5.6219673456665356E-3</v>
      </c>
      <c r="BW1633" s="43">
        <v>40240</v>
      </c>
      <c r="BX1633">
        <v>104.300003</v>
      </c>
      <c r="BY1633">
        <v>104.449997</v>
      </c>
      <c r="BZ1633">
        <v>104.290001</v>
      </c>
      <c r="CA1633">
        <v>104.400002</v>
      </c>
      <c r="CB1633">
        <v>78.177109000000002</v>
      </c>
      <c r="CC1633">
        <v>492600</v>
      </c>
      <c r="CD1633">
        <f ca="1">(AGG[[#This Row],[Close]]-OFFSET(AGG[[#This Row],[Close]],-1,0))/(OFFSET(AGG[[#This Row],[Close]],-1,0))</f>
        <v>0</v>
      </c>
      <c r="CN1633" s="43">
        <v>39483</v>
      </c>
      <c r="CO1633">
        <v>70.980002999999996</v>
      </c>
      <c r="CP1633">
        <v>71.069999999999993</v>
      </c>
      <c r="CQ1633">
        <v>69.400002000000001</v>
      </c>
      <c r="CR1633">
        <v>69.459998999999996</v>
      </c>
      <c r="CS1633">
        <v>47.245193</v>
      </c>
      <c r="CT1633">
        <v>15487400</v>
      </c>
      <c r="CU1633">
        <f ca="1">(EFA[[#This Row],[Close]]-OFFSET(EFA[[#This Row],[Close]],-1,0))/(OFFSET(EFA[[#This Row],[Close]],-1,0))</f>
        <v>-4.5879173933550628E-2</v>
      </c>
      <c r="DE1633" s="43">
        <v>35208</v>
      </c>
      <c r="DF1633">
        <v>15.79</v>
      </c>
      <c r="DG1633">
        <v>16.41</v>
      </c>
      <c r="DH1633">
        <v>15.73</v>
      </c>
      <c r="DI1633">
        <v>16.170000000000002</v>
      </c>
      <c r="DJ1633">
        <v>16.170000000000002</v>
      </c>
      <c r="DK1633">
        <v>0</v>
      </c>
      <c r="DL1633">
        <f ca="1">(VIX_7[[#This Row],[Close]]-OFFSET(VIX_7[[#This Row],[Close]],-1,0))/(OFFSET(VIX_7[[#This Row],[Close]],-1,0))</f>
        <v>4.3225806451613016E-2</v>
      </c>
    </row>
    <row r="1634" spans="24:116" x14ac:dyDescent="0.3">
      <c r="X1634" s="43">
        <v>12598</v>
      </c>
      <c r="Y1634">
        <v>9.98</v>
      </c>
      <c r="Z1634">
        <v>9.98</v>
      </c>
      <c r="AA1634">
        <v>9.98</v>
      </c>
      <c r="AB1634">
        <v>9.98</v>
      </c>
      <c r="AC1634">
        <v>9.98</v>
      </c>
      <c r="AD1634">
        <v>0</v>
      </c>
      <c r="AE1634">
        <f ca="1">(SPX[[#This Row],[Close]]-OFFSET(SPX[[#This Row],[Close]],-1,0))/(OFFSET(SPX[[#This Row],[Close]],-1,0))</f>
        <v>5.0352467270896994E-3</v>
      </c>
      <c r="AO1634" s="43">
        <v>31925</v>
      </c>
      <c r="AP1634">
        <v>84.43</v>
      </c>
      <c r="AQ1634">
        <v>84.43</v>
      </c>
      <c r="AR1634">
        <v>84.43</v>
      </c>
      <c r="AS1634">
        <v>84.43</v>
      </c>
      <c r="AT1634">
        <v>84.43</v>
      </c>
      <c r="AU1634">
        <v>0</v>
      </c>
      <c r="AV1634">
        <f ca="1">(Table6[[#This Row],[Close]]-OFFSET(Table6[[#This Row],[Close]],-1,0))/(OFFSET(Table6[[#This Row],[Close]],-1,0))</f>
        <v>4.1626783025054351E-3</v>
      </c>
      <c r="BF1634" s="43">
        <v>34366</v>
      </c>
      <c r="BG1634">
        <v>266.51998900000001</v>
      </c>
      <c r="BH1634">
        <v>266.61999500000002</v>
      </c>
      <c r="BI1634">
        <v>265.540009</v>
      </c>
      <c r="BJ1634">
        <v>266.5</v>
      </c>
      <c r="BK1634">
        <v>266.5</v>
      </c>
      <c r="BL1634">
        <v>3225100</v>
      </c>
      <c r="BM1634">
        <f ca="1">(Table510[[#This Row],[Close]]-OFFSET(Table510[[#This Row],[Close]],-1,0))/(OFFSET(Table510[[#This Row],[Close]],-1,0))</f>
        <v>-7.5000003095488581E-5</v>
      </c>
      <c r="BW1634" s="43">
        <v>40241</v>
      </c>
      <c r="BX1634">
        <v>104.339996</v>
      </c>
      <c r="BY1634">
        <v>104.629997</v>
      </c>
      <c r="BZ1634">
        <v>104.339996</v>
      </c>
      <c r="CA1634">
        <v>104.589996</v>
      </c>
      <c r="CB1634">
        <v>78.319389000000001</v>
      </c>
      <c r="CC1634">
        <v>782700</v>
      </c>
      <c r="CD1634">
        <f ca="1">(AGG[[#This Row],[Close]]-OFFSET(AGG[[#This Row],[Close]],-1,0))/(OFFSET(AGG[[#This Row],[Close]],-1,0))</f>
        <v>1.8198658655197981E-3</v>
      </c>
      <c r="CN1634" s="43">
        <v>39484</v>
      </c>
      <c r="CO1634">
        <v>70.209998999999996</v>
      </c>
      <c r="CP1634">
        <v>70.540001000000004</v>
      </c>
      <c r="CQ1634">
        <v>69.319999999999993</v>
      </c>
      <c r="CR1634">
        <v>69.400002000000001</v>
      </c>
      <c r="CS1634">
        <v>47.20438</v>
      </c>
      <c r="CT1634">
        <v>15260200</v>
      </c>
      <c r="CU1634">
        <f ca="1">(EFA[[#This Row],[Close]]-OFFSET(EFA[[#This Row],[Close]],-1,0))/(OFFSET(EFA[[#This Row],[Close]],-1,0))</f>
        <v>-8.6376332945233187E-4</v>
      </c>
      <c r="DE1634" s="43">
        <v>35209</v>
      </c>
      <c r="DF1634">
        <v>15.58</v>
      </c>
      <c r="DG1634">
        <v>15.76</v>
      </c>
      <c r="DH1634">
        <v>15.44</v>
      </c>
      <c r="DI1634">
        <v>15.54</v>
      </c>
      <c r="DJ1634">
        <v>15.54</v>
      </c>
      <c r="DK1634">
        <v>0</v>
      </c>
      <c r="DL1634">
        <f ca="1">(VIX_7[[#This Row],[Close]]-OFFSET(VIX_7[[#This Row],[Close]],-1,0))/(OFFSET(VIX_7[[#This Row],[Close]],-1,0))</f>
        <v>-3.8961038961039113E-2</v>
      </c>
    </row>
    <row r="1635" spans="24:116" x14ac:dyDescent="0.3">
      <c r="X1635" s="43">
        <v>12599</v>
      </c>
      <c r="Y1635">
        <v>9.81</v>
      </c>
      <c r="Z1635">
        <v>9.81</v>
      </c>
      <c r="AA1635">
        <v>9.81</v>
      </c>
      <c r="AB1635">
        <v>9.81</v>
      </c>
      <c r="AC1635">
        <v>9.81</v>
      </c>
      <c r="AD1635">
        <v>0</v>
      </c>
      <c r="AE1635">
        <f ca="1">(SPX[[#This Row],[Close]]-OFFSET(SPX[[#This Row],[Close]],-1,0))/(OFFSET(SPX[[#This Row],[Close]],-1,0))</f>
        <v>-1.7034068136272538E-2</v>
      </c>
      <c r="AO1635" s="43">
        <v>31926</v>
      </c>
      <c r="AP1635">
        <v>85.019997000000004</v>
      </c>
      <c r="AQ1635">
        <v>85.019997000000004</v>
      </c>
      <c r="AR1635">
        <v>85.019997000000004</v>
      </c>
      <c r="AS1635">
        <v>85.019997000000004</v>
      </c>
      <c r="AT1635">
        <v>85.019997000000004</v>
      </c>
      <c r="AU1635">
        <v>0</v>
      </c>
      <c r="AV1635">
        <f ca="1">(Table6[[#This Row],[Close]]-OFFSET(Table6[[#This Row],[Close]],-1,0))/(OFFSET(Table6[[#This Row],[Close]],-1,0))</f>
        <v>6.9880018950609583E-3</v>
      </c>
      <c r="BF1635" s="43">
        <v>34367</v>
      </c>
      <c r="BG1635">
        <v>266.5</v>
      </c>
      <c r="BH1635">
        <v>267.63000499999998</v>
      </c>
      <c r="BI1635">
        <v>266.44000199999999</v>
      </c>
      <c r="BJ1635">
        <v>267.61999500000002</v>
      </c>
      <c r="BK1635">
        <v>267.61999500000002</v>
      </c>
      <c r="BL1635">
        <v>3289600</v>
      </c>
      <c r="BM1635">
        <f ca="1">(Table510[[#This Row],[Close]]-OFFSET(Table510[[#This Row],[Close]],-1,0))/(OFFSET(Table510[[#This Row],[Close]],-1,0))</f>
        <v>4.2026078799250171E-3</v>
      </c>
      <c r="BW1635" s="43">
        <v>40242</v>
      </c>
      <c r="BX1635">
        <v>104.5</v>
      </c>
      <c r="BY1635">
        <v>104.5</v>
      </c>
      <c r="BZ1635">
        <v>104.25</v>
      </c>
      <c r="CA1635">
        <v>104.389999</v>
      </c>
      <c r="CB1635">
        <v>78.169617000000002</v>
      </c>
      <c r="CC1635">
        <v>1057500</v>
      </c>
      <c r="CD1635">
        <f ca="1">(AGG[[#This Row],[Close]]-OFFSET(AGG[[#This Row],[Close]],-1,0))/(OFFSET(AGG[[#This Row],[Close]],-1,0))</f>
        <v>-1.9122000922535288E-3</v>
      </c>
      <c r="CN1635" s="43">
        <v>39485</v>
      </c>
      <c r="CO1635">
        <v>68.699996999999996</v>
      </c>
      <c r="CP1635">
        <v>69.529999000000004</v>
      </c>
      <c r="CQ1635">
        <v>68.309997999999993</v>
      </c>
      <c r="CR1635">
        <v>69.050003000000004</v>
      </c>
      <c r="CS1635">
        <v>46.966330999999997</v>
      </c>
      <c r="CT1635">
        <v>14439600</v>
      </c>
      <c r="CU1635">
        <f ca="1">(EFA[[#This Row],[Close]]-OFFSET(EFA[[#This Row],[Close]],-1,0))/(OFFSET(EFA[[#This Row],[Close]],-1,0))</f>
        <v>-5.0432131111465507E-3</v>
      </c>
      <c r="DE1635" s="43">
        <v>35213</v>
      </c>
      <c r="DF1635">
        <v>16.100000000000001</v>
      </c>
      <c r="DG1635">
        <v>16.969999000000001</v>
      </c>
      <c r="DH1635">
        <v>16.040001</v>
      </c>
      <c r="DI1635">
        <v>16.920000000000002</v>
      </c>
      <c r="DJ1635">
        <v>16.920000000000002</v>
      </c>
      <c r="DK1635">
        <v>0</v>
      </c>
      <c r="DL1635">
        <f ca="1">(VIX_7[[#This Row],[Close]]-OFFSET(VIX_7[[#This Row],[Close]],-1,0))/(OFFSET(VIX_7[[#This Row],[Close]],-1,0))</f>
        <v>8.8803088803088973E-2</v>
      </c>
    </row>
    <row r="1636" spans="24:116" x14ac:dyDescent="0.3">
      <c r="X1636" s="43">
        <v>12602</v>
      </c>
      <c r="Y1636">
        <v>9.69</v>
      </c>
      <c r="Z1636">
        <v>9.69</v>
      </c>
      <c r="AA1636">
        <v>9.69</v>
      </c>
      <c r="AB1636">
        <v>9.69</v>
      </c>
      <c r="AC1636">
        <v>9.69</v>
      </c>
      <c r="AD1636">
        <v>0</v>
      </c>
      <c r="AE1636">
        <f ca="1">(SPX[[#This Row],[Close]]-OFFSET(SPX[[#This Row],[Close]],-1,0))/(OFFSET(SPX[[#This Row],[Close]],-1,0))</f>
        <v>-1.2232415902140773E-2</v>
      </c>
      <c r="AO1636" s="43">
        <v>31929</v>
      </c>
      <c r="AP1636">
        <v>85.190002000000007</v>
      </c>
      <c r="AQ1636">
        <v>85.190002000000007</v>
      </c>
      <c r="AR1636">
        <v>85.190002000000007</v>
      </c>
      <c r="AS1636">
        <v>85.190002000000007</v>
      </c>
      <c r="AT1636">
        <v>85.190002000000007</v>
      </c>
      <c r="AU1636">
        <v>0</v>
      </c>
      <c r="AV1636">
        <f ca="1">(Table6[[#This Row],[Close]]-OFFSET(Table6[[#This Row],[Close]],-1,0))/(OFFSET(Table6[[#This Row],[Close]],-1,0))</f>
        <v>1.9995884027142847E-3</v>
      </c>
      <c r="BF1636" s="43">
        <v>34368</v>
      </c>
      <c r="BG1636">
        <v>267.61999500000002</v>
      </c>
      <c r="BH1636">
        <v>267.75</v>
      </c>
      <c r="BI1636">
        <v>266.58999599999999</v>
      </c>
      <c r="BJ1636">
        <v>267.57000699999998</v>
      </c>
      <c r="BK1636">
        <v>267.57000699999998</v>
      </c>
      <c r="BL1636">
        <v>3183500</v>
      </c>
      <c r="BM1636">
        <f ca="1">(Table510[[#This Row],[Close]]-OFFSET(Table510[[#This Row],[Close]],-1,0))/(OFFSET(Table510[[#This Row],[Close]],-1,0))</f>
        <v>-1.8678723912255384E-4</v>
      </c>
      <c r="BW1636" s="43">
        <v>40245</v>
      </c>
      <c r="BX1636">
        <v>104.389999</v>
      </c>
      <c r="BY1636">
        <v>104.470001</v>
      </c>
      <c r="BZ1636">
        <v>104.300003</v>
      </c>
      <c r="CA1636">
        <v>104.459999</v>
      </c>
      <c r="CB1636">
        <v>78.221999999999994</v>
      </c>
      <c r="CC1636">
        <v>1827100</v>
      </c>
      <c r="CD1636">
        <f ca="1">(AGG[[#This Row],[Close]]-OFFSET(AGG[[#This Row],[Close]],-1,0))/(OFFSET(AGG[[#This Row],[Close]],-1,0))</f>
        <v>6.7056232082149153E-4</v>
      </c>
      <c r="CN1636" s="43">
        <v>39486</v>
      </c>
      <c r="CO1636">
        <v>68.349997999999999</v>
      </c>
      <c r="CP1636">
        <v>69.019997000000004</v>
      </c>
      <c r="CQ1636">
        <v>67.900002000000001</v>
      </c>
      <c r="CR1636">
        <v>68.339995999999999</v>
      </c>
      <c r="CS1636">
        <v>46.483395000000002</v>
      </c>
      <c r="CT1636">
        <v>12543800</v>
      </c>
      <c r="CU1636">
        <f ca="1">(EFA[[#This Row],[Close]]-OFFSET(EFA[[#This Row],[Close]],-1,0))/(OFFSET(EFA[[#This Row],[Close]],-1,0))</f>
        <v>-1.0282504984105569E-2</v>
      </c>
      <c r="DE1636" s="43">
        <v>35214</v>
      </c>
      <c r="DF1636">
        <v>16.969999000000001</v>
      </c>
      <c r="DG1636">
        <v>17.75</v>
      </c>
      <c r="DH1636">
        <v>16.75</v>
      </c>
      <c r="DI1636">
        <v>17.149999999999999</v>
      </c>
      <c r="DJ1636">
        <v>17.149999999999999</v>
      </c>
      <c r="DK1636">
        <v>0</v>
      </c>
      <c r="DL1636">
        <f ca="1">(VIX_7[[#This Row],[Close]]-OFFSET(VIX_7[[#This Row],[Close]],-1,0))/(OFFSET(VIX_7[[#This Row],[Close]],-1,0))</f>
        <v>1.3593380614657024E-2</v>
      </c>
    </row>
    <row r="1637" spans="24:116" x14ac:dyDescent="0.3">
      <c r="X1637" s="43">
        <v>12603</v>
      </c>
      <c r="Y1637">
        <v>9.66</v>
      </c>
      <c r="Z1637">
        <v>9.66</v>
      </c>
      <c r="AA1637">
        <v>9.66</v>
      </c>
      <c r="AB1637">
        <v>9.66</v>
      </c>
      <c r="AC1637">
        <v>9.66</v>
      </c>
      <c r="AD1637">
        <v>0</v>
      </c>
      <c r="AE1637">
        <f ca="1">(SPX[[#This Row],[Close]]-OFFSET(SPX[[#This Row],[Close]],-1,0))/(OFFSET(SPX[[#This Row],[Close]],-1,0))</f>
        <v>-3.0959752321980767E-3</v>
      </c>
      <c r="AO1637" s="43">
        <v>31930</v>
      </c>
      <c r="AP1637">
        <v>84.900002000000001</v>
      </c>
      <c r="AQ1637">
        <v>84.900002000000001</v>
      </c>
      <c r="AR1637">
        <v>84.900002000000001</v>
      </c>
      <c r="AS1637">
        <v>84.900002000000001</v>
      </c>
      <c r="AT1637">
        <v>84.900002000000001</v>
      </c>
      <c r="AU1637">
        <v>0</v>
      </c>
      <c r="AV1637">
        <f ca="1">(Table6[[#This Row],[Close]]-OFFSET(Table6[[#This Row],[Close]],-1,0))/(OFFSET(Table6[[#This Row],[Close]],-1,0))</f>
        <v>-3.4041553373834435E-3</v>
      </c>
      <c r="BF1637" s="43">
        <v>34369</v>
      </c>
      <c r="BG1637">
        <v>267.57000699999998</v>
      </c>
      <c r="BH1637">
        <v>267.73001099999999</v>
      </c>
      <c r="BI1637">
        <v>261.41000400000001</v>
      </c>
      <c r="BJ1637">
        <v>261.67001299999998</v>
      </c>
      <c r="BK1637">
        <v>261.67001299999998</v>
      </c>
      <c r="BL1637">
        <v>3783800</v>
      </c>
      <c r="BM1637">
        <f ca="1">(Table510[[#This Row],[Close]]-OFFSET(Table510[[#This Row],[Close]],-1,0))/(OFFSET(Table510[[#This Row],[Close]],-1,0))</f>
        <v>-2.2050281592286211E-2</v>
      </c>
      <c r="BW1637" s="43">
        <v>40246</v>
      </c>
      <c r="BX1637">
        <v>104.620003</v>
      </c>
      <c r="BY1637">
        <v>104.639999</v>
      </c>
      <c r="BZ1637">
        <v>104.480003</v>
      </c>
      <c r="CA1637">
        <v>104.58000199999999</v>
      </c>
      <c r="CB1637">
        <v>78.311897000000002</v>
      </c>
      <c r="CC1637">
        <v>1140200</v>
      </c>
      <c r="CD1637">
        <f ca="1">(AGG[[#This Row],[Close]]-OFFSET(AGG[[#This Row],[Close]],-1,0))/(OFFSET(AGG[[#This Row],[Close]],-1,0))</f>
        <v>1.1487938076660041E-3</v>
      </c>
      <c r="CN1637" s="43">
        <v>39489</v>
      </c>
      <c r="CO1637">
        <v>68.650002000000001</v>
      </c>
      <c r="CP1637">
        <v>68.819999999999993</v>
      </c>
      <c r="CQ1637">
        <v>67.819999999999993</v>
      </c>
      <c r="CR1637">
        <v>68.699996999999996</v>
      </c>
      <c r="CS1637">
        <v>46.728256000000002</v>
      </c>
      <c r="CT1637">
        <v>11886900</v>
      </c>
      <c r="CU1637">
        <f ca="1">(EFA[[#This Row],[Close]]-OFFSET(EFA[[#This Row],[Close]],-1,0))/(OFFSET(EFA[[#This Row],[Close]],-1,0))</f>
        <v>5.2677936943396498E-3</v>
      </c>
      <c r="DE1637" s="43">
        <v>35215</v>
      </c>
      <c r="DF1637">
        <v>17.059999000000001</v>
      </c>
      <c r="DG1637">
        <v>17.139999</v>
      </c>
      <c r="DH1637">
        <v>16.010000000000002</v>
      </c>
      <c r="DI1637">
        <v>16.02</v>
      </c>
      <c r="DJ1637">
        <v>16.02</v>
      </c>
      <c r="DK1637">
        <v>0</v>
      </c>
      <c r="DL1637">
        <f ca="1">(VIX_7[[#This Row],[Close]]-OFFSET(VIX_7[[#This Row],[Close]],-1,0))/(OFFSET(VIX_7[[#This Row],[Close]],-1,0))</f>
        <v>-6.5889212827988292E-2</v>
      </c>
    </row>
    <row r="1638" spans="24:116" x14ac:dyDescent="0.3">
      <c r="X1638" s="43">
        <v>12605</v>
      </c>
      <c r="Y1638">
        <v>9.82</v>
      </c>
      <c r="Z1638">
        <v>9.82</v>
      </c>
      <c r="AA1638">
        <v>9.82</v>
      </c>
      <c r="AB1638">
        <v>9.82</v>
      </c>
      <c r="AC1638">
        <v>9.82</v>
      </c>
      <c r="AD1638">
        <v>0</v>
      </c>
      <c r="AE1638">
        <f ca="1">(SPX[[#This Row],[Close]]-OFFSET(SPX[[#This Row],[Close]],-1,0))/(OFFSET(SPX[[#This Row],[Close]],-1,0))</f>
        <v>1.6563146997929622E-2</v>
      </c>
      <c r="AO1638" s="43">
        <v>31931</v>
      </c>
      <c r="AP1638">
        <v>85.559997999999993</v>
      </c>
      <c r="AQ1638">
        <v>85.559997999999993</v>
      </c>
      <c r="AR1638">
        <v>85.559997999999993</v>
      </c>
      <c r="AS1638">
        <v>85.559997999999993</v>
      </c>
      <c r="AT1638">
        <v>85.559997999999993</v>
      </c>
      <c r="AU1638">
        <v>0</v>
      </c>
      <c r="AV1638">
        <f ca="1">(Table6[[#This Row],[Close]]-OFFSET(Table6[[#This Row],[Close]],-1,0))/(OFFSET(Table6[[#This Row],[Close]],-1,0))</f>
        <v>7.7738042927253696E-3</v>
      </c>
      <c r="BF1638" s="43">
        <v>34372</v>
      </c>
      <c r="BG1638">
        <v>261.67001299999998</v>
      </c>
      <c r="BH1638">
        <v>261.69000199999999</v>
      </c>
      <c r="BI1638">
        <v>258.80999800000001</v>
      </c>
      <c r="BJ1638">
        <v>261.67999300000002</v>
      </c>
      <c r="BK1638">
        <v>261.67999300000002</v>
      </c>
      <c r="BL1638">
        <v>3482700</v>
      </c>
      <c r="BM1638">
        <f ca="1">(Table510[[#This Row],[Close]]-OFFSET(Table510[[#This Row],[Close]],-1,0))/(OFFSET(Table510[[#This Row],[Close]],-1,0))</f>
        <v>3.8139639638575635E-5</v>
      </c>
      <c r="BW1638" s="43">
        <v>40247</v>
      </c>
      <c r="BX1638">
        <v>104.379997</v>
      </c>
      <c r="BY1638">
        <v>104.510002</v>
      </c>
      <c r="BZ1638">
        <v>104.379997</v>
      </c>
      <c r="CA1638">
        <v>104.510002</v>
      </c>
      <c r="CB1638">
        <v>78.259490999999997</v>
      </c>
      <c r="CC1638">
        <v>512000</v>
      </c>
      <c r="CD1638">
        <f ca="1">(AGG[[#This Row],[Close]]-OFFSET(AGG[[#This Row],[Close]],-1,0))/(OFFSET(AGG[[#This Row],[Close]],-1,0))</f>
        <v>-6.6934403003734099E-4</v>
      </c>
      <c r="CN1638" s="43">
        <v>39490</v>
      </c>
      <c r="CO1638">
        <v>69.760002</v>
      </c>
      <c r="CP1638">
        <v>70.709998999999996</v>
      </c>
      <c r="CQ1638">
        <v>69.620002999999997</v>
      </c>
      <c r="CR1638">
        <v>70.180000000000007</v>
      </c>
      <c r="CS1638">
        <v>47.734923999999999</v>
      </c>
      <c r="CT1638">
        <v>14224000</v>
      </c>
      <c r="CU1638">
        <f ca="1">(EFA[[#This Row],[Close]]-OFFSET(EFA[[#This Row],[Close]],-1,0))/(OFFSET(EFA[[#This Row],[Close]],-1,0))</f>
        <v>2.1542984929097023E-2</v>
      </c>
      <c r="DE1638" s="43">
        <v>35216</v>
      </c>
      <c r="DF1638">
        <v>15.74</v>
      </c>
      <c r="DG1638">
        <v>16.290001</v>
      </c>
      <c r="DH1638">
        <v>15.5</v>
      </c>
      <c r="DI1638">
        <v>16.07</v>
      </c>
      <c r="DJ1638">
        <v>16.07</v>
      </c>
      <c r="DK1638">
        <v>0</v>
      </c>
      <c r="DL1638">
        <f ca="1">(VIX_7[[#This Row],[Close]]-OFFSET(VIX_7[[#This Row],[Close]],-1,0))/(OFFSET(VIX_7[[#This Row],[Close]],-1,0))</f>
        <v>3.1210986267166487E-3</v>
      </c>
    </row>
    <row r="1639" spans="24:116" x14ac:dyDescent="0.3">
      <c r="X1639" s="43">
        <v>12606</v>
      </c>
      <c r="Y1639">
        <v>9.91</v>
      </c>
      <c r="Z1639">
        <v>9.91</v>
      </c>
      <c r="AA1639">
        <v>9.91</v>
      </c>
      <c r="AB1639">
        <v>9.91</v>
      </c>
      <c r="AC1639">
        <v>9.91</v>
      </c>
      <c r="AD1639">
        <v>0</v>
      </c>
      <c r="AE1639">
        <f ca="1">(SPX[[#This Row],[Close]]-OFFSET(SPX[[#This Row],[Close]],-1,0))/(OFFSET(SPX[[#This Row],[Close]],-1,0))</f>
        <v>9.1649694501018189E-3</v>
      </c>
      <c r="AO1639" s="43">
        <v>31932</v>
      </c>
      <c r="AP1639">
        <v>85.809997999999993</v>
      </c>
      <c r="AQ1639">
        <v>85.809997999999993</v>
      </c>
      <c r="AR1639">
        <v>85.809997999999993</v>
      </c>
      <c r="AS1639">
        <v>85.809997999999993</v>
      </c>
      <c r="AT1639">
        <v>85.809997999999993</v>
      </c>
      <c r="AU1639">
        <v>0</v>
      </c>
      <c r="AV1639">
        <f ca="1">(Table6[[#This Row],[Close]]-OFFSET(Table6[[#This Row],[Close]],-1,0))/(OFFSET(Table6[[#This Row],[Close]],-1,0))</f>
        <v>2.9219262020085605E-3</v>
      </c>
      <c r="BF1639" s="43">
        <v>34373</v>
      </c>
      <c r="BG1639">
        <v>261.67999300000002</v>
      </c>
      <c r="BH1639">
        <v>263.39001500000001</v>
      </c>
      <c r="BI1639">
        <v>261.66000400000001</v>
      </c>
      <c r="BJ1639">
        <v>263.39001500000001</v>
      </c>
      <c r="BK1639">
        <v>263.39001500000001</v>
      </c>
      <c r="BL1639">
        <v>3181800</v>
      </c>
      <c r="BM1639">
        <f ca="1">(Table510[[#This Row],[Close]]-OFFSET(Table510[[#This Row],[Close]],-1,0))/(OFFSET(Table510[[#This Row],[Close]],-1,0))</f>
        <v>6.5347831158035097E-3</v>
      </c>
      <c r="BW1639" s="43">
        <v>40248</v>
      </c>
      <c r="BX1639">
        <v>104.470001</v>
      </c>
      <c r="BY1639">
        <v>104.599998</v>
      </c>
      <c r="BZ1639">
        <v>104.41999800000001</v>
      </c>
      <c r="CA1639">
        <v>104.510002</v>
      </c>
      <c r="CB1639">
        <v>78.259490999999997</v>
      </c>
      <c r="CC1639">
        <v>540000</v>
      </c>
      <c r="CD1639">
        <f ca="1">(AGG[[#This Row],[Close]]-OFFSET(AGG[[#This Row],[Close]],-1,0))/(OFFSET(AGG[[#This Row],[Close]],-1,0))</f>
        <v>0</v>
      </c>
      <c r="CN1639" s="43">
        <v>39491</v>
      </c>
      <c r="CO1639">
        <v>70.440002000000007</v>
      </c>
      <c r="CP1639">
        <v>70.870002999999997</v>
      </c>
      <c r="CQ1639">
        <v>69.830001999999993</v>
      </c>
      <c r="CR1639">
        <v>70.660004000000001</v>
      </c>
      <c r="CS1639">
        <v>48.061427999999999</v>
      </c>
      <c r="CT1639">
        <v>10028700</v>
      </c>
      <c r="CU1639">
        <f ca="1">(EFA[[#This Row],[Close]]-OFFSET(EFA[[#This Row],[Close]],-1,0))/(OFFSET(EFA[[#This Row],[Close]],-1,0))</f>
        <v>6.8396124251922747E-3</v>
      </c>
      <c r="DE1639" s="43">
        <v>35219</v>
      </c>
      <c r="DF1639">
        <v>16.799999</v>
      </c>
      <c r="DG1639">
        <v>17.030000999999999</v>
      </c>
      <c r="DH1639">
        <v>16.579999999999998</v>
      </c>
      <c r="DI1639">
        <v>16.860001</v>
      </c>
      <c r="DJ1639">
        <v>16.860001</v>
      </c>
      <c r="DK1639">
        <v>0</v>
      </c>
      <c r="DL1639">
        <f ca="1">(VIX_7[[#This Row],[Close]]-OFFSET(VIX_7[[#This Row],[Close]],-1,0))/(OFFSET(VIX_7[[#This Row],[Close]],-1,0))</f>
        <v>4.9159987554449294E-2</v>
      </c>
    </row>
    <row r="1640" spans="24:116" x14ac:dyDescent="0.3">
      <c r="X1640" s="43">
        <v>12609</v>
      </c>
      <c r="Y1640">
        <v>9.8800000000000008</v>
      </c>
      <c r="Z1640">
        <v>9.8800000000000008</v>
      </c>
      <c r="AA1640">
        <v>9.8800000000000008</v>
      </c>
      <c r="AB1640">
        <v>9.8800000000000008</v>
      </c>
      <c r="AC1640">
        <v>9.8800000000000008</v>
      </c>
      <c r="AD1640">
        <v>0</v>
      </c>
      <c r="AE1640">
        <f ca="1">(SPX[[#This Row],[Close]]-OFFSET(SPX[[#This Row],[Close]],-1,0))/(OFFSET(SPX[[#This Row],[Close]],-1,0))</f>
        <v>-3.0272452068616914E-3</v>
      </c>
      <c r="AO1640" s="43">
        <v>31933</v>
      </c>
      <c r="AP1640">
        <v>86.029999000000004</v>
      </c>
      <c r="AQ1640">
        <v>86.029999000000004</v>
      </c>
      <c r="AR1640">
        <v>86.029999000000004</v>
      </c>
      <c r="AS1640">
        <v>86.029999000000004</v>
      </c>
      <c r="AT1640">
        <v>86.029999000000004</v>
      </c>
      <c r="AU1640">
        <v>0</v>
      </c>
      <c r="AV1640">
        <f ca="1">(Table6[[#This Row],[Close]]-OFFSET(Table6[[#This Row],[Close]],-1,0))/(OFFSET(Table6[[#This Row],[Close]],-1,0))</f>
        <v>2.5638154658855785E-3</v>
      </c>
      <c r="BF1640" s="43">
        <v>34374</v>
      </c>
      <c r="BG1640">
        <v>263.39001500000001</v>
      </c>
      <c r="BH1640">
        <v>265.22000100000002</v>
      </c>
      <c r="BI1640">
        <v>263.39001500000001</v>
      </c>
      <c r="BJ1640">
        <v>265.22000100000002</v>
      </c>
      <c r="BK1640">
        <v>265.22000100000002</v>
      </c>
      <c r="BL1640">
        <v>3326700</v>
      </c>
      <c r="BM1640">
        <f ca="1">(Table510[[#This Row],[Close]]-OFFSET(Table510[[#This Row],[Close]],-1,0))/(OFFSET(Table510[[#This Row],[Close]],-1,0))</f>
        <v>6.9478184281208206E-3</v>
      </c>
      <c r="BW1640" s="43">
        <v>40249</v>
      </c>
      <c r="BX1640">
        <v>104.489998</v>
      </c>
      <c r="BY1640">
        <v>104.629997</v>
      </c>
      <c r="BZ1640">
        <v>104.400002</v>
      </c>
      <c r="CA1640">
        <v>104.519997</v>
      </c>
      <c r="CB1640">
        <v>78.266936999999999</v>
      </c>
      <c r="CC1640">
        <v>854200</v>
      </c>
      <c r="CD1640">
        <f ca="1">(AGG[[#This Row],[Close]]-OFFSET(AGG[[#This Row],[Close]],-1,0))/(OFFSET(AGG[[#This Row],[Close]],-1,0))</f>
        <v>9.5636779339106017E-5</v>
      </c>
      <c r="CN1640" s="43">
        <v>39492</v>
      </c>
      <c r="CO1640">
        <v>71.279999000000004</v>
      </c>
      <c r="CP1640">
        <v>71.339995999999999</v>
      </c>
      <c r="CQ1640">
        <v>70.269997000000004</v>
      </c>
      <c r="CR1640">
        <v>70.339995999999999</v>
      </c>
      <c r="CS1640">
        <v>47.84375</v>
      </c>
      <c r="CT1640">
        <v>9046200</v>
      </c>
      <c r="CU1640">
        <f ca="1">(EFA[[#This Row],[Close]]-OFFSET(EFA[[#This Row],[Close]],-1,0))/(OFFSET(EFA[[#This Row],[Close]],-1,0))</f>
        <v>-4.5288420872436038E-3</v>
      </c>
      <c r="DE1640" s="43">
        <v>35220</v>
      </c>
      <c r="DF1640">
        <v>16.350000000000001</v>
      </c>
      <c r="DG1640">
        <v>16.389999</v>
      </c>
      <c r="DH1640">
        <v>16.120000999999998</v>
      </c>
      <c r="DI1640">
        <v>16.18</v>
      </c>
      <c r="DJ1640">
        <v>16.18</v>
      </c>
      <c r="DK1640">
        <v>0</v>
      </c>
      <c r="DL1640">
        <f ca="1">(VIX_7[[#This Row],[Close]]-OFFSET(VIX_7[[#This Row],[Close]],-1,0))/(OFFSET(VIX_7[[#This Row],[Close]],-1,0))</f>
        <v>-4.0332204013511078E-2</v>
      </c>
    </row>
    <row r="1641" spans="24:116" x14ac:dyDescent="0.3">
      <c r="X1641" s="43">
        <v>12610</v>
      </c>
      <c r="Y1641">
        <v>9.94</v>
      </c>
      <c r="Z1641">
        <v>9.94</v>
      </c>
      <c r="AA1641">
        <v>9.94</v>
      </c>
      <c r="AB1641">
        <v>9.94</v>
      </c>
      <c r="AC1641">
        <v>9.94</v>
      </c>
      <c r="AD1641">
        <v>0</v>
      </c>
      <c r="AE1641">
        <f ca="1">(SPX[[#This Row],[Close]]-OFFSET(SPX[[#This Row],[Close]],-1,0))/(OFFSET(SPX[[#This Row],[Close]],-1,0))</f>
        <v>6.0728744939269955E-3</v>
      </c>
      <c r="AO1641" s="43">
        <v>31936</v>
      </c>
      <c r="AP1641">
        <v>86.449996999999996</v>
      </c>
      <c r="AQ1641">
        <v>86.449996999999996</v>
      </c>
      <c r="AR1641">
        <v>86.449996999999996</v>
      </c>
      <c r="AS1641">
        <v>86.449996999999996</v>
      </c>
      <c r="AT1641">
        <v>86.449996999999996</v>
      </c>
      <c r="AU1641">
        <v>0</v>
      </c>
      <c r="AV1641">
        <f ca="1">(Table6[[#This Row],[Close]]-OFFSET(Table6[[#This Row],[Close]],-1,0))/(OFFSET(Table6[[#This Row],[Close]],-1,0))</f>
        <v>4.8819947097755115E-3</v>
      </c>
      <c r="BF1641" s="43">
        <v>34375</v>
      </c>
      <c r="BG1641">
        <v>265.22000100000002</v>
      </c>
      <c r="BH1641">
        <v>265.48998999999998</v>
      </c>
      <c r="BI1641">
        <v>263.91000400000001</v>
      </c>
      <c r="BJ1641">
        <v>264.14001500000001</v>
      </c>
      <c r="BK1641">
        <v>264.14001500000001</v>
      </c>
      <c r="BL1641">
        <v>3272500</v>
      </c>
      <c r="BM1641">
        <f ca="1">(Table510[[#This Row],[Close]]-OFFSET(Table510[[#This Row],[Close]],-1,0))/(OFFSET(Table510[[#This Row],[Close]],-1,0))</f>
        <v>-4.0720382924665597E-3</v>
      </c>
      <c r="BW1641" s="43">
        <v>40252</v>
      </c>
      <c r="BX1641">
        <v>104.620003</v>
      </c>
      <c r="BY1641">
        <v>104.660004</v>
      </c>
      <c r="BZ1641">
        <v>104.5</v>
      </c>
      <c r="CA1641">
        <v>104.650002</v>
      </c>
      <c r="CB1641">
        <v>78.364295999999996</v>
      </c>
      <c r="CC1641">
        <v>832600</v>
      </c>
      <c r="CD1641">
        <f ca="1">(AGG[[#This Row],[Close]]-OFFSET(AGG[[#This Row],[Close]],-1,0))/(OFFSET(AGG[[#This Row],[Close]],-1,0))</f>
        <v>1.2438289679629155E-3</v>
      </c>
      <c r="CN1641" s="43">
        <v>39493</v>
      </c>
      <c r="CO1641">
        <v>70.300003000000004</v>
      </c>
      <c r="CP1641">
        <v>70.610000999999997</v>
      </c>
      <c r="CQ1641">
        <v>69.949996999999996</v>
      </c>
      <c r="CR1641">
        <v>70.599997999999999</v>
      </c>
      <c r="CS1641">
        <v>48.020603000000001</v>
      </c>
      <c r="CT1641">
        <v>9362200</v>
      </c>
      <c r="CU1641">
        <f ca="1">(EFA[[#This Row],[Close]]-OFFSET(EFA[[#This Row],[Close]],-1,0))/(OFFSET(EFA[[#This Row],[Close]],-1,0))</f>
        <v>3.6963607447461338E-3</v>
      </c>
      <c r="DE1641" s="43">
        <v>35221</v>
      </c>
      <c r="DF1641">
        <v>16.040001</v>
      </c>
      <c r="DG1641">
        <v>16.450001</v>
      </c>
      <c r="DH1641">
        <v>15.93</v>
      </c>
      <c r="DI1641">
        <v>16.040001</v>
      </c>
      <c r="DJ1641">
        <v>16.040001</v>
      </c>
      <c r="DK1641">
        <v>0</v>
      </c>
      <c r="DL1641">
        <f ca="1">(VIX_7[[#This Row],[Close]]-OFFSET(VIX_7[[#This Row],[Close]],-1,0))/(OFFSET(VIX_7[[#This Row],[Close]],-1,0))</f>
        <v>-8.6525957972805653E-3</v>
      </c>
    </row>
    <row r="1642" spans="24:116" x14ac:dyDescent="0.3">
      <c r="X1642" s="43">
        <v>12611</v>
      </c>
      <c r="Y1642">
        <v>9.99</v>
      </c>
      <c r="Z1642">
        <v>9.99</v>
      </c>
      <c r="AA1642">
        <v>9.99</v>
      </c>
      <c r="AB1642">
        <v>9.99</v>
      </c>
      <c r="AC1642">
        <v>9.99</v>
      </c>
      <c r="AD1642">
        <v>0</v>
      </c>
      <c r="AE1642">
        <f ca="1">(SPX[[#This Row],[Close]]-OFFSET(SPX[[#This Row],[Close]],-1,0))/(OFFSET(SPX[[#This Row],[Close]],-1,0))</f>
        <v>5.0301810865191867E-3</v>
      </c>
      <c r="AO1642" s="43">
        <v>31937</v>
      </c>
      <c r="AP1642">
        <v>86.790001000000004</v>
      </c>
      <c r="AQ1642">
        <v>86.790001000000004</v>
      </c>
      <c r="AR1642">
        <v>86.790001000000004</v>
      </c>
      <c r="AS1642">
        <v>86.790001000000004</v>
      </c>
      <c r="AT1642">
        <v>86.790001000000004</v>
      </c>
      <c r="AU1642">
        <v>0</v>
      </c>
      <c r="AV1642">
        <f ca="1">(Table6[[#This Row],[Close]]-OFFSET(Table6[[#This Row],[Close]],-1,0))/(OFFSET(Table6[[#This Row],[Close]],-1,0))</f>
        <v>3.9329556020691074E-3</v>
      </c>
      <c r="BF1642" s="43">
        <v>34376</v>
      </c>
      <c r="BG1642">
        <v>264.14001500000001</v>
      </c>
      <c r="BH1642">
        <v>264.14001500000001</v>
      </c>
      <c r="BI1642">
        <v>262.44000199999999</v>
      </c>
      <c r="BJ1642">
        <v>262.89001500000001</v>
      </c>
      <c r="BK1642">
        <v>262.89001500000001</v>
      </c>
      <c r="BL1642">
        <v>2137400</v>
      </c>
      <c r="BM1642">
        <f ca="1">(Table510[[#This Row],[Close]]-OFFSET(Table510[[#This Row],[Close]],-1,0))/(OFFSET(Table510[[#This Row],[Close]],-1,0))</f>
        <v>-4.7323386424430996E-3</v>
      </c>
      <c r="BW1642" s="43">
        <v>40253</v>
      </c>
      <c r="BX1642">
        <v>104.639999</v>
      </c>
      <c r="BY1642">
        <v>104.889999</v>
      </c>
      <c r="BZ1642">
        <v>104.589996</v>
      </c>
      <c r="CA1642">
        <v>104.839996</v>
      </c>
      <c r="CB1642">
        <v>78.506591999999998</v>
      </c>
      <c r="CC1642">
        <v>507700</v>
      </c>
      <c r="CD1642">
        <f ca="1">(AGG[[#This Row],[Close]]-OFFSET(AGG[[#This Row],[Close]],-1,0))/(OFFSET(AGG[[#This Row],[Close]],-1,0))</f>
        <v>1.8155183599518579E-3</v>
      </c>
      <c r="CN1642" s="43">
        <v>39497</v>
      </c>
      <c r="CO1642">
        <v>72.190002000000007</v>
      </c>
      <c r="CP1642">
        <v>72.230002999999996</v>
      </c>
      <c r="CQ1642">
        <v>71.080001999999993</v>
      </c>
      <c r="CR1642">
        <v>71.290001000000004</v>
      </c>
      <c r="CS1642">
        <v>48.489933000000001</v>
      </c>
      <c r="CT1642">
        <v>10562000</v>
      </c>
      <c r="CU1642">
        <f ca="1">(EFA[[#This Row],[Close]]-OFFSET(EFA[[#This Row],[Close]],-1,0))/(OFFSET(EFA[[#This Row],[Close]],-1,0))</f>
        <v>9.7734138746010217E-3</v>
      </c>
      <c r="DE1642" s="43">
        <v>35222</v>
      </c>
      <c r="DF1642">
        <v>16.34</v>
      </c>
      <c r="DG1642">
        <v>16.860001</v>
      </c>
      <c r="DH1642">
        <v>16.329999999999998</v>
      </c>
      <c r="DI1642">
        <v>16.84</v>
      </c>
      <c r="DJ1642">
        <v>16.84</v>
      </c>
      <c r="DK1642">
        <v>0</v>
      </c>
      <c r="DL1642">
        <f ca="1">(VIX_7[[#This Row],[Close]]-OFFSET(VIX_7[[#This Row],[Close]],-1,0))/(OFFSET(VIX_7[[#This Row],[Close]],-1,0))</f>
        <v>4.9875246267129268E-2</v>
      </c>
    </row>
    <row r="1643" spans="24:116" x14ac:dyDescent="0.3">
      <c r="X1643" s="43">
        <v>12612</v>
      </c>
      <c r="Y1643">
        <v>9.91</v>
      </c>
      <c r="Z1643">
        <v>9.91</v>
      </c>
      <c r="AA1643">
        <v>9.91</v>
      </c>
      <c r="AB1643">
        <v>9.91</v>
      </c>
      <c r="AC1643">
        <v>9.91</v>
      </c>
      <c r="AD1643">
        <v>0</v>
      </c>
      <c r="AE1643">
        <f ca="1">(SPX[[#This Row],[Close]]-OFFSET(SPX[[#This Row],[Close]],-1,0))/(OFFSET(SPX[[#This Row],[Close]],-1,0))</f>
        <v>-8.0080080080080149E-3</v>
      </c>
      <c r="AO1643" s="43">
        <v>31938</v>
      </c>
      <c r="AP1643">
        <v>86.970000999999996</v>
      </c>
      <c r="AQ1643">
        <v>86.970000999999996</v>
      </c>
      <c r="AR1643">
        <v>86.970000999999996</v>
      </c>
      <c r="AS1643">
        <v>86.970000999999996</v>
      </c>
      <c r="AT1643">
        <v>86.970000999999996</v>
      </c>
      <c r="AU1643">
        <v>0</v>
      </c>
      <c r="AV1643">
        <f ca="1">(Table6[[#This Row],[Close]]-OFFSET(Table6[[#This Row],[Close]],-1,0))/(OFFSET(Table6[[#This Row],[Close]],-1,0))</f>
        <v>2.0739716318241845E-3</v>
      </c>
      <c r="BF1643" s="43">
        <v>34379</v>
      </c>
      <c r="BG1643">
        <v>262.89001500000001</v>
      </c>
      <c r="BH1643">
        <v>263.97000100000002</v>
      </c>
      <c r="BI1643">
        <v>262.89001500000001</v>
      </c>
      <c r="BJ1643">
        <v>263.19000199999999</v>
      </c>
      <c r="BK1643">
        <v>263.19000199999999</v>
      </c>
      <c r="BL1643">
        <v>2631900</v>
      </c>
      <c r="BM1643">
        <f ca="1">(Table510[[#This Row],[Close]]-OFFSET(Table510[[#This Row],[Close]],-1,0))/(OFFSET(Table510[[#This Row],[Close]],-1,0))</f>
        <v>1.1411121871630892E-3</v>
      </c>
      <c r="BW1643" s="43">
        <v>40254</v>
      </c>
      <c r="BX1643">
        <v>104.800003</v>
      </c>
      <c r="BY1643">
        <v>104.970001</v>
      </c>
      <c r="BZ1643">
        <v>104.800003</v>
      </c>
      <c r="CA1643">
        <v>104.91999800000001</v>
      </c>
      <c r="CB1643">
        <v>78.566520999999995</v>
      </c>
      <c r="CC1643">
        <v>662100</v>
      </c>
      <c r="CD1643">
        <f ca="1">(AGG[[#This Row],[Close]]-OFFSET(AGG[[#This Row],[Close]],-1,0))/(OFFSET(AGG[[#This Row],[Close]],-1,0))</f>
        <v>7.6308663727922554E-4</v>
      </c>
      <c r="CN1643" s="43">
        <v>39498</v>
      </c>
      <c r="CO1643">
        <v>69.889999000000003</v>
      </c>
      <c r="CP1643">
        <v>71.220000999999996</v>
      </c>
      <c r="CQ1643">
        <v>69.830001999999993</v>
      </c>
      <c r="CR1643">
        <v>70.919998000000007</v>
      </c>
      <c r="CS1643">
        <v>48.238255000000002</v>
      </c>
      <c r="CT1643">
        <v>20118300</v>
      </c>
      <c r="CU1643">
        <f ca="1">(EFA[[#This Row],[Close]]-OFFSET(EFA[[#This Row],[Close]],-1,0))/(OFFSET(EFA[[#This Row],[Close]],-1,0))</f>
        <v>-5.1901107421782324E-3</v>
      </c>
      <c r="DE1643" s="43">
        <v>35223</v>
      </c>
      <c r="DF1643">
        <v>17.670000000000002</v>
      </c>
      <c r="DG1643">
        <v>17.690000999999999</v>
      </c>
      <c r="DH1643">
        <v>16.100000000000001</v>
      </c>
      <c r="DI1643">
        <v>16.100000000000001</v>
      </c>
      <c r="DJ1643">
        <v>16.100000000000001</v>
      </c>
      <c r="DK1643">
        <v>0</v>
      </c>
      <c r="DL1643">
        <f ca="1">(VIX_7[[#This Row],[Close]]-OFFSET(VIX_7[[#This Row],[Close]],-1,0))/(OFFSET(VIX_7[[#This Row],[Close]],-1,0))</f>
        <v>-4.3942992874109174E-2</v>
      </c>
    </row>
    <row r="1644" spans="24:116" x14ac:dyDescent="0.3">
      <c r="X1644" s="43">
        <v>12613</v>
      </c>
      <c r="Y1644">
        <v>9.93</v>
      </c>
      <c r="Z1644">
        <v>9.93</v>
      </c>
      <c r="AA1644">
        <v>9.93</v>
      </c>
      <c r="AB1644">
        <v>9.93</v>
      </c>
      <c r="AC1644">
        <v>9.93</v>
      </c>
      <c r="AD1644">
        <v>0</v>
      </c>
      <c r="AE1644">
        <f ca="1">(SPX[[#This Row],[Close]]-OFFSET(SPX[[#This Row],[Close]],-1,0))/(OFFSET(SPX[[#This Row],[Close]],-1,0))</f>
        <v>2.0181634712411276E-3</v>
      </c>
      <c r="AO1644" s="43">
        <v>31939</v>
      </c>
      <c r="AP1644">
        <v>87.220000999999996</v>
      </c>
      <c r="AQ1644">
        <v>87.220000999999996</v>
      </c>
      <c r="AR1644">
        <v>87.220000999999996</v>
      </c>
      <c r="AS1644">
        <v>87.220000999999996</v>
      </c>
      <c r="AT1644">
        <v>87.220000999999996</v>
      </c>
      <c r="AU1644">
        <v>0</v>
      </c>
      <c r="AV1644">
        <f ca="1">(Table6[[#This Row],[Close]]-OFFSET(Table6[[#This Row],[Close]],-1,0))/(OFFSET(Table6[[#This Row],[Close]],-1,0))</f>
        <v>2.874554411008918E-3</v>
      </c>
      <c r="BF1644" s="43">
        <v>34380</v>
      </c>
      <c r="BG1644">
        <v>263.19000199999999</v>
      </c>
      <c r="BH1644">
        <v>264.63000499999998</v>
      </c>
      <c r="BI1644">
        <v>263.16000400000001</v>
      </c>
      <c r="BJ1644">
        <v>264.52999899999998</v>
      </c>
      <c r="BK1644">
        <v>264.52999899999998</v>
      </c>
      <c r="BL1644">
        <v>3067900</v>
      </c>
      <c r="BM1644">
        <f ca="1">(Table510[[#This Row],[Close]]-OFFSET(Table510[[#This Row],[Close]],-1,0))/(OFFSET(Table510[[#This Row],[Close]],-1,0))</f>
        <v>5.091367414480975E-3</v>
      </c>
      <c r="BW1644" s="43">
        <v>40255</v>
      </c>
      <c r="BX1644">
        <v>104.910004</v>
      </c>
      <c r="BY1644">
        <v>104.91999800000001</v>
      </c>
      <c r="BZ1644">
        <v>104.790001</v>
      </c>
      <c r="CA1644">
        <v>104.83000199999999</v>
      </c>
      <c r="CB1644">
        <v>78.499083999999996</v>
      </c>
      <c r="CC1644">
        <v>618200</v>
      </c>
      <c r="CD1644">
        <f ca="1">(AGG[[#This Row],[Close]]-OFFSET(AGG[[#This Row],[Close]],-1,0))/(OFFSET(AGG[[#This Row],[Close]],-1,0))</f>
        <v>-8.577583083828643E-4</v>
      </c>
      <c r="CN1644" s="43">
        <v>39499</v>
      </c>
      <c r="CO1644">
        <v>71.690002000000007</v>
      </c>
      <c r="CP1644">
        <v>71.839995999999999</v>
      </c>
      <c r="CQ1644">
        <v>70.739998</v>
      </c>
      <c r="CR1644">
        <v>70.790001000000004</v>
      </c>
      <c r="CS1644">
        <v>48.149841000000002</v>
      </c>
      <c r="CT1644">
        <v>11478900</v>
      </c>
      <c r="CU1644">
        <f ca="1">(EFA[[#This Row],[Close]]-OFFSET(EFA[[#This Row],[Close]],-1,0))/(OFFSET(EFA[[#This Row],[Close]],-1,0))</f>
        <v>-1.8330090759450248E-3</v>
      </c>
      <c r="DE1644" s="43">
        <v>35226</v>
      </c>
      <c r="DF1644">
        <v>16.57</v>
      </c>
      <c r="DG1644">
        <v>17.16</v>
      </c>
      <c r="DH1644">
        <v>16.549999</v>
      </c>
      <c r="DI1644">
        <v>16.780000999999999</v>
      </c>
      <c r="DJ1644">
        <v>16.780000999999999</v>
      </c>
      <c r="DK1644">
        <v>0</v>
      </c>
      <c r="DL1644">
        <f ca="1">(VIX_7[[#This Row],[Close]]-OFFSET(VIX_7[[#This Row],[Close]],-1,0))/(OFFSET(VIX_7[[#This Row],[Close]],-1,0))</f>
        <v>4.2236086956521562E-2</v>
      </c>
    </row>
    <row r="1645" spans="24:116" x14ac:dyDescent="0.3">
      <c r="X1645" s="43">
        <v>12616</v>
      </c>
      <c r="Y1645">
        <v>9.7200000000000006</v>
      </c>
      <c r="Z1645">
        <v>9.7200000000000006</v>
      </c>
      <c r="AA1645">
        <v>9.7200000000000006</v>
      </c>
      <c r="AB1645">
        <v>9.7200000000000006</v>
      </c>
      <c r="AC1645">
        <v>9.7200000000000006</v>
      </c>
      <c r="AD1645">
        <v>0</v>
      </c>
      <c r="AE1645">
        <f ca="1">(SPX[[#This Row],[Close]]-OFFSET(SPX[[#This Row],[Close]],-1,0))/(OFFSET(SPX[[#This Row],[Close]],-1,0))</f>
        <v>-2.1148036253776342E-2</v>
      </c>
      <c r="AO1645" s="43">
        <v>31940</v>
      </c>
      <c r="AP1645">
        <v>87.919998000000007</v>
      </c>
      <c r="AQ1645">
        <v>87.919998000000007</v>
      </c>
      <c r="AR1645">
        <v>87.919998000000007</v>
      </c>
      <c r="AS1645">
        <v>87.919998000000007</v>
      </c>
      <c r="AT1645">
        <v>87.919998000000007</v>
      </c>
      <c r="AU1645">
        <v>0</v>
      </c>
      <c r="AV1645">
        <f ca="1">(Table6[[#This Row],[Close]]-OFFSET(Table6[[#This Row],[Close]],-1,0))/(OFFSET(Table6[[#This Row],[Close]],-1,0))</f>
        <v>8.0256476951887489E-3</v>
      </c>
      <c r="BF1645" s="43">
        <v>34381</v>
      </c>
      <c r="BG1645">
        <v>264.52999899999998</v>
      </c>
      <c r="BH1645">
        <v>265.959991</v>
      </c>
      <c r="BI1645">
        <v>264.52999899999998</v>
      </c>
      <c r="BJ1645">
        <v>265.959991</v>
      </c>
      <c r="BK1645">
        <v>265.959991</v>
      </c>
      <c r="BL1645">
        <v>2954500</v>
      </c>
      <c r="BM1645">
        <f ca="1">(Table510[[#This Row],[Close]]-OFFSET(Table510[[#This Row],[Close]],-1,0))/(OFFSET(Table510[[#This Row],[Close]],-1,0))</f>
        <v>5.405783863477908E-3</v>
      </c>
      <c r="BW1645" s="43">
        <v>40256</v>
      </c>
      <c r="BX1645">
        <v>104.75</v>
      </c>
      <c r="BY1645">
        <v>104.849998</v>
      </c>
      <c r="BZ1645">
        <v>104.699997</v>
      </c>
      <c r="CA1645">
        <v>104.75</v>
      </c>
      <c r="CB1645">
        <v>78.439194000000001</v>
      </c>
      <c r="CC1645">
        <v>388600</v>
      </c>
      <c r="CD1645">
        <f ca="1">(AGG[[#This Row],[Close]]-OFFSET(AGG[[#This Row],[Close]],-1,0))/(OFFSET(AGG[[#This Row],[Close]],-1,0))</f>
        <v>-7.6315938637484002E-4</v>
      </c>
      <c r="CN1645" s="43">
        <v>39500</v>
      </c>
      <c r="CO1645">
        <v>71.669998000000007</v>
      </c>
      <c r="CP1645">
        <v>71.690002000000007</v>
      </c>
      <c r="CQ1645">
        <v>70.360000999999997</v>
      </c>
      <c r="CR1645">
        <v>71.690002000000007</v>
      </c>
      <c r="CS1645">
        <v>48.761992999999997</v>
      </c>
      <c r="CT1645">
        <v>12524600</v>
      </c>
      <c r="CU1645">
        <f ca="1">(EFA[[#This Row],[Close]]-OFFSET(EFA[[#This Row],[Close]],-1,0))/(OFFSET(EFA[[#This Row],[Close]],-1,0))</f>
        <v>1.2713674068178119E-2</v>
      </c>
      <c r="DE1645" s="43">
        <v>35227</v>
      </c>
      <c r="DF1645">
        <v>16.379999000000002</v>
      </c>
      <c r="DG1645">
        <v>16.82</v>
      </c>
      <c r="DH1645">
        <v>16</v>
      </c>
      <c r="DI1645">
        <v>16.68</v>
      </c>
      <c r="DJ1645">
        <v>16.68</v>
      </c>
      <c r="DK1645">
        <v>0</v>
      </c>
      <c r="DL1645">
        <f ca="1">(VIX_7[[#This Row],[Close]]-OFFSET(VIX_7[[#This Row],[Close]],-1,0))/(OFFSET(VIX_7[[#This Row],[Close]],-1,0))</f>
        <v>-5.959534805748754E-3</v>
      </c>
    </row>
    <row r="1646" spans="24:116" x14ac:dyDescent="0.3">
      <c r="X1646" s="43">
        <v>12617</v>
      </c>
      <c r="Y1646">
        <v>9.68</v>
      </c>
      <c r="Z1646">
        <v>9.68</v>
      </c>
      <c r="AA1646">
        <v>9.68</v>
      </c>
      <c r="AB1646">
        <v>9.68</v>
      </c>
      <c r="AC1646">
        <v>9.68</v>
      </c>
      <c r="AD1646">
        <v>0</v>
      </c>
      <c r="AE1646">
        <f ca="1">(SPX[[#This Row],[Close]]-OFFSET(SPX[[#This Row],[Close]],-1,0))/(OFFSET(SPX[[#This Row],[Close]],-1,0))</f>
        <v>-4.1152263374486546E-3</v>
      </c>
      <c r="AO1646" s="43">
        <v>31943</v>
      </c>
      <c r="AP1646">
        <v>88</v>
      </c>
      <c r="AQ1646">
        <v>88</v>
      </c>
      <c r="AR1646">
        <v>88</v>
      </c>
      <c r="AS1646">
        <v>88</v>
      </c>
      <c r="AT1646">
        <v>88</v>
      </c>
      <c r="AU1646">
        <v>0</v>
      </c>
      <c r="AV1646">
        <f ca="1">(Table6[[#This Row],[Close]]-OFFSET(Table6[[#This Row],[Close]],-1,0))/(OFFSET(Table6[[#This Row],[Close]],-1,0))</f>
        <v>9.0994087602223601E-4</v>
      </c>
      <c r="BF1646" s="43">
        <v>34382</v>
      </c>
      <c r="BG1646">
        <v>265.959991</v>
      </c>
      <c r="BH1646">
        <v>266.67001299999998</v>
      </c>
      <c r="BI1646">
        <v>264.67999300000002</v>
      </c>
      <c r="BJ1646">
        <v>264.88000499999998</v>
      </c>
      <c r="BK1646">
        <v>264.88000499999998</v>
      </c>
      <c r="BL1646">
        <v>3400300</v>
      </c>
      <c r="BM1646">
        <f ca="1">(Table510[[#This Row],[Close]]-OFFSET(Table510[[#This Row],[Close]],-1,0))/(OFFSET(Table510[[#This Row],[Close]],-1,0))</f>
        <v>-4.0607085146127089E-3</v>
      </c>
      <c r="BW1646" s="43">
        <v>40259</v>
      </c>
      <c r="BX1646">
        <v>104.870003</v>
      </c>
      <c r="BY1646">
        <v>104.910004</v>
      </c>
      <c r="BZ1646">
        <v>104.75</v>
      </c>
      <c r="CA1646">
        <v>104.83000199999999</v>
      </c>
      <c r="CB1646">
        <v>78.499083999999996</v>
      </c>
      <c r="CC1646">
        <v>526700</v>
      </c>
      <c r="CD1646">
        <f ca="1">(AGG[[#This Row],[Close]]-OFFSET(AGG[[#This Row],[Close]],-1,0))/(OFFSET(AGG[[#This Row],[Close]],-1,0))</f>
        <v>7.6374224343668973E-4</v>
      </c>
      <c r="CN1646" s="43">
        <v>39503</v>
      </c>
      <c r="CO1646">
        <v>71.919998000000007</v>
      </c>
      <c r="CP1646">
        <v>72.860000999999997</v>
      </c>
      <c r="CQ1646">
        <v>71.529999000000004</v>
      </c>
      <c r="CR1646">
        <v>72.830001999999993</v>
      </c>
      <c r="CS1646">
        <v>49.537394999999997</v>
      </c>
      <c r="CT1646">
        <v>12643600</v>
      </c>
      <c r="CU1646">
        <f ca="1">(EFA[[#This Row],[Close]]-OFFSET(EFA[[#This Row],[Close]],-1,0))/(OFFSET(EFA[[#This Row],[Close]],-1,0))</f>
        <v>1.5901798970517342E-2</v>
      </c>
      <c r="DE1646" s="43">
        <v>35228</v>
      </c>
      <c r="DF1646">
        <v>16.469999000000001</v>
      </c>
      <c r="DG1646">
        <v>17.200001</v>
      </c>
      <c r="DH1646">
        <v>16.350000000000001</v>
      </c>
      <c r="DI1646">
        <v>17</v>
      </c>
      <c r="DJ1646">
        <v>17</v>
      </c>
      <c r="DK1646">
        <v>0</v>
      </c>
      <c r="DL1646">
        <f ca="1">(VIX_7[[#This Row],[Close]]-OFFSET(VIX_7[[#This Row],[Close]],-1,0))/(OFFSET(VIX_7[[#This Row],[Close]],-1,0))</f>
        <v>1.9184652278177474E-2</v>
      </c>
    </row>
    <row r="1647" spans="24:116" x14ac:dyDescent="0.3">
      <c r="X1647" s="43">
        <v>12618</v>
      </c>
      <c r="Y1647">
        <v>9.84</v>
      </c>
      <c r="Z1647">
        <v>9.84</v>
      </c>
      <c r="AA1647">
        <v>9.84</v>
      </c>
      <c r="AB1647">
        <v>9.84</v>
      </c>
      <c r="AC1647">
        <v>9.84</v>
      </c>
      <c r="AD1647">
        <v>0</v>
      </c>
      <c r="AE1647">
        <f ca="1">(SPX[[#This Row],[Close]]-OFFSET(SPX[[#This Row],[Close]],-1,0))/(OFFSET(SPX[[#This Row],[Close]],-1,0))</f>
        <v>1.6528925619834725E-2</v>
      </c>
      <c r="AO1647" s="43">
        <v>31944</v>
      </c>
      <c r="AP1647">
        <v>88.190002000000007</v>
      </c>
      <c r="AQ1647">
        <v>88.190002000000007</v>
      </c>
      <c r="AR1647">
        <v>88.190002000000007</v>
      </c>
      <c r="AS1647">
        <v>88.190002000000007</v>
      </c>
      <c r="AT1647">
        <v>88.190002000000007</v>
      </c>
      <c r="AU1647">
        <v>0</v>
      </c>
      <c r="AV1647">
        <f ca="1">(Table6[[#This Row],[Close]]-OFFSET(Table6[[#This Row],[Close]],-1,0))/(OFFSET(Table6[[#This Row],[Close]],-1,0))</f>
        <v>2.1591136363637146E-3</v>
      </c>
      <c r="BF1647" s="43">
        <v>34383</v>
      </c>
      <c r="BG1647">
        <v>264.88000499999998</v>
      </c>
      <c r="BH1647">
        <v>266.10000600000001</v>
      </c>
      <c r="BI1647">
        <v>263.709991</v>
      </c>
      <c r="BJ1647">
        <v>264.04998799999998</v>
      </c>
      <c r="BK1647">
        <v>264.04998799999998</v>
      </c>
      <c r="BL1647">
        <v>2932100</v>
      </c>
      <c r="BM1647">
        <f ca="1">(Table510[[#This Row],[Close]]-OFFSET(Table510[[#This Row],[Close]],-1,0))/(OFFSET(Table510[[#This Row],[Close]],-1,0))</f>
        <v>-3.133558533419682E-3</v>
      </c>
      <c r="BW1647" s="43">
        <v>40260</v>
      </c>
      <c r="BX1647">
        <v>104.790001</v>
      </c>
      <c r="BY1647">
        <v>104.94000200000001</v>
      </c>
      <c r="BZ1647">
        <v>104.790001</v>
      </c>
      <c r="CA1647">
        <v>104.849998</v>
      </c>
      <c r="CB1647">
        <v>78.514060999999998</v>
      </c>
      <c r="CC1647">
        <v>725700</v>
      </c>
      <c r="CD1647">
        <f ca="1">(AGG[[#This Row],[Close]]-OFFSET(AGG[[#This Row],[Close]],-1,0))/(OFFSET(AGG[[#This Row],[Close]],-1,0))</f>
        <v>1.9074691995146697E-4</v>
      </c>
      <c r="CN1647" s="43">
        <v>39504</v>
      </c>
      <c r="CO1647">
        <v>72.889999000000003</v>
      </c>
      <c r="CP1647">
        <v>74.239998</v>
      </c>
      <c r="CQ1647">
        <v>72.639999000000003</v>
      </c>
      <c r="CR1647">
        <v>73.910004000000001</v>
      </c>
      <c r="CS1647">
        <v>50.271988</v>
      </c>
      <c r="CT1647">
        <v>11409300</v>
      </c>
      <c r="CU1647">
        <f ca="1">(EFA[[#This Row],[Close]]-OFFSET(EFA[[#This Row],[Close]],-1,0))/(OFFSET(EFA[[#This Row],[Close]],-1,0))</f>
        <v>1.4829081015266312E-2</v>
      </c>
      <c r="DE1647" s="43">
        <v>35229</v>
      </c>
      <c r="DF1647">
        <v>16.82</v>
      </c>
      <c r="DG1647">
        <v>17.670000000000002</v>
      </c>
      <c r="DH1647">
        <v>16.799999</v>
      </c>
      <c r="DI1647">
        <v>17.120000999999998</v>
      </c>
      <c r="DJ1647">
        <v>17.120000999999998</v>
      </c>
      <c r="DK1647">
        <v>0</v>
      </c>
      <c r="DL1647">
        <f ca="1">(VIX_7[[#This Row],[Close]]-OFFSET(VIX_7[[#This Row],[Close]],-1,0))/(OFFSET(VIX_7[[#This Row],[Close]],-1,0))</f>
        <v>7.0588823529410868E-3</v>
      </c>
    </row>
    <row r="1648" spans="24:116" x14ac:dyDescent="0.3">
      <c r="X1648" s="43">
        <v>12619</v>
      </c>
      <c r="Y1648">
        <v>9.74</v>
      </c>
      <c r="Z1648">
        <v>9.74</v>
      </c>
      <c r="AA1648">
        <v>9.74</v>
      </c>
      <c r="AB1648">
        <v>9.74</v>
      </c>
      <c r="AC1648">
        <v>9.74</v>
      </c>
      <c r="AD1648">
        <v>0</v>
      </c>
      <c r="AE1648">
        <f ca="1">(SPX[[#This Row],[Close]]-OFFSET(SPX[[#This Row],[Close]],-1,0))/(OFFSET(SPX[[#This Row],[Close]],-1,0))</f>
        <v>-1.0162601626016224E-2</v>
      </c>
      <c r="AO1648" s="43">
        <v>31945</v>
      </c>
      <c r="AP1648">
        <v>88.559997999999993</v>
      </c>
      <c r="AQ1648">
        <v>88.559997999999993</v>
      </c>
      <c r="AR1648">
        <v>88.559997999999993</v>
      </c>
      <c r="AS1648">
        <v>88.559997999999993</v>
      </c>
      <c r="AT1648">
        <v>88.559997999999993</v>
      </c>
      <c r="AU1648">
        <v>0</v>
      </c>
      <c r="AV1648">
        <f ca="1">(Table6[[#This Row],[Close]]-OFFSET(Table6[[#This Row],[Close]],-1,0))/(OFFSET(Table6[[#This Row],[Close]],-1,0))</f>
        <v>4.1954415649064864E-3</v>
      </c>
      <c r="BF1648" s="43">
        <v>34387</v>
      </c>
      <c r="BG1648">
        <v>264.04998799999998</v>
      </c>
      <c r="BH1648">
        <v>265.04998799999998</v>
      </c>
      <c r="BI1648">
        <v>263.60998499999999</v>
      </c>
      <c r="BJ1648">
        <v>265.04998799999998</v>
      </c>
      <c r="BK1648">
        <v>265.04998799999998</v>
      </c>
      <c r="BL1648">
        <v>2709000</v>
      </c>
      <c r="BM1648">
        <f ca="1">(Table510[[#This Row],[Close]]-OFFSET(Table510[[#This Row],[Close]],-1,0))/(OFFSET(Table510[[#This Row],[Close]],-1,0))</f>
        <v>3.7871616945500488E-3</v>
      </c>
      <c r="BW1648" s="43">
        <v>40261</v>
      </c>
      <c r="BX1648">
        <v>104.66999800000001</v>
      </c>
      <c r="BY1648">
        <v>104.66999800000001</v>
      </c>
      <c r="BZ1648">
        <v>104.220001</v>
      </c>
      <c r="CA1648">
        <v>104.32</v>
      </c>
      <c r="CB1648">
        <v>78.117171999999997</v>
      </c>
      <c r="CC1648">
        <v>602700</v>
      </c>
      <c r="CD1648">
        <f ca="1">(AGG[[#This Row],[Close]]-OFFSET(AGG[[#This Row],[Close]],-1,0))/(OFFSET(AGG[[#This Row],[Close]],-1,0))</f>
        <v>-5.0548212695245469E-3</v>
      </c>
      <c r="CN1648" s="43">
        <v>39505</v>
      </c>
      <c r="CO1648">
        <v>73.400002000000001</v>
      </c>
      <c r="CP1648">
        <v>74.529999000000004</v>
      </c>
      <c r="CQ1648">
        <v>73.370002999999997</v>
      </c>
      <c r="CR1648">
        <v>74.150002000000001</v>
      </c>
      <c r="CS1648">
        <v>50.435242000000002</v>
      </c>
      <c r="CT1648">
        <v>12680700</v>
      </c>
      <c r="CU1648">
        <f ca="1">(EFA[[#This Row],[Close]]-OFFSET(EFA[[#This Row],[Close]],-1,0))/(OFFSET(EFA[[#This Row],[Close]],-1,0))</f>
        <v>3.2471652957832327E-3</v>
      </c>
      <c r="DE1648" s="43">
        <v>35230</v>
      </c>
      <c r="DF1648">
        <v>17.100000000000001</v>
      </c>
      <c r="DG1648">
        <v>18.879999000000002</v>
      </c>
      <c r="DH1648">
        <v>16.700001</v>
      </c>
      <c r="DI1648">
        <v>18.639999</v>
      </c>
      <c r="DJ1648">
        <v>18.639999</v>
      </c>
      <c r="DK1648">
        <v>0</v>
      </c>
      <c r="DL1648">
        <f ca="1">(VIX_7[[#This Row],[Close]]-OFFSET(VIX_7[[#This Row],[Close]],-1,0))/(OFFSET(VIX_7[[#This Row],[Close]],-1,0))</f>
        <v>8.8784924720506808E-2</v>
      </c>
    </row>
    <row r="1649" spans="24:116" x14ac:dyDescent="0.3">
      <c r="X1649" s="43">
        <v>12620</v>
      </c>
      <c r="Y1649">
        <v>9.4700000000000006</v>
      </c>
      <c r="Z1649">
        <v>9.4700000000000006</v>
      </c>
      <c r="AA1649">
        <v>9.4700000000000006</v>
      </c>
      <c r="AB1649">
        <v>9.4700000000000006</v>
      </c>
      <c r="AC1649">
        <v>9.4700000000000006</v>
      </c>
      <c r="AD1649">
        <v>0</v>
      </c>
      <c r="AE1649">
        <f ca="1">(SPX[[#This Row],[Close]]-OFFSET(SPX[[#This Row],[Close]],-1,0))/(OFFSET(SPX[[#This Row],[Close]],-1,0))</f>
        <v>-2.7720739219712482E-2</v>
      </c>
      <c r="AO1649" s="43">
        <v>31946</v>
      </c>
      <c r="AP1649">
        <v>88.57</v>
      </c>
      <c r="AQ1649">
        <v>88.57</v>
      </c>
      <c r="AR1649">
        <v>88.57</v>
      </c>
      <c r="AS1649">
        <v>88.57</v>
      </c>
      <c r="AT1649">
        <v>88.57</v>
      </c>
      <c r="AU1649">
        <v>0</v>
      </c>
      <c r="AV1649">
        <f ca="1">(Table6[[#This Row],[Close]]-OFFSET(Table6[[#This Row],[Close]],-1,0))/(OFFSET(Table6[[#This Row],[Close]],-1,0))</f>
        <v>1.129403819543906E-4</v>
      </c>
      <c r="BF1649" s="43">
        <v>34388</v>
      </c>
      <c r="BG1649">
        <v>265.04998799999998</v>
      </c>
      <c r="BH1649">
        <v>265.41000400000001</v>
      </c>
      <c r="BI1649">
        <v>264.51998900000001</v>
      </c>
      <c r="BJ1649">
        <v>264.92001299999998</v>
      </c>
      <c r="BK1649">
        <v>264.92001299999998</v>
      </c>
      <c r="BL1649">
        <v>3099100</v>
      </c>
      <c r="BM1649">
        <f ca="1">(Table510[[#This Row],[Close]]-OFFSET(Table510[[#This Row],[Close]],-1,0))/(OFFSET(Table510[[#This Row],[Close]],-1,0))</f>
        <v>-4.9037919594247155E-4</v>
      </c>
      <c r="BW1649" s="43">
        <v>40262</v>
      </c>
      <c r="BX1649">
        <v>104.230003</v>
      </c>
      <c r="BY1649">
        <v>104.239998</v>
      </c>
      <c r="BZ1649">
        <v>103.860001</v>
      </c>
      <c r="CA1649">
        <v>104.050003</v>
      </c>
      <c r="CB1649">
        <v>77.915062000000006</v>
      </c>
      <c r="CC1649">
        <v>1416700</v>
      </c>
      <c r="CD1649">
        <f ca="1">(AGG[[#This Row],[Close]]-OFFSET(AGG[[#This Row],[Close]],-1,0))/(OFFSET(AGG[[#This Row],[Close]],-1,0))</f>
        <v>-2.5881614263802664E-3</v>
      </c>
      <c r="CN1649" s="43">
        <v>39506</v>
      </c>
      <c r="CO1649">
        <v>73.559997999999993</v>
      </c>
      <c r="CP1649">
        <v>73.870002999999997</v>
      </c>
      <c r="CQ1649">
        <v>73.209998999999996</v>
      </c>
      <c r="CR1649">
        <v>73.440002000000007</v>
      </c>
      <c r="CS1649">
        <v>49.952305000000003</v>
      </c>
      <c r="CT1649">
        <v>9345600</v>
      </c>
      <c r="CU1649">
        <f ca="1">(EFA[[#This Row],[Close]]-OFFSET(EFA[[#This Row],[Close]],-1,0))/(OFFSET(EFA[[#This Row],[Close]],-1,0))</f>
        <v>-9.5751851766638345E-3</v>
      </c>
      <c r="DE1649" s="43">
        <v>35233</v>
      </c>
      <c r="DF1649">
        <v>17.27</v>
      </c>
      <c r="DG1649">
        <v>17.899999999999999</v>
      </c>
      <c r="DH1649">
        <v>17.110001</v>
      </c>
      <c r="DI1649">
        <v>17.459999</v>
      </c>
      <c r="DJ1649">
        <v>17.459999</v>
      </c>
      <c r="DK1649">
        <v>0</v>
      </c>
      <c r="DL1649">
        <f ca="1">(VIX_7[[#This Row],[Close]]-OFFSET(VIX_7[[#This Row],[Close]],-1,0))/(OFFSET(VIX_7[[#This Row],[Close]],-1,0))</f>
        <v>-6.3304724426219108E-2</v>
      </c>
    </row>
    <row r="1650" spans="24:116" x14ac:dyDescent="0.3">
      <c r="X1650" s="43">
        <v>12623</v>
      </c>
      <c r="Y1650">
        <v>9.09</v>
      </c>
      <c r="Z1650">
        <v>9.09</v>
      </c>
      <c r="AA1650">
        <v>9.09</v>
      </c>
      <c r="AB1650">
        <v>9.09</v>
      </c>
      <c r="AC1650">
        <v>9.09</v>
      </c>
      <c r="AD1650">
        <v>0</v>
      </c>
      <c r="AE1650">
        <f ca="1">(SPX[[#This Row],[Close]]-OFFSET(SPX[[#This Row],[Close]],-1,0))/(OFFSET(SPX[[#This Row],[Close]],-1,0))</f>
        <v>-4.012671594508984E-2</v>
      </c>
      <c r="AO1650" s="43">
        <v>31947</v>
      </c>
      <c r="AP1650">
        <v>88.629997000000003</v>
      </c>
      <c r="AQ1650">
        <v>88.629997000000003</v>
      </c>
      <c r="AR1650">
        <v>88.629997000000003</v>
      </c>
      <c r="AS1650">
        <v>88.629997000000003</v>
      </c>
      <c r="AT1650">
        <v>88.629997000000003</v>
      </c>
      <c r="AU1650">
        <v>0</v>
      </c>
      <c r="AV1650">
        <f ca="1">(Table6[[#This Row],[Close]]-OFFSET(Table6[[#This Row],[Close]],-1,0))/(OFFSET(Table6[[#This Row],[Close]],-1,0))</f>
        <v>6.7739640961962124E-4</v>
      </c>
      <c r="BF1650" s="43">
        <v>34389</v>
      </c>
      <c r="BG1650">
        <v>264.92001299999998</v>
      </c>
      <c r="BH1650">
        <v>264.92001299999998</v>
      </c>
      <c r="BI1650">
        <v>261.91000400000001</v>
      </c>
      <c r="BJ1650">
        <v>262.209991</v>
      </c>
      <c r="BK1650">
        <v>262.209991</v>
      </c>
      <c r="BL1650">
        <v>3429400</v>
      </c>
      <c r="BM1650">
        <f ca="1">(Table510[[#This Row],[Close]]-OFFSET(Table510[[#This Row],[Close]],-1,0))/(OFFSET(Table510[[#This Row],[Close]],-1,0))</f>
        <v>-1.0229585788220466E-2</v>
      </c>
      <c r="BW1650" s="43">
        <v>40263</v>
      </c>
      <c r="BX1650">
        <v>103.970001</v>
      </c>
      <c r="BY1650">
        <v>104.25</v>
      </c>
      <c r="BZ1650">
        <v>103.959999</v>
      </c>
      <c r="CA1650">
        <v>104.220001</v>
      </c>
      <c r="CB1650">
        <v>78.042312999999993</v>
      </c>
      <c r="CC1650">
        <v>1251100</v>
      </c>
      <c r="CD1650">
        <f ca="1">(AGG[[#This Row],[Close]]-OFFSET(AGG[[#This Row],[Close]],-1,0))/(OFFSET(AGG[[#This Row],[Close]],-1,0))</f>
        <v>1.633810620841525E-3</v>
      </c>
      <c r="CN1650" s="43">
        <v>39507</v>
      </c>
      <c r="CO1650">
        <v>72.540001000000004</v>
      </c>
      <c r="CP1650">
        <v>72.599997999999999</v>
      </c>
      <c r="CQ1650">
        <v>71.459998999999996</v>
      </c>
      <c r="CR1650">
        <v>71.599997999999999</v>
      </c>
      <c r="CS1650">
        <v>48.700783000000001</v>
      </c>
      <c r="CT1650">
        <v>16244300</v>
      </c>
      <c r="CU1650">
        <f ca="1">(EFA[[#This Row],[Close]]-OFFSET(EFA[[#This Row],[Close]],-1,0))/(OFFSET(EFA[[#This Row],[Close]],-1,0))</f>
        <v>-2.5054520014855218E-2</v>
      </c>
      <c r="DE1650" s="43">
        <v>35234</v>
      </c>
      <c r="DF1650">
        <v>16.690000999999999</v>
      </c>
      <c r="DG1650">
        <v>17.469999000000001</v>
      </c>
      <c r="DH1650">
        <v>16.639999</v>
      </c>
      <c r="DI1650">
        <v>17.450001</v>
      </c>
      <c r="DJ1650">
        <v>17.450001</v>
      </c>
      <c r="DK1650">
        <v>0</v>
      </c>
      <c r="DL1650">
        <f ca="1">(VIX_7[[#This Row],[Close]]-OFFSET(VIX_7[[#This Row],[Close]],-1,0))/(OFFSET(VIX_7[[#This Row],[Close]],-1,0))</f>
        <v>-5.7262317139877882E-4</v>
      </c>
    </row>
    <row r="1651" spans="24:116" x14ac:dyDescent="0.3">
      <c r="X1651" s="43">
        <v>12624</v>
      </c>
      <c r="Y1651">
        <v>8.99</v>
      </c>
      <c r="Z1651">
        <v>8.99</v>
      </c>
      <c r="AA1651">
        <v>8.99</v>
      </c>
      <c r="AB1651">
        <v>8.99</v>
      </c>
      <c r="AC1651">
        <v>8.99</v>
      </c>
      <c r="AD1651">
        <v>0</v>
      </c>
      <c r="AE1651">
        <f ca="1">(SPX[[#This Row],[Close]]-OFFSET(SPX[[#This Row],[Close]],-1,0))/(OFFSET(SPX[[#This Row],[Close]],-1,0))</f>
        <v>-1.1001100110010962E-2</v>
      </c>
      <c r="AO1651" s="43">
        <v>31950</v>
      </c>
      <c r="AP1651">
        <v>88.589995999999999</v>
      </c>
      <c r="AQ1651">
        <v>88.589995999999999</v>
      </c>
      <c r="AR1651">
        <v>88.589995999999999</v>
      </c>
      <c r="AS1651">
        <v>88.589995999999999</v>
      </c>
      <c r="AT1651">
        <v>88.589995999999999</v>
      </c>
      <c r="AU1651">
        <v>0</v>
      </c>
      <c r="AV1651">
        <f ca="1">(Table6[[#This Row],[Close]]-OFFSET(Table6[[#This Row],[Close]],-1,0))/(OFFSET(Table6[[#This Row],[Close]],-1,0))</f>
        <v>-4.513257514834817E-4</v>
      </c>
      <c r="BF1651" s="43">
        <v>34390</v>
      </c>
      <c r="BG1651">
        <v>262.209991</v>
      </c>
      <c r="BH1651">
        <v>263</v>
      </c>
      <c r="BI1651">
        <v>262.209991</v>
      </c>
      <c r="BJ1651">
        <v>263</v>
      </c>
      <c r="BK1651">
        <v>263</v>
      </c>
      <c r="BL1651">
        <v>2736800</v>
      </c>
      <c r="BM1651">
        <f ca="1">(Table510[[#This Row],[Close]]-OFFSET(Table510[[#This Row],[Close]],-1,0))/(OFFSET(Table510[[#This Row],[Close]],-1,0))</f>
        <v>3.0128867210097946E-3</v>
      </c>
      <c r="BW1651" s="43">
        <v>40266</v>
      </c>
      <c r="BX1651">
        <v>104.25</v>
      </c>
      <c r="BY1651">
        <v>104.25</v>
      </c>
      <c r="BZ1651">
        <v>104.040001</v>
      </c>
      <c r="CA1651">
        <v>104.099998</v>
      </c>
      <c r="CB1651">
        <v>77.952454000000003</v>
      </c>
      <c r="CC1651">
        <v>480000</v>
      </c>
      <c r="CD1651">
        <f ca="1">(AGG[[#This Row],[Close]]-OFFSET(AGG[[#This Row],[Close]],-1,0))/(OFFSET(AGG[[#This Row],[Close]],-1,0))</f>
        <v>-1.1514392520491051E-3</v>
      </c>
      <c r="CN1651" s="43">
        <v>39510</v>
      </c>
      <c r="CO1651">
        <v>71.519997000000004</v>
      </c>
      <c r="CP1651">
        <v>72.190002000000007</v>
      </c>
      <c r="CQ1651">
        <v>71.089995999999999</v>
      </c>
      <c r="CR1651">
        <v>71.809997999999993</v>
      </c>
      <c r="CS1651">
        <v>48.843615999999997</v>
      </c>
      <c r="CT1651">
        <v>11907200</v>
      </c>
      <c r="CU1651">
        <f ca="1">(EFA[[#This Row],[Close]]-OFFSET(EFA[[#This Row],[Close]],-1,0))/(OFFSET(EFA[[#This Row],[Close]],-1,0))</f>
        <v>2.9329609757809457E-3</v>
      </c>
      <c r="DE1651" s="43">
        <v>35235</v>
      </c>
      <c r="DF1651">
        <v>17.549999</v>
      </c>
      <c r="DG1651">
        <v>17.709999</v>
      </c>
      <c r="DH1651">
        <v>17.18</v>
      </c>
      <c r="DI1651">
        <v>17.540001</v>
      </c>
      <c r="DJ1651">
        <v>17.540001</v>
      </c>
      <c r="DK1651">
        <v>0</v>
      </c>
      <c r="DL1651">
        <f ca="1">(VIX_7[[#This Row],[Close]]-OFFSET(VIX_7[[#This Row],[Close]],-1,0))/(OFFSET(VIX_7[[#This Row],[Close]],-1,0))</f>
        <v>5.1575928276451017E-3</v>
      </c>
    </row>
    <row r="1652" spans="24:116" x14ac:dyDescent="0.3">
      <c r="X1652" s="43">
        <v>12625</v>
      </c>
      <c r="Y1652">
        <v>9.07</v>
      </c>
      <c r="Z1652">
        <v>9.07</v>
      </c>
      <c r="AA1652">
        <v>9.07</v>
      </c>
      <c r="AB1652">
        <v>9.07</v>
      </c>
      <c r="AC1652">
        <v>9.07</v>
      </c>
      <c r="AD1652">
        <v>0</v>
      </c>
      <c r="AE1652">
        <f ca="1">(SPX[[#This Row],[Close]]-OFFSET(SPX[[#This Row],[Close]],-1,0))/(OFFSET(SPX[[#This Row],[Close]],-1,0))</f>
        <v>8.8987764182424985E-3</v>
      </c>
      <c r="AO1652" s="43">
        <v>31951</v>
      </c>
      <c r="AP1652">
        <v>88.440002000000007</v>
      </c>
      <c r="AQ1652">
        <v>88.440002000000007</v>
      </c>
      <c r="AR1652">
        <v>88.440002000000007</v>
      </c>
      <c r="AS1652">
        <v>88.440002000000007</v>
      </c>
      <c r="AT1652">
        <v>88.440002000000007</v>
      </c>
      <c r="AU1652">
        <v>0</v>
      </c>
      <c r="AV1652">
        <f ca="1">(Table6[[#This Row],[Close]]-OFFSET(Table6[[#This Row],[Close]],-1,0))/(OFFSET(Table6[[#This Row],[Close]],-1,0))</f>
        <v>-1.6931257113951379E-3</v>
      </c>
      <c r="BF1652" s="43">
        <v>34393</v>
      </c>
      <c r="BG1652">
        <v>263</v>
      </c>
      <c r="BH1652">
        <v>265.52999899999998</v>
      </c>
      <c r="BI1652">
        <v>263</v>
      </c>
      <c r="BJ1652">
        <v>265.52999899999998</v>
      </c>
      <c r="BK1652">
        <v>265.52999899999998</v>
      </c>
      <c r="BL1652">
        <v>2676100</v>
      </c>
      <c r="BM1652">
        <f ca="1">(Table510[[#This Row],[Close]]-OFFSET(Table510[[#This Row],[Close]],-1,0))/(OFFSET(Table510[[#This Row],[Close]],-1,0))</f>
        <v>9.6197680608364079E-3</v>
      </c>
      <c r="BW1652" s="43">
        <v>40267</v>
      </c>
      <c r="BX1652">
        <v>104.120003</v>
      </c>
      <c r="BY1652">
        <v>104.199997</v>
      </c>
      <c r="BZ1652">
        <v>104.019997</v>
      </c>
      <c r="CA1652">
        <v>104.139999</v>
      </c>
      <c r="CB1652">
        <v>77.982406999999995</v>
      </c>
      <c r="CC1652">
        <v>460500</v>
      </c>
      <c r="CD1652">
        <f ca="1">(AGG[[#This Row],[Close]]-OFFSET(AGG[[#This Row],[Close]],-1,0))/(OFFSET(AGG[[#This Row],[Close]],-1,0))</f>
        <v>3.8425553091752919E-4</v>
      </c>
      <c r="CN1652" s="43">
        <v>39511</v>
      </c>
      <c r="CO1652">
        <v>70.529999000000004</v>
      </c>
      <c r="CP1652">
        <v>70.980002999999996</v>
      </c>
      <c r="CQ1652">
        <v>69.940002000000007</v>
      </c>
      <c r="CR1652">
        <v>70.720000999999996</v>
      </c>
      <c r="CS1652">
        <v>48.102229999999999</v>
      </c>
      <c r="CT1652">
        <v>14389700</v>
      </c>
      <c r="CU1652">
        <f ca="1">(EFA[[#This Row],[Close]]-OFFSET(EFA[[#This Row],[Close]],-1,0))/(OFFSET(EFA[[#This Row],[Close]],-1,0))</f>
        <v>-1.5178903082548434E-2</v>
      </c>
      <c r="DE1652" s="43">
        <v>35236</v>
      </c>
      <c r="DF1652">
        <v>17.079999999999998</v>
      </c>
      <c r="DG1652">
        <v>17.309999000000001</v>
      </c>
      <c r="DH1652">
        <v>16.73</v>
      </c>
      <c r="DI1652">
        <v>16.969999000000001</v>
      </c>
      <c r="DJ1652">
        <v>16.969999000000001</v>
      </c>
      <c r="DK1652">
        <v>0</v>
      </c>
      <c r="DL1652">
        <f ca="1">(VIX_7[[#This Row],[Close]]-OFFSET(VIX_7[[#This Row],[Close]],-1,0))/(OFFSET(VIX_7[[#This Row],[Close]],-1,0))</f>
        <v>-3.2497261545195964E-2</v>
      </c>
    </row>
    <row r="1653" spans="24:116" x14ac:dyDescent="0.3">
      <c r="X1653" s="43">
        <v>12626</v>
      </c>
      <c r="Y1653">
        <v>8.36</v>
      </c>
      <c r="Z1653">
        <v>8.36</v>
      </c>
      <c r="AA1653">
        <v>8.36</v>
      </c>
      <c r="AB1653">
        <v>8.36</v>
      </c>
      <c r="AC1653">
        <v>8.36</v>
      </c>
      <c r="AD1653">
        <v>0</v>
      </c>
      <c r="AE1653">
        <f ca="1">(SPX[[#This Row],[Close]]-OFFSET(SPX[[#This Row],[Close]],-1,0))/(OFFSET(SPX[[#This Row],[Close]],-1,0))</f>
        <v>-7.8280044101433383E-2</v>
      </c>
      <c r="AO1653" s="43">
        <v>31952</v>
      </c>
      <c r="AP1653">
        <v>88.269997000000004</v>
      </c>
      <c r="AQ1653">
        <v>88.269997000000004</v>
      </c>
      <c r="AR1653">
        <v>88.269997000000004</v>
      </c>
      <c r="AS1653">
        <v>88.269997000000004</v>
      </c>
      <c r="AT1653">
        <v>88.269997000000004</v>
      </c>
      <c r="AU1653">
        <v>0</v>
      </c>
      <c r="AV1653">
        <f ca="1">(Table6[[#This Row],[Close]]-OFFSET(Table6[[#This Row],[Close]],-1,0))/(OFFSET(Table6[[#This Row],[Close]],-1,0))</f>
        <v>-1.9222636381216191E-3</v>
      </c>
      <c r="BF1653" s="43">
        <v>34394</v>
      </c>
      <c r="BG1653">
        <v>265.52999899999998</v>
      </c>
      <c r="BH1653">
        <v>265.54998799999998</v>
      </c>
      <c r="BI1653">
        <v>262.64999399999999</v>
      </c>
      <c r="BJ1653">
        <v>264.33999599999999</v>
      </c>
      <c r="BK1653">
        <v>264.33999599999999</v>
      </c>
      <c r="BL1653">
        <v>3044500</v>
      </c>
      <c r="BM1653">
        <f ca="1">(Table510[[#This Row],[Close]]-OFFSET(Table510[[#This Row],[Close]],-1,0))/(OFFSET(Table510[[#This Row],[Close]],-1,0))</f>
        <v>-4.4816141471080645E-3</v>
      </c>
      <c r="BW1653" s="43">
        <v>40268</v>
      </c>
      <c r="BX1653">
        <v>104.16999800000001</v>
      </c>
      <c r="BY1653">
        <v>104.339996</v>
      </c>
      <c r="BZ1653">
        <v>104.150002</v>
      </c>
      <c r="CA1653">
        <v>104.199997</v>
      </c>
      <c r="CB1653">
        <v>78.027336000000005</v>
      </c>
      <c r="CC1653">
        <v>808300</v>
      </c>
      <c r="CD1653">
        <f ca="1">(AGG[[#This Row],[Close]]-OFFSET(AGG[[#This Row],[Close]],-1,0))/(OFFSET(AGG[[#This Row],[Close]],-1,0))</f>
        <v>5.7612829437412531E-4</v>
      </c>
      <c r="CN1653" s="43">
        <v>39512</v>
      </c>
      <c r="CO1653">
        <v>71.319999999999993</v>
      </c>
      <c r="CP1653">
        <v>72.059997999999993</v>
      </c>
      <c r="CQ1653">
        <v>70.959998999999996</v>
      </c>
      <c r="CR1653">
        <v>71.569999999999993</v>
      </c>
      <c r="CS1653">
        <v>48.680359000000003</v>
      </c>
      <c r="CT1653">
        <v>11441200</v>
      </c>
      <c r="CU1653">
        <f ca="1">(EFA[[#This Row],[Close]]-OFFSET(EFA[[#This Row],[Close]],-1,0))/(OFFSET(EFA[[#This Row],[Close]],-1,0))</f>
        <v>1.2019216459004249E-2</v>
      </c>
      <c r="DE1653" s="43">
        <v>35237</v>
      </c>
      <c r="DF1653">
        <v>14.9</v>
      </c>
      <c r="DG1653">
        <v>16.120000999999998</v>
      </c>
      <c r="DH1653">
        <v>14.53</v>
      </c>
      <c r="DI1653">
        <v>15.8</v>
      </c>
      <c r="DJ1653">
        <v>15.8</v>
      </c>
      <c r="DK1653">
        <v>0</v>
      </c>
      <c r="DL1653">
        <f ca="1">(VIX_7[[#This Row],[Close]]-OFFSET(VIX_7[[#This Row],[Close]],-1,0))/(OFFSET(VIX_7[[#This Row],[Close]],-1,0))</f>
        <v>-6.894514254243625E-2</v>
      </c>
    </row>
    <row r="1654" spans="24:116" x14ac:dyDescent="0.3">
      <c r="X1654" s="43">
        <v>12627</v>
      </c>
      <c r="Y1654">
        <v>8.6</v>
      </c>
      <c r="Z1654">
        <v>8.6</v>
      </c>
      <c r="AA1654">
        <v>8.6</v>
      </c>
      <c r="AB1654">
        <v>8.6</v>
      </c>
      <c r="AC1654">
        <v>8.6</v>
      </c>
      <c r="AD1654">
        <v>0</v>
      </c>
      <c r="AE1654">
        <f ca="1">(SPX[[#This Row],[Close]]-OFFSET(SPX[[#This Row],[Close]],-1,0))/(OFFSET(SPX[[#This Row],[Close]],-1,0))</f>
        <v>2.8708133971291894E-2</v>
      </c>
      <c r="AO1654" s="43">
        <v>31953</v>
      </c>
      <c r="AP1654">
        <v>88.400002000000001</v>
      </c>
      <c r="AQ1654">
        <v>88.400002000000001</v>
      </c>
      <c r="AR1654">
        <v>88.400002000000001</v>
      </c>
      <c r="AS1654">
        <v>88.400002000000001</v>
      </c>
      <c r="AT1654">
        <v>88.400002000000001</v>
      </c>
      <c r="AU1654">
        <v>0</v>
      </c>
      <c r="AV1654">
        <f ca="1">(Table6[[#This Row],[Close]]-OFFSET(Table6[[#This Row],[Close]],-1,0))/(OFFSET(Table6[[#This Row],[Close]],-1,0))</f>
        <v>1.4728107445160221E-3</v>
      </c>
      <c r="BF1654" s="43">
        <v>34395</v>
      </c>
      <c r="BG1654">
        <v>264.33999599999999</v>
      </c>
      <c r="BH1654">
        <v>264.33999599999999</v>
      </c>
      <c r="BI1654">
        <v>259.48001099999999</v>
      </c>
      <c r="BJ1654">
        <v>262.79998799999998</v>
      </c>
      <c r="BK1654">
        <v>262.79998799999998</v>
      </c>
      <c r="BL1654">
        <v>3611300</v>
      </c>
      <c r="BM1654">
        <f ca="1">(Table510[[#This Row],[Close]]-OFFSET(Table510[[#This Row],[Close]],-1,0))/(OFFSET(Table510[[#This Row],[Close]],-1,0))</f>
        <v>-5.8258607221890113E-3</v>
      </c>
      <c r="BW1654" s="43">
        <v>40269</v>
      </c>
      <c r="BX1654">
        <v>103.82</v>
      </c>
      <c r="BY1654">
        <v>103.93</v>
      </c>
      <c r="BZ1654">
        <v>103.720001</v>
      </c>
      <c r="CA1654">
        <v>103.839996</v>
      </c>
      <c r="CB1654">
        <v>77.998031999999995</v>
      </c>
      <c r="CC1654">
        <v>1386100</v>
      </c>
      <c r="CD1654">
        <f ca="1">(AGG[[#This Row],[Close]]-OFFSET(AGG[[#This Row],[Close]],-1,0))/(OFFSET(AGG[[#This Row],[Close]],-1,0))</f>
        <v>-3.454904130179552E-3</v>
      </c>
      <c r="CN1654" s="43">
        <v>39513</v>
      </c>
      <c r="CO1654">
        <v>71.599997999999999</v>
      </c>
      <c r="CP1654">
        <v>71.730002999999996</v>
      </c>
      <c r="CQ1654">
        <v>70.529999000000004</v>
      </c>
      <c r="CR1654">
        <v>70.550003000000004</v>
      </c>
      <c r="CS1654">
        <v>47.986587999999998</v>
      </c>
      <c r="CT1654">
        <v>11643200</v>
      </c>
      <c r="CU1654">
        <f ca="1">(EFA[[#This Row],[Close]]-OFFSET(EFA[[#This Row],[Close]],-1,0))/(OFFSET(EFA[[#This Row],[Close]],-1,0))</f>
        <v>-1.4251739555679608E-2</v>
      </c>
      <c r="DE1654" s="43">
        <v>35240</v>
      </c>
      <c r="DF1654">
        <v>16.079999999999998</v>
      </c>
      <c r="DG1654">
        <v>16.379999000000002</v>
      </c>
      <c r="DH1654">
        <v>15.75</v>
      </c>
      <c r="DI1654">
        <v>15.91</v>
      </c>
      <c r="DJ1654">
        <v>15.91</v>
      </c>
      <c r="DK1654">
        <v>0</v>
      </c>
      <c r="DL1654">
        <f ca="1">(VIX_7[[#This Row],[Close]]-OFFSET(VIX_7[[#This Row],[Close]],-1,0))/(OFFSET(VIX_7[[#This Row],[Close]],-1,0))</f>
        <v>6.9620253164556596E-3</v>
      </c>
    </row>
    <row r="1655" spans="24:116" x14ac:dyDescent="0.3">
      <c r="X1655" s="43">
        <v>12630</v>
      </c>
      <c r="Y1655">
        <v>8.67</v>
      </c>
      <c r="Z1655">
        <v>8.67</v>
      </c>
      <c r="AA1655">
        <v>8.67</v>
      </c>
      <c r="AB1655">
        <v>8.67</v>
      </c>
      <c r="AC1655">
        <v>8.67</v>
      </c>
      <c r="AD1655">
        <v>0</v>
      </c>
      <c r="AE1655">
        <f ca="1">(SPX[[#This Row],[Close]]-OFFSET(SPX[[#This Row],[Close]],-1,0))/(OFFSET(SPX[[#This Row],[Close]],-1,0))</f>
        <v>8.1395348837209631E-3</v>
      </c>
      <c r="AO1655" s="43">
        <v>31954</v>
      </c>
      <c r="AP1655">
        <v>88.370002999999997</v>
      </c>
      <c r="AQ1655">
        <v>88.370002999999997</v>
      </c>
      <c r="AR1655">
        <v>88.370002999999997</v>
      </c>
      <c r="AS1655">
        <v>88.370002999999997</v>
      </c>
      <c r="AT1655">
        <v>88.370002999999997</v>
      </c>
      <c r="AU1655">
        <v>0</v>
      </c>
      <c r="AV1655">
        <f ca="1">(Table6[[#This Row],[Close]]-OFFSET(Table6[[#This Row],[Close]],-1,0))/(OFFSET(Table6[[#This Row],[Close]],-1,0))</f>
        <v>-3.3935519594223158E-4</v>
      </c>
      <c r="BF1655" s="43">
        <v>34396</v>
      </c>
      <c r="BG1655">
        <v>262.79998799999998</v>
      </c>
      <c r="BH1655">
        <v>263.709991</v>
      </c>
      <c r="BI1655">
        <v>262.79998799999998</v>
      </c>
      <c r="BJ1655">
        <v>263.14999399999999</v>
      </c>
      <c r="BK1655">
        <v>263.14999399999999</v>
      </c>
      <c r="BL1655">
        <v>2919600</v>
      </c>
      <c r="BM1655">
        <f ca="1">(Table510[[#This Row],[Close]]-OFFSET(Table510[[#This Row],[Close]],-1,0))/(OFFSET(Table510[[#This Row],[Close]],-1,0))</f>
        <v>1.3318341551827148E-3</v>
      </c>
      <c r="BW1655" s="43">
        <v>40273</v>
      </c>
      <c r="BX1655">
        <v>103.589996</v>
      </c>
      <c r="BY1655">
        <v>103.589996</v>
      </c>
      <c r="BZ1655">
        <v>103.129997</v>
      </c>
      <c r="CA1655">
        <v>103.199997</v>
      </c>
      <c r="CB1655">
        <v>77.517319000000001</v>
      </c>
      <c r="CC1655">
        <v>849300</v>
      </c>
      <c r="CD1655">
        <f ca="1">(AGG[[#This Row],[Close]]-OFFSET(AGG[[#This Row],[Close]],-1,0))/(OFFSET(AGG[[#This Row],[Close]],-1,0))</f>
        <v>-6.1633188044422022E-3</v>
      </c>
      <c r="CN1655" s="43">
        <v>39514</v>
      </c>
      <c r="CO1655">
        <v>69.949996999999996</v>
      </c>
      <c r="CP1655">
        <v>70.739998</v>
      </c>
      <c r="CQ1655">
        <v>69.449996999999996</v>
      </c>
      <c r="CR1655">
        <v>69.720000999999996</v>
      </c>
      <c r="CS1655">
        <v>47.422035000000001</v>
      </c>
      <c r="CT1655">
        <v>10738500</v>
      </c>
      <c r="CU1655">
        <f ca="1">(EFA[[#This Row],[Close]]-OFFSET(EFA[[#This Row],[Close]],-1,0))/(OFFSET(EFA[[#This Row],[Close]],-1,0))</f>
        <v>-1.1764733730769755E-2</v>
      </c>
      <c r="DE1655" s="43">
        <v>35241</v>
      </c>
      <c r="DF1655">
        <v>15.5</v>
      </c>
      <c r="DG1655">
        <v>15.85</v>
      </c>
      <c r="DH1655">
        <v>15.39</v>
      </c>
      <c r="DI1655">
        <v>15.43</v>
      </c>
      <c r="DJ1655">
        <v>15.43</v>
      </c>
      <c r="DK1655">
        <v>0</v>
      </c>
      <c r="DL1655">
        <f ca="1">(VIX_7[[#This Row],[Close]]-OFFSET(VIX_7[[#This Row],[Close]],-1,0))/(OFFSET(VIX_7[[#This Row],[Close]],-1,0))</f>
        <v>-3.0169704588309264E-2</v>
      </c>
    </row>
    <row r="1656" spans="24:116" x14ac:dyDescent="0.3">
      <c r="X1656" s="43">
        <v>12631</v>
      </c>
      <c r="Y1656">
        <v>8.68</v>
      </c>
      <c r="Z1656">
        <v>8.68</v>
      </c>
      <c r="AA1656">
        <v>8.68</v>
      </c>
      <c r="AB1656">
        <v>8.68</v>
      </c>
      <c r="AC1656">
        <v>8.68</v>
      </c>
      <c r="AD1656">
        <v>0</v>
      </c>
      <c r="AE1656">
        <f ca="1">(SPX[[#This Row],[Close]]-OFFSET(SPX[[#This Row],[Close]],-1,0))/(OFFSET(SPX[[#This Row],[Close]],-1,0))</f>
        <v>1.1534025374855578E-3</v>
      </c>
      <c r="AO1656" s="43">
        <v>31957</v>
      </c>
      <c r="AP1656">
        <v>88.290001000000004</v>
      </c>
      <c r="AQ1656">
        <v>88.290001000000004</v>
      </c>
      <c r="AR1656">
        <v>88.290001000000004</v>
      </c>
      <c r="AS1656">
        <v>88.290001000000004</v>
      </c>
      <c r="AT1656">
        <v>88.290001000000004</v>
      </c>
      <c r="AU1656">
        <v>0</v>
      </c>
      <c r="AV1656">
        <f ca="1">(Table6[[#This Row],[Close]]-OFFSET(Table6[[#This Row],[Close]],-1,0))/(OFFSET(Table6[[#This Row],[Close]],-1,0))</f>
        <v>-9.0530720022713191E-4</v>
      </c>
      <c r="BF1656" s="43">
        <v>34397</v>
      </c>
      <c r="BG1656">
        <v>263.14999399999999</v>
      </c>
      <c r="BH1656">
        <v>264.790009</v>
      </c>
      <c r="BI1656">
        <v>263.14999399999999</v>
      </c>
      <c r="BJ1656">
        <v>264.709991</v>
      </c>
      <c r="BK1656">
        <v>264.709991</v>
      </c>
      <c r="BL1656">
        <v>3118500</v>
      </c>
      <c r="BM1656">
        <f ca="1">(Table510[[#This Row],[Close]]-OFFSET(Table510[[#This Row],[Close]],-1,0))/(OFFSET(Table510[[#This Row],[Close]],-1,0))</f>
        <v>5.9281665801596403E-3</v>
      </c>
      <c r="BW1656" s="43">
        <v>40274</v>
      </c>
      <c r="BX1656">
        <v>103.279999</v>
      </c>
      <c r="BY1656">
        <v>103.470001</v>
      </c>
      <c r="BZ1656">
        <v>103.279999</v>
      </c>
      <c r="CA1656">
        <v>103.33000199999999</v>
      </c>
      <c r="CB1656">
        <v>77.614975000000001</v>
      </c>
      <c r="CC1656">
        <v>934800</v>
      </c>
      <c r="CD1656">
        <f ca="1">(AGG[[#This Row],[Close]]-OFFSET(AGG[[#This Row],[Close]],-1,0))/(OFFSET(AGG[[#This Row],[Close]],-1,0))</f>
        <v>1.2597384087132972E-3</v>
      </c>
      <c r="CN1656" s="43">
        <v>39517</v>
      </c>
      <c r="CO1656">
        <v>70.199996999999996</v>
      </c>
      <c r="CP1656">
        <v>72.5</v>
      </c>
      <c r="CQ1656">
        <v>68.970000999999996</v>
      </c>
      <c r="CR1656">
        <v>69.370002999999997</v>
      </c>
      <c r="CS1656">
        <v>47.183982999999998</v>
      </c>
      <c r="CT1656">
        <v>25154900</v>
      </c>
      <c r="CU1656">
        <f ca="1">(EFA[[#This Row],[Close]]-OFFSET(EFA[[#This Row],[Close]],-1,0))/(OFFSET(EFA[[#This Row],[Close]],-1,0))</f>
        <v>-5.0200515631088323E-3</v>
      </c>
      <c r="DE1656" s="43">
        <v>35242</v>
      </c>
      <c r="DF1656">
        <v>15.07</v>
      </c>
      <c r="DG1656">
        <v>15.57</v>
      </c>
      <c r="DH1656">
        <v>14.95</v>
      </c>
      <c r="DI1656">
        <v>15.23</v>
      </c>
      <c r="DJ1656">
        <v>15.23</v>
      </c>
      <c r="DK1656">
        <v>0</v>
      </c>
      <c r="DL1656">
        <f ca="1">(VIX_7[[#This Row],[Close]]-OFFSET(VIX_7[[#This Row],[Close]],-1,0))/(OFFSET(VIX_7[[#This Row],[Close]],-1,0))</f>
        <v>-1.296176279974072E-2</v>
      </c>
    </row>
    <row r="1657" spans="24:116" x14ac:dyDescent="0.3">
      <c r="X1657" s="43">
        <v>12632</v>
      </c>
      <c r="Y1657">
        <v>8.9499999999999993</v>
      </c>
      <c r="Z1657">
        <v>8.9499999999999993</v>
      </c>
      <c r="AA1657">
        <v>8.9499999999999993</v>
      </c>
      <c r="AB1657">
        <v>8.9499999999999993</v>
      </c>
      <c r="AC1657">
        <v>8.9499999999999993</v>
      </c>
      <c r="AD1657">
        <v>0</v>
      </c>
      <c r="AE1657">
        <f ca="1">(SPX[[#This Row],[Close]]-OFFSET(SPX[[#This Row],[Close]],-1,0))/(OFFSET(SPX[[#This Row],[Close]],-1,0))</f>
        <v>3.110599078341009E-2</v>
      </c>
      <c r="AO1657" s="43">
        <v>31958</v>
      </c>
      <c r="AP1657">
        <v>87.910004000000001</v>
      </c>
      <c r="AQ1657">
        <v>87.910004000000001</v>
      </c>
      <c r="AR1657">
        <v>87.910004000000001</v>
      </c>
      <c r="AS1657">
        <v>87.910004000000001</v>
      </c>
      <c r="AT1657">
        <v>87.910004000000001</v>
      </c>
      <c r="AU1657">
        <v>0</v>
      </c>
      <c r="AV1657">
        <f ca="1">(Table6[[#This Row],[Close]]-OFFSET(Table6[[#This Row],[Close]],-1,0))/(OFFSET(Table6[[#This Row],[Close]],-1,0))</f>
        <v>-4.3039641601091728E-3</v>
      </c>
      <c r="BF1657" s="43">
        <v>34400</v>
      </c>
      <c r="BG1657">
        <v>264.709991</v>
      </c>
      <c r="BH1657">
        <v>266.69000199999999</v>
      </c>
      <c r="BI1657">
        <v>264.70001200000002</v>
      </c>
      <c r="BJ1657">
        <v>266.69000199999999</v>
      </c>
      <c r="BK1657">
        <v>266.69000199999999</v>
      </c>
      <c r="BL1657">
        <v>2855800</v>
      </c>
      <c r="BM1657">
        <f ca="1">(Table510[[#This Row],[Close]]-OFFSET(Table510[[#This Row],[Close]],-1,0))/(OFFSET(Table510[[#This Row],[Close]],-1,0))</f>
        <v>7.4799254554770104E-3</v>
      </c>
      <c r="BW1657" s="43">
        <v>40275</v>
      </c>
      <c r="BX1657">
        <v>103.400002</v>
      </c>
      <c r="BY1657">
        <v>103.769997</v>
      </c>
      <c r="BZ1657">
        <v>103.400002</v>
      </c>
      <c r="CA1657">
        <v>103.769997</v>
      </c>
      <c r="CB1657">
        <v>77.945457000000005</v>
      </c>
      <c r="CC1657">
        <v>746600</v>
      </c>
      <c r="CD1657">
        <f ca="1">(AGG[[#This Row],[Close]]-OFFSET(AGG[[#This Row],[Close]],-1,0))/(OFFSET(AGG[[#This Row],[Close]],-1,0))</f>
        <v>4.2581534064037897E-3</v>
      </c>
      <c r="CN1657" s="43">
        <v>39518</v>
      </c>
      <c r="CO1657">
        <v>71.080001999999993</v>
      </c>
      <c r="CP1657">
        <v>71.559997999999993</v>
      </c>
      <c r="CQ1657">
        <v>70.050003000000004</v>
      </c>
      <c r="CR1657">
        <v>71.559997999999993</v>
      </c>
      <c r="CS1657">
        <v>48.673565000000004</v>
      </c>
      <c r="CT1657">
        <v>14641800</v>
      </c>
      <c r="CU1657">
        <f ca="1">(EFA[[#This Row],[Close]]-OFFSET(EFA[[#This Row],[Close]],-1,0))/(OFFSET(EFA[[#This Row],[Close]],-1,0))</f>
        <v>3.1569769429013808E-2</v>
      </c>
      <c r="DE1657" s="43">
        <v>35243</v>
      </c>
      <c r="DF1657">
        <v>15.08</v>
      </c>
      <c r="DG1657">
        <v>15.1</v>
      </c>
      <c r="DH1657">
        <v>14.15</v>
      </c>
      <c r="DI1657">
        <v>14.19</v>
      </c>
      <c r="DJ1657">
        <v>14.19</v>
      </c>
      <c r="DK1657">
        <v>0</v>
      </c>
      <c r="DL1657">
        <f ca="1">(VIX_7[[#This Row],[Close]]-OFFSET(VIX_7[[#This Row],[Close]],-1,0))/(OFFSET(VIX_7[[#This Row],[Close]],-1,0))</f>
        <v>-6.8286277084701308E-2</v>
      </c>
    </row>
    <row r="1658" spans="24:116" x14ac:dyDescent="0.3">
      <c r="X1658" s="43">
        <v>12633</v>
      </c>
      <c r="Y1658">
        <v>9.01</v>
      </c>
      <c r="Z1658">
        <v>9.01</v>
      </c>
      <c r="AA1658">
        <v>9.01</v>
      </c>
      <c r="AB1658">
        <v>9.01</v>
      </c>
      <c r="AC1658">
        <v>9.01</v>
      </c>
      <c r="AD1658">
        <v>0</v>
      </c>
      <c r="AE1658">
        <f ca="1">(SPX[[#This Row],[Close]]-OFFSET(SPX[[#This Row],[Close]],-1,0))/(OFFSET(SPX[[#This Row],[Close]],-1,0))</f>
        <v>6.7039106145251959E-3</v>
      </c>
      <c r="AO1658" s="43">
        <v>31959</v>
      </c>
      <c r="AP1658">
        <v>87.889999000000003</v>
      </c>
      <c r="AQ1658">
        <v>87.889999000000003</v>
      </c>
      <c r="AR1658">
        <v>87.889999000000003</v>
      </c>
      <c r="AS1658">
        <v>87.889999000000003</v>
      </c>
      <c r="AT1658">
        <v>87.889999000000003</v>
      </c>
      <c r="AU1658">
        <v>0</v>
      </c>
      <c r="AV1658">
        <f ca="1">(Table6[[#This Row],[Close]]-OFFSET(Table6[[#This Row],[Close]],-1,0))/(OFFSET(Table6[[#This Row],[Close]],-1,0))</f>
        <v>-2.2756226924978423E-4</v>
      </c>
      <c r="BF1658" s="43">
        <v>34401</v>
      </c>
      <c r="BG1658">
        <v>266.69000199999999</v>
      </c>
      <c r="BH1658">
        <v>267.07998700000002</v>
      </c>
      <c r="BI1658">
        <v>266.23001099999999</v>
      </c>
      <c r="BJ1658">
        <v>266.55999800000001</v>
      </c>
      <c r="BK1658">
        <v>266.55999800000001</v>
      </c>
      <c r="BL1658">
        <v>2981100</v>
      </c>
      <c r="BM1658">
        <f ca="1">(Table510[[#This Row],[Close]]-OFFSET(Table510[[#This Row],[Close]],-1,0))/(OFFSET(Table510[[#This Row],[Close]],-1,0))</f>
        <v>-4.8747234251393255E-4</v>
      </c>
      <c r="BW1658" s="43">
        <v>40276</v>
      </c>
      <c r="BX1658">
        <v>103.910004</v>
      </c>
      <c r="BY1658">
        <v>103.94000200000001</v>
      </c>
      <c r="BZ1658">
        <v>103.639999</v>
      </c>
      <c r="CA1658">
        <v>103.66999800000001</v>
      </c>
      <c r="CB1658">
        <v>77.870316000000003</v>
      </c>
      <c r="CC1658">
        <v>406700</v>
      </c>
      <c r="CD1658">
        <f ca="1">(AGG[[#This Row],[Close]]-OFFSET(AGG[[#This Row],[Close]],-1,0))/(OFFSET(AGG[[#This Row],[Close]],-1,0))</f>
        <v>-9.6366004520552159E-4</v>
      </c>
      <c r="CN1658" s="43">
        <v>39519</v>
      </c>
      <c r="CO1658">
        <v>71.809997999999993</v>
      </c>
      <c r="CP1658">
        <v>72</v>
      </c>
      <c r="CQ1658">
        <v>71.25</v>
      </c>
      <c r="CR1658">
        <v>71.559997999999993</v>
      </c>
      <c r="CS1658">
        <v>48.673565000000004</v>
      </c>
      <c r="CT1658">
        <v>15803200</v>
      </c>
      <c r="CU1658">
        <f ca="1">(EFA[[#This Row],[Close]]-OFFSET(EFA[[#This Row],[Close]],-1,0))/(OFFSET(EFA[[#This Row],[Close]],-1,0))</f>
        <v>0</v>
      </c>
      <c r="DE1658" s="43">
        <v>35244</v>
      </c>
      <c r="DF1658">
        <v>13.92</v>
      </c>
      <c r="DG1658">
        <v>13.92</v>
      </c>
      <c r="DH1658">
        <v>13.55</v>
      </c>
      <c r="DI1658">
        <v>13.68</v>
      </c>
      <c r="DJ1658">
        <v>13.68</v>
      </c>
      <c r="DK1658">
        <v>0</v>
      </c>
      <c r="DL1658">
        <f ca="1">(VIX_7[[#This Row],[Close]]-OFFSET(VIX_7[[#This Row],[Close]],-1,0))/(OFFSET(VIX_7[[#This Row],[Close]],-1,0))</f>
        <v>-3.5940803382663832E-2</v>
      </c>
    </row>
    <row r="1659" spans="24:116" x14ac:dyDescent="0.3">
      <c r="X1659" s="43">
        <v>12634</v>
      </c>
      <c r="Y1659">
        <v>8.9</v>
      </c>
      <c r="Z1659">
        <v>8.9</v>
      </c>
      <c r="AA1659">
        <v>8.9</v>
      </c>
      <c r="AB1659">
        <v>8.9</v>
      </c>
      <c r="AC1659">
        <v>8.9</v>
      </c>
      <c r="AD1659">
        <v>0</v>
      </c>
      <c r="AE1659">
        <f ca="1">(SPX[[#This Row],[Close]]-OFFSET(SPX[[#This Row],[Close]],-1,0))/(OFFSET(SPX[[#This Row],[Close]],-1,0))</f>
        <v>-1.2208657047724688E-2</v>
      </c>
      <c r="AO1659" s="43">
        <v>31960</v>
      </c>
      <c r="AP1659">
        <v>88.150002000000001</v>
      </c>
      <c r="AQ1659">
        <v>88.150002000000001</v>
      </c>
      <c r="AR1659">
        <v>88.150002000000001</v>
      </c>
      <c r="AS1659">
        <v>88.150002000000001</v>
      </c>
      <c r="AT1659">
        <v>88.150002000000001</v>
      </c>
      <c r="AU1659">
        <v>0</v>
      </c>
      <c r="AV1659">
        <f ca="1">(Table6[[#This Row],[Close]]-OFFSET(Table6[[#This Row],[Close]],-1,0))/(OFFSET(Table6[[#This Row],[Close]],-1,0))</f>
        <v>2.9582774258536232E-3</v>
      </c>
      <c r="BF1659" s="43">
        <v>34402</v>
      </c>
      <c r="BG1659">
        <v>266.55999800000001</v>
      </c>
      <c r="BH1659">
        <v>267.01001000000002</v>
      </c>
      <c r="BI1659">
        <v>265.73001099999999</v>
      </c>
      <c r="BJ1659">
        <v>266.44000199999999</v>
      </c>
      <c r="BK1659">
        <v>266.44000199999999</v>
      </c>
      <c r="BL1659">
        <v>3098100</v>
      </c>
      <c r="BM1659">
        <f ca="1">(Table510[[#This Row],[Close]]-OFFSET(Table510[[#This Row],[Close]],-1,0))/(OFFSET(Table510[[#This Row],[Close]],-1,0))</f>
        <v>-4.5016506940405454E-4</v>
      </c>
      <c r="BW1659" s="43">
        <v>40277</v>
      </c>
      <c r="BX1659">
        <v>103.709999</v>
      </c>
      <c r="BY1659">
        <v>103.82</v>
      </c>
      <c r="BZ1659">
        <v>103.599998</v>
      </c>
      <c r="CA1659">
        <v>103.779999</v>
      </c>
      <c r="CB1659">
        <v>77.952979999999997</v>
      </c>
      <c r="CC1659">
        <v>414200</v>
      </c>
      <c r="CD1659">
        <f ca="1">(AGG[[#This Row],[Close]]-OFFSET(AGG[[#This Row],[Close]],-1,0))/(OFFSET(AGG[[#This Row],[Close]],-1,0))</f>
        <v>1.0610687963936963E-3</v>
      </c>
      <c r="CN1659" s="43">
        <v>39520</v>
      </c>
      <c r="CO1659">
        <v>70.440002000000007</v>
      </c>
      <c r="CP1659">
        <v>71.949996999999996</v>
      </c>
      <c r="CQ1659">
        <v>70.139999000000003</v>
      </c>
      <c r="CR1659">
        <v>71.680000000000007</v>
      </c>
      <c r="CS1659">
        <v>48.755195999999998</v>
      </c>
      <c r="CT1659">
        <v>11435300</v>
      </c>
      <c r="CU1659">
        <f ca="1">(EFA[[#This Row],[Close]]-OFFSET(EFA[[#This Row],[Close]],-1,0))/(OFFSET(EFA[[#This Row],[Close]],-1,0))</f>
        <v>1.6769424728046208E-3</v>
      </c>
      <c r="DE1659" s="43">
        <v>35247</v>
      </c>
      <c r="DF1659">
        <v>13.83</v>
      </c>
      <c r="DG1659">
        <v>14.08</v>
      </c>
      <c r="DH1659">
        <v>13.75</v>
      </c>
      <c r="DI1659">
        <v>13.78</v>
      </c>
      <c r="DJ1659">
        <v>13.78</v>
      </c>
      <c r="DK1659">
        <v>0</v>
      </c>
      <c r="DL1659">
        <f ca="1">(VIX_7[[#This Row],[Close]]-OFFSET(VIX_7[[#This Row],[Close]],-1,0))/(OFFSET(VIX_7[[#This Row],[Close]],-1,0))</f>
        <v>7.3099415204678107E-3</v>
      </c>
    </row>
    <row r="1660" spans="24:116" x14ac:dyDescent="0.3">
      <c r="X1660" s="43">
        <v>12637</v>
      </c>
      <c r="Y1660">
        <v>8.7100000000000009</v>
      </c>
      <c r="Z1660">
        <v>8.7100000000000009</v>
      </c>
      <c r="AA1660">
        <v>8.7100000000000009</v>
      </c>
      <c r="AB1660">
        <v>8.7100000000000009</v>
      </c>
      <c r="AC1660">
        <v>8.7100000000000009</v>
      </c>
      <c r="AD1660">
        <v>0</v>
      </c>
      <c r="AE1660">
        <f ca="1">(SPX[[#This Row],[Close]]-OFFSET(SPX[[#This Row],[Close]],-1,0))/(OFFSET(SPX[[#This Row],[Close]],-1,0))</f>
        <v>-2.1348314606741515E-2</v>
      </c>
      <c r="AO1660" s="43">
        <v>31964</v>
      </c>
      <c r="AP1660">
        <v>88.040001000000004</v>
      </c>
      <c r="AQ1660">
        <v>88.040001000000004</v>
      </c>
      <c r="AR1660">
        <v>88.040001000000004</v>
      </c>
      <c r="AS1660">
        <v>88.040001000000004</v>
      </c>
      <c r="AT1660">
        <v>88.040001000000004</v>
      </c>
      <c r="AU1660">
        <v>0</v>
      </c>
      <c r="AV1660">
        <f ca="1">(Table6[[#This Row],[Close]]-OFFSET(Table6[[#This Row],[Close]],-1,0))/(OFFSET(Table6[[#This Row],[Close]],-1,0))</f>
        <v>-1.2478842598324263E-3</v>
      </c>
      <c r="BF1660" s="43">
        <v>34403</v>
      </c>
      <c r="BG1660">
        <v>266.44000199999999</v>
      </c>
      <c r="BH1660">
        <v>266.66000400000001</v>
      </c>
      <c r="BI1660">
        <v>264.97000100000002</v>
      </c>
      <c r="BJ1660">
        <v>265.42001299999998</v>
      </c>
      <c r="BK1660">
        <v>265.42001299999998</v>
      </c>
      <c r="BL1660">
        <v>3693700</v>
      </c>
      <c r="BM1660">
        <f ca="1">(Table510[[#This Row],[Close]]-OFFSET(Table510[[#This Row],[Close]],-1,0))/(OFFSET(Table510[[#This Row],[Close]],-1,0))</f>
        <v>-3.828212702085213E-3</v>
      </c>
      <c r="BW1660" s="43">
        <v>40280</v>
      </c>
      <c r="BX1660">
        <v>103.910004</v>
      </c>
      <c r="BY1660">
        <v>104.040001</v>
      </c>
      <c r="BZ1660">
        <v>103.800003</v>
      </c>
      <c r="CA1660">
        <v>104.019997</v>
      </c>
      <c r="CB1660">
        <v>78.133255000000005</v>
      </c>
      <c r="CC1660">
        <v>476500</v>
      </c>
      <c r="CD1660">
        <f ca="1">(AGG[[#This Row],[Close]]-OFFSET(AGG[[#This Row],[Close]],-1,0))/(OFFSET(AGG[[#This Row],[Close]],-1,0))</f>
        <v>2.3125650637171417E-3</v>
      </c>
      <c r="CN1660" s="43">
        <v>39521</v>
      </c>
      <c r="CO1660">
        <v>71.639999000000003</v>
      </c>
      <c r="CP1660">
        <v>71.790001000000004</v>
      </c>
      <c r="CQ1660">
        <v>69.430000000000007</v>
      </c>
      <c r="CR1660">
        <v>69.949996999999996</v>
      </c>
      <c r="CS1660">
        <v>47.578476000000002</v>
      </c>
      <c r="CT1660">
        <v>13901300</v>
      </c>
      <c r="CU1660">
        <f ca="1">(EFA[[#This Row],[Close]]-OFFSET(EFA[[#This Row],[Close]],-1,0))/(OFFSET(EFA[[#This Row],[Close]],-1,0))</f>
        <v>-2.4135086495535859E-2</v>
      </c>
      <c r="DE1660" s="43">
        <v>35248</v>
      </c>
      <c r="DF1660">
        <v>13.93</v>
      </c>
      <c r="DG1660">
        <v>14.45</v>
      </c>
      <c r="DH1660">
        <v>13.92</v>
      </c>
      <c r="DI1660">
        <v>14.19</v>
      </c>
      <c r="DJ1660">
        <v>14.19</v>
      </c>
      <c r="DK1660">
        <v>0</v>
      </c>
      <c r="DL1660">
        <f ca="1">(VIX_7[[#This Row],[Close]]-OFFSET(VIX_7[[#This Row],[Close]],-1,0))/(OFFSET(VIX_7[[#This Row],[Close]],-1,0))</f>
        <v>2.9753265602322217E-2</v>
      </c>
    </row>
    <row r="1661" spans="24:116" x14ac:dyDescent="0.3">
      <c r="X1661" s="43">
        <v>12638</v>
      </c>
      <c r="Y1661">
        <v>8.69</v>
      </c>
      <c r="Z1661">
        <v>8.69</v>
      </c>
      <c r="AA1661">
        <v>8.69</v>
      </c>
      <c r="AB1661">
        <v>8.69</v>
      </c>
      <c r="AC1661">
        <v>8.69</v>
      </c>
      <c r="AD1661">
        <v>0</v>
      </c>
      <c r="AE1661">
        <f ca="1">(SPX[[#This Row],[Close]]-OFFSET(SPX[[#This Row],[Close]],-1,0))/(OFFSET(SPX[[#This Row],[Close]],-1,0))</f>
        <v>-2.2962112514352869E-3</v>
      </c>
      <c r="AO1661" s="43">
        <v>31965</v>
      </c>
      <c r="AP1661">
        <v>88.169998000000007</v>
      </c>
      <c r="AQ1661">
        <v>88.169998000000007</v>
      </c>
      <c r="AR1661">
        <v>88.169998000000007</v>
      </c>
      <c r="AS1661">
        <v>88.169998000000007</v>
      </c>
      <c r="AT1661">
        <v>88.169998000000007</v>
      </c>
      <c r="AU1661">
        <v>0</v>
      </c>
      <c r="AV1661">
        <f ca="1">(Table6[[#This Row],[Close]]-OFFSET(Table6[[#This Row],[Close]],-1,0))/(OFFSET(Table6[[#This Row],[Close]],-1,0))</f>
        <v>1.4765674525606038E-3</v>
      </c>
      <c r="BF1661" s="43">
        <v>34404</v>
      </c>
      <c r="BG1661">
        <v>265.42001299999998</v>
      </c>
      <c r="BH1661">
        <v>265.51001000000002</v>
      </c>
      <c r="BI1661">
        <v>264.60000600000001</v>
      </c>
      <c r="BJ1661">
        <v>265.48998999999998</v>
      </c>
      <c r="BK1661">
        <v>265.48998999999998</v>
      </c>
      <c r="BL1661">
        <v>3032500</v>
      </c>
      <c r="BM1661">
        <f ca="1">(Table510[[#This Row],[Close]]-OFFSET(Table510[[#This Row],[Close]],-1,0))/(OFFSET(Table510[[#This Row],[Close]],-1,0))</f>
        <v>2.636462835226913E-4</v>
      </c>
      <c r="BW1661" s="43">
        <v>40281</v>
      </c>
      <c r="BX1661">
        <v>104.120003</v>
      </c>
      <c r="BY1661">
        <v>104.220001</v>
      </c>
      <c r="BZ1661">
        <v>104.050003</v>
      </c>
      <c r="CA1661">
        <v>104.19000200000001</v>
      </c>
      <c r="CB1661">
        <v>78.260925</v>
      </c>
      <c r="CC1661">
        <v>680900</v>
      </c>
      <c r="CD1661">
        <f ca="1">(AGG[[#This Row],[Close]]-OFFSET(AGG[[#This Row],[Close]],-1,0))/(OFFSET(AGG[[#This Row],[Close]],-1,0))</f>
        <v>1.6343492107580362E-3</v>
      </c>
      <c r="CN1661" s="43">
        <v>39524</v>
      </c>
      <c r="CO1661">
        <v>68.160004000000001</v>
      </c>
      <c r="CP1661">
        <v>69.470000999999996</v>
      </c>
      <c r="CQ1661">
        <v>67.879997000000003</v>
      </c>
      <c r="CR1661">
        <v>68.889999000000003</v>
      </c>
      <c r="CS1661">
        <v>46.857494000000003</v>
      </c>
      <c r="CT1661">
        <v>17473700</v>
      </c>
      <c r="CU1661">
        <f ca="1">(EFA[[#This Row],[Close]]-OFFSET(EFA[[#This Row],[Close]],-1,0))/(OFFSET(EFA[[#This Row],[Close]],-1,0))</f>
        <v>-1.5153653258912837E-2</v>
      </c>
      <c r="DE1661" s="43">
        <v>35249</v>
      </c>
      <c r="DF1661">
        <v>13.88</v>
      </c>
      <c r="DG1661">
        <v>14.66</v>
      </c>
      <c r="DH1661">
        <v>13.8</v>
      </c>
      <c r="DI1661">
        <v>14.21</v>
      </c>
      <c r="DJ1661">
        <v>14.21</v>
      </c>
      <c r="DK1661">
        <v>0</v>
      </c>
      <c r="DL1661">
        <f ca="1">(VIX_7[[#This Row],[Close]]-OFFSET(VIX_7[[#This Row],[Close]],-1,0))/(OFFSET(VIX_7[[#This Row],[Close]],-1,0))</f>
        <v>1.4094432699084814E-3</v>
      </c>
    </row>
    <row r="1662" spans="24:116" x14ac:dyDescent="0.3">
      <c r="X1662" s="43">
        <v>12639</v>
      </c>
      <c r="Y1662">
        <v>8.83</v>
      </c>
      <c r="Z1662">
        <v>8.83</v>
      </c>
      <c r="AA1662">
        <v>8.83</v>
      </c>
      <c r="AB1662">
        <v>8.83</v>
      </c>
      <c r="AC1662">
        <v>8.83</v>
      </c>
      <c r="AD1662">
        <v>0</v>
      </c>
      <c r="AE1662">
        <f ca="1">(SPX[[#This Row],[Close]]-OFFSET(SPX[[#This Row],[Close]],-1,0))/(OFFSET(SPX[[#This Row],[Close]],-1,0))</f>
        <v>1.6110471806674406E-2</v>
      </c>
      <c r="AO1662" s="43">
        <v>31966</v>
      </c>
      <c r="AP1662">
        <v>88.360000999999997</v>
      </c>
      <c r="AQ1662">
        <v>88.360000999999997</v>
      </c>
      <c r="AR1662">
        <v>88.360000999999997</v>
      </c>
      <c r="AS1662">
        <v>88.360000999999997</v>
      </c>
      <c r="AT1662">
        <v>88.360000999999997</v>
      </c>
      <c r="AU1662">
        <v>0</v>
      </c>
      <c r="AV1662">
        <f ca="1">(Table6[[#This Row],[Close]]-OFFSET(Table6[[#This Row],[Close]],-1,0))/(OFFSET(Table6[[#This Row],[Close]],-1,0))</f>
        <v>2.1549620540990615E-3</v>
      </c>
      <c r="BF1662" s="43">
        <v>34407</v>
      </c>
      <c r="BG1662">
        <v>265.48998999999998</v>
      </c>
      <c r="BH1662">
        <v>266.39001500000001</v>
      </c>
      <c r="BI1662">
        <v>265.48998999999998</v>
      </c>
      <c r="BJ1662">
        <v>266.19000199999999</v>
      </c>
      <c r="BK1662">
        <v>266.19000199999999</v>
      </c>
      <c r="BL1662">
        <v>2601600</v>
      </c>
      <c r="BM1662">
        <f ca="1">(Table510[[#This Row],[Close]]-OFFSET(Table510[[#This Row],[Close]],-1,0))/(OFFSET(Table510[[#This Row],[Close]],-1,0))</f>
        <v>2.6366794469351376E-3</v>
      </c>
      <c r="BW1662" s="43">
        <v>40282</v>
      </c>
      <c r="BX1662">
        <v>104.150002</v>
      </c>
      <c r="BY1662">
        <v>104.25</v>
      </c>
      <c r="BZ1662">
        <v>103.970001</v>
      </c>
      <c r="CA1662">
        <v>104.07</v>
      </c>
      <c r="CB1662">
        <v>78.170806999999996</v>
      </c>
      <c r="CC1662">
        <v>513500</v>
      </c>
      <c r="CD1662">
        <f ca="1">(AGG[[#This Row],[Close]]-OFFSET(AGG[[#This Row],[Close]],-1,0))/(OFFSET(AGG[[#This Row],[Close]],-1,0))</f>
        <v>-1.1517611833812395E-3</v>
      </c>
      <c r="CN1662" s="43">
        <v>39525</v>
      </c>
      <c r="CO1662">
        <v>70.050003000000004</v>
      </c>
      <c r="CP1662">
        <v>71</v>
      </c>
      <c r="CQ1662">
        <v>69.800003000000004</v>
      </c>
      <c r="CR1662">
        <v>71</v>
      </c>
      <c r="CS1662">
        <v>48.292675000000003</v>
      </c>
      <c r="CT1662">
        <v>18299700</v>
      </c>
      <c r="CU1662">
        <f ca="1">(EFA[[#This Row],[Close]]-OFFSET(EFA[[#This Row],[Close]],-1,0))/(OFFSET(EFA[[#This Row],[Close]],-1,0))</f>
        <v>3.0628553209878794E-2</v>
      </c>
      <c r="DE1662" s="43">
        <v>35251</v>
      </c>
      <c r="DF1662">
        <v>16.25</v>
      </c>
      <c r="DG1662">
        <v>16.84</v>
      </c>
      <c r="DH1662">
        <v>14.92</v>
      </c>
      <c r="DI1662">
        <v>16.09</v>
      </c>
      <c r="DJ1662">
        <v>16.09</v>
      </c>
      <c r="DK1662">
        <v>0</v>
      </c>
      <c r="DL1662">
        <f ca="1">(VIX_7[[#This Row],[Close]]-OFFSET(VIX_7[[#This Row],[Close]],-1,0))/(OFFSET(VIX_7[[#This Row],[Close]],-1,0))</f>
        <v>0.13230119634060514</v>
      </c>
    </row>
    <row r="1663" spans="24:116" x14ac:dyDescent="0.3">
      <c r="X1663" s="43">
        <v>12640</v>
      </c>
      <c r="Y1663">
        <v>9.1300000000000008</v>
      </c>
      <c r="Z1663">
        <v>9.1300000000000008</v>
      </c>
      <c r="AA1663">
        <v>9.1300000000000008</v>
      </c>
      <c r="AB1663">
        <v>9.1300000000000008</v>
      </c>
      <c r="AC1663">
        <v>9.1300000000000008</v>
      </c>
      <c r="AD1663">
        <v>0</v>
      </c>
      <c r="AE1663">
        <f ca="1">(SPX[[#This Row],[Close]]-OFFSET(SPX[[#This Row],[Close]],-1,0))/(OFFSET(SPX[[#This Row],[Close]],-1,0))</f>
        <v>3.3975084937712424E-2</v>
      </c>
      <c r="AO1663" s="43">
        <v>31967</v>
      </c>
      <c r="AP1663">
        <v>88.599997999999999</v>
      </c>
      <c r="AQ1663">
        <v>88.599997999999999</v>
      </c>
      <c r="AR1663">
        <v>88.599997999999999</v>
      </c>
      <c r="AS1663">
        <v>88.599997999999999</v>
      </c>
      <c r="AT1663">
        <v>88.599997999999999</v>
      </c>
      <c r="AU1663">
        <v>0</v>
      </c>
      <c r="AV1663">
        <f ca="1">(Table6[[#This Row],[Close]]-OFFSET(Table6[[#This Row],[Close]],-1,0))/(OFFSET(Table6[[#This Row],[Close]],-1,0))</f>
        <v>2.7161271761416399E-3</v>
      </c>
      <c r="BF1663" s="43">
        <v>34408</v>
      </c>
      <c r="BG1663">
        <v>266.19000199999999</v>
      </c>
      <c r="BH1663">
        <v>267.07998700000002</v>
      </c>
      <c r="BI1663">
        <v>266.19000199999999</v>
      </c>
      <c r="BJ1663">
        <v>266.85998499999999</v>
      </c>
      <c r="BK1663">
        <v>266.85998499999999</v>
      </c>
      <c r="BL1663">
        <v>3292600</v>
      </c>
      <c r="BM1663">
        <f ca="1">(Table510[[#This Row],[Close]]-OFFSET(Table510[[#This Row],[Close]],-1,0))/(OFFSET(Table510[[#This Row],[Close]],-1,0))</f>
        <v>2.5169352528875296E-3</v>
      </c>
      <c r="BW1663" s="43">
        <v>40283</v>
      </c>
      <c r="BX1663">
        <v>104.040001</v>
      </c>
      <c r="BY1663">
        <v>104.269997</v>
      </c>
      <c r="BZ1663">
        <v>103.889999</v>
      </c>
      <c r="CA1663">
        <v>104.260002</v>
      </c>
      <c r="CB1663">
        <v>78.313484000000003</v>
      </c>
      <c r="CC1663">
        <v>837700</v>
      </c>
      <c r="CD1663">
        <f ca="1">(AGG[[#This Row],[Close]]-OFFSET(AGG[[#This Row],[Close]],-1,0))/(OFFSET(AGG[[#This Row],[Close]],-1,0))</f>
        <v>1.8257134620928883E-3</v>
      </c>
      <c r="CN1663" s="43">
        <v>39526</v>
      </c>
      <c r="CO1663">
        <v>70.339995999999999</v>
      </c>
      <c r="CP1663">
        <v>70.650002000000001</v>
      </c>
      <c r="CQ1663">
        <v>68.309997999999993</v>
      </c>
      <c r="CR1663">
        <v>68.430000000000007</v>
      </c>
      <c r="CS1663">
        <v>46.544604999999997</v>
      </c>
      <c r="CT1663">
        <v>13885800</v>
      </c>
      <c r="CU1663">
        <f ca="1">(EFA[[#This Row],[Close]]-OFFSET(EFA[[#This Row],[Close]],-1,0))/(OFFSET(EFA[[#This Row],[Close]],-1,0))</f>
        <v>-3.6197183098591455E-2</v>
      </c>
      <c r="DE1663" s="43">
        <v>35254</v>
      </c>
      <c r="DF1663">
        <v>16.68</v>
      </c>
      <c r="DG1663">
        <v>16.829999999999998</v>
      </c>
      <c r="DH1663">
        <v>15.93</v>
      </c>
      <c r="DI1663">
        <v>16.420000000000002</v>
      </c>
      <c r="DJ1663">
        <v>16.420000000000002</v>
      </c>
      <c r="DK1663">
        <v>0</v>
      </c>
      <c r="DL1663">
        <f ca="1">(VIX_7[[#This Row],[Close]]-OFFSET(VIX_7[[#This Row],[Close]],-1,0))/(OFFSET(VIX_7[[#This Row],[Close]],-1,0))</f>
        <v>2.0509633312616647E-2</v>
      </c>
    </row>
    <row r="1664" spans="24:116" x14ac:dyDescent="0.3">
      <c r="X1664" s="43">
        <v>12641</v>
      </c>
      <c r="Y1664">
        <v>8.93</v>
      </c>
      <c r="Z1664">
        <v>8.93</v>
      </c>
      <c r="AA1664">
        <v>8.93</v>
      </c>
      <c r="AB1664">
        <v>8.93</v>
      </c>
      <c r="AC1664">
        <v>8.93</v>
      </c>
      <c r="AD1664">
        <v>0</v>
      </c>
      <c r="AE1664">
        <f ca="1">(SPX[[#This Row],[Close]]-OFFSET(SPX[[#This Row],[Close]],-1,0))/(OFFSET(SPX[[#This Row],[Close]],-1,0))</f>
        <v>-2.1905805038335273E-2</v>
      </c>
      <c r="AO1664" s="43">
        <v>31968</v>
      </c>
      <c r="AP1664">
        <v>88.550003000000004</v>
      </c>
      <c r="AQ1664">
        <v>88.550003000000004</v>
      </c>
      <c r="AR1664">
        <v>88.550003000000004</v>
      </c>
      <c r="AS1664">
        <v>88.550003000000004</v>
      </c>
      <c r="AT1664">
        <v>88.550003000000004</v>
      </c>
      <c r="AU1664">
        <v>0</v>
      </c>
      <c r="AV1664">
        <f ca="1">(Table6[[#This Row],[Close]]-OFFSET(Table6[[#This Row],[Close]],-1,0))/(OFFSET(Table6[[#This Row],[Close]],-1,0))</f>
        <v>-5.6427766510779801E-4</v>
      </c>
      <c r="BF1664" s="43">
        <v>34409</v>
      </c>
      <c r="BG1664">
        <v>266.85998499999999</v>
      </c>
      <c r="BH1664">
        <v>269.11999500000002</v>
      </c>
      <c r="BI1664">
        <v>266.85998499999999</v>
      </c>
      <c r="BJ1664">
        <v>269.10998499999999</v>
      </c>
      <c r="BK1664">
        <v>269.10998499999999</v>
      </c>
      <c r="BL1664">
        <v>3068200</v>
      </c>
      <c r="BM1664">
        <f ca="1">(Table510[[#This Row],[Close]]-OFFSET(Table510[[#This Row],[Close]],-1,0))/(OFFSET(Table510[[#This Row],[Close]],-1,0))</f>
        <v>8.4313877181698867E-3</v>
      </c>
      <c r="BW1664" s="43">
        <v>40284</v>
      </c>
      <c r="BX1664">
        <v>104.300003</v>
      </c>
      <c r="BY1664">
        <v>104.5</v>
      </c>
      <c r="BZ1664">
        <v>104.220001</v>
      </c>
      <c r="CA1664">
        <v>104.41999800000001</v>
      </c>
      <c r="CB1664">
        <v>78.433700999999999</v>
      </c>
      <c r="CC1664">
        <v>479300</v>
      </c>
      <c r="CD1664">
        <f ca="1">(AGG[[#This Row],[Close]]-OFFSET(AGG[[#This Row],[Close]],-1,0))/(OFFSET(AGG[[#This Row],[Close]],-1,0))</f>
        <v>1.5345865809594621E-3</v>
      </c>
      <c r="CN1664" s="43">
        <v>39527</v>
      </c>
      <c r="CO1664">
        <v>68</v>
      </c>
      <c r="CP1664">
        <v>69.580001999999993</v>
      </c>
      <c r="CQ1664">
        <v>67.790001000000004</v>
      </c>
      <c r="CR1664">
        <v>69.459998999999996</v>
      </c>
      <c r="CS1664">
        <v>47.245193</v>
      </c>
      <c r="CT1664">
        <v>14106800</v>
      </c>
      <c r="CU1664">
        <f ca="1">(EFA[[#This Row],[Close]]-OFFSET(EFA[[#This Row],[Close]],-1,0))/(OFFSET(EFA[[#This Row],[Close]],-1,0))</f>
        <v>1.5051863217886737E-2</v>
      </c>
      <c r="DE1664" s="43">
        <v>35255</v>
      </c>
      <c r="DF1664">
        <v>16.02</v>
      </c>
      <c r="DG1664">
        <v>16.02</v>
      </c>
      <c r="DH1664">
        <v>15.43</v>
      </c>
      <c r="DI1664">
        <v>15.49</v>
      </c>
      <c r="DJ1664">
        <v>15.49</v>
      </c>
      <c r="DK1664">
        <v>0</v>
      </c>
      <c r="DL1664">
        <f ca="1">(VIX_7[[#This Row],[Close]]-OFFSET(VIX_7[[#This Row],[Close]],-1,0))/(OFFSET(VIX_7[[#This Row],[Close]],-1,0))</f>
        <v>-5.6638246041412994E-2</v>
      </c>
    </row>
    <row r="1665" spans="24:116" x14ac:dyDescent="0.3">
      <c r="X1665" s="43">
        <v>12644</v>
      </c>
      <c r="Y1665">
        <v>9.17</v>
      </c>
      <c r="Z1665">
        <v>9.17</v>
      </c>
      <c r="AA1665">
        <v>9.17</v>
      </c>
      <c r="AB1665">
        <v>9.17</v>
      </c>
      <c r="AC1665">
        <v>9.17</v>
      </c>
      <c r="AD1665">
        <v>0</v>
      </c>
      <c r="AE1665">
        <f ca="1">(SPX[[#This Row],[Close]]-OFFSET(SPX[[#This Row],[Close]],-1,0))/(OFFSET(SPX[[#This Row],[Close]],-1,0))</f>
        <v>2.6875699888017943E-2</v>
      </c>
      <c r="AO1665" s="43">
        <v>31971</v>
      </c>
      <c r="AP1665">
        <v>88.559997999999993</v>
      </c>
      <c r="AQ1665">
        <v>88.559997999999993</v>
      </c>
      <c r="AR1665">
        <v>88.559997999999993</v>
      </c>
      <c r="AS1665">
        <v>88.559997999999993</v>
      </c>
      <c r="AT1665">
        <v>88.559997999999993</v>
      </c>
      <c r="AU1665">
        <v>0</v>
      </c>
      <c r="AV1665">
        <f ca="1">(Table6[[#This Row],[Close]]-OFFSET(Table6[[#This Row],[Close]],-1,0))/(OFFSET(Table6[[#This Row],[Close]],-1,0))</f>
        <v>1.1287407861509973E-4</v>
      </c>
      <c r="BF1665" s="43">
        <v>34410</v>
      </c>
      <c r="BG1665">
        <v>269.10998499999999</v>
      </c>
      <c r="BH1665">
        <v>270.23998999999998</v>
      </c>
      <c r="BI1665">
        <v>269.02999899999998</v>
      </c>
      <c r="BJ1665">
        <v>269.790009</v>
      </c>
      <c r="BK1665">
        <v>269.790009</v>
      </c>
      <c r="BL1665">
        <v>3039500</v>
      </c>
      <c r="BM1665">
        <f ca="1">(Table510[[#This Row],[Close]]-OFFSET(Table510[[#This Row],[Close]],-1,0))/(OFFSET(Table510[[#This Row],[Close]],-1,0))</f>
        <v>2.5269370811343292E-3</v>
      </c>
      <c r="BW1665" s="43">
        <v>40287</v>
      </c>
      <c r="BX1665">
        <v>104.410004</v>
      </c>
      <c r="BY1665">
        <v>104.5</v>
      </c>
      <c r="BZ1665">
        <v>104.209999</v>
      </c>
      <c r="CA1665">
        <v>104.230003</v>
      </c>
      <c r="CB1665">
        <v>78.290993</v>
      </c>
      <c r="CC1665">
        <v>769500</v>
      </c>
      <c r="CD1665">
        <f ca="1">(AGG[[#This Row],[Close]]-OFFSET(AGG[[#This Row],[Close]],-1,0))/(OFFSET(AGG[[#This Row],[Close]],-1,0))</f>
        <v>-1.8195269454037947E-3</v>
      </c>
      <c r="CN1665" s="43">
        <v>39531</v>
      </c>
      <c r="CO1665">
        <v>69.769997000000004</v>
      </c>
      <c r="CP1665">
        <v>71.080001999999993</v>
      </c>
      <c r="CQ1665">
        <v>69.769997000000004</v>
      </c>
      <c r="CR1665">
        <v>70.730002999999996</v>
      </c>
      <c r="CS1665">
        <v>48.109031999999999</v>
      </c>
      <c r="CT1665">
        <v>13955800</v>
      </c>
      <c r="CU1665">
        <f ca="1">(EFA[[#This Row],[Close]]-OFFSET(EFA[[#This Row],[Close]],-1,0))/(OFFSET(EFA[[#This Row],[Close]],-1,0))</f>
        <v>1.8283962255743774E-2</v>
      </c>
      <c r="DE1665" s="43">
        <v>35256</v>
      </c>
      <c r="DF1665">
        <v>16.059999000000001</v>
      </c>
      <c r="DG1665">
        <v>16.469999000000001</v>
      </c>
      <c r="DH1665">
        <v>15.51</v>
      </c>
      <c r="DI1665">
        <v>15.51</v>
      </c>
      <c r="DJ1665">
        <v>15.51</v>
      </c>
      <c r="DK1665">
        <v>0</v>
      </c>
      <c r="DL1665">
        <f ca="1">(VIX_7[[#This Row],[Close]]-OFFSET(VIX_7[[#This Row],[Close]],-1,0))/(OFFSET(VIX_7[[#This Row],[Close]],-1,0))</f>
        <v>1.2911555842478742E-3</v>
      </c>
    </row>
    <row r="1666" spans="24:116" x14ac:dyDescent="0.3">
      <c r="X1666" s="43">
        <v>12645</v>
      </c>
      <c r="Y1666">
        <v>9.1</v>
      </c>
      <c r="Z1666">
        <v>9.1</v>
      </c>
      <c r="AA1666">
        <v>9.1</v>
      </c>
      <c r="AB1666">
        <v>9.1</v>
      </c>
      <c r="AC1666">
        <v>9.1</v>
      </c>
      <c r="AD1666">
        <v>0</v>
      </c>
      <c r="AE1666">
        <f ca="1">(SPX[[#This Row],[Close]]-OFFSET(SPX[[#This Row],[Close]],-1,0))/(OFFSET(SPX[[#This Row],[Close]],-1,0))</f>
        <v>-7.6335877862595729E-3</v>
      </c>
      <c r="AO1666" s="43">
        <v>31972</v>
      </c>
      <c r="AP1666">
        <v>89.209998999999996</v>
      </c>
      <c r="AQ1666">
        <v>89.209998999999996</v>
      </c>
      <c r="AR1666">
        <v>89.209998999999996</v>
      </c>
      <c r="AS1666">
        <v>89.209998999999996</v>
      </c>
      <c r="AT1666">
        <v>89.209998999999996</v>
      </c>
      <c r="AU1666">
        <v>0</v>
      </c>
      <c r="AV1666">
        <f ca="1">(Table6[[#This Row],[Close]]-OFFSET(Table6[[#This Row],[Close]],-1,0))/(OFFSET(Table6[[#This Row],[Close]],-1,0))</f>
        <v>7.3396681874360837E-3</v>
      </c>
      <c r="BF1666" s="43">
        <v>34411</v>
      </c>
      <c r="BG1666">
        <v>269.790009</v>
      </c>
      <c r="BH1666">
        <v>271.07998700000002</v>
      </c>
      <c r="BI1666">
        <v>268.52999899999998</v>
      </c>
      <c r="BJ1666">
        <v>271.07998700000002</v>
      </c>
      <c r="BK1666">
        <v>271.07998700000002</v>
      </c>
      <c r="BL1666">
        <v>4622400</v>
      </c>
      <c r="BM1666">
        <f ca="1">(Table510[[#This Row],[Close]]-OFFSET(Table510[[#This Row],[Close]],-1,0))/(OFFSET(Table510[[#This Row],[Close]],-1,0))</f>
        <v>4.78141501526107E-3</v>
      </c>
      <c r="BW1666" s="43">
        <v>40288</v>
      </c>
      <c r="BX1666">
        <v>104.230003</v>
      </c>
      <c r="BY1666">
        <v>104.400002</v>
      </c>
      <c r="BZ1666">
        <v>104.199997</v>
      </c>
      <c r="CA1666">
        <v>104.400002</v>
      </c>
      <c r="CB1666">
        <v>78.418709000000007</v>
      </c>
      <c r="CC1666">
        <v>652200</v>
      </c>
      <c r="CD1666">
        <f ca="1">(AGG[[#This Row],[Close]]-OFFSET(AGG[[#This Row],[Close]],-1,0))/(OFFSET(AGG[[#This Row],[Close]],-1,0))</f>
        <v>1.6309987058141428E-3</v>
      </c>
      <c r="CN1666" s="43">
        <v>39532</v>
      </c>
      <c r="CO1666">
        <v>71.300003000000004</v>
      </c>
      <c r="CP1666">
        <v>71.919998000000007</v>
      </c>
      <c r="CQ1666">
        <v>70.879997000000003</v>
      </c>
      <c r="CR1666">
        <v>71.760002</v>
      </c>
      <c r="CS1666">
        <v>48.809601000000001</v>
      </c>
      <c r="CT1666">
        <v>18299600</v>
      </c>
      <c r="CU1666">
        <f ca="1">(EFA[[#This Row],[Close]]-OFFSET(EFA[[#This Row],[Close]],-1,0))/(OFFSET(EFA[[#This Row],[Close]],-1,0))</f>
        <v>1.4562405716284272E-2</v>
      </c>
      <c r="DE1666" s="43">
        <v>35257</v>
      </c>
      <c r="DF1666">
        <v>15.81</v>
      </c>
      <c r="DG1666">
        <v>19.200001</v>
      </c>
      <c r="DH1666">
        <v>15.76</v>
      </c>
      <c r="DI1666">
        <v>17.809999000000001</v>
      </c>
      <c r="DJ1666">
        <v>17.809999000000001</v>
      </c>
      <c r="DK1666">
        <v>0</v>
      </c>
      <c r="DL1666">
        <f ca="1">(VIX_7[[#This Row],[Close]]-OFFSET(VIX_7[[#This Row],[Close]],-1,0))/(OFFSET(VIX_7[[#This Row],[Close]],-1,0))</f>
        <v>0.1482913604126371</v>
      </c>
    </row>
    <row r="1667" spans="24:116" x14ac:dyDescent="0.3">
      <c r="X1667" s="43">
        <v>12646</v>
      </c>
      <c r="Y1667">
        <v>9.0399999999999991</v>
      </c>
      <c r="Z1667">
        <v>9.0399999999999991</v>
      </c>
      <c r="AA1667">
        <v>9.0399999999999991</v>
      </c>
      <c r="AB1667">
        <v>9.0399999999999991</v>
      </c>
      <c r="AC1667">
        <v>9.0399999999999991</v>
      </c>
      <c r="AD1667">
        <v>0</v>
      </c>
      <c r="AE1667">
        <f ca="1">(SPX[[#This Row],[Close]]-OFFSET(SPX[[#This Row],[Close]],-1,0))/(OFFSET(SPX[[#This Row],[Close]],-1,0))</f>
        <v>-6.593406593406648E-3</v>
      </c>
      <c r="AO1667" s="43">
        <v>31973</v>
      </c>
      <c r="AP1667">
        <v>89.410004000000001</v>
      </c>
      <c r="AQ1667">
        <v>89.410004000000001</v>
      </c>
      <c r="AR1667">
        <v>89.410004000000001</v>
      </c>
      <c r="AS1667">
        <v>89.410004000000001</v>
      </c>
      <c r="AT1667">
        <v>89.410004000000001</v>
      </c>
      <c r="AU1667">
        <v>0</v>
      </c>
      <c r="AV1667">
        <f ca="1">(Table6[[#This Row],[Close]]-OFFSET(Table6[[#This Row],[Close]],-1,0))/(OFFSET(Table6[[#This Row],[Close]],-1,0))</f>
        <v>2.2419572048196575E-3</v>
      </c>
      <c r="BF1667" s="43">
        <v>34414</v>
      </c>
      <c r="BG1667">
        <v>271.07998700000002</v>
      </c>
      <c r="BH1667">
        <v>271.07998700000002</v>
      </c>
      <c r="BI1667">
        <v>268.540009</v>
      </c>
      <c r="BJ1667">
        <v>268.98998999999998</v>
      </c>
      <c r="BK1667">
        <v>268.98998999999998</v>
      </c>
      <c r="BL1667">
        <v>2473900</v>
      </c>
      <c r="BM1667">
        <f ca="1">(Table510[[#This Row],[Close]]-OFFSET(Table510[[#This Row],[Close]],-1,0))/(OFFSET(Table510[[#This Row],[Close]],-1,0))</f>
        <v>-7.7098904390903609E-3</v>
      </c>
      <c r="BW1667" s="43">
        <v>40289</v>
      </c>
      <c r="BX1667">
        <v>104.400002</v>
      </c>
      <c r="BY1667">
        <v>104.58000199999999</v>
      </c>
      <c r="BZ1667">
        <v>104.32</v>
      </c>
      <c r="CA1667">
        <v>104.58000199999999</v>
      </c>
      <c r="CB1667">
        <v>78.553886000000006</v>
      </c>
      <c r="CC1667">
        <v>747600</v>
      </c>
      <c r="CD1667">
        <f ca="1">(AGG[[#This Row],[Close]]-OFFSET(AGG[[#This Row],[Close]],-1,0))/(OFFSET(AGG[[#This Row],[Close]],-1,0))</f>
        <v>1.7241378980049503E-3</v>
      </c>
      <c r="CN1667" s="43">
        <v>39533</v>
      </c>
      <c r="CO1667">
        <v>71.790001000000004</v>
      </c>
      <c r="CP1667">
        <v>72.069999999999993</v>
      </c>
      <c r="CQ1667">
        <v>71.389999000000003</v>
      </c>
      <c r="CR1667">
        <v>71.760002</v>
      </c>
      <c r="CS1667">
        <v>48.809601000000001</v>
      </c>
      <c r="CT1667">
        <v>12468500</v>
      </c>
      <c r="CU1667">
        <f ca="1">(EFA[[#This Row],[Close]]-OFFSET(EFA[[#This Row],[Close]],-1,0))/(OFFSET(EFA[[#This Row],[Close]],-1,0))</f>
        <v>0</v>
      </c>
      <c r="DE1667" s="43">
        <v>35258</v>
      </c>
      <c r="DF1667">
        <v>16.989999999999998</v>
      </c>
      <c r="DG1667">
        <v>17.5</v>
      </c>
      <c r="DH1667">
        <v>16.790001</v>
      </c>
      <c r="DI1667">
        <v>17.09</v>
      </c>
      <c r="DJ1667">
        <v>17.09</v>
      </c>
      <c r="DK1667">
        <v>0</v>
      </c>
      <c r="DL1667">
        <f ca="1">(VIX_7[[#This Row],[Close]]-OFFSET(VIX_7[[#This Row],[Close]],-1,0))/(OFFSET(VIX_7[[#This Row],[Close]],-1,0))</f>
        <v>-4.0426672679768336E-2</v>
      </c>
    </row>
    <row r="1668" spans="24:116" x14ac:dyDescent="0.3">
      <c r="X1668" s="43">
        <v>12647</v>
      </c>
      <c r="Y1668">
        <v>9.11</v>
      </c>
      <c r="Z1668">
        <v>9.11</v>
      </c>
      <c r="AA1668">
        <v>9.11</v>
      </c>
      <c r="AB1668">
        <v>9.11</v>
      </c>
      <c r="AC1668">
        <v>9.11</v>
      </c>
      <c r="AD1668">
        <v>0</v>
      </c>
      <c r="AE1668">
        <f ca="1">(SPX[[#This Row],[Close]]-OFFSET(SPX[[#This Row],[Close]],-1,0))/(OFFSET(SPX[[#This Row],[Close]],-1,0))</f>
        <v>7.7433628318584391E-3</v>
      </c>
      <c r="AO1668" s="43">
        <v>31974</v>
      </c>
      <c r="AP1668">
        <v>89.82</v>
      </c>
      <c r="AQ1668">
        <v>89.82</v>
      </c>
      <c r="AR1668">
        <v>89.82</v>
      </c>
      <c r="AS1668">
        <v>89.82</v>
      </c>
      <c r="AT1668">
        <v>89.82</v>
      </c>
      <c r="AU1668">
        <v>0</v>
      </c>
      <c r="AV1668">
        <f ca="1">(Table6[[#This Row],[Close]]-OFFSET(Table6[[#This Row],[Close]],-1,0))/(OFFSET(Table6[[#This Row],[Close]],-1,0))</f>
        <v>4.5855718785114078E-3</v>
      </c>
      <c r="BF1668" s="43">
        <v>34415</v>
      </c>
      <c r="BG1668">
        <v>268.98998999999998</v>
      </c>
      <c r="BH1668">
        <v>269.63000499999998</v>
      </c>
      <c r="BI1668">
        <v>268.82998700000002</v>
      </c>
      <c r="BJ1668">
        <v>269.55999800000001</v>
      </c>
      <c r="BK1668">
        <v>269.55999800000001</v>
      </c>
      <c r="BL1668">
        <v>2830900</v>
      </c>
      <c r="BM1668">
        <f ca="1">(Table510[[#This Row],[Close]]-OFFSET(Table510[[#This Row],[Close]],-1,0))/(OFFSET(Table510[[#This Row],[Close]],-1,0))</f>
        <v>2.119067702110513E-3</v>
      </c>
      <c r="BW1668" s="43">
        <v>40290</v>
      </c>
      <c r="BX1668">
        <v>104.550003</v>
      </c>
      <c r="BY1668">
        <v>104.650002</v>
      </c>
      <c r="BZ1668">
        <v>104.290001</v>
      </c>
      <c r="CA1668">
        <v>104.370003</v>
      </c>
      <c r="CB1668">
        <v>78.396141</v>
      </c>
      <c r="CC1668">
        <v>221600</v>
      </c>
      <c r="CD1668">
        <f ca="1">(AGG[[#This Row],[Close]]-OFFSET(AGG[[#This Row],[Close]],-1,0))/(OFFSET(AGG[[#This Row],[Close]],-1,0))</f>
        <v>-2.0080225280546113E-3</v>
      </c>
      <c r="CN1668" s="43">
        <v>39534</v>
      </c>
      <c r="CO1668">
        <v>72.860000999999997</v>
      </c>
      <c r="CP1668">
        <v>72.860000999999997</v>
      </c>
      <c r="CQ1668">
        <v>71.680000000000007</v>
      </c>
      <c r="CR1668">
        <v>71.699996999999996</v>
      </c>
      <c r="CS1668">
        <v>48.768791</v>
      </c>
      <c r="CT1668">
        <v>10316600</v>
      </c>
      <c r="CU1668">
        <f ca="1">(EFA[[#This Row],[Close]]-OFFSET(EFA[[#This Row],[Close]],-1,0))/(OFFSET(EFA[[#This Row],[Close]],-1,0))</f>
        <v>-8.3619005473277246E-4</v>
      </c>
      <c r="DE1668" s="43">
        <v>35261</v>
      </c>
      <c r="DF1668">
        <v>17.139999</v>
      </c>
      <c r="DG1668">
        <v>20.110001</v>
      </c>
      <c r="DH1668">
        <v>17.129999000000002</v>
      </c>
      <c r="DI1668">
        <v>20.110001</v>
      </c>
      <c r="DJ1668">
        <v>20.110001</v>
      </c>
      <c r="DK1668">
        <v>0</v>
      </c>
      <c r="DL1668">
        <f ca="1">(VIX_7[[#This Row],[Close]]-OFFSET(VIX_7[[#This Row],[Close]],-1,0))/(OFFSET(VIX_7[[#This Row],[Close]],-1,0))</f>
        <v>0.17671158572264486</v>
      </c>
    </row>
    <row r="1669" spans="24:116" x14ac:dyDescent="0.3">
      <c r="X1669" s="43">
        <v>12648</v>
      </c>
      <c r="Y1669">
        <v>9.06</v>
      </c>
      <c r="Z1669">
        <v>9.06</v>
      </c>
      <c r="AA1669">
        <v>9.06</v>
      </c>
      <c r="AB1669">
        <v>9.06</v>
      </c>
      <c r="AC1669">
        <v>9.06</v>
      </c>
      <c r="AD1669">
        <v>0</v>
      </c>
      <c r="AE1669">
        <f ca="1">(SPX[[#This Row],[Close]]-OFFSET(SPX[[#This Row],[Close]],-1,0))/(OFFSET(SPX[[#This Row],[Close]],-1,0))</f>
        <v>-5.4884742041711237E-3</v>
      </c>
      <c r="AO1669" s="43">
        <v>31975</v>
      </c>
      <c r="AP1669">
        <v>89.910004000000001</v>
      </c>
      <c r="AQ1669">
        <v>89.910004000000001</v>
      </c>
      <c r="AR1669">
        <v>89.910004000000001</v>
      </c>
      <c r="AS1669">
        <v>89.910004000000001</v>
      </c>
      <c r="AT1669">
        <v>89.910004000000001</v>
      </c>
      <c r="AU1669">
        <v>0</v>
      </c>
      <c r="AV1669">
        <f ca="1">(Table6[[#This Row],[Close]]-OFFSET(Table6[[#This Row],[Close]],-1,0))/(OFFSET(Table6[[#This Row],[Close]],-1,0))</f>
        <v>1.0020485415275834E-3</v>
      </c>
      <c r="BF1669" s="43">
        <v>34416</v>
      </c>
      <c r="BG1669">
        <v>269.55999800000001</v>
      </c>
      <c r="BH1669">
        <v>270.209991</v>
      </c>
      <c r="BI1669">
        <v>269.16000400000001</v>
      </c>
      <c r="BJ1669">
        <v>270.20001200000002</v>
      </c>
      <c r="BK1669">
        <v>270.20001200000002</v>
      </c>
      <c r="BL1669">
        <v>2846000</v>
      </c>
      <c r="BM1669">
        <f ca="1">(Table510[[#This Row],[Close]]-OFFSET(Table510[[#This Row],[Close]],-1,0))/(OFFSET(Table510[[#This Row],[Close]],-1,0))</f>
        <v>2.374291455514879E-3</v>
      </c>
      <c r="BW1669" s="43">
        <v>40291</v>
      </c>
      <c r="BX1669">
        <v>104.199997</v>
      </c>
      <c r="BY1669">
        <v>104.290001</v>
      </c>
      <c r="BZ1669">
        <v>104.129997</v>
      </c>
      <c r="CA1669">
        <v>104.239998</v>
      </c>
      <c r="CB1669">
        <v>78.298484999999999</v>
      </c>
      <c r="CC1669">
        <v>481000</v>
      </c>
      <c r="CD1669">
        <f ca="1">(AGG[[#This Row],[Close]]-OFFSET(AGG[[#This Row],[Close]],-1,0))/(OFFSET(AGG[[#This Row],[Close]],-1,0))</f>
        <v>-1.2456165206778526E-3</v>
      </c>
      <c r="CN1669" s="43">
        <v>39535</v>
      </c>
      <c r="CO1669">
        <v>72.120002999999997</v>
      </c>
      <c r="CP1669">
        <v>72.290001000000004</v>
      </c>
      <c r="CQ1669">
        <v>71.559997999999993</v>
      </c>
      <c r="CR1669">
        <v>71.639999000000003</v>
      </c>
      <c r="CS1669">
        <v>48.727981999999997</v>
      </c>
      <c r="CT1669">
        <v>11224600</v>
      </c>
      <c r="CU1669">
        <f ca="1">(EFA[[#This Row],[Close]]-OFFSET(EFA[[#This Row],[Close]],-1,0))/(OFFSET(EFA[[#This Row],[Close]],-1,0))</f>
        <v>-8.3679222469134988E-4</v>
      </c>
      <c r="DE1669" s="43">
        <v>35262</v>
      </c>
      <c r="DF1669">
        <v>20.280000999999999</v>
      </c>
      <c r="DG1669">
        <v>27.049999</v>
      </c>
      <c r="DH1669">
        <v>19.48</v>
      </c>
      <c r="DI1669">
        <v>20.100000000000001</v>
      </c>
      <c r="DJ1669">
        <v>20.100000000000001</v>
      </c>
      <c r="DK1669">
        <v>0</v>
      </c>
      <c r="DL1669">
        <f ca="1">(VIX_7[[#This Row],[Close]]-OFFSET(VIX_7[[#This Row],[Close]],-1,0))/(OFFSET(VIX_7[[#This Row],[Close]],-1,0))</f>
        <v>-4.9731474404198384E-4</v>
      </c>
    </row>
    <row r="1670" spans="24:116" x14ac:dyDescent="0.3">
      <c r="X1670" s="43">
        <v>12651</v>
      </c>
      <c r="Y1670">
        <v>8.9700000000000006</v>
      </c>
      <c r="Z1670">
        <v>8.9700000000000006</v>
      </c>
      <c r="AA1670">
        <v>8.9700000000000006</v>
      </c>
      <c r="AB1670">
        <v>8.9700000000000006</v>
      </c>
      <c r="AC1670">
        <v>8.9700000000000006</v>
      </c>
      <c r="AD1670">
        <v>0</v>
      </c>
      <c r="AE1670">
        <f ca="1">(SPX[[#This Row],[Close]]-OFFSET(SPX[[#This Row],[Close]],-1,0))/(OFFSET(SPX[[#This Row],[Close]],-1,0))</f>
        <v>-9.9337748344370692E-3</v>
      </c>
      <c r="AO1670" s="43">
        <v>31978</v>
      </c>
      <c r="AP1670">
        <v>89.279999000000004</v>
      </c>
      <c r="AQ1670">
        <v>89.279999000000004</v>
      </c>
      <c r="AR1670">
        <v>89.279999000000004</v>
      </c>
      <c r="AS1670">
        <v>89.279999000000004</v>
      </c>
      <c r="AT1670">
        <v>89.279999000000004</v>
      </c>
      <c r="AU1670">
        <v>0</v>
      </c>
      <c r="AV1670">
        <f ca="1">(Table6[[#This Row],[Close]]-OFFSET(Table6[[#This Row],[Close]],-1,0))/(OFFSET(Table6[[#This Row],[Close]],-1,0))</f>
        <v>-7.0070623064369683E-3</v>
      </c>
      <c r="BF1670" s="43">
        <v>34417</v>
      </c>
      <c r="BG1670">
        <v>270.20001200000002</v>
      </c>
      <c r="BH1670">
        <v>270.20001200000002</v>
      </c>
      <c r="BI1670">
        <v>266.35998499999999</v>
      </c>
      <c r="BJ1670">
        <v>267.07000699999998</v>
      </c>
      <c r="BK1670">
        <v>267.07000699999998</v>
      </c>
      <c r="BL1670">
        <v>3038000</v>
      </c>
      <c r="BM1670">
        <f ca="1">(Table510[[#This Row],[Close]]-OFFSET(Table510[[#This Row],[Close]],-1,0))/(OFFSET(Table510[[#This Row],[Close]],-1,0))</f>
        <v>-1.1584029833425913E-2</v>
      </c>
      <c r="BW1670" s="43">
        <v>40294</v>
      </c>
      <c r="BX1670">
        <v>104.300003</v>
      </c>
      <c r="BY1670">
        <v>104.379997</v>
      </c>
      <c r="BZ1670">
        <v>104.199997</v>
      </c>
      <c r="CA1670">
        <v>104.230003</v>
      </c>
      <c r="CB1670">
        <v>78.290993</v>
      </c>
      <c r="CC1670">
        <v>587100</v>
      </c>
      <c r="CD1670">
        <f ca="1">(AGG[[#This Row],[Close]]-OFFSET(AGG[[#This Row],[Close]],-1,0))/(OFFSET(AGG[[#This Row],[Close]],-1,0))</f>
        <v>-9.5884499153612112E-5</v>
      </c>
      <c r="CN1670" s="43">
        <v>39538</v>
      </c>
      <c r="CO1670">
        <v>71.690002000000007</v>
      </c>
      <c r="CP1670">
        <v>72.389999000000003</v>
      </c>
      <c r="CQ1670">
        <v>71.620002999999997</v>
      </c>
      <c r="CR1670">
        <v>71.900002000000001</v>
      </c>
      <c r="CS1670">
        <v>48.904839000000003</v>
      </c>
      <c r="CT1670">
        <v>15065500</v>
      </c>
      <c r="CU1670">
        <f ca="1">(EFA[[#This Row],[Close]]-OFFSET(EFA[[#This Row],[Close]],-1,0))/(OFFSET(EFA[[#This Row],[Close]],-1,0))</f>
        <v>3.6292993248087223E-3</v>
      </c>
      <c r="DE1670" s="43">
        <v>35263</v>
      </c>
      <c r="DF1670">
        <v>19.379999000000002</v>
      </c>
      <c r="DG1670">
        <v>20.34</v>
      </c>
      <c r="DH1670">
        <v>19.120000999999998</v>
      </c>
      <c r="DI1670">
        <v>19.219999000000001</v>
      </c>
      <c r="DJ1670">
        <v>19.219999000000001</v>
      </c>
      <c r="DK1670">
        <v>0</v>
      </c>
      <c r="DL1670">
        <f ca="1">(VIX_7[[#This Row],[Close]]-OFFSET(VIX_7[[#This Row],[Close]],-1,0))/(OFFSET(VIX_7[[#This Row],[Close]],-1,0))</f>
        <v>-4.3781144278606965E-2</v>
      </c>
    </row>
    <row r="1671" spans="24:116" x14ac:dyDescent="0.3">
      <c r="X1671" s="43">
        <v>12652</v>
      </c>
      <c r="Y1671">
        <v>9.19</v>
      </c>
      <c r="Z1671">
        <v>9.19</v>
      </c>
      <c r="AA1671">
        <v>9.19</v>
      </c>
      <c r="AB1671">
        <v>9.19</v>
      </c>
      <c r="AC1671">
        <v>9.19</v>
      </c>
      <c r="AD1671">
        <v>0</v>
      </c>
      <c r="AE1671">
        <f ca="1">(SPX[[#This Row],[Close]]-OFFSET(SPX[[#This Row],[Close]],-1,0))/(OFFSET(SPX[[#This Row],[Close]],-1,0))</f>
        <v>2.4526198439241788E-2</v>
      </c>
      <c r="AO1671" s="43">
        <v>31979</v>
      </c>
      <c r="AP1671">
        <v>88.629997000000003</v>
      </c>
      <c r="AQ1671">
        <v>88.629997000000003</v>
      </c>
      <c r="AR1671">
        <v>88.629997000000003</v>
      </c>
      <c r="AS1671">
        <v>88.629997000000003</v>
      </c>
      <c r="AT1671">
        <v>88.629997000000003</v>
      </c>
      <c r="AU1671">
        <v>0</v>
      </c>
      <c r="AV1671">
        <f ca="1">(Table6[[#This Row],[Close]]-OFFSET(Table6[[#This Row],[Close]],-1,0))/(OFFSET(Table6[[#This Row],[Close]],-1,0))</f>
        <v>-7.2804884328011767E-3</v>
      </c>
      <c r="BF1671" s="43">
        <v>34418</v>
      </c>
      <c r="BG1671">
        <v>267.07000699999998</v>
      </c>
      <c r="BH1671">
        <v>267.42001299999998</v>
      </c>
      <c r="BI1671">
        <v>266.39999399999999</v>
      </c>
      <c r="BJ1671">
        <v>266.45001200000002</v>
      </c>
      <c r="BK1671">
        <v>266.45001200000002</v>
      </c>
      <c r="BL1671">
        <v>2496700</v>
      </c>
      <c r="BM1671">
        <f ca="1">(Table510[[#This Row],[Close]]-OFFSET(Table510[[#This Row],[Close]],-1,0))/(OFFSET(Table510[[#This Row],[Close]],-1,0))</f>
        <v>-2.3214699657380859E-3</v>
      </c>
      <c r="BW1671" s="43">
        <v>40295</v>
      </c>
      <c r="BX1671">
        <v>104.370003</v>
      </c>
      <c r="BY1671">
        <v>104.720001</v>
      </c>
      <c r="BZ1671">
        <v>104.349998</v>
      </c>
      <c r="CA1671">
        <v>104.55999799999999</v>
      </c>
      <c r="CB1671">
        <v>78.538856999999993</v>
      </c>
      <c r="CC1671">
        <v>950900</v>
      </c>
      <c r="CD1671">
        <f ca="1">(AGG[[#This Row],[Close]]-OFFSET(AGG[[#This Row],[Close]],-1,0))/(OFFSET(AGG[[#This Row],[Close]],-1,0))</f>
        <v>3.1660269644240221E-3</v>
      </c>
      <c r="CN1671" s="43">
        <v>39539</v>
      </c>
      <c r="CO1671">
        <v>72.900002000000001</v>
      </c>
      <c r="CP1671">
        <v>74.239998</v>
      </c>
      <c r="CQ1671">
        <v>72.739998</v>
      </c>
      <c r="CR1671">
        <v>74.169998000000007</v>
      </c>
      <c r="CS1671">
        <v>50.448836999999997</v>
      </c>
      <c r="CT1671">
        <v>18534500</v>
      </c>
      <c r="CU1671">
        <f ca="1">(EFA[[#This Row],[Close]]-OFFSET(EFA[[#This Row],[Close]],-1,0))/(OFFSET(EFA[[#This Row],[Close]],-1,0))</f>
        <v>3.1571570749052362E-2</v>
      </c>
      <c r="DE1671" s="43">
        <v>35264</v>
      </c>
      <c r="DF1671">
        <v>18.780000999999999</v>
      </c>
      <c r="DG1671">
        <v>19.57</v>
      </c>
      <c r="DH1671">
        <v>17.920000000000002</v>
      </c>
      <c r="DI1671">
        <v>17.93</v>
      </c>
      <c r="DJ1671">
        <v>17.93</v>
      </c>
      <c r="DK1671">
        <v>0</v>
      </c>
      <c r="DL1671">
        <f ca="1">(VIX_7[[#This Row],[Close]]-OFFSET(VIX_7[[#This Row],[Close]],-1,0))/(OFFSET(VIX_7[[#This Row],[Close]],-1,0))</f>
        <v>-6.7117537311006184E-2</v>
      </c>
    </row>
    <row r="1672" spans="24:116" x14ac:dyDescent="0.3">
      <c r="X1672" s="43">
        <v>12653</v>
      </c>
      <c r="Y1672">
        <v>9.4</v>
      </c>
      <c r="Z1672">
        <v>9.4</v>
      </c>
      <c r="AA1672">
        <v>9.4</v>
      </c>
      <c r="AB1672">
        <v>9.4</v>
      </c>
      <c r="AC1672">
        <v>9.4</v>
      </c>
      <c r="AD1672">
        <v>0</v>
      </c>
      <c r="AE1672">
        <f ca="1">(SPX[[#This Row],[Close]]-OFFSET(SPX[[#This Row],[Close]],-1,0))/(OFFSET(SPX[[#This Row],[Close]],-1,0))</f>
        <v>2.2850924918389647E-2</v>
      </c>
      <c r="AO1672" s="43">
        <v>31980</v>
      </c>
      <c r="AP1672">
        <v>88.529999000000004</v>
      </c>
      <c r="AQ1672">
        <v>88.529999000000004</v>
      </c>
      <c r="AR1672">
        <v>88.529999000000004</v>
      </c>
      <c r="AS1672">
        <v>88.529999000000004</v>
      </c>
      <c r="AT1672">
        <v>88.529999000000004</v>
      </c>
      <c r="AU1672">
        <v>0</v>
      </c>
      <c r="AV1672">
        <f ca="1">(Table6[[#This Row],[Close]]-OFFSET(Table6[[#This Row],[Close]],-1,0))/(OFFSET(Table6[[#This Row],[Close]],-1,0))</f>
        <v>-1.128263605830872E-3</v>
      </c>
      <c r="BF1672" s="43">
        <v>34421</v>
      </c>
      <c r="BG1672">
        <v>266.45001200000002</v>
      </c>
      <c r="BH1672">
        <v>266.48001099999999</v>
      </c>
      <c r="BI1672">
        <v>261.540009</v>
      </c>
      <c r="BJ1672">
        <v>262.51001000000002</v>
      </c>
      <c r="BK1672">
        <v>262.51001000000002</v>
      </c>
      <c r="BL1672">
        <v>2873600</v>
      </c>
      <c r="BM1672">
        <f ca="1">(Table510[[#This Row],[Close]]-OFFSET(Table510[[#This Row],[Close]],-1,0))/(OFFSET(Table510[[#This Row],[Close]],-1,0))</f>
        <v>-1.4787021289381636E-2</v>
      </c>
      <c r="BW1672" s="43">
        <v>40296</v>
      </c>
      <c r="BX1672">
        <v>104.410004</v>
      </c>
      <c r="BY1672">
        <v>104.55999799999999</v>
      </c>
      <c r="BZ1672">
        <v>104.300003</v>
      </c>
      <c r="CA1672">
        <v>104.400002</v>
      </c>
      <c r="CB1672">
        <v>78.418709000000007</v>
      </c>
      <c r="CC1672">
        <v>929600</v>
      </c>
      <c r="CD1672">
        <f ca="1">(AGG[[#This Row],[Close]]-OFFSET(AGG[[#This Row],[Close]],-1,0))/(OFFSET(AGG[[#This Row],[Close]],-1,0))</f>
        <v>-1.5301836558947954E-3</v>
      </c>
      <c r="CN1672" s="43">
        <v>39540</v>
      </c>
      <c r="CO1672">
        <v>74.150002000000001</v>
      </c>
      <c r="CP1672">
        <v>74.589995999999999</v>
      </c>
      <c r="CQ1672">
        <v>73.779999000000004</v>
      </c>
      <c r="CR1672">
        <v>74.330001999999993</v>
      </c>
      <c r="CS1672">
        <v>50.557654999999997</v>
      </c>
      <c r="CT1672">
        <v>10982700</v>
      </c>
      <c r="CU1672">
        <f ca="1">(EFA[[#This Row],[Close]]-OFFSET(EFA[[#This Row],[Close]],-1,0))/(OFFSET(EFA[[#This Row],[Close]],-1,0))</f>
        <v>2.1572604060200525E-3</v>
      </c>
      <c r="DE1672" s="43">
        <v>35265</v>
      </c>
      <c r="DF1672">
        <v>16.739999999999998</v>
      </c>
      <c r="DG1672">
        <v>17.860001</v>
      </c>
      <c r="DH1672">
        <v>16.73</v>
      </c>
      <c r="DI1672">
        <v>17.260000000000002</v>
      </c>
      <c r="DJ1672">
        <v>17.260000000000002</v>
      </c>
      <c r="DK1672">
        <v>0</v>
      </c>
      <c r="DL1672">
        <f ca="1">(VIX_7[[#This Row],[Close]]-OFFSET(VIX_7[[#This Row],[Close]],-1,0))/(OFFSET(VIX_7[[#This Row],[Close]],-1,0))</f>
        <v>-3.7367540435024993E-2</v>
      </c>
    </row>
    <row r="1673" spans="24:116" x14ac:dyDescent="0.3">
      <c r="X1673" s="43">
        <v>12654</v>
      </c>
      <c r="Y1673">
        <v>9.35</v>
      </c>
      <c r="Z1673">
        <v>9.35</v>
      </c>
      <c r="AA1673">
        <v>9.35</v>
      </c>
      <c r="AB1673">
        <v>9.35</v>
      </c>
      <c r="AC1673">
        <v>9.35</v>
      </c>
      <c r="AD1673">
        <v>0</v>
      </c>
      <c r="AE1673">
        <f ca="1">(SPX[[#This Row],[Close]]-OFFSET(SPX[[#This Row],[Close]],-1,0))/(OFFSET(SPX[[#This Row],[Close]],-1,0))</f>
        <v>-5.3191489361702881E-3</v>
      </c>
      <c r="AO1673" s="43">
        <v>31981</v>
      </c>
      <c r="AP1673">
        <v>88.07</v>
      </c>
      <c r="AQ1673">
        <v>88.07</v>
      </c>
      <c r="AR1673">
        <v>88.07</v>
      </c>
      <c r="AS1673">
        <v>88.07</v>
      </c>
      <c r="AT1673">
        <v>88.07</v>
      </c>
      <c r="AU1673">
        <v>0</v>
      </c>
      <c r="AV1673">
        <f ca="1">(Table6[[#This Row],[Close]]-OFFSET(Table6[[#This Row],[Close]],-1,0))/(OFFSET(Table6[[#This Row],[Close]],-1,0))</f>
        <v>-5.1959675273464132E-3</v>
      </c>
      <c r="BF1673" s="43">
        <v>34422</v>
      </c>
      <c r="BG1673">
        <v>262.51001000000002</v>
      </c>
      <c r="BH1673">
        <v>262.51001000000002</v>
      </c>
      <c r="BI1673">
        <v>257</v>
      </c>
      <c r="BJ1673">
        <v>257.040009</v>
      </c>
      <c r="BK1673">
        <v>257.040009</v>
      </c>
      <c r="BL1673">
        <v>3016300</v>
      </c>
      <c r="BM1673">
        <f ca="1">(Table510[[#This Row],[Close]]-OFFSET(Table510[[#This Row],[Close]],-1,0))/(OFFSET(Table510[[#This Row],[Close]],-1,0))</f>
        <v>-2.0837304451742714E-2</v>
      </c>
      <c r="BW1673" s="43">
        <v>40297</v>
      </c>
      <c r="BX1673">
        <v>104.41999800000001</v>
      </c>
      <c r="BY1673">
        <v>104.529999</v>
      </c>
      <c r="BZ1673">
        <v>104.33000199999999</v>
      </c>
      <c r="CA1673">
        <v>104.44000200000001</v>
      </c>
      <c r="CB1673">
        <v>78.448729999999998</v>
      </c>
      <c r="CC1673">
        <v>662300</v>
      </c>
      <c r="CD1673">
        <f ca="1">(AGG[[#This Row],[Close]]-OFFSET(AGG[[#This Row],[Close]],-1,0))/(OFFSET(AGG[[#This Row],[Close]],-1,0))</f>
        <v>3.8314175511228681E-4</v>
      </c>
      <c r="CN1673" s="43">
        <v>39541</v>
      </c>
      <c r="CO1673">
        <v>73.849997999999999</v>
      </c>
      <c r="CP1673">
        <v>74.809997999999993</v>
      </c>
      <c r="CQ1673">
        <v>73.809997999999993</v>
      </c>
      <c r="CR1673">
        <v>74.550003000000004</v>
      </c>
      <c r="CS1673">
        <v>50.707313999999997</v>
      </c>
      <c r="CT1673">
        <v>7069400</v>
      </c>
      <c r="CU1673">
        <f ca="1">(EFA[[#This Row],[Close]]-OFFSET(EFA[[#This Row],[Close]],-1,0))/(OFFSET(EFA[[#This Row],[Close]],-1,0))</f>
        <v>2.9597873547751361E-3</v>
      </c>
      <c r="DE1673" s="43">
        <v>35268</v>
      </c>
      <c r="DF1673">
        <v>19.299999</v>
      </c>
      <c r="DG1673">
        <v>21.309999000000001</v>
      </c>
      <c r="DH1673">
        <v>19.299999</v>
      </c>
      <c r="DI1673">
        <v>20.41</v>
      </c>
      <c r="DJ1673">
        <v>20.41</v>
      </c>
      <c r="DK1673">
        <v>0</v>
      </c>
      <c r="DL1673">
        <f ca="1">(VIX_7[[#This Row],[Close]]-OFFSET(VIX_7[[#This Row],[Close]],-1,0))/(OFFSET(VIX_7[[#This Row],[Close]],-1,0))</f>
        <v>0.1825028968713788</v>
      </c>
    </row>
    <row r="1674" spans="24:116" x14ac:dyDescent="0.3">
      <c r="X1674" s="43">
        <v>12655</v>
      </c>
      <c r="Y1674">
        <v>9.52</v>
      </c>
      <c r="Z1674">
        <v>9.52</v>
      </c>
      <c r="AA1674">
        <v>9.52</v>
      </c>
      <c r="AB1674">
        <v>9.52</v>
      </c>
      <c r="AC1674">
        <v>9.52</v>
      </c>
      <c r="AD1674">
        <v>0</v>
      </c>
      <c r="AE1674">
        <f ca="1">(SPX[[#This Row],[Close]]-OFFSET(SPX[[#This Row],[Close]],-1,0))/(OFFSET(SPX[[#This Row],[Close]],-1,0))</f>
        <v>1.8181818181818174E-2</v>
      </c>
      <c r="AO1674" s="43">
        <v>31982</v>
      </c>
      <c r="AP1674">
        <v>88.209998999999996</v>
      </c>
      <c r="AQ1674">
        <v>88.209998999999996</v>
      </c>
      <c r="AR1674">
        <v>88.209998999999996</v>
      </c>
      <c r="AS1674">
        <v>88.209998999999996</v>
      </c>
      <c r="AT1674">
        <v>88.209998999999996</v>
      </c>
      <c r="AU1674">
        <v>0</v>
      </c>
      <c r="AV1674">
        <f ca="1">(Table6[[#This Row],[Close]]-OFFSET(Table6[[#This Row],[Close]],-1,0))/(OFFSET(Table6[[#This Row],[Close]],-1,0))</f>
        <v>1.5896332462814024E-3</v>
      </c>
      <c r="BF1674" s="43">
        <v>34423</v>
      </c>
      <c r="BG1674">
        <v>257.040009</v>
      </c>
      <c r="BH1674">
        <v>257.040009</v>
      </c>
      <c r="BI1674">
        <v>251.820007</v>
      </c>
      <c r="BJ1674">
        <v>252.449997</v>
      </c>
      <c r="BK1674">
        <v>252.449997</v>
      </c>
      <c r="BL1674">
        <v>3905200</v>
      </c>
      <c r="BM1674">
        <f ca="1">(Table510[[#This Row],[Close]]-OFFSET(Table510[[#This Row],[Close]],-1,0))/(OFFSET(Table510[[#This Row],[Close]],-1,0))</f>
        <v>-1.7857188917231953E-2</v>
      </c>
      <c r="BW1674" s="43">
        <v>40298</v>
      </c>
      <c r="BX1674">
        <v>104.489998</v>
      </c>
      <c r="BY1674">
        <v>104.949997</v>
      </c>
      <c r="BZ1674">
        <v>104.489998</v>
      </c>
      <c r="CA1674">
        <v>104.889999</v>
      </c>
      <c r="CB1674">
        <v>78.786704999999998</v>
      </c>
      <c r="CC1674">
        <v>920200</v>
      </c>
      <c r="CD1674">
        <f ca="1">(AGG[[#This Row],[Close]]-OFFSET(AGG[[#This Row],[Close]],-1,0))/(OFFSET(AGG[[#This Row],[Close]],-1,0))</f>
        <v>4.3086651798416873E-3</v>
      </c>
      <c r="CN1674" s="43">
        <v>39542</v>
      </c>
      <c r="CO1674">
        <v>74.779999000000004</v>
      </c>
      <c r="CP1674">
        <v>75.139999000000003</v>
      </c>
      <c r="CQ1674">
        <v>74.260002</v>
      </c>
      <c r="CR1674">
        <v>74.800003000000004</v>
      </c>
      <c r="CS1674">
        <v>50.877341999999999</v>
      </c>
      <c r="CT1674">
        <v>9901600</v>
      </c>
      <c r="CU1674">
        <f ca="1">(EFA[[#This Row],[Close]]-OFFSET(EFA[[#This Row],[Close]],-1,0))/(OFFSET(EFA[[#This Row],[Close]],-1,0))</f>
        <v>3.3534539227315658E-3</v>
      </c>
      <c r="DE1674" s="43">
        <v>35269</v>
      </c>
      <c r="DF1674">
        <v>19.299999</v>
      </c>
      <c r="DG1674">
        <v>21.799999</v>
      </c>
      <c r="DH1674">
        <v>19.280000999999999</v>
      </c>
      <c r="DI1674">
        <v>21.549999</v>
      </c>
      <c r="DJ1674">
        <v>21.549999</v>
      </c>
      <c r="DK1674">
        <v>0</v>
      </c>
      <c r="DL1674">
        <f ca="1">(VIX_7[[#This Row],[Close]]-OFFSET(VIX_7[[#This Row],[Close]],-1,0))/(OFFSET(VIX_7[[#This Row],[Close]],-1,0))</f>
        <v>5.5854924056834863E-2</v>
      </c>
    </row>
    <row r="1675" spans="24:116" x14ac:dyDescent="0.3">
      <c r="X1675" s="43">
        <v>12658</v>
      </c>
      <c r="Y1675">
        <v>9.39</v>
      </c>
      <c r="Z1675">
        <v>9.39</v>
      </c>
      <c r="AA1675">
        <v>9.39</v>
      </c>
      <c r="AB1675">
        <v>9.39</v>
      </c>
      <c r="AC1675">
        <v>9.39</v>
      </c>
      <c r="AD1675">
        <v>0</v>
      </c>
      <c r="AE1675">
        <f ca="1">(SPX[[#This Row],[Close]]-OFFSET(SPX[[#This Row],[Close]],-1,0))/(OFFSET(SPX[[#This Row],[Close]],-1,0))</f>
        <v>-1.3655462184873846E-2</v>
      </c>
      <c r="AO1675" s="43">
        <v>31985</v>
      </c>
      <c r="AP1675">
        <v>88.389999000000003</v>
      </c>
      <c r="AQ1675">
        <v>88.389999000000003</v>
      </c>
      <c r="AR1675">
        <v>88.389999000000003</v>
      </c>
      <c r="AS1675">
        <v>88.389999000000003</v>
      </c>
      <c r="AT1675">
        <v>88.389999000000003</v>
      </c>
      <c r="AU1675">
        <v>0</v>
      </c>
      <c r="AV1675">
        <f ca="1">(Table6[[#This Row],[Close]]-OFFSET(Table6[[#This Row],[Close]],-1,0))/(OFFSET(Table6[[#This Row],[Close]],-1,0))</f>
        <v>2.0405849908240767E-3</v>
      </c>
      <c r="BF1675" s="43">
        <v>34424</v>
      </c>
      <c r="BG1675">
        <v>252.449997</v>
      </c>
      <c r="BH1675">
        <v>252.61999499999999</v>
      </c>
      <c r="BI1675">
        <v>247.88000500000001</v>
      </c>
      <c r="BJ1675">
        <v>251.05999800000001</v>
      </c>
      <c r="BK1675">
        <v>251.05999800000001</v>
      </c>
      <c r="BL1675">
        <v>4035800</v>
      </c>
      <c r="BM1675">
        <f ca="1">(Table510[[#This Row],[Close]]-OFFSET(Table510[[#This Row],[Close]],-1,0))/(OFFSET(Table510[[#This Row],[Close]],-1,0))</f>
        <v>-5.5060369044091888E-3</v>
      </c>
      <c r="BW1675" s="43">
        <v>40301</v>
      </c>
      <c r="BX1675">
        <v>104.400002</v>
      </c>
      <c r="BY1675">
        <v>104.489998</v>
      </c>
      <c r="BZ1675">
        <v>104.25</v>
      </c>
      <c r="CA1675">
        <v>104.379997</v>
      </c>
      <c r="CB1675">
        <v>78.637596000000002</v>
      </c>
      <c r="CC1675">
        <v>638600</v>
      </c>
      <c r="CD1675">
        <f ca="1">(AGG[[#This Row],[Close]]-OFFSET(AGG[[#This Row],[Close]],-1,0))/(OFFSET(AGG[[#This Row],[Close]],-1,0))</f>
        <v>-4.8622557427996545E-3</v>
      </c>
      <c r="CN1675" s="43">
        <v>39545</v>
      </c>
      <c r="CO1675">
        <v>75.5</v>
      </c>
      <c r="CP1675">
        <v>75.620002999999997</v>
      </c>
      <c r="CQ1675">
        <v>75.099997999999999</v>
      </c>
      <c r="CR1675">
        <v>75.260002</v>
      </c>
      <c r="CS1675">
        <v>51.190224000000001</v>
      </c>
      <c r="CT1675">
        <v>7494700</v>
      </c>
      <c r="CU1675">
        <f ca="1">(EFA[[#This Row],[Close]]-OFFSET(EFA[[#This Row],[Close]],-1,0))/(OFFSET(EFA[[#This Row],[Close]],-1,0))</f>
        <v>6.1497190046903641E-3</v>
      </c>
      <c r="DE1675" s="43">
        <v>35270</v>
      </c>
      <c r="DF1675">
        <v>23.9</v>
      </c>
      <c r="DG1675">
        <v>24.190000999999999</v>
      </c>
      <c r="DH1675">
        <v>21.43</v>
      </c>
      <c r="DI1675">
        <v>21.440000999999999</v>
      </c>
      <c r="DJ1675">
        <v>21.440000999999999</v>
      </c>
      <c r="DK1675">
        <v>0</v>
      </c>
      <c r="DL1675">
        <f ca="1">(VIX_7[[#This Row],[Close]]-OFFSET(VIX_7[[#This Row],[Close]],-1,0))/(OFFSET(VIX_7[[#This Row],[Close]],-1,0))</f>
        <v>-5.1043157821028633E-3</v>
      </c>
    </row>
    <row r="1676" spans="24:116" x14ac:dyDescent="0.3">
      <c r="X1676" s="43">
        <v>12659</v>
      </c>
      <c r="Y1676">
        <v>9.34</v>
      </c>
      <c r="Z1676">
        <v>9.34</v>
      </c>
      <c r="AA1676">
        <v>9.34</v>
      </c>
      <c r="AB1676">
        <v>9.34</v>
      </c>
      <c r="AC1676">
        <v>9.34</v>
      </c>
      <c r="AD1676">
        <v>0</v>
      </c>
      <c r="AE1676">
        <f ca="1">(SPX[[#This Row],[Close]]-OFFSET(SPX[[#This Row],[Close]],-1,0))/(OFFSET(SPX[[#This Row],[Close]],-1,0))</f>
        <v>-5.3248136315229722E-3</v>
      </c>
      <c r="AO1676" s="43">
        <v>31986</v>
      </c>
      <c r="AP1676">
        <v>88.599997999999999</v>
      </c>
      <c r="AQ1676">
        <v>88.599997999999999</v>
      </c>
      <c r="AR1676">
        <v>88.599997999999999</v>
      </c>
      <c r="AS1676">
        <v>88.599997999999999</v>
      </c>
      <c r="AT1676">
        <v>88.599997999999999</v>
      </c>
      <c r="AU1676">
        <v>0</v>
      </c>
      <c r="AV1676">
        <f ca="1">(Table6[[#This Row],[Close]]-OFFSET(Table6[[#This Row],[Close]],-1,0))/(OFFSET(Table6[[#This Row],[Close]],-1,0))</f>
        <v>2.3758230837857149E-3</v>
      </c>
      <c r="BF1676" s="43">
        <v>34428</v>
      </c>
      <c r="BG1676">
        <v>251.05999800000001</v>
      </c>
      <c r="BH1676">
        <v>251.05999800000001</v>
      </c>
      <c r="BI1676">
        <v>244.91999799999999</v>
      </c>
      <c r="BJ1676">
        <v>247.03999300000001</v>
      </c>
      <c r="BK1676">
        <v>247.03999300000001</v>
      </c>
      <c r="BL1676">
        <v>3443900</v>
      </c>
      <c r="BM1676">
        <f ca="1">(Table510[[#This Row],[Close]]-OFFSET(Table510[[#This Row],[Close]],-1,0))/(OFFSET(Table510[[#This Row],[Close]],-1,0))</f>
        <v>-1.6012128702398848E-2</v>
      </c>
      <c r="BW1676" s="43">
        <v>40302</v>
      </c>
      <c r="BX1676">
        <v>104.739998</v>
      </c>
      <c r="BY1676">
        <v>104.82</v>
      </c>
      <c r="BZ1676">
        <v>104.55999799999999</v>
      </c>
      <c r="CA1676">
        <v>104.800003</v>
      </c>
      <c r="CB1676">
        <v>78.954009999999997</v>
      </c>
      <c r="CC1676">
        <v>690200</v>
      </c>
      <c r="CD1676">
        <f ca="1">(AGG[[#This Row],[Close]]-OFFSET(AGG[[#This Row],[Close]],-1,0))/(OFFSET(AGG[[#This Row],[Close]],-1,0))</f>
        <v>4.0238169387952823E-3</v>
      </c>
      <c r="CN1676" s="43">
        <v>39546</v>
      </c>
      <c r="CO1676">
        <v>74.239998</v>
      </c>
      <c r="CP1676">
        <v>74.650002000000001</v>
      </c>
      <c r="CQ1676">
        <v>74.139999000000003</v>
      </c>
      <c r="CR1676">
        <v>74.470000999999996</v>
      </c>
      <c r="CS1676">
        <v>50.652878000000001</v>
      </c>
      <c r="CT1676">
        <v>7534000</v>
      </c>
      <c r="CU1676">
        <f ca="1">(EFA[[#This Row],[Close]]-OFFSET(EFA[[#This Row],[Close]],-1,0))/(OFFSET(EFA[[#This Row],[Close]],-1,0))</f>
        <v>-1.0496956936036273E-2</v>
      </c>
      <c r="DE1676" s="43">
        <v>35271</v>
      </c>
      <c r="DF1676">
        <v>19.59</v>
      </c>
      <c r="DG1676">
        <v>19.690000999999999</v>
      </c>
      <c r="DH1676">
        <v>18.610001</v>
      </c>
      <c r="DI1676">
        <v>19.389999</v>
      </c>
      <c r="DJ1676">
        <v>19.389999</v>
      </c>
      <c r="DK1676">
        <v>0</v>
      </c>
      <c r="DL1676">
        <f ca="1">(VIX_7[[#This Row],[Close]]-OFFSET(VIX_7[[#This Row],[Close]],-1,0))/(OFFSET(VIX_7[[#This Row],[Close]],-1,0))</f>
        <v>-9.5615760465682778E-2</v>
      </c>
    </row>
    <row r="1677" spans="24:116" x14ac:dyDescent="0.3">
      <c r="X1677" s="43">
        <v>12660</v>
      </c>
      <c r="Y1677">
        <v>9.26</v>
      </c>
      <c r="Z1677">
        <v>9.26</v>
      </c>
      <c r="AA1677">
        <v>9.26</v>
      </c>
      <c r="AB1677">
        <v>9.26</v>
      </c>
      <c r="AC1677">
        <v>9.26</v>
      </c>
      <c r="AD1677">
        <v>0</v>
      </c>
      <c r="AE1677">
        <f ca="1">(SPX[[#This Row],[Close]]-OFFSET(SPX[[#This Row],[Close]],-1,0))/(OFFSET(SPX[[#This Row],[Close]],-1,0))</f>
        <v>-8.5653104925053607E-3</v>
      </c>
      <c r="AO1677" s="43">
        <v>31987</v>
      </c>
      <c r="AP1677">
        <v>89.25</v>
      </c>
      <c r="AQ1677">
        <v>89.25</v>
      </c>
      <c r="AR1677">
        <v>89.25</v>
      </c>
      <c r="AS1677">
        <v>89.25</v>
      </c>
      <c r="AT1677">
        <v>89.25</v>
      </c>
      <c r="AU1677">
        <v>0</v>
      </c>
      <c r="AV1677">
        <f ca="1">(Table6[[#This Row],[Close]]-OFFSET(Table6[[#This Row],[Close]],-1,0))/(OFFSET(Table6[[#This Row],[Close]],-1,0))</f>
        <v>7.3363658540940447E-3</v>
      </c>
      <c r="BF1677" s="43">
        <v>34429</v>
      </c>
      <c r="BG1677">
        <v>247.03999300000001</v>
      </c>
      <c r="BH1677">
        <v>253.990005</v>
      </c>
      <c r="BI1677">
        <v>247.03999300000001</v>
      </c>
      <c r="BJ1677">
        <v>253.96000699999999</v>
      </c>
      <c r="BK1677">
        <v>253.96000699999999</v>
      </c>
      <c r="BL1677">
        <v>3668900</v>
      </c>
      <c r="BM1677">
        <f ca="1">(Table510[[#This Row],[Close]]-OFFSET(Table510[[#This Row],[Close]],-1,0))/(OFFSET(Table510[[#This Row],[Close]],-1,0))</f>
        <v>2.8011715495798204E-2</v>
      </c>
      <c r="BW1677" s="43">
        <v>40303</v>
      </c>
      <c r="BX1677">
        <v>104.889999</v>
      </c>
      <c r="BY1677">
        <v>105</v>
      </c>
      <c r="BZ1677">
        <v>104.720001</v>
      </c>
      <c r="CA1677">
        <v>104.720001</v>
      </c>
      <c r="CB1677">
        <v>78.893699999999995</v>
      </c>
      <c r="CC1677">
        <v>662400</v>
      </c>
      <c r="CD1677">
        <f ca="1">(AGG[[#This Row],[Close]]-OFFSET(AGG[[#This Row],[Close]],-1,0))/(OFFSET(AGG[[#This Row],[Close]],-1,0))</f>
        <v>-7.6337784074307182E-4</v>
      </c>
      <c r="CN1677" s="43">
        <v>39547</v>
      </c>
      <c r="CO1677">
        <v>74.449996999999996</v>
      </c>
      <c r="CP1677">
        <v>74.489998</v>
      </c>
      <c r="CQ1677">
        <v>73.739998</v>
      </c>
      <c r="CR1677">
        <v>73.860000999999997</v>
      </c>
      <c r="CS1677">
        <v>50.237976000000003</v>
      </c>
      <c r="CT1677">
        <v>11748900</v>
      </c>
      <c r="CU1677">
        <f ca="1">(EFA[[#This Row],[Close]]-OFFSET(EFA[[#This Row],[Close]],-1,0))/(OFFSET(EFA[[#This Row],[Close]],-1,0))</f>
        <v>-8.1912178301165785E-3</v>
      </c>
      <c r="DE1677" s="43">
        <v>35272</v>
      </c>
      <c r="DF1677">
        <v>18.690000999999999</v>
      </c>
      <c r="DG1677">
        <v>18.799999</v>
      </c>
      <c r="DH1677">
        <v>17.350000000000001</v>
      </c>
      <c r="DI1677">
        <v>17.450001</v>
      </c>
      <c r="DJ1677">
        <v>17.450001</v>
      </c>
      <c r="DK1677">
        <v>0</v>
      </c>
      <c r="DL1677">
        <f ca="1">(VIX_7[[#This Row],[Close]]-OFFSET(VIX_7[[#This Row],[Close]],-1,0))/(OFFSET(VIX_7[[#This Row],[Close]],-1,0))</f>
        <v>-0.10005147498976144</v>
      </c>
    </row>
    <row r="1678" spans="24:116" x14ac:dyDescent="0.3">
      <c r="X1678" s="43">
        <v>12661</v>
      </c>
      <c r="Y1678">
        <v>9.16</v>
      </c>
      <c r="Z1678">
        <v>9.16</v>
      </c>
      <c r="AA1678">
        <v>9.16</v>
      </c>
      <c r="AB1678">
        <v>9.16</v>
      </c>
      <c r="AC1678">
        <v>9.16</v>
      </c>
      <c r="AD1678">
        <v>0</v>
      </c>
      <c r="AE1678">
        <f ca="1">(SPX[[#This Row],[Close]]-OFFSET(SPX[[#This Row],[Close]],-1,0))/(OFFSET(SPX[[#This Row],[Close]],-1,0))</f>
        <v>-1.0799136069114432E-2</v>
      </c>
      <c r="AO1678" s="43">
        <v>31988</v>
      </c>
      <c r="AP1678">
        <v>89.989998</v>
      </c>
      <c r="AQ1678">
        <v>89.989998</v>
      </c>
      <c r="AR1678">
        <v>89.989998</v>
      </c>
      <c r="AS1678">
        <v>89.989998</v>
      </c>
      <c r="AT1678">
        <v>89.989998</v>
      </c>
      <c r="AU1678">
        <v>0</v>
      </c>
      <c r="AV1678">
        <f ca="1">(Table6[[#This Row],[Close]]-OFFSET(Table6[[#This Row],[Close]],-1,0))/(OFFSET(Table6[[#This Row],[Close]],-1,0))</f>
        <v>8.2912941176470582E-3</v>
      </c>
      <c r="BF1678" s="43">
        <v>34430</v>
      </c>
      <c r="BG1678">
        <v>253.96000699999999</v>
      </c>
      <c r="BH1678">
        <v>254.94000199999999</v>
      </c>
      <c r="BI1678">
        <v>253.259995</v>
      </c>
      <c r="BJ1678">
        <v>254.529999</v>
      </c>
      <c r="BK1678">
        <v>254.529999</v>
      </c>
      <c r="BL1678">
        <v>3020000</v>
      </c>
      <c r="BM1678">
        <f ca="1">(Table510[[#This Row],[Close]]-OFFSET(Table510[[#This Row],[Close]],-1,0))/(OFFSET(Table510[[#This Row],[Close]],-1,0))</f>
        <v>2.2444163816707306E-3</v>
      </c>
      <c r="BW1678" s="43">
        <v>40304</v>
      </c>
      <c r="BX1678">
        <v>104.910004</v>
      </c>
      <c r="BY1678">
        <v>105.589996</v>
      </c>
      <c r="BZ1678">
        <v>104.720001</v>
      </c>
      <c r="CA1678">
        <v>104.870003</v>
      </c>
      <c r="CB1678">
        <v>79.006720999999999</v>
      </c>
      <c r="CC1678">
        <v>1366600</v>
      </c>
      <c r="CD1678">
        <f ca="1">(AGG[[#This Row],[Close]]-OFFSET(AGG[[#This Row],[Close]],-1,0))/(OFFSET(AGG[[#This Row],[Close]],-1,0))</f>
        <v>1.4324102231435295E-3</v>
      </c>
      <c r="CN1678" s="43">
        <v>39548</v>
      </c>
      <c r="CO1678">
        <v>73.680000000000007</v>
      </c>
      <c r="CP1678">
        <v>74.040001000000004</v>
      </c>
      <c r="CQ1678">
        <v>73.239998</v>
      </c>
      <c r="CR1678">
        <v>73.629997000000003</v>
      </c>
      <c r="CS1678">
        <v>50.081535000000002</v>
      </c>
      <c r="CT1678">
        <v>12757700</v>
      </c>
      <c r="CU1678">
        <f ca="1">(EFA[[#This Row],[Close]]-OFFSET(EFA[[#This Row],[Close]],-1,0))/(OFFSET(EFA[[#This Row],[Close]],-1,0))</f>
        <v>-3.1140535727855446E-3</v>
      </c>
      <c r="DE1678" s="43">
        <v>35275</v>
      </c>
      <c r="DF1678">
        <v>18.559999000000001</v>
      </c>
      <c r="DG1678">
        <v>20.51</v>
      </c>
      <c r="DH1678">
        <v>18.440000999999999</v>
      </c>
      <c r="DI1678">
        <v>20.09</v>
      </c>
      <c r="DJ1678">
        <v>20.09</v>
      </c>
      <c r="DK1678">
        <v>0</v>
      </c>
      <c r="DL1678">
        <f ca="1">(VIX_7[[#This Row],[Close]]-OFFSET(VIX_7[[#This Row],[Close]],-1,0))/(OFFSET(VIX_7[[#This Row],[Close]],-1,0))</f>
        <v>0.15128933230433622</v>
      </c>
    </row>
    <row r="1679" spans="24:116" x14ac:dyDescent="0.3">
      <c r="X1679" s="43">
        <v>12662</v>
      </c>
      <c r="Y1679">
        <v>9.15</v>
      </c>
      <c r="Z1679">
        <v>9.15</v>
      </c>
      <c r="AA1679">
        <v>9.15</v>
      </c>
      <c r="AB1679">
        <v>9.15</v>
      </c>
      <c r="AC1679">
        <v>9.15</v>
      </c>
      <c r="AD1679">
        <v>0</v>
      </c>
      <c r="AE1679">
        <f ca="1">(SPX[[#This Row],[Close]]-OFFSET(SPX[[#This Row],[Close]],-1,0))/(OFFSET(SPX[[#This Row],[Close]],-1,0))</f>
        <v>-1.0917030567685357E-3</v>
      </c>
      <c r="AO1679" s="43">
        <v>31989</v>
      </c>
      <c r="AP1679">
        <v>90.18</v>
      </c>
      <c r="AQ1679">
        <v>90.18</v>
      </c>
      <c r="AR1679">
        <v>90.18</v>
      </c>
      <c r="AS1679">
        <v>90.18</v>
      </c>
      <c r="AT1679">
        <v>90.18</v>
      </c>
      <c r="AU1679">
        <v>0</v>
      </c>
      <c r="AV1679">
        <f ca="1">(Table6[[#This Row],[Close]]-OFFSET(Table6[[#This Row],[Close]],-1,0))/(OFFSET(Table6[[#This Row],[Close]],-1,0))</f>
        <v>2.1113679766945532E-3</v>
      </c>
      <c r="BF1679" s="43">
        <v>34431</v>
      </c>
      <c r="BG1679">
        <v>254.529999</v>
      </c>
      <c r="BH1679">
        <v>255.96000699999999</v>
      </c>
      <c r="BI1679">
        <v>254.520004</v>
      </c>
      <c r="BJ1679">
        <v>255.949997</v>
      </c>
      <c r="BK1679">
        <v>255.949997</v>
      </c>
      <c r="BL1679">
        <v>2892800</v>
      </c>
      <c r="BM1679">
        <f ca="1">(Table510[[#This Row],[Close]]-OFFSET(Table510[[#This Row],[Close]],-1,0))/(OFFSET(Table510[[#This Row],[Close]],-1,0))</f>
        <v>5.5789023124146265E-3</v>
      </c>
      <c r="BW1679" s="43">
        <v>40305</v>
      </c>
      <c r="BX1679">
        <v>105.099998</v>
      </c>
      <c r="BY1679">
        <v>105.5</v>
      </c>
      <c r="BZ1679">
        <v>104.400002</v>
      </c>
      <c r="CA1679">
        <v>104.410004</v>
      </c>
      <c r="CB1679">
        <v>78.660172000000003</v>
      </c>
      <c r="CC1679">
        <v>1415400</v>
      </c>
      <c r="CD1679">
        <f ca="1">(AGG[[#This Row],[Close]]-OFFSET(AGG[[#This Row],[Close]],-1,0))/(OFFSET(AGG[[#This Row],[Close]],-1,0))</f>
        <v>-4.3863734799358808E-3</v>
      </c>
      <c r="CN1679" s="43">
        <v>39549</v>
      </c>
      <c r="CO1679">
        <v>73.199996999999996</v>
      </c>
      <c r="CP1679">
        <v>73.449996999999996</v>
      </c>
      <c r="CQ1679">
        <v>72.639999000000003</v>
      </c>
      <c r="CR1679">
        <v>72.639999000000003</v>
      </c>
      <c r="CS1679">
        <v>49.408164999999997</v>
      </c>
      <c r="CT1679">
        <v>7246900</v>
      </c>
      <c r="CU1679">
        <f ca="1">(EFA[[#This Row],[Close]]-OFFSET(EFA[[#This Row],[Close]],-1,0))/(OFFSET(EFA[[#This Row],[Close]],-1,0))</f>
        <v>-1.3445579795419521E-2</v>
      </c>
      <c r="DE1679" s="43">
        <v>35276</v>
      </c>
      <c r="DF1679">
        <v>19.829999999999998</v>
      </c>
      <c r="DG1679">
        <v>21.57</v>
      </c>
      <c r="DH1679">
        <v>19.829999999999998</v>
      </c>
      <c r="DI1679">
        <v>20.530000999999999</v>
      </c>
      <c r="DJ1679">
        <v>20.530000999999999</v>
      </c>
      <c r="DK1679">
        <v>0</v>
      </c>
      <c r="DL1679">
        <f ca="1">(VIX_7[[#This Row],[Close]]-OFFSET(VIX_7[[#This Row],[Close]],-1,0))/(OFFSET(VIX_7[[#This Row],[Close]],-1,0))</f>
        <v>2.1901493280238864E-2</v>
      </c>
    </row>
    <row r="1680" spans="24:116" x14ac:dyDescent="0.3">
      <c r="X1680" s="43">
        <v>12666</v>
      </c>
      <c r="Y1680">
        <v>9.06</v>
      </c>
      <c r="Z1680">
        <v>9.06</v>
      </c>
      <c r="AA1680">
        <v>9.06</v>
      </c>
      <c r="AB1680">
        <v>9.06</v>
      </c>
      <c r="AC1680">
        <v>9.06</v>
      </c>
      <c r="AD1680">
        <v>0</v>
      </c>
      <c r="AE1680">
        <f ca="1">(SPX[[#This Row],[Close]]-OFFSET(SPX[[#This Row],[Close]],-1,0))/(OFFSET(SPX[[#This Row],[Close]],-1,0))</f>
        <v>-9.8360655737704753E-3</v>
      </c>
      <c r="AO1680" s="43">
        <v>31992</v>
      </c>
      <c r="AP1680">
        <v>88.940002000000007</v>
      </c>
      <c r="AQ1680">
        <v>88.940002000000007</v>
      </c>
      <c r="AR1680">
        <v>88.940002000000007</v>
      </c>
      <c r="AS1680">
        <v>88.940002000000007</v>
      </c>
      <c r="AT1680">
        <v>88.940002000000007</v>
      </c>
      <c r="AU1680">
        <v>0</v>
      </c>
      <c r="AV1680">
        <f ca="1">(Table6[[#This Row],[Close]]-OFFSET(Table6[[#This Row],[Close]],-1,0))/(OFFSET(Table6[[#This Row],[Close]],-1,0))</f>
        <v>-1.3750255045464625E-2</v>
      </c>
      <c r="BF1680" s="43">
        <v>34432</v>
      </c>
      <c r="BG1680">
        <v>255.949997</v>
      </c>
      <c r="BH1680">
        <v>256.01001000000002</v>
      </c>
      <c r="BI1680">
        <v>254.009995</v>
      </c>
      <c r="BJ1680">
        <v>254.679993</v>
      </c>
      <c r="BK1680">
        <v>254.679993</v>
      </c>
      <c r="BL1680">
        <v>2640900</v>
      </c>
      <c r="BM1680">
        <f ca="1">(Table510[[#This Row],[Close]]-OFFSET(Table510[[#This Row],[Close]],-1,0))/(OFFSET(Table510[[#This Row],[Close]],-1,0))</f>
        <v>-4.961922308598426E-3</v>
      </c>
      <c r="BW1680" s="43">
        <v>40308</v>
      </c>
      <c r="BX1680">
        <v>104.41999800000001</v>
      </c>
      <c r="BY1680">
        <v>104.620003</v>
      </c>
      <c r="BZ1680">
        <v>104.339996</v>
      </c>
      <c r="CA1680">
        <v>104.400002</v>
      </c>
      <c r="CB1680">
        <v>78.652648999999997</v>
      </c>
      <c r="CC1680">
        <v>1173600</v>
      </c>
      <c r="CD1680">
        <f ca="1">(AGG[[#This Row],[Close]]-OFFSET(AGG[[#This Row],[Close]],-1,0))/(OFFSET(AGG[[#This Row],[Close]],-1,0))</f>
        <v>-9.5795418224484179E-5</v>
      </c>
      <c r="CN1680" s="43">
        <v>39552</v>
      </c>
      <c r="CO1680">
        <v>72.870002999999997</v>
      </c>
      <c r="CP1680">
        <v>73.110000999999997</v>
      </c>
      <c r="CQ1680">
        <v>72.580001999999993</v>
      </c>
      <c r="CR1680">
        <v>72.800003000000004</v>
      </c>
      <c r="CS1680">
        <v>49.516987</v>
      </c>
      <c r="CT1680">
        <v>7161800</v>
      </c>
      <c r="CU1680">
        <f ca="1">(EFA[[#This Row],[Close]]-OFFSET(EFA[[#This Row],[Close]],-1,0))/(OFFSET(EFA[[#This Row],[Close]],-1,0))</f>
        <v>2.2026982682089614E-3</v>
      </c>
      <c r="DE1680" s="43">
        <v>35277</v>
      </c>
      <c r="DF1680">
        <v>19.879999000000002</v>
      </c>
      <c r="DG1680">
        <v>20.200001</v>
      </c>
      <c r="DH1680">
        <v>19.27</v>
      </c>
      <c r="DI1680">
        <v>19.459999</v>
      </c>
      <c r="DJ1680">
        <v>19.459999</v>
      </c>
      <c r="DK1680">
        <v>0</v>
      </c>
      <c r="DL1680">
        <f ca="1">(VIX_7[[#This Row],[Close]]-OFFSET(VIX_7[[#This Row],[Close]],-1,0))/(OFFSET(VIX_7[[#This Row],[Close]],-1,0))</f>
        <v>-5.2118945342477033E-2</v>
      </c>
    </row>
    <row r="1681" spans="24:116" x14ac:dyDescent="0.3">
      <c r="X1681" s="43">
        <v>12667</v>
      </c>
      <c r="Y1681">
        <v>9.2100000000000009</v>
      </c>
      <c r="Z1681">
        <v>9.2100000000000009</v>
      </c>
      <c r="AA1681">
        <v>9.2100000000000009</v>
      </c>
      <c r="AB1681">
        <v>9.2100000000000009</v>
      </c>
      <c r="AC1681">
        <v>9.2100000000000009</v>
      </c>
      <c r="AD1681">
        <v>0</v>
      </c>
      <c r="AE1681">
        <f ca="1">(SPX[[#This Row],[Close]]-OFFSET(SPX[[#This Row],[Close]],-1,0))/(OFFSET(SPX[[#This Row],[Close]],-1,0))</f>
        <v>1.6556291390728516E-2</v>
      </c>
      <c r="AO1681" s="43">
        <v>31993</v>
      </c>
      <c r="AP1681">
        <v>88.809997999999993</v>
      </c>
      <c r="AQ1681">
        <v>88.809997999999993</v>
      </c>
      <c r="AR1681">
        <v>88.809997999999993</v>
      </c>
      <c r="AS1681">
        <v>88.809997999999993</v>
      </c>
      <c r="AT1681">
        <v>88.809997999999993</v>
      </c>
      <c r="AU1681">
        <v>0</v>
      </c>
      <c r="AV1681">
        <f ca="1">(Table6[[#This Row],[Close]]-OFFSET(Table6[[#This Row],[Close]],-1,0))/(OFFSET(Table6[[#This Row],[Close]],-1,0))</f>
        <v>-1.4617044870317607E-3</v>
      </c>
      <c r="BF1681" s="43">
        <v>34435</v>
      </c>
      <c r="BG1681">
        <v>254.729996</v>
      </c>
      <c r="BH1681">
        <v>255.03999300000001</v>
      </c>
      <c r="BI1681">
        <v>254.33000200000001</v>
      </c>
      <c r="BJ1681">
        <v>254.740005</v>
      </c>
      <c r="BK1681">
        <v>254.740005</v>
      </c>
      <c r="BL1681">
        <v>2431800</v>
      </c>
      <c r="BM1681">
        <f ca="1">(Table510[[#This Row],[Close]]-OFFSET(Table510[[#This Row],[Close]],-1,0))/(OFFSET(Table510[[#This Row],[Close]],-1,0))</f>
        <v>2.3563688412697734E-4</v>
      </c>
      <c r="BW1681" s="43">
        <v>40309</v>
      </c>
      <c r="BX1681">
        <v>104.800003</v>
      </c>
      <c r="BY1681">
        <v>104.800003</v>
      </c>
      <c r="BZ1681">
        <v>104.449997</v>
      </c>
      <c r="CA1681">
        <v>104.790001</v>
      </c>
      <c r="CB1681">
        <v>78.946456999999995</v>
      </c>
      <c r="CC1681">
        <v>417500</v>
      </c>
      <c r="CD1681">
        <f ca="1">(AGG[[#This Row],[Close]]-OFFSET(AGG[[#This Row],[Close]],-1,0))/(OFFSET(AGG[[#This Row],[Close]],-1,0))</f>
        <v>3.7356225338003642E-3</v>
      </c>
      <c r="CN1681" s="43">
        <v>39553</v>
      </c>
      <c r="CO1681">
        <v>73.260002</v>
      </c>
      <c r="CP1681">
        <v>73.339995999999999</v>
      </c>
      <c r="CQ1681">
        <v>72.739998</v>
      </c>
      <c r="CR1681">
        <v>73.309997999999993</v>
      </c>
      <c r="CS1681">
        <v>49.863875999999998</v>
      </c>
      <c r="CT1681">
        <v>10849500</v>
      </c>
      <c r="CU1681">
        <f ca="1">(EFA[[#This Row],[Close]]-OFFSET(EFA[[#This Row],[Close]],-1,0))/(OFFSET(EFA[[#This Row],[Close]],-1,0))</f>
        <v>7.005425535490559E-3</v>
      </c>
      <c r="DE1681" s="43">
        <v>35278</v>
      </c>
      <c r="DF1681">
        <v>19.389999</v>
      </c>
      <c r="DG1681">
        <v>19.389999</v>
      </c>
      <c r="DH1681">
        <v>18.23</v>
      </c>
      <c r="DI1681">
        <v>18.760000000000002</v>
      </c>
      <c r="DJ1681">
        <v>18.760000000000002</v>
      </c>
      <c r="DK1681">
        <v>0</v>
      </c>
      <c r="DL1681">
        <f ca="1">(VIX_7[[#This Row],[Close]]-OFFSET(VIX_7[[#This Row],[Close]],-1,0))/(OFFSET(VIX_7[[#This Row],[Close]],-1,0))</f>
        <v>-3.5971173482588478E-2</v>
      </c>
    </row>
    <row r="1682" spans="24:116" x14ac:dyDescent="0.3">
      <c r="X1682" s="43">
        <v>12668</v>
      </c>
      <c r="Y1682">
        <v>9.02</v>
      </c>
      <c r="Z1682">
        <v>9.02</v>
      </c>
      <c r="AA1682">
        <v>9.02</v>
      </c>
      <c r="AB1682">
        <v>9.02</v>
      </c>
      <c r="AC1682">
        <v>9.02</v>
      </c>
      <c r="AD1682">
        <v>0</v>
      </c>
      <c r="AE1682">
        <f ca="1">(SPX[[#This Row],[Close]]-OFFSET(SPX[[#This Row],[Close]],-1,0))/(OFFSET(SPX[[#This Row],[Close]],-1,0))</f>
        <v>-2.062975027144422E-2</v>
      </c>
      <c r="AO1682" s="43">
        <v>31994</v>
      </c>
      <c r="AP1682">
        <v>89.440002000000007</v>
      </c>
      <c r="AQ1682">
        <v>89.440002000000007</v>
      </c>
      <c r="AR1682">
        <v>89.440002000000007</v>
      </c>
      <c r="AS1682">
        <v>89.440002000000007</v>
      </c>
      <c r="AT1682">
        <v>89.440002000000007</v>
      </c>
      <c r="AU1682">
        <v>0</v>
      </c>
      <c r="AV1682">
        <f ca="1">(Table6[[#This Row],[Close]]-OFFSET(Table6[[#This Row],[Close]],-1,0))/(OFFSET(Table6[[#This Row],[Close]],-1,0))</f>
        <v>7.0938409434488873E-3</v>
      </c>
      <c r="BF1682" s="43">
        <v>34436</v>
      </c>
      <c r="BG1682">
        <v>254.740005</v>
      </c>
      <c r="BH1682">
        <v>254.75</v>
      </c>
      <c r="BI1682">
        <v>252.5</v>
      </c>
      <c r="BJ1682">
        <v>252.729996</v>
      </c>
      <c r="BK1682">
        <v>252.729996</v>
      </c>
      <c r="BL1682">
        <v>2562500</v>
      </c>
      <c r="BM1682">
        <f ca="1">(Table510[[#This Row],[Close]]-OFFSET(Table510[[#This Row],[Close]],-1,0))/(OFFSET(Table510[[#This Row],[Close]],-1,0))</f>
        <v>-7.890433228184935E-3</v>
      </c>
      <c r="BW1682" s="43">
        <v>40310</v>
      </c>
      <c r="BX1682">
        <v>104.66999800000001</v>
      </c>
      <c r="BY1682">
        <v>104.790001</v>
      </c>
      <c r="BZ1682">
        <v>104.57</v>
      </c>
      <c r="CA1682">
        <v>104.68</v>
      </c>
      <c r="CB1682">
        <v>78.863563999999997</v>
      </c>
      <c r="CC1682">
        <v>426600</v>
      </c>
      <c r="CD1682">
        <f ca="1">(AGG[[#This Row],[Close]]-OFFSET(AGG[[#This Row],[Close]],-1,0))/(OFFSET(AGG[[#This Row],[Close]],-1,0))</f>
        <v>-1.0497280174660644E-3</v>
      </c>
      <c r="CN1682" s="43">
        <v>39554</v>
      </c>
      <c r="CO1682">
        <v>74.480002999999996</v>
      </c>
      <c r="CP1682">
        <v>75.620002999999997</v>
      </c>
      <c r="CQ1682">
        <v>74.410004000000001</v>
      </c>
      <c r="CR1682">
        <v>75.620002999999997</v>
      </c>
      <c r="CS1682">
        <v>51.435104000000003</v>
      </c>
      <c r="CT1682">
        <v>10529100</v>
      </c>
      <c r="CU1682">
        <f ca="1">(EFA[[#This Row],[Close]]-OFFSET(EFA[[#This Row],[Close]],-1,0))/(OFFSET(EFA[[#This Row],[Close]],-1,0))</f>
        <v>3.1510094980496443E-2</v>
      </c>
      <c r="DE1682" s="43">
        <v>35279</v>
      </c>
      <c r="DF1682">
        <v>16.379999000000002</v>
      </c>
      <c r="DG1682">
        <v>17.489999999999998</v>
      </c>
      <c r="DH1682">
        <v>16.16</v>
      </c>
      <c r="DI1682">
        <v>16.190000999999999</v>
      </c>
      <c r="DJ1682">
        <v>16.190000999999999</v>
      </c>
      <c r="DK1682">
        <v>0</v>
      </c>
      <c r="DL1682">
        <f ca="1">(VIX_7[[#This Row],[Close]]-OFFSET(VIX_7[[#This Row],[Close]],-1,0))/(OFFSET(VIX_7[[#This Row],[Close]],-1,0))</f>
        <v>-0.13699355010660993</v>
      </c>
    </row>
    <row r="1683" spans="24:116" x14ac:dyDescent="0.3">
      <c r="X1683" s="43">
        <v>12669</v>
      </c>
      <c r="Y1683">
        <v>8.92</v>
      </c>
      <c r="Z1683">
        <v>8.92</v>
      </c>
      <c r="AA1683">
        <v>8.92</v>
      </c>
      <c r="AB1683">
        <v>8.92</v>
      </c>
      <c r="AC1683">
        <v>8.92</v>
      </c>
      <c r="AD1683">
        <v>0</v>
      </c>
      <c r="AE1683">
        <f ca="1">(SPX[[#This Row],[Close]]-OFFSET(SPX[[#This Row],[Close]],-1,0))/(OFFSET(SPX[[#This Row],[Close]],-1,0))</f>
        <v>-1.1086474501108608E-2</v>
      </c>
      <c r="AO1683" s="43">
        <v>31995</v>
      </c>
      <c r="AP1683">
        <v>90.25</v>
      </c>
      <c r="AQ1683">
        <v>90.25</v>
      </c>
      <c r="AR1683">
        <v>90.25</v>
      </c>
      <c r="AS1683">
        <v>90.25</v>
      </c>
      <c r="AT1683">
        <v>90.25</v>
      </c>
      <c r="AU1683">
        <v>0</v>
      </c>
      <c r="AV1683">
        <f ca="1">(Table6[[#This Row],[Close]]-OFFSET(Table6[[#This Row],[Close]],-1,0))/(OFFSET(Table6[[#This Row],[Close]],-1,0))</f>
        <v>9.0563280622466113E-3</v>
      </c>
      <c r="BF1683" s="43">
        <v>34437</v>
      </c>
      <c r="BG1683">
        <v>252.729996</v>
      </c>
      <c r="BH1683">
        <v>253.25</v>
      </c>
      <c r="BI1683">
        <v>248.91000399999999</v>
      </c>
      <c r="BJ1683">
        <v>249.61999499999999</v>
      </c>
      <c r="BK1683">
        <v>249.61999499999999</v>
      </c>
      <c r="BL1683">
        <v>2780300</v>
      </c>
      <c r="BM1683">
        <f ca="1">(Table510[[#This Row],[Close]]-OFFSET(Table510[[#This Row],[Close]],-1,0))/(OFFSET(Table510[[#This Row],[Close]],-1,0))</f>
        <v>-1.2305626752750043E-2</v>
      </c>
      <c r="BW1683" s="43">
        <v>40311</v>
      </c>
      <c r="BX1683">
        <v>104.879997</v>
      </c>
      <c r="BY1683">
        <v>104.91999800000001</v>
      </c>
      <c r="BZ1683">
        <v>104.660004</v>
      </c>
      <c r="CA1683">
        <v>104.83000199999999</v>
      </c>
      <c r="CB1683">
        <v>78.976578000000003</v>
      </c>
      <c r="CC1683">
        <v>352700</v>
      </c>
      <c r="CD1683">
        <f ca="1">(AGG[[#This Row],[Close]]-OFFSET(AGG[[#This Row],[Close]],-1,0))/(OFFSET(AGG[[#This Row],[Close]],-1,0))</f>
        <v>1.4329575850208867E-3</v>
      </c>
      <c r="CN1683" s="43">
        <v>39555</v>
      </c>
      <c r="CO1683">
        <v>74.400002000000001</v>
      </c>
      <c r="CP1683">
        <v>74.889999000000003</v>
      </c>
      <c r="CQ1683">
        <v>74.300003000000004</v>
      </c>
      <c r="CR1683">
        <v>74.779999000000004</v>
      </c>
      <c r="CS1683">
        <v>50.863750000000003</v>
      </c>
      <c r="CT1683">
        <v>17629000</v>
      </c>
      <c r="CU1683">
        <f ca="1">(EFA[[#This Row],[Close]]-OFFSET(EFA[[#This Row],[Close]],-1,0))/(OFFSET(EFA[[#This Row],[Close]],-1,0))</f>
        <v>-1.1108224896526298E-2</v>
      </c>
      <c r="DE1683" s="43">
        <v>35282</v>
      </c>
      <c r="DF1683">
        <v>17.120000999999998</v>
      </c>
      <c r="DG1683">
        <v>17.540001</v>
      </c>
      <c r="DH1683">
        <v>16.84</v>
      </c>
      <c r="DI1683">
        <v>17.360001</v>
      </c>
      <c r="DJ1683">
        <v>17.360001</v>
      </c>
      <c r="DK1683">
        <v>0</v>
      </c>
      <c r="DL1683">
        <f ca="1">(VIX_7[[#This Row],[Close]]-OFFSET(VIX_7[[#This Row],[Close]],-1,0))/(OFFSET(VIX_7[[#This Row],[Close]],-1,0))</f>
        <v>7.2266826913722965E-2</v>
      </c>
    </row>
    <row r="1684" spans="24:116" x14ac:dyDescent="0.3">
      <c r="X1684" s="43">
        <v>12672</v>
      </c>
      <c r="Y1684">
        <v>8.6999999999999993</v>
      </c>
      <c r="Z1684">
        <v>8.6999999999999993</v>
      </c>
      <c r="AA1684">
        <v>8.6999999999999993</v>
      </c>
      <c r="AB1684">
        <v>8.6999999999999993</v>
      </c>
      <c r="AC1684">
        <v>8.6999999999999993</v>
      </c>
      <c r="AD1684">
        <v>0</v>
      </c>
      <c r="AE1684">
        <f ca="1">(SPX[[#This Row],[Close]]-OFFSET(SPX[[#This Row],[Close]],-1,0))/(OFFSET(SPX[[#This Row],[Close]],-1,0))</f>
        <v>-2.4663677130044914E-2</v>
      </c>
      <c r="AO1684" s="43">
        <v>31996</v>
      </c>
      <c r="AP1684">
        <v>90.690002000000007</v>
      </c>
      <c r="AQ1684">
        <v>90.690002000000007</v>
      </c>
      <c r="AR1684">
        <v>90.690002000000007</v>
      </c>
      <c r="AS1684">
        <v>90.690002000000007</v>
      </c>
      <c r="AT1684">
        <v>90.690002000000007</v>
      </c>
      <c r="AU1684">
        <v>0</v>
      </c>
      <c r="AV1684">
        <f ca="1">(Table6[[#This Row],[Close]]-OFFSET(Table6[[#This Row],[Close]],-1,0))/(OFFSET(Table6[[#This Row],[Close]],-1,0))</f>
        <v>4.875368421052708E-3</v>
      </c>
      <c r="BF1684" s="43">
        <v>34438</v>
      </c>
      <c r="BG1684">
        <v>249.61999499999999</v>
      </c>
      <c r="BH1684">
        <v>250.259995</v>
      </c>
      <c r="BI1684">
        <v>248.44000199999999</v>
      </c>
      <c r="BJ1684">
        <v>250.08000200000001</v>
      </c>
      <c r="BK1684">
        <v>250.08000200000001</v>
      </c>
      <c r="BL1684">
        <v>2751300</v>
      </c>
      <c r="BM1684">
        <f ca="1">(Table510[[#This Row],[Close]]-OFFSET(Table510[[#This Row],[Close]],-1,0))/(OFFSET(Table510[[#This Row],[Close]],-1,0))</f>
        <v>1.8428291371451182E-3</v>
      </c>
      <c r="BW1684" s="43">
        <v>40312</v>
      </c>
      <c r="BX1684">
        <v>105.16999800000001</v>
      </c>
      <c r="BY1684">
        <v>105.360001</v>
      </c>
      <c r="BZ1684">
        <v>104.980003</v>
      </c>
      <c r="CA1684">
        <v>105.209999</v>
      </c>
      <c r="CB1684">
        <v>79.262862999999996</v>
      </c>
      <c r="CC1684">
        <v>585600</v>
      </c>
      <c r="CD1684">
        <f ca="1">(AGG[[#This Row],[Close]]-OFFSET(AGG[[#This Row],[Close]],-1,0))/(OFFSET(AGG[[#This Row],[Close]],-1,0))</f>
        <v>3.6248878446077208E-3</v>
      </c>
      <c r="CN1684" s="43">
        <v>39556</v>
      </c>
      <c r="CO1684">
        <v>75.260002</v>
      </c>
      <c r="CP1684">
        <v>75.669998000000007</v>
      </c>
      <c r="CQ1684">
        <v>75.010002</v>
      </c>
      <c r="CR1684">
        <v>75.309997999999993</v>
      </c>
      <c r="CS1684">
        <v>51.224232000000001</v>
      </c>
      <c r="CT1684">
        <v>19354900</v>
      </c>
      <c r="CU1684">
        <f ca="1">(EFA[[#This Row],[Close]]-OFFSET(EFA[[#This Row],[Close]],-1,0))/(OFFSET(EFA[[#This Row],[Close]],-1,0))</f>
        <v>7.0874432613992067E-3</v>
      </c>
      <c r="DE1684" s="43">
        <v>35283</v>
      </c>
      <c r="DF1684">
        <v>17.75</v>
      </c>
      <c r="DG1684">
        <v>17.879999000000002</v>
      </c>
      <c r="DH1684">
        <v>16.93</v>
      </c>
      <c r="DI1684">
        <v>16.93</v>
      </c>
      <c r="DJ1684">
        <v>16.93</v>
      </c>
      <c r="DK1684">
        <v>0</v>
      </c>
      <c r="DL1684">
        <f ca="1">(VIX_7[[#This Row],[Close]]-OFFSET(VIX_7[[#This Row],[Close]],-1,0))/(OFFSET(VIX_7[[#This Row],[Close]],-1,0))</f>
        <v>-2.4769641430320236E-2</v>
      </c>
    </row>
    <row r="1685" spans="24:116" x14ac:dyDescent="0.3">
      <c r="X1685" s="43">
        <v>12673</v>
      </c>
      <c r="Y1685">
        <v>8.7200000000000006</v>
      </c>
      <c r="Z1685">
        <v>8.7200000000000006</v>
      </c>
      <c r="AA1685">
        <v>8.7200000000000006</v>
      </c>
      <c r="AB1685">
        <v>8.7200000000000006</v>
      </c>
      <c r="AC1685">
        <v>8.7200000000000006</v>
      </c>
      <c r="AD1685">
        <v>0</v>
      </c>
      <c r="AE1685">
        <f ca="1">(SPX[[#This Row],[Close]]-OFFSET(SPX[[#This Row],[Close]],-1,0))/(OFFSET(SPX[[#This Row],[Close]],-1,0))</f>
        <v>2.2988505747127989E-3</v>
      </c>
      <c r="AO1685" s="43">
        <v>31999</v>
      </c>
      <c r="AP1685">
        <v>91.309997999999993</v>
      </c>
      <c r="AQ1685">
        <v>91.309997999999993</v>
      </c>
      <c r="AR1685">
        <v>91.309997999999993</v>
      </c>
      <c r="AS1685">
        <v>91.309997999999993</v>
      </c>
      <c r="AT1685">
        <v>91.309997999999993</v>
      </c>
      <c r="AU1685">
        <v>0</v>
      </c>
      <c r="AV1685">
        <f ca="1">(Table6[[#This Row],[Close]]-OFFSET(Table6[[#This Row],[Close]],-1,0))/(OFFSET(Table6[[#This Row],[Close]],-1,0))</f>
        <v>6.8364316498745496E-3</v>
      </c>
      <c r="BF1685" s="43">
        <v>34439</v>
      </c>
      <c r="BG1685">
        <v>250.08000200000001</v>
      </c>
      <c r="BH1685">
        <v>250.699997</v>
      </c>
      <c r="BI1685">
        <v>250.070007</v>
      </c>
      <c r="BJ1685">
        <v>250.14999399999999</v>
      </c>
      <c r="BK1685">
        <v>250.14999399999999</v>
      </c>
      <c r="BL1685">
        <v>3095500</v>
      </c>
      <c r="BM1685">
        <f ca="1">(Table510[[#This Row],[Close]]-OFFSET(Table510[[#This Row],[Close]],-1,0))/(OFFSET(Table510[[#This Row],[Close]],-1,0))</f>
        <v>2.7987843666118074E-4</v>
      </c>
      <c r="BW1685" s="43">
        <v>40315</v>
      </c>
      <c r="BX1685">
        <v>105.129997</v>
      </c>
      <c r="BY1685">
        <v>105.489998</v>
      </c>
      <c r="BZ1685">
        <v>105.050003</v>
      </c>
      <c r="CA1685">
        <v>105.129997</v>
      </c>
      <c r="CB1685">
        <v>79.202599000000006</v>
      </c>
      <c r="CC1685">
        <v>312900</v>
      </c>
      <c r="CD1685">
        <f ca="1">(AGG[[#This Row],[Close]]-OFFSET(AGG[[#This Row],[Close]],-1,0))/(OFFSET(AGG[[#This Row],[Close]],-1,0))</f>
        <v>-7.6040301074419025E-4</v>
      </c>
      <c r="CN1685" s="43">
        <v>39559</v>
      </c>
      <c r="CO1685">
        <v>75.470000999999996</v>
      </c>
      <c r="CP1685">
        <v>75.930000000000007</v>
      </c>
      <c r="CQ1685">
        <v>75.290001000000004</v>
      </c>
      <c r="CR1685">
        <v>75.900002000000001</v>
      </c>
      <c r="CS1685">
        <v>51.625542000000003</v>
      </c>
      <c r="CT1685">
        <v>6355100</v>
      </c>
      <c r="CU1685">
        <f ca="1">(EFA[[#This Row],[Close]]-OFFSET(EFA[[#This Row],[Close]],-1,0))/(OFFSET(EFA[[#This Row],[Close]],-1,0))</f>
        <v>7.8343382773693286E-3</v>
      </c>
      <c r="DE1685" s="43">
        <v>35284</v>
      </c>
      <c r="DF1685">
        <v>16.879999000000002</v>
      </c>
      <c r="DG1685">
        <v>17.170000000000002</v>
      </c>
      <c r="DH1685">
        <v>16.219999000000001</v>
      </c>
      <c r="DI1685">
        <v>16.239999999999998</v>
      </c>
      <c r="DJ1685">
        <v>16.239999999999998</v>
      </c>
      <c r="DK1685">
        <v>0</v>
      </c>
      <c r="DL1685">
        <f ca="1">(VIX_7[[#This Row],[Close]]-OFFSET(VIX_7[[#This Row],[Close]],-1,0))/(OFFSET(VIX_7[[#This Row],[Close]],-1,0))</f>
        <v>-4.0756054341405862E-2</v>
      </c>
    </row>
    <row r="1686" spans="24:116" x14ac:dyDescent="0.3">
      <c r="X1686" s="43">
        <v>12674</v>
      </c>
      <c r="Y1686">
        <v>8.75</v>
      </c>
      <c r="Z1686">
        <v>8.75</v>
      </c>
      <c r="AA1686">
        <v>8.75</v>
      </c>
      <c r="AB1686">
        <v>8.75</v>
      </c>
      <c r="AC1686">
        <v>8.75</v>
      </c>
      <c r="AD1686">
        <v>0</v>
      </c>
      <c r="AE1686">
        <f ca="1">(SPX[[#This Row],[Close]]-OFFSET(SPX[[#This Row],[Close]],-1,0))/(OFFSET(SPX[[#This Row],[Close]],-1,0))</f>
        <v>3.4403669724769907E-3</v>
      </c>
      <c r="AO1686" s="43">
        <v>32000</v>
      </c>
      <c r="AP1686">
        <v>92.080001999999993</v>
      </c>
      <c r="AQ1686">
        <v>92.080001999999993</v>
      </c>
      <c r="AR1686">
        <v>92.080001999999993</v>
      </c>
      <c r="AS1686">
        <v>92.080001999999993</v>
      </c>
      <c r="AT1686">
        <v>92.080001999999993</v>
      </c>
      <c r="AU1686">
        <v>0</v>
      </c>
      <c r="AV1686">
        <f ca="1">(Table6[[#This Row],[Close]]-OFFSET(Table6[[#This Row],[Close]],-1,0))/(OFFSET(Table6[[#This Row],[Close]],-1,0))</f>
        <v>8.4328552936776997E-3</v>
      </c>
      <c r="BF1686" s="43">
        <v>34442</v>
      </c>
      <c r="BG1686">
        <v>250.14999399999999</v>
      </c>
      <c r="BH1686">
        <v>250.970001</v>
      </c>
      <c r="BI1686">
        <v>248.220001</v>
      </c>
      <c r="BJ1686">
        <v>248.39999399999999</v>
      </c>
      <c r="BK1686">
        <v>248.39999399999999</v>
      </c>
      <c r="BL1686">
        <v>2714500</v>
      </c>
      <c r="BM1686">
        <f ca="1">(Table510[[#This Row],[Close]]-OFFSET(Table510[[#This Row],[Close]],-1,0))/(OFFSET(Table510[[#This Row],[Close]],-1,0))</f>
        <v>-6.9958026862874919E-3</v>
      </c>
      <c r="BW1686" s="43">
        <v>40316</v>
      </c>
      <c r="BX1686">
        <v>105.279999</v>
      </c>
      <c r="BY1686">
        <v>105.540001</v>
      </c>
      <c r="BZ1686">
        <v>105.160004</v>
      </c>
      <c r="CA1686">
        <v>105.489998</v>
      </c>
      <c r="CB1686">
        <v>79.473785000000007</v>
      </c>
      <c r="CC1686">
        <v>572400</v>
      </c>
      <c r="CD1686">
        <f ca="1">(AGG[[#This Row],[Close]]-OFFSET(AGG[[#This Row],[Close]],-1,0))/(OFFSET(AGG[[#This Row],[Close]],-1,0))</f>
        <v>3.4243413894513562E-3</v>
      </c>
      <c r="CN1686" s="43">
        <v>39560</v>
      </c>
      <c r="CO1686">
        <v>75.349997999999999</v>
      </c>
      <c r="CP1686">
        <v>75.449996999999996</v>
      </c>
      <c r="CQ1686">
        <v>74.819999999999993</v>
      </c>
      <c r="CR1686">
        <v>75.110000999999997</v>
      </c>
      <c r="CS1686">
        <v>51.088206999999997</v>
      </c>
      <c r="CT1686">
        <v>7264100</v>
      </c>
      <c r="CU1686">
        <f ca="1">(EFA[[#This Row],[Close]]-OFFSET(EFA[[#This Row],[Close]],-1,0))/(OFFSET(EFA[[#This Row],[Close]],-1,0))</f>
        <v>-1.0408445048525871E-2</v>
      </c>
      <c r="DE1686" s="43">
        <v>35285</v>
      </c>
      <c r="DF1686">
        <v>16.280000999999999</v>
      </c>
      <c r="DG1686">
        <v>16.579999999999998</v>
      </c>
      <c r="DH1686">
        <v>15.97</v>
      </c>
      <c r="DI1686">
        <v>16.040001</v>
      </c>
      <c r="DJ1686">
        <v>16.040001</v>
      </c>
      <c r="DK1686">
        <v>0</v>
      </c>
      <c r="DL1686">
        <f ca="1">(VIX_7[[#This Row],[Close]]-OFFSET(VIX_7[[#This Row],[Close]],-1,0))/(OFFSET(VIX_7[[#This Row],[Close]],-1,0))</f>
        <v>-1.2315209359605806E-2</v>
      </c>
    </row>
    <row r="1687" spans="24:116" x14ac:dyDescent="0.3">
      <c r="X1687" s="43">
        <v>12675</v>
      </c>
      <c r="Y1687">
        <v>8.7200000000000006</v>
      </c>
      <c r="Z1687">
        <v>8.7200000000000006</v>
      </c>
      <c r="AA1687">
        <v>8.7200000000000006</v>
      </c>
      <c r="AB1687">
        <v>8.7200000000000006</v>
      </c>
      <c r="AC1687">
        <v>8.7200000000000006</v>
      </c>
      <c r="AD1687">
        <v>0</v>
      </c>
      <c r="AE1687">
        <f ca="1">(SPX[[#This Row],[Close]]-OFFSET(SPX[[#This Row],[Close]],-1,0))/(OFFSET(SPX[[#This Row],[Close]],-1,0))</f>
        <v>-3.4285714285713555E-3</v>
      </c>
      <c r="AO1687" s="43">
        <v>32001</v>
      </c>
      <c r="AP1687">
        <v>92.089995999999999</v>
      </c>
      <c r="AQ1687">
        <v>92.089995999999999</v>
      </c>
      <c r="AR1687">
        <v>92.089995999999999</v>
      </c>
      <c r="AS1687">
        <v>92.089995999999999</v>
      </c>
      <c r="AT1687">
        <v>92.089995999999999</v>
      </c>
      <c r="AU1687">
        <v>0</v>
      </c>
      <c r="AV1687">
        <f ca="1">(Table6[[#This Row],[Close]]-OFFSET(Table6[[#This Row],[Close]],-1,0))/(OFFSET(Table6[[#This Row],[Close]],-1,0))</f>
        <v>1.0853605324645903E-4</v>
      </c>
      <c r="BF1687" s="43">
        <v>34443</v>
      </c>
      <c r="BG1687">
        <v>248.39999399999999</v>
      </c>
      <c r="BH1687">
        <v>248.470001</v>
      </c>
      <c r="BI1687">
        <v>244.94000199999999</v>
      </c>
      <c r="BJ1687">
        <v>245.61999499999999</v>
      </c>
      <c r="BK1687">
        <v>245.61999499999999</v>
      </c>
      <c r="BL1687">
        <v>3232800</v>
      </c>
      <c r="BM1687">
        <f ca="1">(Table510[[#This Row],[Close]]-OFFSET(Table510[[#This Row],[Close]],-1,0))/(OFFSET(Table510[[#This Row],[Close]],-1,0))</f>
        <v>-1.1191622653581883E-2</v>
      </c>
      <c r="BW1687" s="43">
        <v>40317</v>
      </c>
      <c r="BX1687">
        <v>105.519997</v>
      </c>
      <c r="BY1687">
        <v>105.629997</v>
      </c>
      <c r="BZ1687">
        <v>105.339996</v>
      </c>
      <c r="CA1687">
        <v>105.540001</v>
      </c>
      <c r="CB1687">
        <v>79.511489999999995</v>
      </c>
      <c r="CC1687">
        <v>577300</v>
      </c>
      <c r="CD1687">
        <f ca="1">(AGG[[#This Row],[Close]]-OFFSET(AGG[[#This Row],[Close]],-1,0))/(OFFSET(AGG[[#This Row],[Close]],-1,0))</f>
        <v>4.7400702386973022E-4</v>
      </c>
      <c r="CN1687" s="43">
        <v>39561</v>
      </c>
      <c r="CO1687">
        <v>75.099997999999999</v>
      </c>
      <c r="CP1687">
        <v>75.639999000000003</v>
      </c>
      <c r="CQ1687">
        <v>74.690002000000007</v>
      </c>
      <c r="CR1687">
        <v>75.5</v>
      </c>
      <c r="CS1687">
        <v>51.353470000000002</v>
      </c>
      <c r="CT1687">
        <v>10522800</v>
      </c>
      <c r="CU1687">
        <f ca="1">(EFA[[#This Row],[Close]]-OFFSET(EFA[[#This Row],[Close]],-1,0))/(OFFSET(EFA[[#This Row],[Close]],-1,0))</f>
        <v>5.1923711197927307E-3</v>
      </c>
      <c r="DE1687" s="43">
        <v>35286</v>
      </c>
      <c r="DF1687">
        <v>16.010000000000002</v>
      </c>
      <c r="DG1687">
        <v>16.530000999999999</v>
      </c>
      <c r="DH1687">
        <v>15.25</v>
      </c>
      <c r="DI1687">
        <v>15.77</v>
      </c>
      <c r="DJ1687">
        <v>15.77</v>
      </c>
      <c r="DK1687">
        <v>0</v>
      </c>
      <c r="DL1687">
        <f ca="1">(VIX_7[[#This Row],[Close]]-OFFSET(VIX_7[[#This Row],[Close]],-1,0))/(OFFSET(VIX_7[[#This Row],[Close]],-1,0))</f>
        <v>-1.6832979000437755E-2</v>
      </c>
    </row>
    <row r="1688" spans="24:116" x14ac:dyDescent="0.3">
      <c r="X1688" s="43">
        <v>12676</v>
      </c>
      <c r="Y1688">
        <v>8.4700000000000006</v>
      </c>
      <c r="Z1688">
        <v>8.4700000000000006</v>
      </c>
      <c r="AA1688">
        <v>8.4700000000000006</v>
      </c>
      <c r="AB1688">
        <v>8.4700000000000006</v>
      </c>
      <c r="AC1688">
        <v>8.4700000000000006</v>
      </c>
      <c r="AD1688">
        <v>0</v>
      </c>
      <c r="AE1688">
        <f ca="1">(SPX[[#This Row],[Close]]-OFFSET(SPX[[#This Row],[Close]],-1,0))/(OFFSET(SPX[[#This Row],[Close]],-1,0))</f>
        <v>-2.86697247706422E-2</v>
      </c>
      <c r="AO1688" s="43">
        <v>32002</v>
      </c>
      <c r="AP1688">
        <v>92.620002999999997</v>
      </c>
      <c r="AQ1688">
        <v>92.620002999999997</v>
      </c>
      <c r="AR1688">
        <v>92.620002999999997</v>
      </c>
      <c r="AS1688">
        <v>92.620002999999997</v>
      </c>
      <c r="AT1688">
        <v>92.620002999999997</v>
      </c>
      <c r="AU1688">
        <v>0</v>
      </c>
      <c r="AV1688">
        <f ca="1">(Table6[[#This Row],[Close]]-OFFSET(Table6[[#This Row],[Close]],-1,0))/(OFFSET(Table6[[#This Row],[Close]],-1,0))</f>
        <v>5.755315702261489E-3</v>
      </c>
      <c r="BF1688" s="43">
        <v>34444</v>
      </c>
      <c r="BG1688">
        <v>245.61999499999999</v>
      </c>
      <c r="BH1688">
        <v>246.36999499999999</v>
      </c>
      <c r="BI1688">
        <v>241.949997</v>
      </c>
      <c r="BJ1688">
        <v>242.13999899999999</v>
      </c>
      <c r="BK1688">
        <v>242.13999899999999</v>
      </c>
      <c r="BL1688">
        <v>3665400</v>
      </c>
      <c r="BM1688">
        <f ca="1">(Table510[[#This Row],[Close]]-OFFSET(Table510[[#This Row],[Close]],-1,0))/(OFFSET(Table510[[#This Row],[Close]],-1,0))</f>
        <v>-1.4168211346148754E-2</v>
      </c>
      <c r="BW1688" s="43">
        <v>40318</v>
      </c>
      <c r="BX1688">
        <v>105.760002</v>
      </c>
      <c r="BY1688">
        <v>105.83000199999999</v>
      </c>
      <c r="BZ1688">
        <v>105.300003</v>
      </c>
      <c r="CA1688">
        <v>105.449997</v>
      </c>
      <c r="CB1688">
        <v>79.443672000000007</v>
      </c>
      <c r="CC1688">
        <v>876900</v>
      </c>
      <c r="CD1688">
        <f ca="1">(AGG[[#This Row],[Close]]-OFFSET(AGG[[#This Row],[Close]],-1,0))/(OFFSET(AGG[[#This Row],[Close]],-1,0))</f>
        <v>-8.52795140678533E-4</v>
      </c>
      <c r="CN1688" s="43">
        <v>39562</v>
      </c>
      <c r="CO1688">
        <v>74.739998</v>
      </c>
      <c r="CP1688">
        <v>75.430000000000007</v>
      </c>
      <c r="CQ1688">
        <v>74.239998</v>
      </c>
      <c r="CR1688">
        <v>75.010002</v>
      </c>
      <c r="CS1688">
        <v>51.020195000000001</v>
      </c>
      <c r="CT1688">
        <v>8145200</v>
      </c>
      <c r="CU1688">
        <f ca="1">(EFA[[#This Row],[Close]]-OFFSET(EFA[[#This Row],[Close]],-1,0))/(OFFSET(EFA[[#This Row],[Close]],-1,0))</f>
        <v>-6.4900397350993368E-3</v>
      </c>
      <c r="DE1688" s="43">
        <v>35289</v>
      </c>
      <c r="DF1688">
        <v>16.139999</v>
      </c>
      <c r="DG1688">
        <v>16.5</v>
      </c>
      <c r="DH1688">
        <v>15.45</v>
      </c>
      <c r="DI1688">
        <v>15.57</v>
      </c>
      <c r="DJ1688">
        <v>15.57</v>
      </c>
      <c r="DK1688">
        <v>0</v>
      </c>
      <c r="DL1688">
        <f ca="1">(VIX_7[[#This Row],[Close]]-OFFSET(VIX_7[[#This Row],[Close]],-1,0))/(OFFSET(VIX_7[[#This Row],[Close]],-1,0))</f>
        <v>-1.2682308180088732E-2</v>
      </c>
    </row>
    <row r="1689" spans="24:116" x14ac:dyDescent="0.3">
      <c r="X1689" s="43">
        <v>12679</v>
      </c>
      <c r="Y1689">
        <v>8.4499999999999993</v>
      </c>
      <c r="Z1689">
        <v>8.4499999999999993</v>
      </c>
      <c r="AA1689">
        <v>8.4499999999999993</v>
      </c>
      <c r="AB1689">
        <v>8.4499999999999993</v>
      </c>
      <c r="AC1689">
        <v>8.4499999999999993</v>
      </c>
      <c r="AD1689">
        <v>0</v>
      </c>
      <c r="AE1689">
        <f ca="1">(SPX[[#This Row],[Close]]-OFFSET(SPX[[#This Row],[Close]],-1,0))/(OFFSET(SPX[[#This Row],[Close]],-1,0))</f>
        <v>-2.3612750885479749E-3</v>
      </c>
      <c r="AO1689" s="43">
        <v>32003</v>
      </c>
      <c r="AP1689">
        <v>92.620002999999997</v>
      </c>
      <c r="AQ1689">
        <v>92.620002999999997</v>
      </c>
      <c r="AR1689">
        <v>92.620002999999997</v>
      </c>
      <c r="AS1689">
        <v>92.620002999999997</v>
      </c>
      <c r="AT1689">
        <v>92.620002999999997</v>
      </c>
      <c r="AU1689">
        <v>0</v>
      </c>
      <c r="AV1689">
        <f ca="1">(Table6[[#This Row],[Close]]-OFFSET(Table6[[#This Row],[Close]],-1,0))/(OFFSET(Table6[[#This Row],[Close]],-1,0))</f>
        <v>0</v>
      </c>
      <c r="BF1689" s="43">
        <v>34445</v>
      </c>
      <c r="BG1689">
        <v>242.13999899999999</v>
      </c>
      <c r="BH1689">
        <v>245.38000500000001</v>
      </c>
      <c r="BI1689">
        <v>242.13999899999999</v>
      </c>
      <c r="BJ1689">
        <v>245.320007</v>
      </c>
      <c r="BK1689">
        <v>245.320007</v>
      </c>
      <c r="BL1689">
        <v>3787600</v>
      </c>
      <c r="BM1689">
        <f ca="1">(Table510[[#This Row],[Close]]-OFFSET(Table510[[#This Row],[Close]],-1,0))/(OFFSET(Table510[[#This Row],[Close]],-1,0))</f>
        <v>1.3132931416258969E-2</v>
      </c>
      <c r="BW1689" s="43">
        <v>40319</v>
      </c>
      <c r="BX1689">
        <v>105.760002</v>
      </c>
      <c r="BY1689">
        <v>105.970001</v>
      </c>
      <c r="BZ1689">
        <v>105.55999799999999</v>
      </c>
      <c r="CA1689">
        <v>105.900002</v>
      </c>
      <c r="CB1689">
        <v>79.782684000000003</v>
      </c>
      <c r="CC1689">
        <v>1048200</v>
      </c>
      <c r="CD1689">
        <f ca="1">(AGG[[#This Row],[Close]]-OFFSET(AGG[[#This Row],[Close]],-1,0))/(OFFSET(AGG[[#This Row],[Close]],-1,0))</f>
        <v>4.2674728573013085E-3</v>
      </c>
      <c r="CN1689" s="43">
        <v>39563</v>
      </c>
      <c r="CO1689">
        <v>75.790001000000004</v>
      </c>
      <c r="CP1689">
        <v>75.980002999999996</v>
      </c>
      <c r="CQ1689">
        <v>75.339995999999999</v>
      </c>
      <c r="CR1689">
        <v>75.629997000000003</v>
      </c>
      <c r="CS1689">
        <v>51.441901999999999</v>
      </c>
      <c r="CT1689">
        <v>17696000</v>
      </c>
      <c r="CU1689">
        <f ca="1">(EFA[[#This Row],[Close]]-OFFSET(EFA[[#This Row],[Close]],-1,0))/(OFFSET(EFA[[#This Row],[Close]],-1,0))</f>
        <v>8.2654977132250035E-3</v>
      </c>
      <c r="DE1689" s="43">
        <v>35290</v>
      </c>
      <c r="DF1689">
        <v>16.290001</v>
      </c>
      <c r="DG1689">
        <v>17</v>
      </c>
      <c r="DH1689">
        <v>15.71</v>
      </c>
      <c r="DI1689">
        <v>16.41</v>
      </c>
      <c r="DJ1689">
        <v>16.41</v>
      </c>
      <c r="DK1689">
        <v>0</v>
      </c>
      <c r="DL1689">
        <f ca="1">(VIX_7[[#This Row],[Close]]-OFFSET(VIX_7[[#This Row],[Close]],-1,0))/(OFFSET(VIX_7[[#This Row],[Close]],-1,0))</f>
        <v>5.3949903660886311E-2</v>
      </c>
    </row>
    <row r="1690" spans="24:116" x14ac:dyDescent="0.3">
      <c r="X1690" s="43">
        <v>12680</v>
      </c>
      <c r="Y1690">
        <v>8.52</v>
      </c>
      <c r="Z1690">
        <v>8.52</v>
      </c>
      <c r="AA1690">
        <v>8.52</v>
      </c>
      <c r="AB1690">
        <v>8.52</v>
      </c>
      <c r="AC1690">
        <v>8.52</v>
      </c>
      <c r="AD1690">
        <v>0</v>
      </c>
      <c r="AE1690">
        <f ca="1">(SPX[[#This Row],[Close]]-OFFSET(SPX[[#This Row],[Close]],-1,0))/(OFFSET(SPX[[#This Row],[Close]],-1,0))</f>
        <v>8.2840236686390883E-3</v>
      </c>
      <c r="AO1690" s="43">
        <v>32006</v>
      </c>
      <c r="AP1690">
        <v>92.629997000000003</v>
      </c>
      <c r="AQ1690">
        <v>92.629997000000003</v>
      </c>
      <c r="AR1690">
        <v>92.629997000000003</v>
      </c>
      <c r="AS1690">
        <v>92.629997000000003</v>
      </c>
      <c r="AT1690">
        <v>92.629997000000003</v>
      </c>
      <c r="AU1690">
        <v>0</v>
      </c>
      <c r="AV1690">
        <f ca="1">(Table6[[#This Row],[Close]]-OFFSET(Table6[[#This Row],[Close]],-1,0))/(OFFSET(Table6[[#This Row],[Close]],-1,0))</f>
        <v>1.0790325713988645E-4</v>
      </c>
      <c r="BF1690" s="43">
        <v>34446</v>
      </c>
      <c r="BG1690">
        <v>245.320007</v>
      </c>
      <c r="BH1690">
        <v>246.61000100000001</v>
      </c>
      <c r="BI1690">
        <v>245.320007</v>
      </c>
      <c r="BJ1690">
        <v>246.550003</v>
      </c>
      <c r="BK1690">
        <v>246.550003</v>
      </c>
      <c r="BL1690">
        <v>2957100</v>
      </c>
      <c r="BM1690">
        <f ca="1">(Table510[[#This Row],[Close]]-OFFSET(Table510[[#This Row],[Close]],-1,0))/(OFFSET(Table510[[#This Row],[Close]],-1,0))</f>
        <v>5.0138430005833151E-3</v>
      </c>
      <c r="BW1690" s="43">
        <v>40322</v>
      </c>
      <c r="BX1690">
        <v>105.900002</v>
      </c>
      <c r="BY1690">
        <v>106</v>
      </c>
      <c r="BZ1690">
        <v>105.82</v>
      </c>
      <c r="CA1690">
        <v>105.839996</v>
      </c>
      <c r="CB1690">
        <v>79.737494999999996</v>
      </c>
      <c r="CC1690">
        <v>1322700</v>
      </c>
      <c r="CD1690">
        <f ca="1">(AGG[[#This Row],[Close]]-OFFSET(AGG[[#This Row],[Close]],-1,0))/(OFFSET(AGG[[#This Row],[Close]],-1,0))</f>
        <v>-5.6662888448294208E-4</v>
      </c>
      <c r="CN1690" s="43">
        <v>39566</v>
      </c>
      <c r="CO1690">
        <v>76.25</v>
      </c>
      <c r="CP1690">
        <v>76.370002999999997</v>
      </c>
      <c r="CQ1690">
        <v>76.010002</v>
      </c>
      <c r="CR1690">
        <v>76.069999999999993</v>
      </c>
      <c r="CS1690">
        <v>51.74118</v>
      </c>
      <c r="CT1690">
        <v>7686400</v>
      </c>
      <c r="CU1690">
        <f ca="1">(EFA[[#This Row],[Close]]-OFFSET(EFA[[#This Row],[Close]],-1,0))/(OFFSET(EFA[[#This Row],[Close]],-1,0))</f>
        <v>5.8178370680087447E-3</v>
      </c>
      <c r="DE1690" s="43">
        <v>35291</v>
      </c>
      <c r="DF1690">
        <v>16.530000999999999</v>
      </c>
      <c r="DG1690">
        <v>16.610001</v>
      </c>
      <c r="DH1690">
        <v>15.84</v>
      </c>
      <c r="DI1690">
        <v>15.96</v>
      </c>
      <c r="DJ1690">
        <v>15.96</v>
      </c>
      <c r="DK1690">
        <v>0</v>
      </c>
      <c r="DL1690">
        <f ca="1">(VIX_7[[#This Row],[Close]]-OFFSET(VIX_7[[#This Row],[Close]],-1,0))/(OFFSET(VIX_7[[#This Row],[Close]],-1,0))</f>
        <v>-2.7422303473491731E-2</v>
      </c>
    </row>
    <row r="1691" spans="24:116" x14ac:dyDescent="0.3">
      <c r="X1691" s="43">
        <v>12681</v>
      </c>
      <c r="Y1691">
        <v>8.74</v>
      </c>
      <c r="Z1691">
        <v>8.74</v>
      </c>
      <c r="AA1691">
        <v>8.74</v>
      </c>
      <c r="AB1691">
        <v>8.74</v>
      </c>
      <c r="AC1691">
        <v>8.74</v>
      </c>
      <c r="AD1691">
        <v>0</v>
      </c>
      <c r="AE1691">
        <f ca="1">(SPX[[#This Row],[Close]]-OFFSET(SPX[[#This Row],[Close]],-1,0))/(OFFSET(SPX[[#This Row],[Close]],-1,0))</f>
        <v>2.5821596244131533E-2</v>
      </c>
      <c r="AO1691" s="43">
        <v>32007</v>
      </c>
      <c r="AP1691">
        <v>91.389999000000003</v>
      </c>
      <c r="AQ1691">
        <v>91.389999000000003</v>
      </c>
      <c r="AR1691">
        <v>91.389999000000003</v>
      </c>
      <c r="AS1691">
        <v>91.389999000000003</v>
      </c>
      <c r="AT1691">
        <v>91.389999000000003</v>
      </c>
      <c r="AU1691">
        <v>0</v>
      </c>
      <c r="AV1691">
        <f ca="1">(Table6[[#This Row],[Close]]-OFFSET(Table6[[#This Row],[Close]],-1,0))/(OFFSET(Table6[[#This Row],[Close]],-1,0))</f>
        <v>-1.338657065917858E-2</v>
      </c>
      <c r="BF1691" s="43">
        <v>34449</v>
      </c>
      <c r="BG1691">
        <v>246.550003</v>
      </c>
      <c r="BH1691">
        <v>249.33999600000001</v>
      </c>
      <c r="BI1691">
        <v>246.550003</v>
      </c>
      <c r="BJ1691">
        <v>249.320007</v>
      </c>
      <c r="BK1691">
        <v>249.320007</v>
      </c>
      <c r="BL1691">
        <v>2622200</v>
      </c>
      <c r="BM1691">
        <f ca="1">(Table510[[#This Row],[Close]]-OFFSET(Table510[[#This Row],[Close]],-1,0))/(OFFSET(Table510[[#This Row],[Close]],-1,0))</f>
        <v>1.123505968888591E-2</v>
      </c>
      <c r="BW1691" s="43">
        <v>40323</v>
      </c>
      <c r="BX1691">
        <v>106.099998</v>
      </c>
      <c r="BY1691">
        <v>106.269997</v>
      </c>
      <c r="BZ1691">
        <v>105.93</v>
      </c>
      <c r="CA1691">
        <v>105.970001</v>
      </c>
      <c r="CB1691">
        <v>79.835442</v>
      </c>
      <c r="CC1691">
        <v>1154700</v>
      </c>
      <c r="CD1691">
        <f ca="1">(AGG[[#This Row],[Close]]-OFFSET(AGG[[#This Row],[Close]],-1,0))/(OFFSET(AGG[[#This Row],[Close]],-1,0))</f>
        <v>1.2283163729522159E-3</v>
      </c>
      <c r="CN1691" s="43">
        <v>39567</v>
      </c>
      <c r="CO1691">
        <v>75.569999999999993</v>
      </c>
      <c r="CP1691">
        <v>75.660004000000001</v>
      </c>
      <c r="CQ1691">
        <v>75.290001000000004</v>
      </c>
      <c r="CR1691">
        <v>75.400002000000001</v>
      </c>
      <c r="CS1691">
        <v>51.285460999999998</v>
      </c>
      <c r="CT1691">
        <v>7570100</v>
      </c>
      <c r="CU1691">
        <f ca="1">(EFA[[#This Row],[Close]]-OFFSET(EFA[[#This Row],[Close]],-1,0))/(OFFSET(EFA[[#This Row],[Close]],-1,0))</f>
        <v>-8.8076508479031489E-3</v>
      </c>
      <c r="DE1691" s="43">
        <v>35292</v>
      </c>
      <c r="DF1691">
        <v>16.09</v>
      </c>
      <c r="DG1691">
        <v>16.09</v>
      </c>
      <c r="DH1691">
        <v>15.29</v>
      </c>
      <c r="DI1691">
        <v>15.46</v>
      </c>
      <c r="DJ1691">
        <v>15.46</v>
      </c>
      <c r="DK1691">
        <v>0</v>
      </c>
      <c r="DL1691">
        <f ca="1">(VIX_7[[#This Row],[Close]]-OFFSET(VIX_7[[#This Row],[Close]],-1,0))/(OFFSET(VIX_7[[#This Row],[Close]],-1,0))</f>
        <v>-3.1328320802005011E-2</v>
      </c>
    </row>
    <row r="1692" spans="24:116" x14ac:dyDescent="0.3">
      <c r="X1692" s="43">
        <v>12682</v>
      </c>
      <c r="Y1692">
        <v>8.77</v>
      </c>
      <c r="Z1692">
        <v>8.77</v>
      </c>
      <c r="AA1692">
        <v>8.77</v>
      </c>
      <c r="AB1692">
        <v>8.77</v>
      </c>
      <c r="AC1692">
        <v>8.77</v>
      </c>
      <c r="AD1692">
        <v>0</v>
      </c>
      <c r="AE1692">
        <f ca="1">(SPX[[#This Row],[Close]]-OFFSET(SPX[[#This Row],[Close]],-1,0))/(OFFSET(SPX[[#This Row],[Close]],-1,0))</f>
        <v>3.4324942791761283E-3</v>
      </c>
      <c r="AO1692" s="43">
        <v>32008</v>
      </c>
      <c r="AP1692">
        <v>91.57</v>
      </c>
      <c r="AQ1692">
        <v>91.57</v>
      </c>
      <c r="AR1692">
        <v>91.57</v>
      </c>
      <c r="AS1692">
        <v>91.57</v>
      </c>
      <c r="AT1692">
        <v>91.57</v>
      </c>
      <c r="AU1692">
        <v>0</v>
      </c>
      <c r="AV1692">
        <f ca="1">(Table6[[#This Row],[Close]]-OFFSET(Table6[[#This Row],[Close]],-1,0))/(OFFSET(Table6[[#This Row],[Close]],-1,0))</f>
        <v>1.969591880616938E-3</v>
      </c>
      <c r="BF1692" s="43">
        <v>34450</v>
      </c>
      <c r="BG1692">
        <v>249.320007</v>
      </c>
      <c r="BH1692">
        <v>251.009995</v>
      </c>
      <c r="BI1692">
        <v>249.320007</v>
      </c>
      <c r="BJ1692">
        <v>250.949997</v>
      </c>
      <c r="BK1692">
        <v>250.949997</v>
      </c>
      <c r="BL1692">
        <v>2881100</v>
      </c>
      <c r="BM1692">
        <f ca="1">(Table510[[#This Row],[Close]]-OFFSET(Table510[[#This Row],[Close]],-1,0))/(OFFSET(Table510[[#This Row],[Close]],-1,0))</f>
        <v>6.5377424764792033E-3</v>
      </c>
      <c r="BW1692" s="43">
        <v>40324</v>
      </c>
      <c r="BX1692">
        <v>105.910004</v>
      </c>
      <c r="BY1692">
        <v>105.94000200000001</v>
      </c>
      <c r="BZ1692">
        <v>105.699997</v>
      </c>
      <c r="CA1692">
        <v>105.849998</v>
      </c>
      <c r="CB1692">
        <v>79.745041000000001</v>
      </c>
      <c r="CC1692">
        <v>886400</v>
      </c>
      <c r="CD1692">
        <f ca="1">(AGG[[#This Row],[Close]]-OFFSET(AGG[[#This Row],[Close]],-1,0))/(OFFSET(AGG[[#This Row],[Close]],-1,0))</f>
        <v>-1.1324242603337994E-3</v>
      </c>
      <c r="CN1692" s="43">
        <v>39568</v>
      </c>
      <c r="CO1692">
        <v>75.629997000000003</v>
      </c>
      <c r="CP1692">
        <v>76.400002000000001</v>
      </c>
      <c r="CQ1692">
        <v>75.620002999999997</v>
      </c>
      <c r="CR1692">
        <v>75.809997999999993</v>
      </c>
      <c r="CS1692">
        <v>51.564315999999998</v>
      </c>
      <c r="CT1692">
        <v>9458000</v>
      </c>
      <c r="CU1692">
        <f ca="1">(EFA[[#This Row],[Close]]-OFFSET(EFA[[#This Row],[Close]],-1,0))/(OFFSET(EFA[[#This Row],[Close]],-1,0))</f>
        <v>5.4376125878616349E-3</v>
      </c>
      <c r="DE1692" s="43">
        <v>35293</v>
      </c>
      <c r="DF1692">
        <v>15</v>
      </c>
      <c r="DG1692">
        <v>15.73</v>
      </c>
      <c r="DH1692">
        <v>14.57</v>
      </c>
      <c r="DI1692">
        <v>14.81</v>
      </c>
      <c r="DJ1692">
        <v>14.81</v>
      </c>
      <c r="DK1692">
        <v>0</v>
      </c>
      <c r="DL1692">
        <f ca="1">(VIX_7[[#This Row],[Close]]-OFFSET(VIX_7[[#This Row],[Close]],-1,0))/(OFFSET(VIX_7[[#This Row],[Close]],-1,0))</f>
        <v>-4.2043984476067289E-2</v>
      </c>
    </row>
    <row r="1693" spans="24:116" x14ac:dyDescent="0.3">
      <c r="X1693" s="43">
        <v>12683</v>
      </c>
      <c r="Y1693">
        <v>8.9499999999999993</v>
      </c>
      <c r="Z1693">
        <v>8.9499999999999993</v>
      </c>
      <c r="AA1693">
        <v>8.9499999999999993</v>
      </c>
      <c r="AB1693">
        <v>8.9499999999999993</v>
      </c>
      <c r="AC1693">
        <v>8.9499999999999993</v>
      </c>
      <c r="AD1693">
        <v>0</v>
      </c>
      <c r="AE1693">
        <f ca="1">(SPX[[#This Row],[Close]]-OFFSET(SPX[[#This Row],[Close]],-1,0))/(OFFSET(SPX[[#This Row],[Close]],-1,0))</f>
        <v>2.0524515393386514E-2</v>
      </c>
      <c r="AO1693" s="43">
        <v>32009</v>
      </c>
      <c r="AP1693">
        <v>92.650002000000001</v>
      </c>
      <c r="AQ1693">
        <v>92.650002000000001</v>
      </c>
      <c r="AR1693">
        <v>92.650002000000001</v>
      </c>
      <c r="AS1693">
        <v>92.650002000000001</v>
      </c>
      <c r="AT1693">
        <v>92.650002000000001</v>
      </c>
      <c r="AU1693">
        <v>0</v>
      </c>
      <c r="AV1693">
        <f ca="1">(Table6[[#This Row],[Close]]-OFFSET(Table6[[#This Row],[Close]],-1,0))/(OFFSET(Table6[[#This Row],[Close]],-1,0))</f>
        <v>1.1794277601834744E-2</v>
      </c>
      <c r="BF1693" s="43">
        <v>34452</v>
      </c>
      <c r="BG1693">
        <v>250.949997</v>
      </c>
      <c r="BH1693">
        <v>251.46000699999999</v>
      </c>
      <c r="BI1693">
        <v>250.679993</v>
      </c>
      <c r="BJ1693">
        <v>251.30999800000001</v>
      </c>
      <c r="BK1693">
        <v>251.30999800000001</v>
      </c>
      <c r="BL1693">
        <v>3252000</v>
      </c>
      <c r="BM1693">
        <f ca="1">(Table510[[#This Row],[Close]]-OFFSET(Table510[[#This Row],[Close]],-1,0))/(OFFSET(Table510[[#This Row],[Close]],-1,0))</f>
        <v>1.4345527168904933E-3</v>
      </c>
      <c r="BW1693" s="43">
        <v>40325</v>
      </c>
      <c r="BX1693">
        <v>105.66999800000001</v>
      </c>
      <c r="BY1693">
        <v>105.66999800000001</v>
      </c>
      <c r="BZ1693">
        <v>105.370003</v>
      </c>
      <c r="CA1693">
        <v>105.599998</v>
      </c>
      <c r="CB1693">
        <v>79.556663999999998</v>
      </c>
      <c r="CC1693">
        <v>1072500</v>
      </c>
      <c r="CD1693">
        <f ca="1">(AGG[[#This Row],[Close]]-OFFSET(AGG[[#This Row],[Close]],-1,0))/(OFFSET(AGG[[#This Row],[Close]],-1,0))</f>
        <v>-2.3618328268650512E-3</v>
      </c>
      <c r="CN1693" s="43">
        <v>39569</v>
      </c>
      <c r="CO1693">
        <v>75.400002000000001</v>
      </c>
      <c r="CP1693">
        <v>76.339995999999999</v>
      </c>
      <c r="CQ1693">
        <v>75.339995999999999</v>
      </c>
      <c r="CR1693">
        <v>76.269997000000004</v>
      </c>
      <c r="CS1693">
        <v>51.877209000000001</v>
      </c>
      <c r="CT1693">
        <v>11560300</v>
      </c>
      <c r="CU1693">
        <f ca="1">(EFA[[#This Row],[Close]]-OFFSET(EFA[[#This Row],[Close]],-1,0))/(OFFSET(EFA[[#This Row],[Close]],-1,0))</f>
        <v>6.0677880508585493E-3</v>
      </c>
      <c r="DE1693" s="43">
        <v>35296</v>
      </c>
      <c r="DF1693">
        <v>15.27</v>
      </c>
      <c r="DG1693">
        <v>15.49</v>
      </c>
      <c r="DH1693">
        <v>15.22</v>
      </c>
      <c r="DI1693">
        <v>15.27</v>
      </c>
      <c r="DJ1693">
        <v>15.27</v>
      </c>
      <c r="DK1693">
        <v>0</v>
      </c>
      <c r="DL1693">
        <f ca="1">(VIX_7[[#This Row],[Close]]-OFFSET(VIX_7[[#This Row],[Close]],-1,0))/(OFFSET(VIX_7[[#This Row],[Close]],-1,0))</f>
        <v>3.1060094530722421E-2</v>
      </c>
    </row>
    <row r="1694" spans="24:116" x14ac:dyDescent="0.3">
      <c r="X1694" s="43">
        <v>12686</v>
      </c>
      <c r="Y1694">
        <v>8.9</v>
      </c>
      <c r="Z1694">
        <v>8.9</v>
      </c>
      <c r="AA1694">
        <v>8.9</v>
      </c>
      <c r="AB1694">
        <v>8.9</v>
      </c>
      <c r="AC1694">
        <v>8.9</v>
      </c>
      <c r="AD1694">
        <v>0</v>
      </c>
      <c r="AE1694">
        <f ca="1">(SPX[[#This Row],[Close]]-OFFSET(SPX[[#This Row],[Close]],-1,0))/(OFFSET(SPX[[#This Row],[Close]],-1,0))</f>
        <v>-5.5865921787708311E-3</v>
      </c>
      <c r="AO1694" s="43">
        <v>32010</v>
      </c>
      <c r="AP1694">
        <v>93.879997000000003</v>
      </c>
      <c r="AQ1694">
        <v>93.879997000000003</v>
      </c>
      <c r="AR1694">
        <v>93.879997000000003</v>
      </c>
      <c r="AS1694">
        <v>93.879997000000003</v>
      </c>
      <c r="AT1694">
        <v>93.879997000000003</v>
      </c>
      <c r="AU1694">
        <v>0</v>
      </c>
      <c r="AV1694">
        <f ca="1">(Table6[[#This Row],[Close]]-OFFSET(Table6[[#This Row],[Close]],-1,0))/(OFFSET(Table6[[#This Row],[Close]],-1,0))</f>
        <v>1.3275714770087132E-2</v>
      </c>
      <c r="BF1694" s="43">
        <v>34453</v>
      </c>
      <c r="BG1694">
        <v>251.30999800000001</v>
      </c>
      <c r="BH1694">
        <v>252.550003</v>
      </c>
      <c r="BI1694">
        <v>250.770004</v>
      </c>
      <c r="BJ1694">
        <v>252.550003</v>
      </c>
      <c r="BK1694">
        <v>252.550003</v>
      </c>
      <c r="BL1694">
        <v>2939700</v>
      </c>
      <c r="BM1694">
        <f ca="1">(Table510[[#This Row],[Close]]-OFFSET(Table510[[#This Row],[Close]],-1,0))/(OFFSET(Table510[[#This Row],[Close]],-1,0))</f>
        <v>4.9341650147957756E-3</v>
      </c>
      <c r="BW1694" s="43">
        <v>40326</v>
      </c>
      <c r="BX1694">
        <v>105.58000199999999</v>
      </c>
      <c r="BY1694">
        <v>105.80999799999999</v>
      </c>
      <c r="BZ1694">
        <v>105.57</v>
      </c>
      <c r="CA1694">
        <v>105.709999</v>
      </c>
      <c r="CB1694">
        <v>79.639526000000004</v>
      </c>
      <c r="CC1694">
        <v>658900</v>
      </c>
      <c r="CD1694">
        <f ca="1">(AGG[[#This Row],[Close]]-OFFSET(AGG[[#This Row],[Close]],-1,0))/(OFFSET(AGG[[#This Row],[Close]],-1,0))</f>
        <v>1.0416761560923221E-3</v>
      </c>
      <c r="CN1694" s="43">
        <v>39570</v>
      </c>
      <c r="CO1694">
        <v>76.800003000000004</v>
      </c>
      <c r="CP1694">
        <v>76.900002000000001</v>
      </c>
      <c r="CQ1694">
        <v>76.089995999999999</v>
      </c>
      <c r="CR1694">
        <v>76.480002999999996</v>
      </c>
      <c r="CS1694">
        <v>52.020035</v>
      </c>
      <c r="CT1694">
        <v>15374600</v>
      </c>
      <c r="CU1694">
        <f ca="1">(EFA[[#This Row],[Close]]-OFFSET(EFA[[#This Row],[Close]],-1,0))/(OFFSET(EFA[[#This Row],[Close]],-1,0))</f>
        <v>2.7534549398237529E-3</v>
      </c>
      <c r="DE1694" s="43">
        <v>35297</v>
      </c>
      <c r="DF1694">
        <v>15.19</v>
      </c>
      <c r="DG1694">
        <v>15.54</v>
      </c>
      <c r="DH1694">
        <v>14.73</v>
      </c>
      <c r="DI1694">
        <v>14.73</v>
      </c>
      <c r="DJ1694">
        <v>14.73</v>
      </c>
      <c r="DK1694">
        <v>0</v>
      </c>
      <c r="DL1694">
        <f ca="1">(VIX_7[[#This Row],[Close]]-OFFSET(VIX_7[[#This Row],[Close]],-1,0))/(OFFSET(VIX_7[[#This Row],[Close]],-1,0))</f>
        <v>-3.5363457760314285E-2</v>
      </c>
    </row>
    <row r="1695" spans="24:116" x14ac:dyDescent="0.3">
      <c r="X1695" s="43">
        <v>12687</v>
      </c>
      <c r="Y1695">
        <v>9.15</v>
      </c>
      <c r="Z1695">
        <v>9.15</v>
      </c>
      <c r="AA1695">
        <v>9.15</v>
      </c>
      <c r="AB1695">
        <v>9.15</v>
      </c>
      <c r="AC1695">
        <v>9.15</v>
      </c>
      <c r="AD1695">
        <v>0</v>
      </c>
      <c r="AE1695">
        <f ca="1">(SPX[[#This Row],[Close]]-OFFSET(SPX[[#This Row],[Close]],-1,0))/(OFFSET(SPX[[#This Row],[Close]],-1,0))</f>
        <v>2.8089887640449437E-2</v>
      </c>
      <c r="AO1695" s="43">
        <v>32013</v>
      </c>
      <c r="AP1695">
        <v>93.57</v>
      </c>
      <c r="AQ1695">
        <v>93.57</v>
      </c>
      <c r="AR1695">
        <v>93.57</v>
      </c>
      <c r="AS1695">
        <v>93.57</v>
      </c>
      <c r="AT1695">
        <v>93.57</v>
      </c>
      <c r="AU1695">
        <v>0</v>
      </c>
      <c r="AV1695">
        <f ca="1">(Table6[[#This Row],[Close]]-OFFSET(Table6[[#This Row],[Close]],-1,0))/(OFFSET(Table6[[#This Row],[Close]],-1,0))</f>
        <v>-3.3020559214548104E-3</v>
      </c>
      <c r="BF1695" s="43">
        <v>34456</v>
      </c>
      <c r="BG1695">
        <v>252.550003</v>
      </c>
      <c r="BH1695">
        <v>254.070007</v>
      </c>
      <c r="BI1695">
        <v>251.949997</v>
      </c>
      <c r="BJ1695">
        <v>254.03999300000001</v>
      </c>
      <c r="BK1695">
        <v>254.03999300000001</v>
      </c>
      <c r="BL1695">
        <v>2961300</v>
      </c>
      <c r="BM1695">
        <f ca="1">(Table510[[#This Row],[Close]]-OFFSET(Table510[[#This Row],[Close]],-1,0))/(OFFSET(Table510[[#This Row],[Close]],-1,0))</f>
        <v>5.8997821512597878E-3</v>
      </c>
      <c r="BW1695" s="43">
        <v>40330</v>
      </c>
      <c r="BX1695">
        <v>105.33000199999999</v>
      </c>
      <c r="BY1695">
        <v>105.610001</v>
      </c>
      <c r="BZ1695">
        <v>105.290001</v>
      </c>
      <c r="CA1695">
        <v>105.55999799999999</v>
      </c>
      <c r="CB1695">
        <v>79.771011000000001</v>
      </c>
      <c r="CC1695">
        <v>1717500</v>
      </c>
      <c r="CD1695">
        <f ca="1">(AGG[[#This Row],[Close]]-OFFSET(AGG[[#This Row],[Close]],-1,0))/(OFFSET(AGG[[#This Row],[Close]],-1,0))</f>
        <v>-1.4189859182573937E-3</v>
      </c>
      <c r="CN1695" s="43">
        <v>39573</v>
      </c>
      <c r="CO1695">
        <v>76.699996999999996</v>
      </c>
      <c r="CP1695">
        <v>76.779999000000004</v>
      </c>
      <c r="CQ1695">
        <v>76.419998000000007</v>
      </c>
      <c r="CR1695">
        <v>76.610000999999997</v>
      </c>
      <c r="CS1695">
        <v>52.108482000000002</v>
      </c>
      <c r="CT1695">
        <v>7669900</v>
      </c>
      <c r="CU1695">
        <f ca="1">(EFA[[#This Row],[Close]]-OFFSET(EFA[[#This Row],[Close]],-1,0))/(OFFSET(EFA[[#This Row],[Close]],-1,0))</f>
        <v>1.6997645776766054E-3</v>
      </c>
      <c r="DE1695" s="43">
        <v>35298</v>
      </c>
      <c r="DF1695">
        <v>14.91</v>
      </c>
      <c r="DG1695">
        <v>15.1</v>
      </c>
      <c r="DH1695">
        <v>14.51</v>
      </c>
      <c r="DI1695">
        <v>14.52</v>
      </c>
      <c r="DJ1695">
        <v>14.52</v>
      </c>
      <c r="DK1695">
        <v>0</v>
      </c>
      <c r="DL1695">
        <f ca="1">(VIX_7[[#This Row],[Close]]-OFFSET(VIX_7[[#This Row],[Close]],-1,0))/(OFFSET(VIX_7[[#This Row],[Close]],-1,0))</f>
        <v>-1.4256619144602909E-2</v>
      </c>
    </row>
    <row r="1696" spans="24:116" x14ac:dyDescent="0.3">
      <c r="X1696" s="43">
        <v>12688</v>
      </c>
      <c r="Y1696">
        <v>9.09</v>
      </c>
      <c r="Z1696">
        <v>9.09</v>
      </c>
      <c r="AA1696">
        <v>9.09</v>
      </c>
      <c r="AB1696">
        <v>9.09</v>
      </c>
      <c r="AC1696">
        <v>9.09</v>
      </c>
      <c r="AD1696">
        <v>0</v>
      </c>
      <c r="AE1696">
        <f ca="1">(SPX[[#This Row],[Close]]-OFFSET(SPX[[#This Row],[Close]],-1,0))/(OFFSET(SPX[[#This Row],[Close]],-1,0))</f>
        <v>-6.5573770491803816E-3</v>
      </c>
      <c r="AO1696" s="43">
        <v>32014</v>
      </c>
      <c r="AP1696">
        <v>93.860000999999997</v>
      </c>
      <c r="AQ1696">
        <v>93.860000999999997</v>
      </c>
      <c r="AR1696">
        <v>93.860000999999997</v>
      </c>
      <c r="AS1696">
        <v>93.860000999999997</v>
      </c>
      <c r="AT1696">
        <v>93.860000999999997</v>
      </c>
      <c r="AU1696">
        <v>0</v>
      </c>
      <c r="AV1696">
        <f ca="1">(Table6[[#This Row],[Close]]-OFFSET(Table6[[#This Row],[Close]],-1,0))/(OFFSET(Table6[[#This Row],[Close]],-1,0))</f>
        <v>3.0992946457198221E-3</v>
      </c>
      <c r="BF1696" s="43">
        <v>34457</v>
      </c>
      <c r="BG1696">
        <v>254.03999300000001</v>
      </c>
      <c r="BH1696">
        <v>254.66999799999999</v>
      </c>
      <c r="BI1696">
        <v>253.80999800000001</v>
      </c>
      <c r="BJ1696">
        <v>254.5</v>
      </c>
      <c r="BK1696">
        <v>254.5</v>
      </c>
      <c r="BL1696">
        <v>2882700</v>
      </c>
      <c r="BM1696">
        <f ca="1">(Table510[[#This Row],[Close]]-OFFSET(Table510[[#This Row],[Close]],-1,0))/(OFFSET(Table510[[#This Row],[Close]],-1,0))</f>
        <v>1.8107660709941456E-3</v>
      </c>
      <c r="BW1696" s="43">
        <v>40331</v>
      </c>
      <c r="BX1696">
        <v>105.589996</v>
      </c>
      <c r="BY1696">
        <v>105.629997</v>
      </c>
      <c r="BZ1696">
        <v>105.44000200000001</v>
      </c>
      <c r="CA1696">
        <v>105.449997</v>
      </c>
      <c r="CB1696">
        <v>79.687888999999998</v>
      </c>
      <c r="CC1696">
        <v>1241600</v>
      </c>
      <c r="CD1696">
        <f ca="1">(AGG[[#This Row],[Close]]-OFFSET(AGG[[#This Row],[Close]],-1,0))/(OFFSET(AGG[[#This Row],[Close]],-1,0))</f>
        <v>-1.0420708799179488E-3</v>
      </c>
      <c r="CN1696" s="43">
        <v>39574</v>
      </c>
      <c r="CO1696">
        <v>76.349997999999999</v>
      </c>
      <c r="CP1696">
        <v>77.269997000000004</v>
      </c>
      <c r="CQ1696">
        <v>76.269997000000004</v>
      </c>
      <c r="CR1696">
        <v>77.180000000000007</v>
      </c>
      <c r="CS1696">
        <v>52.496174000000003</v>
      </c>
      <c r="CT1696">
        <v>8318300</v>
      </c>
      <c r="CU1696">
        <f ca="1">(EFA[[#This Row],[Close]]-OFFSET(EFA[[#This Row],[Close]],-1,0))/(OFFSET(EFA[[#This Row],[Close]],-1,0))</f>
        <v>7.4402687972815705E-3</v>
      </c>
      <c r="DE1696" s="43">
        <v>35299</v>
      </c>
      <c r="DF1696">
        <v>13.9</v>
      </c>
      <c r="DG1696">
        <v>13.91</v>
      </c>
      <c r="DH1696">
        <v>13.22</v>
      </c>
      <c r="DI1696">
        <v>13.71</v>
      </c>
      <c r="DJ1696">
        <v>13.71</v>
      </c>
      <c r="DK1696">
        <v>0</v>
      </c>
      <c r="DL1696">
        <f ca="1">(VIX_7[[#This Row],[Close]]-OFFSET(VIX_7[[#This Row],[Close]],-1,0))/(OFFSET(VIX_7[[#This Row],[Close]],-1,0))</f>
        <v>-5.578512396694206E-2</v>
      </c>
    </row>
    <row r="1697" spans="24:116" x14ac:dyDescent="0.3">
      <c r="X1697" s="43">
        <v>12689</v>
      </c>
      <c r="Y1697">
        <v>9.18</v>
      </c>
      <c r="Z1697">
        <v>9.18</v>
      </c>
      <c r="AA1697">
        <v>9.18</v>
      </c>
      <c r="AB1697">
        <v>9.18</v>
      </c>
      <c r="AC1697">
        <v>9.18</v>
      </c>
      <c r="AD1697">
        <v>0</v>
      </c>
      <c r="AE1697">
        <f ca="1">(SPX[[#This Row],[Close]]-OFFSET(SPX[[#This Row],[Close]],-1,0))/(OFFSET(SPX[[#This Row],[Close]],-1,0))</f>
        <v>9.9009900990098855E-3</v>
      </c>
      <c r="AO1697" s="43">
        <v>32015</v>
      </c>
      <c r="AP1697">
        <v>93.910004000000001</v>
      </c>
      <c r="AQ1697">
        <v>93.910004000000001</v>
      </c>
      <c r="AR1697">
        <v>93.910004000000001</v>
      </c>
      <c r="AS1697">
        <v>93.910004000000001</v>
      </c>
      <c r="AT1697">
        <v>93.910004000000001</v>
      </c>
      <c r="AU1697">
        <v>0</v>
      </c>
      <c r="AV1697">
        <f ca="1">(Table6[[#This Row],[Close]]-OFFSET(Table6[[#This Row],[Close]],-1,0))/(OFFSET(Table6[[#This Row],[Close]],-1,0))</f>
        <v>5.3274024576244997E-4</v>
      </c>
      <c r="BF1697" s="43">
        <v>34458</v>
      </c>
      <c r="BG1697">
        <v>254.5</v>
      </c>
      <c r="BH1697">
        <v>255</v>
      </c>
      <c r="BI1697">
        <v>253.949997</v>
      </c>
      <c r="BJ1697">
        <v>254.46000699999999</v>
      </c>
      <c r="BK1697">
        <v>254.46000699999999</v>
      </c>
      <c r="BL1697">
        <v>2679400</v>
      </c>
      <c r="BM1697">
        <f ca="1">(Table510[[#This Row],[Close]]-OFFSET(Table510[[#This Row],[Close]],-1,0))/(OFFSET(Table510[[#This Row],[Close]],-1,0))</f>
        <v>-1.5714341846762166E-4</v>
      </c>
      <c r="BW1697" s="43">
        <v>40332</v>
      </c>
      <c r="BX1697">
        <v>105.32</v>
      </c>
      <c r="BY1697">
        <v>105.510002</v>
      </c>
      <c r="BZ1697">
        <v>105.230003</v>
      </c>
      <c r="CA1697">
        <v>105.400002</v>
      </c>
      <c r="CB1697">
        <v>79.650138999999996</v>
      </c>
      <c r="CC1697">
        <v>1231300</v>
      </c>
      <c r="CD1697">
        <f ca="1">(AGG[[#This Row],[Close]]-OFFSET(AGG[[#This Row],[Close]],-1,0))/(OFFSET(AGG[[#This Row],[Close]],-1,0))</f>
        <v>-4.7411096654650047E-4</v>
      </c>
      <c r="CN1697" s="43">
        <v>39575</v>
      </c>
      <c r="CO1697">
        <v>76.690002000000007</v>
      </c>
      <c r="CP1697">
        <v>76.870002999999997</v>
      </c>
      <c r="CQ1697">
        <v>75.730002999999996</v>
      </c>
      <c r="CR1697">
        <v>75.830001999999993</v>
      </c>
      <c r="CS1697">
        <v>51.577938000000003</v>
      </c>
      <c r="CT1697">
        <v>9339200</v>
      </c>
      <c r="CU1697">
        <f ca="1">(EFA[[#This Row],[Close]]-OFFSET(EFA[[#This Row],[Close]],-1,0))/(OFFSET(EFA[[#This Row],[Close]],-1,0))</f>
        <v>-1.749155221560007E-2</v>
      </c>
      <c r="DE1697" s="43">
        <v>35300</v>
      </c>
      <c r="DF1697">
        <v>13.71</v>
      </c>
      <c r="DG1697">
        <v>15.08</v>
      </c>
      <c r="DH1697">
        <v>13.67</v>
      </c>
      <c r="DI1697">
        <v>14.18</v>
      </c>
      <c r="DJ1697">
        <v>14.18</v>
      </c>
      <c r="DK1697">
        <v>0</v>
      </c>
      <c r="DL1697">
        <f ca="1">(VIX_7[[#This Row],[Close]]-OFFSET(VIX_7[[#This Row],[Close]],-1,0))/(OFFSET(VIX_7[[#This Row],[Close]],-1,0))</f>
        <v>3.4281546316557172E-2</v>
      </c>
    </row>
    <row r="1698" spans="24:116" x14ac:dyDescent="0.3">
      <c r="X1698" s="43">
        <v>12690</v>
      </c>
      <c r="Y1698">
        <v>9.08</v>
      </c>
      <c r="Z1698">
        <v>9.08</v>
      </c>
      <c r="AA1698">
        <v>9.08</v>
      </c>
      <c r="AB1698">
        <v>9.08</v>
      </c>
      <c r="AC1698">
        <v>9.08</v>
      </c>
      <c r="AD1698">
        <v>0</v>
      </c>
      <c r="AE1698">
        <f ca="1">(SPX[[#This Row],[Close]]-OFFSET(SPX[[#This Row],[Close]],-1,0))/(OFFSET(SPX[[#This Row],[Close]],-1,0))</f>
        <v>-1.0893246187363797E-2</v>
      </c>
      <c r="AO1698" s="43">
        <v>32016</v>
      </c>
      <c r="AP1698">
        <v>93.410004000000001</v>
      </c>
      <c r="AQ1698">
        <v>93.410004000000001</v>
      </c>
      <c r="AR1698">
        <v>93.410004000000001</v>
      </c>
      <c r="AS1698">
        <v>93.410004000000001</v>
      </c>
      <c r="AT1698">
        <v>93.410004000000001</v>
      </c>
      <c r="AU1698">
        <v>0</v>
      </c>
      <c r="AV1698">
        <f ca="1">(Table6[[#This Row],[Close]]-OFFSET(Table6[[#This Row],[Close]],-1,0))/(OFFSET(Table6[[#This Row],[Close]],-1,0))</f>
        <v>-5.3242463923225897E-3</v>
      </c>
      <c r="BF1698" s="43">
        <v>34459</v>
      </c>
      <c r="BG1698">
        <v>254.46000699999999</v>
      </c>
      <c r="BH1698">
        <v>254.71000699999999</v>
      </c>
      <c r="BI1698">
        <v>253.979996</v>
      </c>
      <c r="BJ1698">
        <v>254.10000600000001</v>
      </c>
      <c r="BK1698">
        <v>254.10000600000001</v>
      </c>
      <c r="BL1698">
        <v>2556900</v>
      </c>
      <c r="BM1698">
        <f ca="1">(Table510[[#This Row],[Close]]-OFFSET(Table510[[#This Row],[Close]],-1,0))/(OFFSET(Table510[[#This Row],[Close]],-1,0))</f>
        <v>-1.4147645606249735E-3</v>
      </c>
      <c r="BW1698" s="43">
        <v>40333</v>
      </c>
      <c r="BX1698">
        <v>105.66999800000001</v>
      </c>
      <c r="BY1698">
        <v>105.82</v>
      </c>
      <c r="BZ1698">
        <v>105.510002</v>
      </c>
      <c r="CA1698">
        <v>105.66999800000001</v>
      </c>
      <c r="CB1698">
        <v>79.854140999999998</v>
      </c>
      <c r="CC1698">
        <v>1365400</v>
      </c>
      <c r="CD1698">
        <f ca="1">(AGG[[#This Row],[Close]]-OFFSET(AGG[[#This Row],[Close]],-1,0))/(OFFSET(AGG[[#This Row],[Close]],-1,0))</f>
        <v>2.5616318299501182E-3</v>
      </c>
      <c r="CN1698" s="43">
        <v>39576</v>
      </c>
      <c r="CO1698">
        <v>76.430000000000007</v>
      </c>
      <c r="CP1698">
        <v>76.769997000000004</v>
      </c>
      <c r="CQ1698">
        <v>76.230002999999996</v>
      </c>
      <c r="CR1698">
        <v>76.489998</v>
      </c>
      <c r="CS1698">
        <v>52.026851999999998</v>
      </c>
      <c r="CT1698">
        <v>6971300</v>
      </c>
      <c r="CU1698">
        <f ca="1">(EFA[[#This Row],[Close]]-OFFSET(EFA[[#This Row],[Close]],-1,0))/(OFFSET(EFA[[#This Row],[Close]],-1,0))</f>
        <v>8.7036263034782294E-3</v>
      </c>
      <c r="DE1698" s="43">
        <v>35303</v>
      </c>
      <c r="DF1698">
        <v>14.74</v>
      </c>
      <c r="DG1698">
        <v>15.66</v>
      </c>
      <c r="DH1698">
        <v>14.7</v>
      </c>
      <c r="DI1698">
        <v>15.38</v>
      </c>
      <c r="DJ1698">
        <v>15.38</v>
      </c>
      <c r="DK1698">
        <v>0</v>
      </c>
      <c r="DL1698">
        <f ca="1">(VIX_7[[#This Row],[Close]]-OFFSET(VIX_7[[#This Row],[Close]],-1,0))/(OFFSET(VIX_7[[#This Row],[Close]],-1,0))</f>
        <v>8.4626234132581177E-2</v>
      </c>
    </row>
    <row r="1699" spans="24:116" x14ac:dyDescent="0.3">
      <c r="X1699" s="43">
        <v>12693</v>
      </c>
      <c r="Y1699">
        <v>8.83</v>
      </c>
      <c r="Z1699">
        <v>8.83</v>
      </c>
      <c r="AA1699">
        <v>8.83</v>
      </c>
      <c r="AB1699">
        <v>8.83</v>
      </c>
      <c r="AC1699">
        <v>8.83</v>
      </c>
      <c r="AD1699">
        <v>0</v>
      </c>
      <c r="AE1699">
        <f ca="1">(SPX[[#This Row],[Close]]-OFFSET(SPX[[#This Row],[Close]],-1,0))/(OFFSET(SPX[[#This Row],[Close]],-1,0))</f>
        <v>-2.7533039647577091E-2</v>
      </c>
      <c r="AO1699" s="43">
        <v>32017</v>
      </c>
      <c r="AP1699">
        <v>92.739998</v>
      </c>
      <c r="AQ1699">
        <v>92.739998</v>
      </c>
      <c r="AR1699">
        <v>92.739998</v>
      </c>
      <c r="AS1699">
        <v>92.739998</v>
      </c>
      <c r="AT1699">
        <v>92.739998</v>
      </c>
      <c r="AU1699">
        <v>0</v>
      </c>
      <c r="AV1699">
        <f ca="1">(Table6[[#This Row],[Close]]-OFFSET(Table6[[#This Row],[Close]],-1,0))/(OFFSET(Table6[[#This Row],[Close]],-1,0))</f>
        <v>-7.1727435104274352E-3</v>
      </c>
      <c r="BF1699" s="43">
        <v>34460</v>
      </c>
      <c r="BG1699">
        <v>254.10000600000001</v>
      </c>
      <c r="BH1699">
        <v>254.10000600000001</v>
      </c>
      <c r="BI1699">
        <v>250.979996</v>
      </c>
      <c r="BJ1699">
        <v>251.64999399999999</v>
      </c>
      <c r="BK1699">
        <v>251.64999399999999</v>
      </c>
      <c r="BL1699">
        <v>2919100</v>
      </c>
      <c r="BM1699">
        <f ca="1">(Table510[[#This Row],[Close]]-OFFSET(Table510[[#This Row],[Close]],-1,0))/(OFFSET(Table510[[#This Row],[Close]],-1,0))</f>
        <v>-9.6419202760664839E-3</v>
      </c>
      <c r="BW1699" s="43">
        <v>40336</v>
      </c>
      <c r="BX1699">
        <v>105.57</v>
      </c>
      <c r="BY1699">
        <v>105.989998</v>
      </c>
      <c r="BZ1699">
        <v>105.57</v>
      </c>
      <c r="CA1699">
        <v>105.980003</v>
      </c>
      <c r="CB1699">
        <v>80.088431999999997</v>
      </c>
      <c r="CC1699">
        <v>417100</v>
      </c>
      <c r="CD1699">
        <f ca="1">(AGG[[#This Row],[Close]]-OFFSET(AGG[[#This Row],[Close]],-1,0))/(OFFSET(AGG[[#This Row],[Close]],-1,0))</f>
        <v>2.9337087713391424E-3</v>
      </c>
      <c r="CN1699" s="43">
        <v>39577</v>
      </c>
      <c r="CO1699">
        <v>75.730002999999996</v>
      </c>
      <c r="CP1699">
        <v>76.150002000000001</v>
      </c>
      <c r="CQ1699">
        <v>75.629997000000003</v>
      </c>
      <c r="CR1699">
        <v>75.879997000000003</v>
      </c>
      <c r="CS1699">
        <v>51.611938000000002</v>
      </c>
      <c r="CT1699">
        <v>5649300</v>
      </c>
      <c r="CU1699">
        <f ca="1">(EFA[[#This Row],[Close]]-OFFSET(EFA[[#This Row],[Close]],-1,0))/(OFFSET(EFA[[#This Row],[Close]],-1,0))</f>
        <v>-7.9749119616919963E-3</v>
      </c>
      <c r="DE1699" s="43">
        <v>35304</v>
      </c>
      <c r="DF1699">
        <v>14.57</v>
      </c>
      <c r="DG1699">
        <v>15.62</v>
      </c>
      <c r="DH1699">
        <v>14.54</v>
      </c>
      <c r="DI1699">
        <v>15.11</v>
      </c>
      <c r="DJ1699">
        <v>15.11</v>
      </c>
      <c r="DK1699">
        <v>0</v>
      </c>
      <c r="DL1699">
        <f ca="1">(VIX_7[[#This Row],[Close]]-OFFSET(VIX_7[[#This Row],[Close]],-1,0))/(OFFSET(VIX_7[[#This Row],[Close]],-1,0))</f>
        <v>-1.7555266579974079E-2</v>
      </c>
    </row>
    <row r="1700" spans="24:116" x14ac:dyDescent="0.3">
      <c r="X1700" s="43">
        <v>12694</v>
      </c>
      <c r="Y1700">
        <v>8.86</v>
      </c>
      <c r="Z1700">
        <v>8.86</v>
      </c>
      <c r="AA1700">
        <v>8.86</v>
      </c>
      <c r="AB1700">
        <v>8.86</v>
      </c>
      <c r="AC1700">
        <v>8.86</v>
      </c>
      <c r="AD1700">
        <v>0</v>
      </c>
      <c r="AE1700">
        <f ca="1">(SPX[[#This Row],[Close]]-OFFSET(SPX[[#This Row],[Close]],-1,0))/(OFFSET(SPX[[#This Row],[Close]],-1,0))</f>
        <v>3.397508493771162E-3</v>
      </c>
      <c r="AO1700" s="43">
        <v>32020</v>
      </c>
      <c r="AP1700">
        <v>93.220000999999996</v>
      </c>
      <c r="AQ1700">
        <v>93.220000999999996</v>
      </c>
      <c r="AR1700">
        <v>93.220000999999996</v>
      </c>
      <c r="AS1700">
        <v>93.220000999999996</v>
      </c>
      <c r="AT1700">
        <v>93.220000999999996</v>
      </c>
      <c r="AU1700">
        <v>0</v>
      </c>
      <c r="AV1700">
        <f ca="1">(Table6[[#This Row],[Close]]-OFFSET(Table6[[#This Row],[Close]],-1,0))/(OFFSET(Table6[[#This Row],[Close]],-1,0))</f>
        <v>5.1757926498984443E-3</v>
      </c>
      <c r="BF1700" s="43">
        <v>34463</v>
      </c>
      <c r="BG1700">
        <v>251.64999399999999</v>
      </c>
      <c r="BH1700">
        <v>251.64999399999999</v>
      </c>
      <c r="BI1700">
        <v>248.179993</v>
      </c>
      <c r="BJ1700">
        <v>248.300003</v>
      </c>
      <c r="BK1700">
        <v>248.300003</v>
      </c>
      <c r="BL1700">
        <v>2508700</v>
      </c>
      <c r="BM1700">
        <f ca="1">(Table510[[#This Row],[Close]]-OFFSET(Table510[[#This Row],[Close]],-1,0))/(OFFSET(Table510[[#This Row],[Close]],-1,0))</f>
        <v>-1.3312104430250805E-2</v>
      </c>
      <c r="BW1700" s="43">
        <v>40337</v>
      </c>
      <c r="BX1700">
        <v>105.959999</v>
      </c>
      <c r="BY1700">
        <v>106.040001</v>
      </c>
      <c r="BZ1700">
        <v>105.860001</v>
      </c>
      <c r="CA1700">
        <v>105.860001</v>
      </c>
      <c r="CB1700">
        <v>79.997757000000007</v>
      </c>
      <c r="CC1700">
        <v>636400</v>
      </c>
      <c r="CD1700">
        <f ca="1">(AGG[[#This Row],[Close]]-OFFSET(AGG[[#This Row],[Close]],-1,0))/(OFFSET(AGG[[#This Row],[Close]],-1,0))</f>
        <v>-1.1323079505857299E-3</v>
      </c>
      <c r="CN1700" s="43">
        <v>39580</v>
      </c>
      <c r="CO1700">
        <v>76.150002000000001</v>
      </c>
      <c r="CP1700">
        <v>76.769997000000004</v>
      </c>
      <c r="CQ1700">
        <v>76.029999000000004</v>
      </c>
      <c r="CR1700">
        <v>76.639999000000003</v>
      </c>
      <c r="CS1700">
        <v>52.128875999999998</v>
      </c>
      <c r="CT1700">
        <v>6293200</v>
      </c>
      <c r="CU1700">
        <f ca="1">(EFA[[#This Row],[Close]]-OFFSET(EFA[[#This Row],[Close]],-1,0))/(OFFSET(EFA[[#This Row],[Close]],-1,0))</f>
        <v>1.0015841197252552E-2</v>
      </c>
      <c r="DE1700" s="43">
        <v>35305</v>
      </c>
      <c r="DF1700">
        <v>14.88</v>
      </c>
      <c r="DG1700">
        <v>15.98</v>
      </c>
      <c r="DH1700">
        <v>14.84</v>
      </c>
      <c r="DI1700">
        <v>15.1</v>
      </c>
      <c r="DJ1700">
        <v>15.1</v>
      </c>
      <c r="DK1700">
        <v>0</v>
      </c>
      <c r="DL1700">
        <f ca="1">(VIX_7[[#This Row],[Close]]-OFFSET(VIX_7[[#This Row],[Close]],-1,0))/(OFFSET(VIX_7[[#This Row],[Close]],-1,0))</f>
        <v>-6.6181336863003223E-4</v>
      </c>
    </row>
    <row r="1701" spans="24:116" x14ac:dyDescent="0.3">
      <c r="X1701" s="43">
        <v>12695</v>
      </c>
      <c r="Y1701">
        <v>8.83</v>
      </c>
      <c r="Z1701">
        <v>8.83</v>
      </c>
      <c r="AA1701">
        <v>8.83</v>
      </c>
      <c r="AB1701">
        <v>8.83</v>
      </c>
      <c r="AC1701">
        <v>8.83</v>
      </c>
      <c r="AD1701">
        <v>0</v>
      </c>
      <c r="AE1701">
        <f ca="1">(SPX[[#This Row],[Close]]-OFFSET(SPX[[#This Row],[Close]],-1,0))/(OFFSET(SPX[[#This Row],[Close]],-1,0))</f>
        <v>-3.3860045146726142E-3</v>
      </c>
      <c r="AO1701" s="43">
        <v>32021</v>
      </c>
      <c r="AP1701">
        <v>92.410004000000001</v>
      </c>
      <c r="AQ1701">
        <v>92.410004000000001</v>
      </c>
      <c r="AR1701">
        <v>92.410004000000001</v>
      </c>
      <c r="AS1701">
        <v>92.410004000000001</v>
      </c>
      <c r="AT1701">
        <v>92.410004000000001</v>
      </c>
      <c r="AU1701">
        <v>0</v>
      </c>
      <c r="AV1701">
        <f ca="1">(Table6[[#This Row],[Close]]-OFFSET(Table6[[#This Row],[Close]],-1,0))/(OFFSET(Table6[[#This Row],[Close]],-1,0))</f>
        <v>-8.6890902307541883E-3</v>
      </c>
      <c r="BF1701" s="43">
        <v>34464</v>
      </c>
      <c r="BG1701">
        <v>248.300003</v>
      </c>
      <c r="BH1701">
        <v>249.779999</v>
      </c>
      <c r="BI1701">
        <v>248.300003</v>
      </c>
      <c r="BJ1701">
        <v>248.53999300000001</v>
      </c>
      <c r="BK1701">
        <v>248.53999300000001</v>
      </c>
      <c r="BL1701">
        <v>2976600</v>
      </c>
      <c r="BM1701">
        <f ca="1">(Table510[[#This Row],[Close]]-OFFSET(Table510[[#This Row],[Close]],-1,0))/(OFFSET(Table510[[#This Row],[Close]],-1,0))</f>
        <v>9.6653240878134795E-4</v>
      </c>
      <c r="BW1701" s="43">
        <v>40338</v>
      </c>
      <c r="BX1701">
        <v>105.800003</v>
      </c>
      <c r="BY1701">
        <v>105.959999</v>
      </c>
      <c r="BZ1701">
        <v>105.66999800000001</v>
      </c>
      <c r="CA1701">
        <v>105.91999800000001</v>
      </c>
      <c r="CB1701">
        <v>80.043091000000004</v>
      </c>
      <c r="CC1701">
        <v>539000</v>
      </c>
      <c r="CD1701">
        <f ca="1">(AGG[[#This Row],[Close]]-OFFSET(AGG[[#This Row],[Close]],-1,0))/(OFFSET(AGG[[#This Row],[Close]],-1,0))</f>
        <v>5.6675797688694382E-4</v>
      </c>
      <c r="CN1701" s="43">
        <v>39581</v>
      </c>
      <c r="CO1701">
        <v>76.410004000000001</v>
      </c>
      <c r="CP1701">
        <v>76.470000999999996</v>
      </c>
      <c r="CQ1701">
        <v>76.050003000000004</v>
      </c>
      <c r="CR1701">
        <v>76.379997000000003</v>
      </c>
      <c r="CS1701">
        <v>51.952022999999997</v>
      </c>
      <c r="CT1701">
        <v>8349900</v>
      </c>
      <c r="CU1701">
        <f ca="1">(EFA[[#This Row],[Close]]-OFFSET(EFA[[#This Row],[Close]],-1,0))/(OFFSET(EFA[[#This Row],[Close]],-1,0))</f>
        <v>-3.3925104826788952E-3</v>
      </c>
      <c r="DE1701" s="43">
        <v>35306</v>
      </c>
      <c r="DF1701">
        <v>15.43</v>
      </c>
      <c r="DG1701">
        <v>16.690000999999999</v>
      </c>
      <c r="DH1701">
        <v>15.43</v>
      </c>
      <c r="DI1701">
        <v>16.219999000000001</v>
      </c>
      <c r="DJ1701">
        <v>16.219999000000001</v>
      </c>
      <c r="DK1701">
        <v>0</v>
      </c>
      <c r="DL1701">
        <f ca="1">(VIX_7[[#This Row],[Close]]-OFFSET(VIX_7[[#This Row],[Close]],-1,0))/(OFFSET(VIX_7[[#This Row],[Close]],-1,0))</f>
        <v>7.4172119205298134E-2</v>
      </c>
    </row>
    <row r="1702" spans="24:116" x14ac:dyDescent="0.3">
      <c r="X1702" s="43">
        <v>12696</v>
      </c>
      <c r="Y1702">
        <v>8.82</v>
      </c>
      <c r="Z1702">
        <v>8.82</v>
      </c>
      <c r="AA1702">
        <v>8.82</v>
      </c>
      <c r="AB1702">
        <v>8.82</v>
      </c>
      <c r="AC1702">
        <v>8.82</v>
      </c>
      <c r="AD1702">
        <v>0</v>
      </c>
      <c r="AE1702">
        <f ca="1">(SPX[[#This Row],[Close]]-OFFSET(SPX[[#This Row],[Close]],-1,0))/(OFFSET(SPX[[#This Row],[Close]],-1,0))</f>
        <v>-1.1325028312570539E-3</v>
      </c>
      <c r="AO1702" s="43">
        <v>32022</v>
      </c>
      <c r="AP1702">
        <v>91.489998</v>
      </c>
      <c r="AQ1702">
        <v>91.489998</v>
      </c>
      <c r="AR1702">
        <v>91.489998</v>
      </c>
      <c r="AS1702">
        <v>91.489998</v>
      </c>
      <c r="AT1702">
        <v>91.489998</v>
      </c>
      <c r="AU1702">
        <v>0</v>
      </c>
      <c r="AV1702">
        <f ca="1">(Table6[[#This Row],[Close]]-OFFSET(Table6[[#This Row],[Close]],-1,0))/(OFFSET(Table6[[#This Row],[Close]],-1,0))</f>
        <v>-9.9556970044065874E-3</v>
      </c>
      <c r="BF1702" s="43">
        <v>34465</v>
      </c>
      <c r="BG1702">
        <v>248.53999300000001</v>
      </c>
      <c r="BH1702">
        <v>248.66999799999999</v>
      </c>
      <c r="BI1702">
        <v>245.449997</v>
      </c>
      <c r="BJ1702">
        <v>245.61000100000001</v>
      </c>
      <c r="BK1702">
        <v>245.61000100000001</v>
      </c>
      <c r="BL1702">
        <v>2774000</v>
      </c>
      <c r="BM1702">
        <f ca="1">(Table510[[#This Row],[Close]]-OFFSET(Table510[[#This Row],[Close]],-1,0))/(OFFSET(Table510[[#This Row],[Close]],-1,0))</f>
        <v>-1.1788815009743717E-2</v>
      </c>
      <c r="BW1702" s="43">
        <v>40339</v>
      </c>
      <c r="BX1702">
        <v>105.760002</v>
      </c>
      <c r="BY1702">
        <v>105.83000199999999</v>
      </c>
      <c r="BZ1702">
        <v>105.550003</v>
      </c>
      <c r="CA1702">
        <v>105.599998</v>
      </c>
      <c r="CB1702">
        <v>79.801261999999994</v>
      </c>
      <c r="CC1702">
        <v>649200</v>
      </c>
      <c r="CD1702">
        <f ca="1">(AGG[[#This Row],[Close]]-OFFSET(AGG[[#This Row],[Close]],-1,0))/(OFFSET(AGG[[#This Row],[Close]],-1,0))</f>
        <v>-3.0211480932996939E-3</v>
      </c>
      <c r="CN1702" s="43">
        <v>39582</v>
      </c>
      <c r="CO1702">
        <v>76.569999999999993</v>
      </c>
      <c r="CP1702">
        <v>76.970000999999996</v>
      </c>
      <c r="CQ1702">
        <v>76.379997000000003</v>
      </c>
      <c r="CR1702">
        <v>76.379997000000003</v>
      </c>
      <c r="CS1702">
        <v>51.952022999999997</v>
      </c>
      <c r="CT1702">
        <v>7236300</v>
      </c>
      <c r="CU1702">
        <f ca="1">(EFA[[#This Row],[Close]]-OFFSET(EFA[[#This Row],[Close]],-1,0))/(OFFSET(EFA[[#This Row],[Close]],-1,0))</f>
        <v>0</v>
      </c>
      <c r="DE1702" s="43">
        <v>35307</v>
      </c>
      <c r="DF1702">
        <v>16.09</v>
      </c>
      <c r="DG1702">
        <v>17.25</v>
      </c>
      <c r="DH1702">
        <v>16.09</v>
      </c>
      <c r="DI1702">
        <v>17.010000000000002</v>
      </c>
      <c r="DJ1702">
        <v>17.010000000000002</v>
      </c>
      <c r="DK1702">
        <v>0</v>
      </c>
      <c r="DL1702">
        <f ca="1">(VIX_7[[#This Row],[Close]]-OFFSET(VIX_7[[#This Row],[Close]],-1,0))/(OFFSET(VIX_7[[#This Row],[Close]],-1,0))</f>
        <v>4.8705366751255662E-2</v>
      </c>
    </row>
    <row r="1703" spans="24:116" x14ac:dyDescent="0.3">
      <c r="X1703" s="43">
        <v>12697</v>
      </c>
      <c r="Y1703">
        <v>9</v>
      </c>
      <c r="Z1703">
        <v>9</v>
      </c>
      <c r="AA1703">
        <v>9</v>
      </c>
      <c r="AB1703">
        <v>9</v>
      </c>
      <c r="AC1703">
        <v>9</v>
      </c>
      <c r="AD1703">
        <v>0</v>
      </c>
      <c r="AE1703">
        <f ca="1">(SPX[[#This Row],[Close]]-OFFSET(SPX[[#This Row],[Close]],-1,0))/(OFFSET(SPX[[#This Row],[Close]],-1,0))</f>
        <v>2.040816326530609E-2</v>
      </c>
      <c r="AO1703" s="43">
        <v>32023</v>
      </c>
      <c r="AP1703">
        <v>91.059997999999993</v>
      </c>
      <c r="AQ1703">
        <v>91.059997999999993</v>
      </c>
      <c r="AR1703">
        <v>91.059997999999993</v>
      </c>
      <c r="AS1703">
        <v>91.059997999999993</v>
      </c>
      <c r="AT1703">
        <v>91.059997999999993</v>
      </c>
      <c r="AU1703">
        <v>0</v>
      </c>
      <c r="AV1703">
        <f ca="1">(Table6[[#This Row],[Close]]-OFFSET(Table6[[#This Row],[Close]],-1,0))/(OFFSET(Table6[[#This Row],[Close]],-1,0))</f>
        <v>-4.6999673122739257E-3</v>
      </c>
      <c r="BF1703" s="43">
        <v>34466</v>
      </c>
      <c r="BG1703">
        <v>245.61000100000001</v>
      </c>
      <c r="BH1703">
        <v>246.91999799999999</v>
      </c>
      <c r="BI1703">
        <v>245.61000100000001</v>
      </c>
      <c r="BJ1703">
        <v>246.28999300000001</v>
      </c>
      <c r="BK1703">
        <v>246.28999300000001</v>
      </c>
      <c r="BL1703">
        <v>2727700</v>
      </c>
      <c r="BM1703">
        <f ca="1">(Table510[[#This Row],[Close]]-OFFSET(Table510[[#This Row],[Close]],-1,0))/(OFFSET(Table510[[#This Row],[Close]],-1,0))</f>
        <v>2.7685843297561752E-3</v>
      </c>
      <c r="BW1703" s="43">
        <v>40340</v>
      </c>
      <c r="BX1703">
        <v>105.639999</v>
      </c>
      <c r="BY1703">
        <v>105.889999</v>
      </c>
      <c r="BZ1703">
        <v>105.57</v>
      </c>
      <c r="CA1703">
        <v>105.660004</v>
      </c>
      <c r="CB1703">
        <v>79.846610999999996</v>
      </c>
      <c r="CC1703">
        <v>442000</v>
      </c>
      <c r="CD1703">
        <f ca="1">(AGG[[#This Row],[Close]]-OFFSET(AGG[[#This Row],[Close]],-1,0))/(OFFSET(AGG[[#This Row],[Close]],-1,0))</f>
        <v>5.6823864712574458E-4</v>
      </c>
      <c r="CN1703" s="43">
        <v>39583</v>
      </c>
      <c r="CO1703">
        <v>76.970000999999996</v>
      </c>
      <c r="CP1703">
        <v>77.739998</v>
      </c>
      <c r="CQ1703">
        <v>76.830001999999993</v>
      </c>
      <c r="CR1703">
        <v>77.680000000000007</v>
      </c>
      <c r="CS1703">
        <v>52.836269000000001</v>
      </c>
      <c r="CT1703">
        <v>6406700</v>
      </c>
      <c r="CU1703">
        <f ca="1">(EFA[[#This Row],[Close]]-OFFSET(EFA[[#This Row],[Close]],-1,0))/(OFFSET(EFA[[#This Row],[Close]],-1,0))</f>
        <v>1.7020202291969242E-2</v>
      </c>
      <c r="DE1703" s="43">
        <v>35311</v>
      </c>
      <c r="DF1703">
        <v>19.780000999999999</v>
      </c>
      <c r="DG1703">
        <v>19.780000999999999</v>
      </c>
      <c r="DH1703">
        <v>18.27</v>
      </c>
      <c r="DI1703">
        <v>18.469999000000001</v>
      </c>
      <c r="DJ1703">
        <v>18.469999000000001</v>
      </c>
      <c r="DK1703">
        <v>0</v>
      </c>
      <c r="DL1703">
        <f ca="1">(VIX_7[[#This Row],[Close]]-OFFSET(VIX_7[[#This Row],[Close]],-1,0))/(OFFSET(VIX_7[[#This Row],[Close]],-1,0))</f>
        <v>8.5831804820693691E-2</v>
      </c>
    </row>
    <row r="1704" spans="24:116" x14ac:dyDescent="0.3">
      <c r="X1704" s="43">
        <v>12700</v>
      </c>
      <c r="Y1704">
        <v>8.92</v>
      </c>
      <c r="Z1704">
        <v>8.92</v>
      </c>
      <c r="AA1704">
        <v>8.92</v>
      </c>
      <c r="AB1704">
        <v>8.92</v>
      </c>
      <c r="AC1704">
        <v>8.92</v>
      </c>
      <c r="AD1704">
        <v>0</v>
      </c>
      <c r="AE1704">
        <f ca="1">(SPX[[#This Row],[Close]]-OFFSET(SPX[[#This Row],[Close]],-1,0))/(OFFSET(SPX[[#This Row],[Close]],-1,0))</f>
        <v>-8.8888888888888976E-3</v>
      </c>
      <c r="AO1704" s="43">
        <v>32024</v>
      </c>
      <c r="AP1704">
        <v>90.559997999999993</v>
      </c>
      <c r="AQ1704">
        <v>90.559997999999993</v>
      </c>
      <c r="AR1704">
        <v>90.559997999999993</v>
      </c>
      <c r="AS1704">
        <v>90.559997999999993</v>
      </c>
      <c r="AT1704">
        <v>90.559997999999993</v>
      </c>
      <c r="AU1704">
        <v>0</v>
      </c>
      <c r="AV1704">
        <f ca="1">(Table6[[#This Row],[Close]]-OFFSET(Table6[[#This Row],[Close]],-1,0))/(OFFSET(Table6[[#This Row],[Close]],-1,0))</f>
        <v>-5.4908852512823474E-3</v>
      </c>
      <c r="BF1704" s="43">
        <v>34467</v>
      </c>
      <c r="BG1704">
        <v>246.28999300000001</v>
      </c>
      <c r="BH1704">
        <v>246.64999399999999</v>
      </c>
      <c r="BI1704">
        <v>245.320007</v>
      </c>
      <c r="BJ1704">
        <v>245.60000600000001</v>
      </c>
      <c r="BK1704">
        <v>245.60000600000001</v>
      </c>
      <c r="BL1704">
        <v>2520700</v>
      </c>
      <c r="BM1704">
        <f ca="1">(Table510[[#This Row],[Close]]-OFFSET(Table510[[#This Row],[Close]],-1,0))/(OFFSET(Table510[[#This Row],[Close]],-1,0))</f>
        <v>-2.8015226749387341E-3</v>
      </c>
      <c r="BW1704" s="43">
        <v>40343</v>
      </c>
      <c r="BX1704">
        <v>105.639999</v>
      </c>
      <c r="BY1704">
        <v>105.80999799999999</v>
      </c>
      <c r="BZ1704">
        <v>105.459999</v>
      </c>
      <c r="CA1704">
        <v>105.80999799999999</v>
      </c>
      <c r="CB1704">
        <v>79.959969000000001</v>
      </c>
      <c r="CC1704">
        <v>600200</v>
      </c>
      <c r="CD1704">
        <f ca="1">(AGG[[#This Row],[Close]]-OFFSET(AGG[[#This Row],[Close]],-1,0))/(OFFSET(AGG[[#This Row],[Close]],-1,0))</f>
        <v>1.4195910876550072E-3</v>
      </c>
      <c r="CN1704" s="43">
        <v>39584</v>
      </c>
      <c r="CO1704">
        <v>78</v>
      </c>
      <c r="CP1704">
        <v>78.529999000000004</v>
      </c>
      <c r="CQ1704">
        <v>77.800003000000004</v>
      </c>
      <c r="CR1704">
        <v>78.519997000000004</v>
      </c>
      <c r="CS1704">
        <v>53.407600000000002</v>
      </c>
      <c r="CT1704">
        <v>8314200</v>
      </c>
      <c r="CU1704">
        <f ca="1">(EFA[[#This Row],[Close]]-OFFSET(EFA[[#This Row],[Close]],-1,0))/(OFFSET(EFA[[#This Row],[Close]],-1,0))</f>
        <v>1.0813555612770297E-2</v>
      </c>
      <c r="DE1704" s="43">
        <v>35312</v>
      </c>
      <c r="DF1704">
        <v>18.610001</v>
      </c>
      <c r="DG1704">
        <v>19.07</v>
      </c>
      <c r="DH1704">
        <v>18.549999</v>
      </c>
      <c r="DI1704">
        <v>18.639999</v>
      </c>
      <c r="DJ1704">
        <v>18.639999</v>
      </c>
      <c r="DK1704">
        <v>0</v>
      </c>
      <c r="DL1704">
        <f ca="1">(VIX_7[[#This Row],[Close]]-OFFSET(VIX_7[[#This Row],[Close]],-1,0))/(OFFSET(VIX_7[[#This Row],[Close]],-1,0))</f>
        <v>9.2041152790532446E-3</v>
      </c>
    </row>
    <row r="1705" spans="24:116" x14ac:dyDescent="0.3">
      <c r="X1705" s="43">
        <v>12701</v>
      </c>
      <c r="Y1705">
        <v>8.83</v>
      </c>
      <c r="Z1705">
        <v>8.83</v>
      </c>
      <c r="AA1705">
        <v>8.83</v>
      </c>
      <c r="AB1705">
        <v>8.83</v>
      </c>
      <c r="AC1705">
        <v>8.83</v>
      </c>
      <c r="AD1705">
        <v>0</v>
      </c>
      <c r="AE1705">
        <f ca="1">(SPX[[#This Row],[Close]]-OFFSET(SPX[[#This Row],[Close]],-1,0))/(OFFSET(SPX[[#This Row],[Close]],-1,0))</f>
        <v>-1.0089686098654693E-2</v>
      </c>
      <c r="AO1705" s="43">
        <v>32028</v>
      </c>
      <c r="AP1705">
        <v>88.550003000000004</v>
      </c>
      <c r="AQ1705">
        <v>88.550003000000004</v>
      </c>
      <c r="AR1705">
        <v>88.550003000000004</v>
      </c>
      <c r="AS1705">
        <v>88.550003000000004</v>
      </c>
      <c r="AT1705">
        <v>88.550003000000004</v>
      </c>
      <c r="AU1705">
        <v>0</v>
      </c>
      <c r="AV1705">
        <f ca="1">(Table6[[#This Row],[Close]]-OFFSET(Table6[[#This Row],[Close]],-1,0))/(OFFSET(Table6[[#This Row],[Close]],-1,0))</f>
        <v>-2.2195174960140673E-2</v>
      </c>
      <c r="BF1705" s="43">
        <v>34470</v>
      </c>
      <c r="BG1705">
        <v>245.60000600000001</v>
      </c>
      <c r="BH1705">
        <v>245.61000100000001</v>
      </c>
      <c r="BI1705">
        <v>244.11000100000001</v>
      </c>
      <c r="BJ1705">
        <v>244.16000399999999</v>
      </c>
      <c r="BK1705">
        <v>244.16000399999999</v>
      </c>
      <c r="BL1705">
        <v>2346800</v>
      </c>
      <c r="BM1705">
        <f ca="1">(Table510[[#This Row],[Close]]-OFFSET(Table510[[#This Row],[Close]],-1,0))/(OFFSET(Table510[[#This Row],[Close]],-1,0))</f>
        <v>-5.863200182495195E-3</v>
      </c>
      <c r="BW1705" s="43">
        <v>40344</v>
      </c>
      <c r="BX1705">
        <v>105.860001</v>
      </c>
      <c r="BY1705">
        <v>105.949997</v>
      </c>
      <c r="BZ1705">
        <v>105.650002</v>
      </c>
      <c r="CA1705">
        <v>105.80999799999999</v>
      </c>
      <c r="CB1705">
        <v>79.959969000000001</v>
      </c>
      <c r="CC1705">
        <v>882800</v>
      </c>
      <c r="CD1705">
        <f ca="1">(AGG[[#This Row],[Close]]-OFFSET(AGG[[#This Row],[Close]],-1,0))/(OFFSET(AGG[[#This Row],[Close]],-1,0))</f>
        <v>0</v>
      </c>
      <c r="CN1705" s="43">
        <v>39587</v>
      </c>
      <c r="CO1705">
        <v>78.559997999999993</v>
      </c>
      <c r="CP1705">
        <v>78.769997000000004</v>
      </c>
      <c r="CQ1705">
        <v>78.080001999999993</v>
      </c>
      <c r="CR1705">
        <v>78.199996999999996</v>
      </c>
      <c r="CS1705">
        <v>53.189948999999999</v>
      </c>
      <c r="CT1705">
        <v>7394100</v>
      </c>
      <c r="CU1705">
        <f ca="1">(EFA[[#This Row],[Close]]-OFFSET(EFA[[#This Row],[Close]],-1,0))/(OFFSET(EFA[[#This Row],[Close]],-1,0))</f>
        <v>-4.0753949595796262E-3</v>
      </c>
      <c r="DE1705" s="43">
        <v>35313</v>
      </c>
      <c r="DF1705">
        <v>19.07</v>
      </c>
      <c r="DG1705">
        <v>20.530000999999999</v>
      </c>
      <c r="DH1705">
        <v>18.959999</v>
      </c>
      <c r="DI1705">
        <v>20.51</v>
      </c>
      <c r="DJ1705">
        <v>20.51</v>
      </c>
      <c r="DK1705">
        <v>0</v>
      </c>
      <c r="DL1705">
        <f ca="1">(VIX_7[[#This Row],[Close]]-OFFSET(VIX_7[[#This Row],[Close]],-1,0))/(OFFSET(VIX_7[[#This Row],[Close]],-1,0))</f>
        <v>0.10032194744216467</v>
      </c>
    </row>
    <row r="1706" spans="24:116" x14ac:dyDescent="0.3">
      <c r="X1706" s="43">
        <v>12702</v>
      </c>
      <c r="Y1706">
        <v>9.07</v>
      </c>
      <c r="Z1706">
        <v>9.07</v>
      </c>
      <c r="AA1706">
        <v>9.07</v>
      </c>
      <c r="AB1706">
        <v>9.07</v>
      </c>
      <c r="AC1706">
        <v>9.07</v>
      </c>
      <c r="AD1706">
        <v>0</v>
      </c>
      <c r="AE1706">
        <f ca="1">(SPX[[#This Row],[Close]]-OFFSET(SPX[[#This Row],[Close]],-1,0))/(OFFSET(SPX[[#This Row],[Close]],-1,0))</f>
        <v>2.71800679501699E-2</v>
      </c>
      <c r="AO1706" s="43">
        <v>32029</v>
      </c>
      <c r="AP1706">
        <v>88.889999000000003</v>
      </c>
      <c r="AQ1706">
        <v>88.889999000000003</v>
      </c>
      <c r="AR1706">
        <v>88.889999000000003</v>
      </c>
      <c r="AS1706">
        <v>88.889999000000003</v>
      </c>
      <c r="AT1706">
        <v>88.889999000000003</v>
      </c>
      <c r="AU1706">
        <v>0</v>
      </c>
      <c r="AV1706">
        <f ca="1">(Table6[[#This Row],[Close]]-OFFSET(Table6[[#This Row],[Close]],-1,0))/(OFFSET(Table6[[#This Row],[Close]],-1,0))</f>
        <v>3.8395933199460116E-3</v>
      </c>
      <c r="BF1706" s="43">
        <v>34471</v>
      </c>
      <c r="BG1706">
        <v>244.16000399999999</v>
      </c>
      <c r="BH1706">
        <v>244.16999799999999</v>
      </c>
      <c r="BI1706">
        <v>242.38999899999999</v>
      </c>
      <c r="BJ1706">
        <v>243.949997</v>
      </c>
      <c r="BK1706">
        <v>243.949997</v>
      </c>
      <c r="BL1706">
        <v>3112800</v>
      </c>
      <c r="BM1706">
        <f ca="1">(Table510[[#This Row],[Close]]-OFFSET(Table510[[#This Row],[Close]],-1,0))/(OFFSET(Table510[[#This Row],[Close]],-1,0))</f>
        <v>-8.6012039875290258E-4</v>
      </c>
      <c r="BW1706" s="43">
        <v>40345</v>
      </c>
      <c r="BX1706">
        <v>105.720001</v>
      </c>
      <c r="BY1706">
        <v>105.989998</v>
      </c>
      <c r="BZ1706">
        <v>105.720001</v>
      </c>
      <c r="CA1706">
        <v>105.970001</v>
      </c>
      <c r="CB1706">
        <v>80.080878999999996</v>
      </c>
      <c r="CC1706">
        <v>654100</v>
      </c>
      <c r="CD1706">
        <f ca="1">(AGG[[#This Row],[Close]]-OFFSET(AGG[[#This Row],[Close]],-1,0))/(OFFSET(AGG[[#This Row],[Close]],-1,0))</f>
        <v>1.5121727910816446E-3</v>
      </c>
      <c r="CN1706" s="43">
        <v>39588</v>
      </c>
      <c r="CO1706">
        <v>77.959998999999996</v>
      </c>
      <c r="CP1706">
        <v>78.010002</v>
      </c>
      <c r="CQ1706">
        <v>77.370002999999997</v>
      </c>
      <c r="CR1706">
        <v>77.480002999999996</v>
      </c>
      <c r="CS1706">
        <v>52.700232999999997</v>
      </c>
      <c r="CT1706">
        <v>11190900</v>
      </c>
      <c r="CU1706">
        <f ca="1">(EFA[[#This Row],[Close]]-OFFSET(EFA[[#This Row],[Close]],-1,0))/(OFFSET(EFA[[#This Row],[Close]],-1,0))</f>
        <v>-9.20708475218995E-3</v>
      </c>
      <c r="DE1706" s="43">
        <v>35314</v>
      </c>
      <c r="DF1706">
        <v>18.149999999999999</v>
      </c>
      <c r="DG1706">
        <v>18.190000999999999</v>
      </c>
      <c r="DH1706">
        <v>16.84</v>
      </c>
      <c r="DI1706">
        <v>17.100000000000001</v>
      </c>
      <c r="DJ1706">
        <v>17.100000000000001</v>
      </c>
      <c r="DK1706">
        <v>0</v>
      </c>
      <c r="DL1706">
        <f ca="1">(VIX_7[[#This Row],[Close]]-OFFSET(VIX_7[[#This Row],[Close]],-1,0))/(OFFSET(VIX_7[[#This Row],[Close]],-1,0))</f>
        <v>-0.16626036079960993</v>
      </c>
    </row>
    <row r="1707" spans="24:116" x14ac:dyDescent="0.3">
      <c r="X1707" s="43">
        <v>12703</v>
      </c>
      <c r="Y1707">
        <v>9.19</v>
      </c>
      <c r="Z1707">
        <v>9.19</v>
      </c>
      <c r="AA1707">
        <v>9.19</v>
      </c>
      <c r="AB1707">
        <v>9.19</v>
      </c>
      <c r="AC1707">
        <v>9.19</v>
      </c>
      <c r="AD1707">
        <v>0</v>
      </c>
      <c r="AE1707">
        <f ca="1">(SPX[[#This Row],[Close]]-OFFSET(SPX[[#This Row],[Close]],-1,0))/(OFFSET(SPX[[#This Row],[Close]],-1,0))</f>
        <v>1.3230429988974555E-2</v>
      </c>
      <c r="AO1707" s="43">
        <v>32030</v>
      </c>
      <c r="AP1707">
        <v>90</v>
      </c>
      <c r="AQ1707">
        <v>90</v>
      </c>
      <c r="AR1707">
        <v>90</v>
      </c>
      <c r="AS1707">
        <v>90</v>
      </c>
      <c r="AT1707">
        <v>90</v>
      </c>
      <c r="AU1707">
        <v>0</v>
      </c>
      <c r="AV1707">
        <f ca="1">(Table6[[#This Row],[Close]]-OFFSET(Table6[[#This Row],[Close]],-1,0))/(OFFSET(Table6[[#This Row],[Close]],-1,0))</f>
        <v>1.248735529854148E-2</v>
      </c>
      <c r="BF1707" s="43">
        <v>34472</v>
      </c>
      <c r="BG1707">
        <v>243.949997</v>
      </c>
      <c r="BH1707">
        <v>246.83000200000001</v>
      </c>
      <c r="BI1707">
        <v>243.949997</v>
      </c>
      <c r="BJ1707">
        <v>246.78999300000001</v>
      </c>
      <c r="BK1707">
        <v>246.78999300000001</v>
      </c>
      <c r="BL1707">
        <v>3392800</v>
      </c>
      <c r="BM1707">
        <f ca="1">(Table510[[#This Row],[Close]]-OFFSET(Table510[[#This Row],[Close]],-1,0))/(OFFSET(Table510[[#This Row],[Close]],-1,0))</f>
        <v>1.1641713609039371E-2</v>
      </c>
      <c r="BW1707" s="43">
        <v>40346</v>
      </c>
      <c r="BX1707">
        <v>105.949997</v>
      </c>
      <c r="BY1707">
        <v>106.349998</v>
      </c>
      <c r="BZ1707">
        <v>105.949997</v>
      </c>
      <c r="CA1707">
        <v>106.220001</v>
      </c>
      <c r="CB1707">
        <v>80.269813999999997</v>
      </c>
      <c r="CC1707">
        <v>776100</v>
      </c>
      <c r="CD1707">
        <f ca="1">(AGG[[#This Row],[Close]]-OFFSET(AGG[[#This Row],[Close]],-1,0))/(OFFSET(AGG[[#This Row],[Close]],-1,0))</f>
        <v>2.3591582300730562E-3</v>
      </c>
      <c r="CN1707" s="43">
        <v>39589</v>
      </c>
      <c r="CO1707">
        <v>77.569999999999993</v>
      </c>
      <c r="CP1707">
        <v>77.690002000000007</v>
      </c>
      <c r="CQ1707">
        <v>76.529999000000004</v>
      </c>
      <c r="CR1707">
        <v>76.599997999999999</v>
      </c>
      <c r="CS1707">
        <v>52.101669000000001</v>
      </c>
      <c r="CT1707">
        <v>13505300</v>
      </c>
      <c r="CU1707">
        <f ca="1">(EFA[[#This Row],[Close]]-OFFSET(EFA[[#This Row],[Close]],-1,0))/(OFFSET(EFA[[#This Row],[Close]],-1,0))</f>
        <v>-1.1357833840042535E-2</v>
      </c>
      <c r="DE1707" s="43">
        <v>35317</v>
      </c>
      <c r="DF1707">
        <v>17.100000000000001</v>
      </c>
      <c r="DG1707">
        <v>17.129999000000002</v>
      </c>
      <c r="DH1707">
        <v>16.290001</v>
      </c>
      <c r="DI1707">
        <v>16.360001</v>
      </c>
      <c r="DJ1707">
        <v>16.360001</v>
      </c>
      <c r="DK1707">
        <v>0</v>
      </c>
      <c r="DL1707">
        <f ca="1">(VIX_7[[#This Row],[Close]]-OFFSET(VIX_7[[#This Row],[Close]],-1,0))/(OFFSET(VIX_7[[#This Row],[Close]],-1,0))</f>
        <v>-4.3274795321637478E-2</v>
      </c>
    </row>
    <row r="1708" spans="24:116" x14ac:dyDescent="0.3">
      <c r="X1708" s="43">
        <v>12707</v>
      </c>
      <c r="Y1708">
        <v>9</v>
      </c>
      <c r="Z1708">
        <v>9</v>
      </c>
      <c r="AA1708">
        <v>9</v>
      </c>
      <c r="AB1708">
        <v>9</v>
      </c>
      <c r="AC1708">
        <v>9</v>
      </c>
      <c r="AD1708">
        <v>0</v>
      </c>
      <c r="AE1708">
        <f ca="1">(SPX[[#This Row],[Close]]-OFFSET(SPX[[#This Row],[Close]],-1,0))/(OFFSET(SPX[[#This Row],[Close]],-1,0))</f>
        <v>-2.0674646354733352E-2</v>
      </c>
      <c r="AO1708" s="43">
        <v>32031</v>
      </c>
      <c r="AP1708">
        <v>90.82</v>
      </c>
      <c r="AQ1708">
        <v>90.82</v>
      </c>
      <c r="AR1708">
        <v>90.82</v>
      </c>
      <c r="AS1708">
        <v>90.82</v>
      </c>
      <c r="AT1708">
        <v>90.82</v>
      </c>
      <c r="AU1708">
        <v>0</v>
      </c>
      <c r="AV1708">
        <f ca="1">(Table6[[#This Row],[Close]]-OFFSET(Table6[[#This Row],[Close]],-1,0))/(OFFSET(Table6[[#This Row],[Close]],-1,0))</f>
        <v>9.1111111111110352E-3</v>
      </c>
      <c r="BF1708" s="43">
        <v>34473</v>
      </c>
      <c r="BG1708">
        <v>246.78999300000001</v>
      </c>
      <c r="BH1708">
        <v>248.64999399999999</v>
      </c>
      <c r="BI1708">
        <v>246.78999300000001</v>
      </c>
      <c r="BJ1708">
        <v>248.64999399999999</v>
      </c>
      <c r="BK1708">
        <v>248.64999399999999</v>
      </c>
      <c r="BL1708">
        <v>3036800</v>
      </c>
      <c r="BM1708">
        <f ca="1">(Table510[[#This Row],[Close]]-OFFSET(Table510[[#This Row],[Close]],-1,0))/(OFFSET(Table510[[#This Row],[Close]],-1,0))</f>
        <v>7.536776420265884E-3</v>
      </c>
      <c r="BW1708" s="43">
        <v>40347</v>
      </c>
      <c r="BX1708">
        <v>106.339996</v>
      </c>
      <c r="BY1708">
        <v>106.339996</v>
      </c>
      <c r="BZ1708">
        <v>106.029999</v>
      </c>
      <c r="CA1708">
        <v>106.050003</v>
      </c>
      <c r="CB1708">
        <v>80.141334999999998</v>
      </c>
      <c r="CC1708">
        <v>634000</v>
      </c>
      <c r="CD1708">
        <f ca="1">(AGG[[#This Row],[Close]]-OFFSET(AGG[[#This Row],[Close]],-1,0))/(OFFSET(AGG[[#This Row],[Close]],-1,0))</f>
        <v>-1.6004330483859867E-3</v>
      </c>
      <c r="CN1708" s="43">
        <v>39590</v>
      </c>
      <c r="CO1708">
        <v>77.459998999999996</v>
      </c>
      <c r="CP1708">
        <v>77.730002999999996</v>
      </c>
      <c r="CQ1708">
        <v>77.25</v>
      </c>
      <c r="CR1708">
        <v>77.489998</v>
      </c>
      <c r="CS1708">
        <v>52.707026999999997</v>
      </c>
      <c r="CT1708">
        <v>9171800</v>
      </c>
      <c r="CU1708">
        <f ca="1">(EFA[[#This Row],[Close]]-OFFSET(EFA[[#This Row],[Close]],-1,0))/(OFFSET(EFA[[#This Row],[Close]],-1,0))</f>
        <v>1.1618799258976489E-2</v>
      </c>
      <c r="DE1708" s="43">
        <v>35318</v>
      </c>
      <c r="DF1708">
        <v>16.420000000000002</v>
      </c>
      <c r="DG1708">
        <v>16.799999</v>
      </c>
      <c r="DH1708">
        <v>16.25</v>
      </c>
      <c r="DI1708">
        <v>16.25</v>
      </c>
      <c r="DJ1708">
        <v>16.25</v>
      </c>
      <c r="DK1708">
        <v>0</v>
      </c>
      <c r="DL1708">
        <f ca="1">(VIX_7[[#This Row],[Close]]-OFFSET(VIX_7[[#This Row],[Close]],-1,0))/(OFFSET(VIX_7[[#This Row],[Close]],-1,0))</f>
        <v>-6.7237770951236774E-3</v>
      </c>
    </row>
    <row r="1709" spans="24:116" x14ac:dyDescent="0.3">
      <c r="X1709" s="43">
        <v>12708</v>
      </c>
      <c r="Y1709">
        <v>9.09</v>
      </c>
      <c r="Z1709">
        <v>9.09</v>
      </c>
      <c r="AA1709">
        <v>9.09</v>
      </c>
      <c r="AB1709">
        <v>9.09</v>
      </c>
      <c r="AC1709">
        <v>9.09</v>
      </c>
      <c r="AD1709">
        <v>0</v>
      </c>
      <c r="AE1709">
        <f ca="1">(SPX[[#This Row],[Close]]-OFFSET(SPX[[#This Row],[Close]],-1,0))/(OFFSET(SPX[[#This Row],[Close]],-1,0))</f>
        <v>9.9999999999999846E-3</v>
      </c>
      <c r="AO1709" s="43">
        <v>32034</v>
      </c>
      <c r="AP1709">
        <v>90.910004000000001</v>
      </c>
      <c r="AQ1709">
        <v>90.910004000000001</v>
      </c>
      <c r="AR1709">
        <v>90.910004000000001</v>
      </c>
      <c r="AS1709">
        <v>90.910004000000001</v>
      </c>
      <c r="AT1709">
        <v>90.910004000000001</v>
      </c>
      <c r="AU1709">
        <v>0</v>
      </c>
      <c r="AV1709">
        <f ca="1">(Table6[[#This Row],[Close]]-OFFSET(Table6[[#This Row],[Close]],-1,0))/(OFFSET(Table6[[#This Row],[Close]],-1,0))</f>
        <v>9.9101519489107597E-4</v>
      </c>
      <c r="BF1709" s="43">
        <v>34474</v>
      </c>
      <c r="BG1709">
        <v>248.64999399999999</v>
      </c>
      <c r="BH1709">
        <v>248.759995</v>
      </c>
      <c r="BI1709">
        <v>247.89999399999999</v>
      </c>
      <c r="BJ1709">
        <v>248.279999</v>
      </c>
      <c r="BK1709">
        <v>248.279999</v>
      </c>
      <c r="BL1709">
        <v>2951800</v>
      </c>
      <c r="BM1709">
        <f ca="1">(Table510[[#This Row],[Close]]-OFFSET(Table510[[#This Row],[Close]],-1,0))/(OFFSET(Table510[[#This Row],[Close]],-1,0))</f>
        <v>-1.4880153184318548E-3</v>
      </c>
      <c r="BW1709" s="43">
        <v>40350</v>
      </c>
      <c r="BX1709">
        <v>105.970001</v>
      </c>
      <c r="BY1709">
        <v>106.279999</v>
      </c>
      <c r="BZ1709">
        <v>105.82</v>
      </c>
      <c r="CA1709">
        <v>106.279999</v>
      </c>
      <c r="CB1709">
        <v>80.315178000000003</v>
      </c>
      <c r="CC1709">
        <v>696100</v>
      </c>
      <c r="CD1709">
        <f ca="1">(AGG[[#This Row],[Close]]-OFFSET(AGG[[#This Row],[Close]],-1,0))/(OFFSET(AGG[[#This Row],[Close]],-1,0))</f>
        <v>2.1687505279938545E-3</v>
      </c>
      <c r="CN1709" s="43">
        <v>39591</v>
      </c>
      <c r="CO1709">
        <v>77.330001999999993</v>
      </c>
      <c r="CP1709">
        <v>77.339995999999999</v>
      </c>
      <c r="CQ1709">
        <v>76.5</v>
      </c>
      <c r="CR1709">
        <v>76.610000999999997</v>
      </c>
      <c r="CS1709">
        <v>52.108482000000002</v>
      </c>
      <c r="CT1709">
        <v>7094000</v>
      </c>
      <c r="CU1709">
        <f ca="1">(EFA[[#This Row],[Close]]-OFFSET(EFA[[#This Row],[Close]],-1,0))/(OFFSET(EFA[[#This Row],[Close]],-1,0))</f>
        <v>-1.1356265617660786E-2</v>
      </c>
      <c r="DE1709" s="43">
        <v>35319</v>
      </c>
      <c r="DF1709">
        <v>16.559999000000001</v>
      </c>
      <c r="DG1709">
        <v>16.559999000000001</v>
      </c>
      <c r="DH1709">
        <v>15.91</v>
      </c>
      <c r="DI1709">
        <v>16.059999000000001</v>
      </c>
      <c r="DJ1709">
        <v>16.059999000000001</v>
      </c>
      <c r="DK1709">
        <v>0</v>
      </c>
      <c r="DL1709">
        <f ca="1">(VIX_7[[#This Row],[Close]]-OFFSET(VIX_7[[#This Row],[Close]],-1,0))/(OFFSET(VIX_7[[#This Row],[Close]],-1,0))</f>
        <v>-1.1692369230769155E-2</v>
      </c>
    </row>
    <row r="1710" spans="24:116" x14ac:dyDescent="0.3">
      <c r="X1710" s="43">
        <v>12709</v>
      </c>
      <c r="Y1710">
        <v>9.11</v>
      </c>
      <c r="Z1710">
        <v>9.11</v>
      </c>
      <c r="AA1710">
        <v>9.11</v>
      </c>
      <c r="AB1710">
        <v>9.11</v>
      </c>
      <c r="AC1710">
        <v>9.11</v>
      </c>
      <c r="AD1710">
        <v>0</v>
      </c>
      <c r="AE1710">
        <f ca="1">(SPX[[#This Row],[Close]]-OFFSET(SPX[[#This Row],[Close]],-1,0))/(OFFSET(SPX[[#This Row],[Close]],-1,0))</f>
        <v>2.2002200220021533E-3</v>
      </c>
      <c r="AO1710" s="43">
        <v>32035</v>
      </c>
      <c r="AP1710">
        <v>90.290001000000004</v>
      </c>
      <c r="AQ1710">
        <v>90.290001000000004</v>
      </c>
      <c r="AR1710">
        <v>90.290001000000004</v>
      </c>
      <c r="AS1710">
        <v>90.290001000000004</v>
      </c>
      <c r="AT1710">
        <v>90.290001000000004</v>
      </c>
      <c r="AU1710">
        <v>0</v>
      </c>
      <c r="AV1710">
        <f ca="1">(Table6[[#This Row],[Close]]-OFFSET(Table6[[#This Row],[Close]],-1,0))/(OFFSET(Table6[[#This Row],[Close]],-1,0))</f>
        <v>-6.8199645002765255E-3</v>
      </c>
      <c r="BF1710" s="43">
        <v>34477</v>
      </c>
      <c r="BG1710">
        <v>248.279999</v>
      </c>
      <c r="BH1710">
        <v>248.38000500000001</v>
      </c>
      <c r="BI1710">
        <v>247.08000200000001</v>
      </c>
      <c r="BJ1710">
        <v>247.779999</v>
      </c>
      <c r="BK1710">
        <v>247.779999</v>
      </c>
      <c r="BL1710">
        <v>2493900</v>
      </c>
      <c r="BM1710">
        <f ca="1">(Table510[[#This Row],[Close]]-OFFSET(Table510[[#This Row],[Close]],-1,0))/(OFFSET(Table510[[#This Row],[Close]],-1,0))</f>
        <v>-2.0138553327447048E-3</v>
      </c>
      <c r="BW1710" s="43">
        <v>40351</v>
      </c>
      <c r="BX1710">
        <v>106.279999</v>
      </c>
      <c r="BY1710">
        <v>106.459999</v>
      </c>
      <c r="BZ1710">
        <v>106.129997</v>
      </c>
      <c r="CA1710">
        <v>106.389999</v>
      </c>
      <c r="CB1710">
        <v>80.398269999999997</v>
      </c>
      <c r="CC1710">
        <v>560100</v>
      </c>
      <c r="CD1710">
        <f ca="1">(AGG[[#This Row],[Close]]-OFFSET(AGG[[#This Row],[Close]],-1,0))/(OFFSET(AGG[[#This Row],[Close]],-1,0))</f>
        <v>1.0350018915600426E-3</v>
      </c>
      <c r="CN1710" s="43">
        <v>39595</v>
      </c>
      <c r="CO1710">
        <v>76.139999000000003</v>
      </c>
      <c r="CP1710">
        <v>76.470000999999996</v>
      </c>
      <c r="CQ1710">
        <v>75.910004000000001</v>
      </c>
      <c r="CR1710">
        <v>76.459998999999996</v>
      </c>
      <c r="CS1710">
        <v>52.006453999999998</v>
      </c>
      <c r="CT1710">
        <v>7625800</v>
      </c>
      <c r="CU1710">
        <f ca="1">(EFA[[#This Row],[Close]]-OFFSET(EFA[[#This Row],[Close]],-1,0))/(OFFSET(EFA[[#This Row],[Close]],-1,0))</f>
        <v>-1.9579950142540872E-3</v>
      </c>
      <c r="DE1710" s="43">
        <v>35320</v>
      </c>
      <c r="DF1710">
        <v>15.36</v>
      </c>
      <c r="DG1710">
        <v>16.09</v>
      </c>
      <c r="DH1710">
        <v>15.36</v>
      </c>
      <c r="DI1710">
        <v>15.97</v>
      </c>
      <c r="DJ1710">
        <v>15.97</v>
      </c>
      <c r="DK1710">
        <v>0</v>
      </c>
      <c r="DL1710">
        <f ca="1">(VIX_7[[#This Row],[Close]]-OFFSET(VIX_7[[#This Row],[Close]],-1,0))/(OFFSET(VIX_7[[#This Row],[Close]],-1,0))</f>
        <v>-5.6039231384759488E-3</v>
      </c>
    </row>
    <row r="1711" spans="24:116" x14ac:dyDescent="0.3">
      <c r="X1711" s="43">
        <v>12710</v>
      </c>
      <c r="Y1711">
        <v>9.07</v>
      </c>
      <c r="Z1711">
        <v>9.07</v>
      </c>
      <c r="AA1711">
        <v>9.07</v>
      </c>
      <c r="AB1711">
        <v>9.07</v>
      </c>
      <c r="AC1711">
        <v>9.07</v>
      </c>
      <c r="AD1711">
        <v>0</v>
      </c>
      <c r="AE1711">
        <f ca="1">(SPX[[#This Row],[Close]]-OFFSET(SPX[[#This Row],[Close]],-1,0))/(OFFSET(SPX[[#This Row],[Close]],-1,0))</f>
        <v>-4.3907793633368988E-3</v>
      </c>
      <c r="AO1711" s="43">
        <v>32036</v>
      </c>
      <c r="AP1711">
        <v>90.010002</v>
      </c>
      <c r="AQ1711">
        <v>90.010002</v>
      </c>
      <c r="AR1711">
        <v>90.010002</v>
      </c>
      <c r="AS1711">
        <v>90.010002</v>
      </c>
      <c r="AT1711">
        <v>90.010002</v>
      </c>
      <c r="AU1711">
        <v>0</v>
      </c>
      <c r="AV1711">
        <f ca="1">(Table6[[#This Row],[Close]]-OFFSET(Table6[[#This Row],[Close]],-1,0))/(OFFSET(Table6[[#This Row],[Close]],-1,0))</f>
        <v>-3.1011075080174563E-3</v>
      </c>
      <c r="BF1711" s="43">
        <v>34478</v>
      </c>
      <c r="BG1711">
        <v>247.779999</v>
      </c>
      <c r="BH1711">
        <v>248.699997</v>
      </c>
      <c r="BI1711">
        <v>247.779999</v>
      </c>
      <c r="BJ1711">
        <v>248.36000100000001</v>
      </c>
      <c r="BK1711">
        <v>248.36000100000001</v>
      </c>
      <c r="BL1711">
        <v>2800400</v>
      </c>
      <c r="BM1711">
        <f ca="1">(Table510[[#This Row],[Close]]-OFFSET(Table510[[#This Row],[Close]],-1,0))/(OFFSET(Table510[[#This Row],[Close]],-1,0))</f>
        <v>2.340794262413438E-3</v>
      </c>
      <c r="BW1711" s="43">
        <v>40352</v>
      </c>
      <c r="BX1711">
        <v>106.349998</v>
      </c>
      <c r="BY1711">
        <v>106.739998</v>
      </c>
      <c r="BZ1711">
        <v>106.349998</v>
      </c>
      <c r="CA1711">
        <v>106.660004</v>
      </c>
      <c r="CB1711">
        <v>80.602287000000004</v>
      </c>
      <c r="CC1711">
        <v>334200</v>
      </c>
      <c r="CD1711">
        <f ca="1">(AGG[[#This Row],[Close]]-OFFSET(AGG[[#This Row],[Close]],-1,0))/(OFFSET(AGG[[#This Row],[Close]],-1,0))</f>
        <v>2.5378795238074738E-3</v>
      </c>
      <c r="CN1711" s="43">
        <v>39596</v>
      </c>
      <c r="CO1711">
        <v>76.370002999999997</v>
      </c>
      <c r="CP1711">
        <v>76.489998</v>
      </c>
      <c r="CQ1711">
        <v>75.849997999999999</v>
      </c>
      <c r="CR1711">
        <v>76.449996999999996</v>
      </c>
      <c r="CS1711">
        <v>51.999640999999997</v>
      </c>
      <c r="CT1711">
        <v>7705900</v>
      </c>
      <c r="CU1711">
        <f ca="1">(EFA[[#This Row],[Close]]-OFFSET(EFA[[#This Row],[Close]],-1,0))/(OFFSET(EFA[[#This Row],[Close]],-1,0))</f>
        <v>-1.3081349896434168E-4</v>
      </c>
      <c r="DE1711" s="43">
        <v>35321</v>
      </c>
      <c r="DF1711">
        <v>15.51</v>
      </c>
      <c r="DG1711">
        <v>15.89</v>
      </c>
      <c r="DH1711">
        <v>15.15</v>
      </c>
      <c r="DI1711">
        <v>15.2</v>
      </c>
      <c r="DJ1711">
        <v>15.2</v>
      </c>
      <c r="DK1711">
        <v>0</v>
      </c>
      <c r="DL1711">
        <f ca="1">(VIX_7[[#This Row],[Close]]-OFFSET(VIX_7[[#This Row],[Close]],-1,0))/(OFFSET(VIX_7[[#This Row],[Close]],-1,0))</f>
        <v>-4.8215403882279358E-2</v>
      </c>
    </row>
    <row r="1712" spans="24:116" x14ac:dyDescent="0.3">
      <c r="X1712" s="43">
        <v>12711</v>
      </c>
      <c r="Y1712">
        <v>9.0299999999999994</v>
      </c>
      <c r="Z1712">
        <v>9.0299999999999994</v>
      </c>
      <c r="AA1712">
        <v>9.0299999999999994</v>
      </c>
      <c r="AB1712">
        <v>9.0299999999999994</v>
      </c>
      <c r="AC1712">
        <v>9.0299999999999994</v>
      </c>
      <c r="AD1712">
        <v>0</v>
      </c>
      <c r="AE1712">
        <f ca="1">(SPX[[#This Row],[Close]]-OFFSET(SPX[[#This Row],[Close]],-1,0))/(OFFSET(SPX[[#This Row],[Close]],-1,0))</f>
        <v>-4.4101433296583155E-3</v>
      </c>
      <c r="AO1712" s="43">
        <v>32037</v>
      </c>
      <c r="AP1712">
        <v>89.739998</v>
      </c>
      <c r="AQ1712">
        <v>89.739998</v>
      </c>
      <c r="AR1712">
        <v>89.739998</v>
      </c>
      <c r="AS1712">
        <v>89.739998</v>
      </c>
      <c r="AT1712">
        <v>89.739998</v>
      </c>
      <c r="AU1712">
        <v>0</v>
      </c>
      <c r="AV1712">
        <f ca="1">(Table6[[#This Row],[Close]]-OFFSET(Table6[[#This Row],[Close]],-1,0))/(OFFSET(Table6[[#This Row],[Close]],-1,0))</f>
        <v>-2.9997110765534714E-3</v>
      </c>
      <c r="BF1712" s="43">
        <v>34479</v>
      </c>
      <c r="BG1712">
        <v>248.36000100000001</v>
      </c>
      <c r="BH1712">
        <v>248.36999499999999</v>
      </c>
      <c r="BI1712">
        <v>247.58000200000001</v>
      </c>
      <c r="BJ1712">
        <v>248.240005</v>
      </c>
      <c r="BK1712">
        <v>248.240005</v>
      </c>
      <c r="BL1712">
        <v>2544100</v>
      </c>
      <c r="BM1712">
        <f ca="1">(Table510[[#This Row],[Close]]-OFFSET(Table510[[#This Row],[Close]],-1,0))/(OFFSET(Table510[[#This Row],[Close]],-1,0))</f>
        <v>-4.8315348492857608E-4</v>
      </c>
      <c r="BW1712" s="43">
        <v>40353</v>
      </c>
      <c r="BX1712">
        <v>106.800003</v>
      </c>
      <c r="BY1712">
        <v>106.879997</v>
      </c>
      <c r="BZ1712">
        <v>106.489998</v>
      </c>
      <c r="CA1712">
        <v>106.57</v>
      </c>
      <c r="CB1712">
        <v>80.534285999999994</v>
      </c>
      <c r="CC1712">
        <v>812300</v>
      </c>
      <c r="CD1712">
        <f ca="1">(AGG[[#This Row],[Close]]-OFFSET(AGG[[#This Row],[Close]],-1,0))/(OFFSET(AGG[[#This Row],[Close]],-1,0))</f>
        <v>-8.4384020836908576E-4</v>
      </c>
      <c r="CN1712" s="43">
        <v>39597</v>
      </c>
      <c r="CO1712">
        <v>75.870002999999997</v>
      </c>
      <c r="CP1712">
        <v>76.559997999999993</v>
      </c>
      <c r="CQ1712">
        <v>75.800003000000004</v>
      </c>
      <c r="CR1712">
        <v>76.279999000000004</v>
      </c>
      <c r="CS1712">
        <v>51.884025999999999</v>
      </c>
      <c r="CT1712">
        <v>9804200</v>
      </c>
      <c r="CU1712">
        <f ca="1">(EFA[[#This Row],[Close]]-OFFSET(EFA[[#This Row],[Close]],-1,0))/(OFFSET(EFA[[#This Row],[Close]],-1,0))</f>
        <v>-2.2236495313399758E-3</v>
      </c>
      <c r="DE1712" s="43">
        <v>35324</v>
      </c>
      <c r="DF1712">
        <v>15.4</v>
      </c>
      <c r="DG1712">
        <v>15.96</v>
      </c>
      <c r="DH1712">
        <v>15.24</v>
      </c>
      <c r="DI1712">
        <v>15.43</v>
      </c>
      <c r="DJ1712">
        <v>15.43</v>
      </c>
      <c r="DK1712">
        <v>0</v>
      </c>
      <c r="DL1712">
        <f ca="1">(VIX_7[[#This Row],[Close]]-OFFSET(VIX_7[[#This Row],[Close]],-1,0))/(OFFSET(VIX_7[[#This Row],[Close]],-1,0))</f>
        <v>1.5131578947368449E-2</v>
      </c>
    </row>
    <row r="1713" spans="24:116" x14ac:dyDescent="0.3">
      <c r="X1713" s="43">
        <v>12714</v>
      </c>
      <c r="Y1713">
        <v>9.02</v>
      </c>
      <c r="Z1713">
        <v>9.02</v>
      </c>
      <c r="AA1713">
        <v>9.02</v>
      </c>
      <c r="AB1713">
        <v>9.02</v>
      </c>
      <c r="AC1713">
        <v>9.02</v>
      </c>
      <c r="AD1713">
        <v>0</v>
      </c>
      <c r="AE1713">
        <f ca="1">(SPX[[#This Row],[Close]]-OFFSET(SPX[[#This Row],[Close]],-1,0))/(OFFSET(SPX[[#This Row],[Close]],-1,0))</f>
        <v>-1.1074197120708514E-3</v>
      </c>
      <c r="AO1713" s="43">
        <v>32038</v>
      </c>
      <c r="AP1713">
        <v>89.519997000000004</v>
      </c>
      <c r="AQ1713">
        <v>89.519997000000004</v>
      </c>
      <c r="AR1713">
        <v>89.519997000000004</v>
      </c>
      <c r="AS1713">
        <v>89.519997000000004</v>
      </c>
      <c r="AT1713">
        <v>89.519997000000004</v>
      </c>
      <c r="AU1713">
        <v>0</v>
      </c>
      <c r="AV1713">
        <f ca="1">(Table6[[#This Row],[Close]]-OFFSET(Table6[[#This Row],[Close]],-1,0))/(OFFSET(Table6[[#This Row],[Close]],-1,0))</f>
        <v>-2.4515378304331625E-3</v>
      </c>
      <c r="BF1713" s="43">
        <v>34480</v>
      </c>
      <c r="BG1713">
        <v>248.229996</v>
      </c>
      <c r="BH1713">
        <v>248.949997</v>
      </c>
      <c r="BI1713">
        <v>248.229996</v>
      </c>
      <c r="BJ1713">
        <v>248.94000199999999</v>
      </c>
      <c r="BK1713">
        <v>248.94000199999999</v>
      </c>
      <c r="BL1713">
        <v>2557400</v>
      </c>
      <c r="BM1713">
        <f ca="1">(Table510[[#This Row],[Close]]-OFFSET(Table510[[#This Row],[Close]],-1,0))/(OFFSET(Table510[[#This Row],[Close]],-1,0))</f>
        <v>2.8198396144891967E-3</v>
      </c>
      <c r="BW1713" s="43">
        <v>40354</v>
      </c>
      <c r="BX1713">
        <v>106.470001</v>
      </c>
      <c r="BY1713">
        <v>106.790001</v>
      </c>
      <c r="BZ1713">
        <v>106.470001</v>
      </c>
      <c r="CA1713">
        <v>106.720001</v>
      </c>
      <c r="CB1713">
        <v>80.647644</v>
      </c>
      <c r="CC1713">
        <v>513800</v>
      </c>
      <c r="CD1713">
        <f ca="1">(AGG[[#This Row],[Close]]-OFFSET(AGG[[#This Row],[Close]],-1,0))/(OFFSET(AGG[[#This Row],[Close]],-1,0))</f>
        <v>1.407534953551686E-3</v>
      </c>
      <c r="CN1713" s="43">
        <v>39598</v>
      </c>
      <c r="CO1713">
        <v>76.599997999999999</v>
      </c>
      <c r="CP1713">
        <v>76.900002000000001</v>
      </c>
      <c r="CQ1713">
        <v>76.540001000000004</v>
      </c>
      <c r="CR1713">
        <v>76.709998999999996</v>
      </c>
      <c r="CS1713">
        <v>52.176482999999998</v>
      </c>
      <c r="CT1713">
        <v>8651600</v>
      </c>
      <c r="CU1713">
        <f ca="1">(EFA[[#This Row],[Close]]-OFFSET(EFA[[#This Row],[Close]],-1,0))/(OFFSET(EFA[[#This Row],[Close]],-1,0))</f>
        <v>5.6371264504079584E-3</v>
      </c>
      <c r="DE1713" s="43">
        <v>35325</v>
      </c>
      <c r="DF1713">
        <v>15.86</v>
      </c>
      <c r="DG1713">
        <v>16.219999000000001</v>
      </c>
      <c r="DH1713">
        <v>15.56</v>
      </c>
      <c r="DI1713">
        <v>15.74</v>
      </c>
      <c r="DJ1713">
        <v>15.74</v>
      </c>
      <c r="DK1713">
        <v>0</v>
      </c>
      <c r="DL1713">
        <f ca="1">(VIX_7[[#This Row],[Close]]-OFFSET(VIX_7[[#This Row],[Close]],-1,0))/(OFFSET(VIX_7[[#This Row],[Close]],-1,0))</f>
        <v>2.0090732339598218E-2</v>
      </c>
    </row>
    <row r="1714" spans="24:116" x14ac:dyDescent="0.3">
      <c r="X1714" s="43">
        <v>12715</v>
      </c>
      <c r="Y1714">
        <v>8.99</v>
      </c>
      <c r="Z1714">
        <v>8.99</v>
      </c>
      <c r="AA1714">
        <v>8.99</v>
      </c>
      <c r="AB1714">
        <v>8.99</v>
      </c>
      <c r="AC1714">
        <v>8.99</v>
      </c>
      <c r="AD1714">
        <v>0</v>
      </c>
      <c r="AE1714">
        <f ca="1">(SPX[[#This Row],[Close]]-OFFSET(SPX[[#This Row],[Close]],-1,0))/(OFFSET(SPX[[#This Row],[Close]],-1,0))</f>
        <v>-3.3259423503325235E-3</v>
      </c>
      <c r="AO1714" s="43">
        <v>32041</v>
      </c>
      <c r="AP1714">
        <v>88.889999000000003</v>
      </c>
      <c r="AQ1714">
        <v>88.889999000000003</v>
      </c>
      <c r="AR1714">
        <v>88.889999000000003</v>
      </c>
      <c r="AS1714">
        <v>88.889999000000003</v>
      </c>
      <c r="AT1714">
        <v>88.889999000000003</v>
      </c>
      <c r="AU1714">
        <v>0</v>
      </c>
      <c r="AV1714">
        <f ca="1">(Table6[[#This Row],[Close]]-OFFSET(Table6[[#This Row],[Close]],-1,0))/(OFFSET(Table6[[#This Row],[Close]],-1,0))</f>
        <v>-7.0375114065296552E-3</v>
      </c>
      <c r="BF1714" s="43">
        <v>34481</v>
      </c>
      <c r="BG1714">
        <v>248.94000199999999</v>
      </c>
      <c r="BH1714">
        <v>249.470001</v>
      </c>
      <c r="BI1714">
        <v>248.41999799999999</v>
      </c>
      <c r="BJ1714">
        <v>249.46000699999999</v>
      </c>
      <c r="BK1714">
        <v>249.46000699999999</v>
      </c>
      <c r="BL1714">
        <v>1864300</v>
      </c>
      <c r="BM1714">
        <f ca="1">(Table510[[#This Row],[Close]]-OFFSET(Table510[[#This Row],[Close]],-1,0))/(OFFSET(Table510[[#This Row],[Close]],-1,0))</f>
        <v>2.0888768210100585E-3</v>
      </c>
      <c r="BW1714" s="43">
        <v>40357</v>
      </c>
      <c r="BX1714">
        <v>106.970001</v>
      </c>
      <c r="BY1714">
        <v>107</v>
      </c>
      <c r="BZ1714">
        <v>106.80999799999999</v>
      </c>
      <c r="CA1714">
        <v>106.91999800000001</v>
      </c>
      <c r="CB1714">
        <v>80.798835999999994</v>
      </c>
      <c r="CC1714">
        <v>529600</v>
      </c>
      <c r="CD1714">
        <f ca="1">(AGG[[#This Row],[Close]]-OFFSET(AGG[[#This Row],[Close]],-1,0))/(OFFSET(AGG[[#This Row],[Close]],-1,0))</f>
        <v>1.8740348400110155E-3</v>
      </c>
      <c r="CN1714" s="43">
        <v>39601</v>
      </c>
      <c r="CO1714">
        <v>76.080001999999993</v>
      </c>
      <c r="CP1714">
        <v>76.150002000000001</v>
      </c>
      <c r="CQ1714">
        <v>75.650002000000001</v>
      </c>
      <c r="CR1714">
        <v>75.910004000000001</v>
      </c>
      <c r="CS1714">
        <v>51.632347000000003</v>
      </c>
      <c r="CT1714">
        <v>9327700</v>
      </c>
      <c r="CU1714">
        <f ca="1">(EFA[[#This Row],[Close]]-OFFSET(EFA[[#This Row],[Close]],-1,0))/(OFFSET(EFA[[#This Row],[Close]],-1,0))</f>
        <v>-1.042882297521599E-2</v>
      </c>
      <c r="DE1714" s="43">
        <v>35326</v>
      </c>
      <c r="DF1714">
        <v>16.27</v>
      </c>
      <c r="DG1714">
        <v>16.459999</v>
      </c>
      <c r="DH1714">
        <v>15.76</v>
      </c>
      <c r="DI1714">
        <v>15.86</v>
      </c>
      <c r="DJ1714">
        <v>15.86</v>
      </c>
      <c r="DK1714">
        <v>0</v>
      </c>
      <c r="DL1714">
        <f ca="1">(VIX_7[[#This Row],[Close]]-OFFSET(VIX_7[[#This Row],[Close]],-1,0))/(OFFSET(VIX_7[[#This Row],[Close]],-1,0))</f>
        <v>7.6238881829732664E-3</v>
      </c>
    </row>
    <row r="1715" spans="24:116" x14ac:dyDescent="0.3">
      <c r="X1715" s="43">
        <v>12716</v>
      </c>
      <c r="Y1715">
        <v>9.14</v>
      </c>
      <c r="Z1715">
        <v>9.14</v>
      </c>
      <c r="AA1715">
        <v>9.14</v>
      </c>
      <c r="AB1715">
        <v>9.14</v>
      </c>
      <c r="AC1715">
        <v>9.14</v>
      </c>
      <c r="AD1715">
        <v>0</v>
      </c>
      <c r="AE1715">
        <f ca="1">(SPX[[#This Row],[Close]]-OFFSET(SPX[[#This Row],[Close]],-1,0))/(OFFSET(SPX[[#This Row],[Close]],-1,0))</f>
        <v>1.668520578420471E-2</v>
      </c>
      <c r="AO1715" s="43">
        <v>32042</v>
      </c>
      <c r="AP1715">
        <v>89.349997999999999</v>
      </c>
      <c r="AQ1715">
        <v>89.349997999999999</v>
      </c>
      <c r="AR1715">
        <v>89.349997999999999</v>
      </c>
      <c r="AS1715">
        <v>89.349997999999999</v>
      </c>
      <c r="AT1715">
        <v>89.349997999999999</v>
      </c>
      <c r="AU1715">
        <v>0</v>
      </c>
      <c r="AV1715">
        <f ca="1">(Table6[[#This Row],[Close]]-OFFSET(Table6[[#This Row],[Close]],-1,0))/(OFFSET(Table6[[#This Row],[Close]],-1,0))</f>
        <v>5.1749241216663333E-3</v>
      </c>
      <c r="BF1715" s="43">
        <v>34485</v>
      </c>
      <c r="BG1715">
        <v>249.46000699999999</v>
      </c>
      <c r="BH1715">
        <v>249.479996</v>
      </c>
      <c r="BI1715">
        <v>248.94000199999999</v>
      </c>
      <c r="BJ1715">
        <v>249.279999</v>
      </c>
      <c r="BK1715">
        <v>249.279999</v>
      </c>
      <c r="BL1715">
        <v>2167000</v>
      </c>
      <c r="BM1715">
        <f ca="1">(Table510[[#This Row],[Close]]-OFFSET(Table510[[#This Row],[Close]],-1,0))/(OFFSET(Table510[[#This Row],[Close]],-1,0))</f>
        <v>-7.2159061552494312E-4</v>
      </c>
      <c r="BW1715" s="43">
        <v>40358</v>
      </c>
      <c r="BX1715">
        <v>107.16999800000001</v>
      </c>
      <c r="BY1715">
        <v>107.260002</v>
      </c>
      <c r="BZ1715">
        <v>106.980003</v>
      </c>
      <c r="CA1715">
        <v>107.239998</v>
      </c>
      <c r="CB1715">
        <v>81.040610999999998</v>
      </c>
      <c r="CC1715">
        <v>469000</v>
      </c>
      <c r="CD1715">
        <f ca="1">(AGG[[#This Row],[Close]]-OFFSET(AGG[[#This Row],[Close]],-1,0))/(OFFSET(AGG[[#This Row],[Close]],-1,0))</f>
        <v>2.9928919377644691E-3</v>
      </c>
      <c r="CN1715" s="43">
        <v>39602</v>
      </c>
      <c r="CO1715">
        <v>76.080001999999993</v>
      </c>
      <c r="CP1715">
        <v>76.290001000000004</v>
      </c>
      <c r="CQ1715">
        <v>75.309997999999993</v>
      </c>
      <c r="CR1715">
        <v>75.75</v>
      </c>
      <c r="CS1715">
        <v>51.523513999999999</v>
      </c>
      <c r="CT1715">
        <v>9969600</v>
      </c>
      <c r="CU1715">
        <f ca="1">(EFA[[#This Row],[Close]]-OFFSET(EFA[[#This Row],[Close]],-1,0))/(OFFSET(EFA[[#This Row],[Close]],-1,0))</f>
        <v>-2.1078117714234436E-3</v>
      </c>
      <c r="DE1715" s="43">
        <v>35327</v>
      </c>
      <c r="DF1715">
        <v>16.09</v>
      </c>
      <c r="DG1715">
        <v>16.489999999999998</v>
      </c>
      <c r="DH1715">
        <v>15.93</v>
      </c>
      <c r="DI1715">
        <v>16.030000999999999</v>
      </c>
      <c r="DJ1715">
        <v>16.030000999999999</v>
      </c>
      <c r="DK1715">
        <v>0</v>
      </c>
      <c r="DL1715">
        <f ca="1">(VIX_7[[#This Row],[Close]]-OFFSET(VIX_7[[#This Row],[Close]],-1,0))/(OFFSET(VIX_7[[#This Row],[Close]],-1,0))</f>
        <v>1.0718852459016341E-2</v>
      </c>
    </row>
    <row r="1716" spans="24:116" x14ac:dyDescent="0.3">
      <c r="X1716" s="43">
        <v>12717</v>
      </c>
      <c r="Y1716">
        <v>8.93</v>
      </c>
      <c r="Z1716">
        <v>8.93</v>
      </c>
      <c r="AA1716">
        <v>8.93</v>
      </c>
      <c r="AB1716">
        <v>8.93</v>
      </c>
      <c r="AC1716">
        <v>8.93</v>
      </c>
      <c r="AD1716">
        <v>0</v>
      </c>
      <c r="AE1716">
        <f ca="1">(SPX[[#This Row],[Close]]-OFFSET(SPX[[#This Row],[Close]],-1,0))/(OFFSET(SPX[[#This Row],[Close]],-1,0))</f>
        <v>-2.2975929978118252E-2</v>
      </c>
      <c r="AO1716" s="43">
        <v>32043</v>
      </c>
      <c r="AP1716">
        <v>90.209998999999996</v>
      </c>
      <c r="AQ1716">
        <v>90.209998999999996</v>
      </c>
      <c r="AR1716">
        <v>90.209998999999996</v>
      </c>
      <c r="AS1716">
        <v>90.209998999999996</v>
      </c>
      <c r="AT1716">
        <v>90.209998999999996</v>
      </c>
      <c r="AU1716">
        <v>0</v>
      </c>
      <c r="AV1716">
        <f ca="1">(Table6[[#This Row],[Close]]-OFFSET(Table6[[#This Row],[Close]],-1,0))/(OFFSET(Table6[[#This Row],[Close]],-1,0))</f>
        <v>9.6250813570247298E-3</v>
      </c>
      <c r="BF1716" s="43">
        <v>34486</v>
      </c>
      <c r="BG1716">
        <v>249.279999</v>
      </c>
      <c r="BH1716">
        <v>250.08999600000001</v>
      </c>
      <c r="BI1716">
        <v>248.53999300000001</v>
      </c>
      <c r="BJ1716">
        <v>250.08000200000001</v>
      </c>
      <c r="BK1716">
        <v>250.08000200000001</v>
      </c>
      <c r="BL1716">
        <v>2799100</v>
      </c>
      <c r="BM1716">
        <f ca="1">(Table510[[#This Row],[Close]]-OFFSET(Table510[[#This Row],[Close]],-1,0))/(OFFSET(Table510[[#This Row],[Close]],-1,0))</f>
        <v>3.2092546662759085E-3</v>
      </c>
      <c r="BW1716" s="43">
        <v>40359</v>
      </c>
      <c r="BX1716">
        <v>107.32</v>
      </c>
      <c r="BY1716">
        <v>107.349998</v>
      </c>
      <c r="BZ1716">
        <v>107.040001</v>
      </c>
      <c r="CA1716">
        <v>107.25</v>
      </c>
      <c r="CB1716">
        <v>81.048164</v>
      </c>
      <c r="CC1716">
        <v>1050800</v>
      </c>
      <c r="CD1716">
        <f ca="1">(AGG[[#This Row],[Close]]-OFFSET(AGG[[#This Row],[Close]],-1,0))/(OFFSET(AGG[[#This Row],[Close]],-1,0))</f>
        <v>9.3267439262727944E-5</v>
      </c>
      <c r="CN1716" s="43">
        <v>39603</v>
      </c>
      <c r="CO1716">
        <v>75.279999000000004</v>
      </c>
      <c r="CP1716">
        <v>75.800003000000004</v>
      </c>
      <c r="CQ1716">
        <v>75.129997000000003</v>
      </c>
      <c r="CR1716">
        <v>75.309997999999993</v>
      </c>
      <c r="CS1716">
        <v>51.224232000000001</v>
      </c>
      <c r="CT1716">
        <v>8132200</v>
      </c>
      <c r="CU1716">
        <f ca="1">(EFA[[#This Row],[Close]]-OFFSET(EFA[[#This Row],[Close]],-1,0))/(OFFSET(EFA[[#This Row],[Close]],-1,0))</f>
        <v>-5.8086072607261632E-3</v>
      </c>
      <c r="DE1716" s="43">
        <v>35328</v>
      </c>
      <c r="DF1716">
        <v>14.57</v>
      </c>
      <c r="DG1716">
        <v>16.18</v>
      </c>
      <c r="DH1716">
        <v>14.55</v>
      </c>
      <c r="DI1716">
        <v>15.65</v>
      </c>
      <c r="DJ1716">
        <v>15.65</v>
      </c>
      <c r="DK1716">
        <v>0</v>
      </c>
      <c r="DL1716">
        <f ca="1">(VIX_7[[#This Row],[Close]]-OFFSET(VIX_7[[#This Row],[Close]],-1,0))/(OFFSET(VIX_7[[#This Row],[Close]],-1,0))</f>
        <v>-2.3705612994035265E-2</v>
      </c>
    </row>
    <row r="1717" spans="24:116" x14ac:dyDescent="0.3">
      <c r="X1717" s="43">
        <v>12718</v>
      </c>
      <c r="Y1717">
        <v>8.8000000000000007</v>
      </c>
      <c r="Z1717">
        <v>8.8000000000000007</v>
      </c>
      <c r="AA1717">
        <v>8.8000000000000007</v>
      </c>
      <c r="AB1717">
        <v>8.8000000000000007</v>
      </c>
      <c r="AC1717">
        <v>8.8000000000000007</v>
      </c>
      <c r="AD1717">
        <v>0</v>
      </c>
      <c r="AE1717">
        <f ca="1">(SPX[[#This Row],[Close]]-OFFSET(SPX[[#This Row],[Close]],-1,0))/(OFFSET(SPX[[#This Row],[Close]],-1,0))</f>
        <v>-1.4557670772676262E-2</v>
      </c>
      <c r="AO1717" s="43">
        <v>32044</v>
      </c>
      <c r="AP1717">
        <v>90.360000999999997</v>
      </c>
      <c r="AQ1717">
        <v>90.360000999999997</v>
      </c>
      <c r="AR1717">
        <v>90.360000999999997</v>
      </c>
      <c r="AS1717">
        <v>90.360000999999997</v>
      </c>
      <c r="AT1717">
        <v>90.360000999999997</v>
      </c>
      <c r="AU1717">
        <v>0</v>
      </c>
      <c r="AV1717">
        <f ca="1">(Table6[[#This Row],[Close]]-OFFSET(Table6[[#This Row],[Close]],-1,0))/(OFFSET(Table6[[#This Row],[Close]],-1,0))</f>
        <v>1.6628090196520303E-3</v>
      </c>
      <c r="BF1717" s="43">
        <v>34487</v>
      </c>
      <c r="BG1717">
        <v>250.08000200000001</v>
      </c>
      <c r="BH1717">
        <v>251.990005</v>
      </c>
      <c r="BI1717">
        <v>250.070007</v>
      </c>
      <c r="BJ1717">
        <v>251.990005</v>
      </c>
      <c r="BK1717">
        <v>251.990005</v>
      </c>
      <c r="BL1717">
        <v>2711500</v>
      </c>
      <c r="BM1717">
        <f ca="1">(Table510[[#This Row],[Close]]-OFFSET(Table510[[#This Row],[Close]],-1,0))/(OFFSET(Table510[[#This Row],[Close]],-1,0))</f>
        <v>7.6375679171659192E-3</v>
      </c>
      <c r="BW1717" s="43">
        <v>40360</v>
      </c>
      <c r="BX1717">
        <v>107.010002</v>
      </c>
      <c r="BY1717">
        <v>107.120003</v>
      </c>
      <c r="BZ1717">
        <v>106.790001</v>
      </c>
      <c r="CA1717">
        <v>106.879997</v>
      </c>
      <c r="CB1717">
        <v>81.00573</v>
      </c>
      <c r="CC1717">
        <v>744800</v>
      </c>
      <c r="CD1717">
        <f ca="1">(AGG[[#This Row],[Close]]-OFFSET(AGG[[#This Row],[Close]],-1,0))/(OFFSET(AGG[[#This Row],[Close]],-1,0))</f>
        <v>-3.4499114219113938E-3</v>
      </c>
      <c r="CN1717" s="43">
        <v>39604</v>
      </c>
      <c r="CO1717">
        <v>75.5</v>
      </c>
      <c r="CP1717">
        <v>76.559997999999993</v>
      </c>
      <c r="CQ1717">
        <v>75.300003000000004</v>
      </c>
      <c r="CR1717">
        <v>76.559997999999993</v>
      </c>
      <c r="CS1717">
        <v>52.074458999999997</v>
      </c>
      <c r="CT1717">
        <v>8738200</v>
      </c>
      <c r="CU1717">
        <f ca="1">(EFA[[#This Row],[Close]]-OFFSET(EFA[[#This Row],[Close]],-1,0))/(OFFSET(EFA[[#This Row],[Close]],-1,0))</f>
        <v>1.6598061787227773E-2</v>
      </c>
      <c r="DE1717" s="43">
        <v>35331</v>
      </c>
      <c r="DF1717">
        <v>16.329999999999998</v>
      </c>
      <c r="DG1717">
        <v>16.739999999999998</v>
      </c>
      <c r="DH1717">
        <v>16.32</v>
      </c>
      <c r="DI1717">
        <v>16.459999</v>
      </c>
      <c r="DJ1717">
        <v>16.459999</v>
      </c>
      <c r="DK1717">
        <v>0</v>
      </c>
      <c r="DL1717">
        <f ca="1">(VIX_7[[#This Row],[Close]]-OFFSET(VIX_7[[#This Row],[Close]],-1,0))/(OFFSET(VIX_7[[#This Row],[Close]],-1,0))</f>
        <v>5.1757124600638943E-2</v>
      </c>
    </row>
    <row r="1718" spans="24:116" x14ac:dyDescent="0.3">
      <c r="X1718" s="43">
        <v>12721</v>
      </c>
      <c r="Y1718">
        <v>8.76</v>
      </c>
      <c r="Z1718">
        <v>8.76</v>
      </c>
      <c r="AA1718">
        <v>8.76</v>
      </c>
      <c r="AB1718">
        <v>8.76</v>
      </c>
      <c r="AC1718">
        <v>8.76</v>
      </c>
      <c r="AD1718">
        <v>0</v>
      </c>
      <c r="AE1718">
        <f ca="1">(SPX[[#This Row],[Close]]-OFFSET(SPX[[#This Row],[Close]],-1,0))/(OFFSET(SPX[[#This Row],[Close]],-1,0))</f>
        <v>-4.5454545454546502E-3</v>
      </c>
      <c r="AO1718" s="43">
        <v>32045</v>
      </c>
      <c r="AP1718">
        <v>90.480002999999996</v>
      </c>
      <c r="AQ1718">
        <v>90.480002999999996</v>
      </c>
      <c r="AR1718">
        <v>90.480002999999996</v>
      </c>
      <c r="AS1718">
        <v>90.480002999999996</v>
      </c>
      <c r="AT1718">
        <v>90.480002999999996</v>
      </c>
      <c r="AU1718">
        <v>0</v>
      </c>
      <c r="AV1718">
        <f ca="1">(Table6[[#This Row],[Close]]-OFFSET(Table6[[#This Row],[Close]],-1,0))/(OFFSET(Table6[[#This Row],[Close]],-1,0))</f>
        <v>1.3280433673301918E-3</v>
      </c>
      <c r="BF1718" s="43">
        <v>34488</v>
      </c>
      <c r="BG1718">
        <v>251.990005</v>
      </c>
      <c r="BH1718">
        <v>252.36999499999999</v>
      </c>
      <c r="BI1718">
        <v>251.35000600000001</v>
      </c>
      <c r="BJ1718">
        <v>252.10000600000001</v>
      </c>
      <c r="BK1718">
        <v>252.10000600000001</v>
      </c>
      <c r="BL1718">
        <v>2714900</v>
      </c>
      <c r="BM1718">
        <f ca="1">(Table510[[#This Row],[Close]]-OFFSET(Table510[[#This Row],[Close]],-1,0))/(OFFSET(Table510[[#This Row],[Close]],-1,0))</f>
        <v>4.3652921868869807E-4</v>
      </c>
      <c r="BW1718" s="43">
        <v>40361</v>
      </c>
      <c r="BX1718">
        <v>106.69000200000001</v>
      </c>
      <c r="BY1718">
        <v>106.889999</v>
      </c>
      <c r="BZ1718">
        <v>106.68</v>
      </c>
      <c r="CA1718">
        <v>106.730003</v>
      </c>
      <c r="CB1718">
        <v>80.892089999999996</v>
      </c>
      <c r="CC1718">
        <v>586100</v>
      </c>
      <c r="CD1718">
        <f ca="1">(AGG[[#This Row],[Close]]-OFFSET(AGG[[#This Row],[Close]],-1,0))/(OFFSET(AGG[[#This Row],[Close]],-1,0))</f>
        <v>-1.403387015439443E-3</v>
      </c>
      <c r="CN1718" s="43">
        <v>39605</v>
      </c>
      <c r="CO1718">
        <v>75.589995999999999</v>
      </c>
      <c r="CP1718">
        <v>75.639999000000003</v>
      </c>
      <c r="CQ1718">
        <v>74.349997999999999</v>
      </c>
      <c r="CR1718">
        <v>74.360000999999997</v>
      </c>
      <c r="CS1718">
        <v>50.578082999999999</v>
      </c>
      <c r="CT1718">
        <v>9983700</v>
      </c>
      <c r="CU1718">
        <f ca="1">(EFA[[#This Row],[Close]]-OFFSET(EFA[[#This Row],[Close]],-1,0))/(OFFSET(EFA[[#This Row],[Close]],-1,0))</f>
        <v>-2.8735593749623613E-2</v>
      </c>
      <c r="DE1718" s="43">
        <v>35332</v>
      </c>
      <c r="DF1718">
        <v>16.549999</v>
      </c>
      <c r="DG1718">
        <v>16.899999999999999</v>
      </c>
      <c r="DH1718">
        <v>16.129999000000002</v>
      </c>
      <c r="DI1718">
        <v>16.450001</v>
      </c>
      <c r="DJ1718">
        <v>16.450001</v>
      </c>
      <c r="DK1718">
        <v>0</v>
      </c>
      <c r="DL1718">
        <f ca="1">(VIX_7[[#This Row],[Close]]-OFFSET(VIX_7[[#This Row],[Close]],-1,0))/(OFFSET(VIX_7[[#This Row],[Close]],-1,0))</f>
        <v>-6.0741194455719632E-4</v>
      </c>
    </row>
    <row r="1719" spans="24:116" x14ac:dyDescent="0.3">
      <c r="X1719" s="43">
        <v>12722</v>
      </c>
      <c r="Y1719">
        <v>8.7899999999999991</v>
      </c>
      <c r="Z1719">
        <v>8.7899999999999991</v>
      </c>
      <c r="AA1719">
        <v>8.7899999999999991</v>
      </c>
      <c r="AB1719">
        <v>8.7899999999999991</v>
      </c>
      <c r="AC1719">
        <v>8.7899999999999991</v>
      </c>
      <c r="AD1719">
        <v>0</v>
      </c>
      <c r="AE1719">
        <f ca="1">(SPX[[#This Row],[Close]]-OFFSET(SPX[[#This Row],[Close]],-1,0))/(OFFSET(SPX[[#This Row],[Close]],-1,0))</f>
        <v>3.4246575342465023E-3</v>
      </c>
      <c r="AO1719" s="43">
        <v>32048</v>
      </c>
      <c r="AP1719">
        <v>90.849997999999999</v>
      </c>
      <c r="AQ1719">
        <v>90.849997999999999</v>
      </c>
      <c r="AR1719">
        <v>90.849997999999999</v>
      </c>
      <c r="AS1719">
        <v>90.849997999999999</v>
      </c>
      <c r="AT1719">
        <v>90.849997999999999</v>
      </c>
      <c r="AU1719">
        <v>0</v>
      </c>
      <c r="AV1719">
        <f ca="1">(Table6[[#This Row],[Close]]-OFFSET(Table6[[#This Row],[Close]],-1,0))/(OFFSET(Table6[[#This Row],[Close]],-1,0))</f>
        <v>4.0892461066784338E-3</v>
      </c>
      <c r="BF1719" s="43">
        <v>34491</v>
      </c>
      <c r="BG1719">
        <v>252.10000600000001</v>
      </c>
      <c r="BH1719">
        <v>252.929993</v>
      </c>
      <c r="BI1719">
        <v>252.10000600000001</v>
      </c>
      <c r="BJ1719">
        <v>252.740005</v>
      </c>
      <c r="BK1719">
        <v>252.740005</v>
      </c>
      <c r="BL1719">
        <v>2590800</v>
      </c>
      <c r="BM1719">
        <f ca="1">(Table510[[#This Row],[Close]]-OFFSET(Table510[[#This Row],[Close]],-1,0))/(OFFSET(Table510[[#This Row],[Close]],-1,0))</f>
        <v>2.5386711018165896E-3</v>
      </c>
      <c r="BW1719" s="43">
        <v>40365</v>
      </c>
      <c r="BX1719">
        <v>106.849998</v>
      </c>
      <c r="BY1719">
        <v>107.099998</v>
      </c>
      <c r="BZ1719">
        <v>106.75</v>
      </c>
      <c r="CA1719">
        <v>107.05999799999999</v>
      </c>
      <c r="CB1719">
        <v>81.142150999999998</v>
      </c>
      <c r="CC1719">
        <v>553200</v>
      </c>
      <c r="CD1719">
        <f ca="1">(AGG[[#This Row],[Close]]-OFFSET(AGG[[#This Row],[Close]],-1,0))/(OFFSET(AGG[[#This Row],[Close]],-1,0))</f>
        <v>3.091867241866345E-3</v>
      </c>
      <c r="CN1719" s="43">
        <v>39608</v>
      </c>
      <c r="CO1719">
        <v>75</v>
      </c>
      <c r="CP1719">
        <v>75.010002</v>
      </c>
      <c r="CQ1719">
        <v>73.889999000000003</v>
      </c>
      <c r="CR1719">
        <v>74.260002</v>
      </c>
      <c r="CS1719">
        <v>50.510052000000002</v>
      </c>
      <c r="CT1719">
        <v>8157900</v>
      </c>
      <c r="CU1719">
        <f ca="1">(EFA[[#This Row],[Close]]-OFFSET(EFA[[#This Row],[Close]],-1,0))/(OFFSET(EFA[[#This Row],[Close]],-1,0))</f>
        <v>-1.3447955709413836E-3</v>
      </c>
      <c r="DE1719" s="43">
        <v>35333</v>
      </c>
      <c r="DF1719">
        <v>15.86</v>
      </c>
      <c r="DG1719">
        <v>16.329999999999998</v>
      </c>
      <c r="DH1719">
        <v>15.82</v>
      </c>
      <c r="DI1719">
        <v>16.219999000000001</v>
      </c>
      <c r="DJ1719">
        <v>16.219999000000001</v>
      </c>
      <c r="DK1719">
        <v>0</v>
      </c>
      <c r="DL1719">
        <f ca="1">(VIX_7[[#This Row],[Close]]-OFFSET(VIX_7[[#This Row],[Close]],-1,0))/(OFFSET(VIX_7[[#This Row],[Close]],-1,0))</f>
        <v>-1.3981883648517646E-2</v>
      </c>
    </row>
    <row r="1720" spans="24:116" x14ac:dyDescent="0.3">
      <c r="X1720" s="43">
        <v>12723</v>
      </c>
      <c r="Y1720">
        <v>8.81</v>
      </c>
      <c r="Z1720">
        <v>8.81</v>
      </c>
      <c r="AA1720">
        <v>8.81</v>
      </c>
      <c r="AB1720">
        <v>8.81</v>
      </c>
      <c r="AC1720">
        <v>8.81</v>
      </c>
      <c r="AD1720">
        <v>0</v>
      </c>
      <c r="AE1720">
        <f ca="1">(SPX[[#This Row],[Close]]-OFFSET(SPX[[#This Row],[Close]],-1,0))/(OFFSET(SPX[[#This Row],[Close]],-1,0))</f>
        <v>2.2753128555177875E-3</v>
      </c>
      <c r="AO1720" s="43">
        <v>32049</v>
      </c>
      <c r="AP1720">
        <v>90.860000999999997</v>
      </c>
      <c r="AQ1720">
        <v>90.860000999999997</v>
      </c>
      <c r="AR1720">
        <v>90.860000999999997</v>
      </c>
      <c r="AS1720">
        <v>90.860000999999997</v>
      </c>
      <c r="AT1720">
        <v>90.860000999999997</v>
      </c>
      <c r="AU1720">
        <v>0</v>
      </c>
      <c r="AV1720">
        <f ca="1">(Table6[[#This Row],[Close]]-OFFSET(Table6[[#This Row],[Close]],-1,0))/(OFFSET(Table6[[#This Row],[Close]],-1,0))</f>
        <v>1.1010457039302898E-4</v>
      </c>
      <c r="BF1720" s="43">
        <v>34492</v>
      </c>
      <c r="BG1720">
        <v>252.740005</v>
      </c>
      <c r="BH1720">
        <v>252.759995</v>
      </c>
      <c r="BI1720">
        <v>251.529999</v>
      </c>
      <c r="BJ1720">
        <v>251.66999799999999</v>
      </c>
      <c r="BK1720">
        <v>251.66999799999999</v>
      </c>
      <c r="BL1720">
        <v>2346800</v>
      </c>
      <c r="BM1720">
        <f ca="1">(Table510[[#This Row],[Close]]-OFFSET(Table510[[#This Row],[Close]],-1,0))/(OFFSET(Table510[[#This Row],[Close]],-1,0))</f>
        <v>-4.2336273594677024E-3</v>
      </c>
      <c r="BW1720" s="43">
        <v>40366</v>
      </c>
      <c r="BX1720">
        <v>107.129997</v>
      </c>
      <c r="BY1720">
        <v>107.150002</v>
      </c>
      <c r="BZ1720">
        <v>106.900002</v>
      </c>
      <c r="CA1720">
        <v>106.91999800000001</v>
      </c>
      <c r="CB1720">
        <v>81.036040999999997</v>
      </c>
      <c r="CC1720">
        <v>1011200</v>
      </c>
      <c r="CD1720">
        <f ca="1">(AGG[[#This Row],[Close]]-OFFSET(AGG[[#This Row],[Close]],-1,0))/(OFFSET(AGG[[#This Row],[Close]],-1,0))</f>
        <v>-1.3076779620338343E-3</v>
      </c>
      <c r="CN1720" s="43">
        <v>39609</v>
      </c>
      <c r="CO1720">
        <v>72.970000999999996</v>
      </c>
      <c r="CP1720">
        <v>73.480002999999996</v>
      </c>
      <c r="CQ1720">
        <v>72.819999999999993</v>
      </c>
      <c r="CR1720">
        <v>73</v>
      </c>
      <c r="CS1720">
        <v>49.653033999999998</v>
      </c>
      <c r="CT1720">
        <v>8925100</v>
      </c>
      <c r="CU1720">
        <f ca="1">(EFA[[#This Row],[Close]]-OFFSET(EFA[[#This Row],[Close]],-1,0))/(OFFSET(EFA[[#This Row],[Close]],-1,0))</f>
        <v>-1.6967438271816907E-2</v>
      </c>
      <c r="DE1720" s="43">
        <v>35334</v>
      </c>
      <c r="DF1720">
        <v>16.129999000000002</v>
      </c>
      <c r="DG1720">
        <v>16.510000000000002</v>
      </c>
      <c r="DH1720">
        <v>15.7</v>
      </c>
      <c r="DI1720">
        <v>16.110001</v>
      </c>
      <c r="DJ1720">
        <v>16.110001</v>
      </c>
      <c r="DK1720">
        <v>0</v>
      </c>
      <c r="DL1720">
        <f ca="1">(VIX_7[[#This Row],[Close]]-OFFSET(VIX_7[[#This Row],[Close]],-1,0))/(OFFSET(VIX_7[[#This Row],[Close]],-1,0))</f>
        <v>-6.7816280383248429E-3</v>
      </c>
    </row>
    <row r="1721" spans="24:116" x14ac:dyDescent="0.3">
      <c r="X1721" s="43">
        <v>12724</v>
      </c>
      <c r="Y1721">
        <v>8.77</v>
      </c>
      <c r="Z1721">
        <v>8.77</v>
      </c>
      <c r="AA1721">
        <v>8.77</v>
      </c>
      <c r="AB1721">
        <v>8.77</v>
      </c>
      <c r="AC1721">
        <v>8.77</v>
      </c>
      <c r="AD1721">
        <v>0</v>
      </c>
      <c r="AE1721">
        <f ca="1">(SPX[[#This Row],[Close]]-OFFSET(SPX[[#This Row],[Close]],-1,0))/(OFFSET(SPX[[#This Row],[Close]],-1,0))</f>
        <v>-4.5402951191828517E-3</v>
      </c>
      <c r="AO1721" s="43">
        <v>32050</v>
      </c>
      <c r="AP1721">
        <v>91.260002</v>
      </c>
      <c r="AQ1721">
        <v>91.260002</v>
      </c>
      <c r="AR1721">
        <v>91.260002</v>
      </c>
      <c r="AS1721">
        <v>91.260002</v>
      </c>
      <c r="AT1721">
        <v>91.260002</v>
      </c>
      <c r="AU1721">
        <v>0</v>
      </c>
      <c r="AV1721">
        <f ca="1">(Table6[[#This Row],[Close]]-OFFSET(Table6[[#This Row],[Close]],-1,0))/(OFFSET(Table6[[#This Row],[Close]],-1,0))</f>
        <v>4.4023882412240253E-3</v>
      </c>
      <c r="BF1721" s="43">
        <v>34493</v>
      </c>
      <c r="BG1721">
        <v>251.66999799999999</v>
      </c>
      <c r="BH1721">
        <v>251.71000699999999</v>
      </c>
      <c r="BI1721">
        <v>249.779999</v>
      </c>
      <c r="BJ1721">
        <v>249.91999799999999</v>
      </c>
      <c r="BK1721">
        <v>249.91999799999999</v>
      </c>
      <c r="BL1721">
        <v>2560000</v>
      </c>
      <c r="BM1721">
        <f ca="1">(Table510[[#This Row],[Close]]-OFFSET(Table510[[#This Row],[Close]],-1,0))/(OFFSET(Table510[[#This Row],[Close]],-1,0))</f>
        <v>-6.9535503393614679E-3</v>
      </c>
      <c r="BW1721" s="43">
        <v>40367</v>
      </c>
      <c r="BX1721">
        <v>106.82</v>
      </c>
      <c r="BY1721">
        <v>106.980003</v>
      </c>
      <c r="BZ1721">
        <v>106.66999800000001</v>
      </c>
      <c r="CA1721">
        <v>106.900002</v>
      </c>
      <c r="CB1721">
        <v>81.020874000000006</v>
      </c>
      <c r="CC1721">
        <v>622100</v>
      </c>
      <c r="CD1721">
        <f ca="1">(AGG[[#This Row],[Close]]-OFFSET(AGG[[#This Row],[Close]],-1,0))/(OFFSET(AGG[[#This Row],[Close]],-1,0))</f>
        <v>-1.870183349611185E-4</v>
      </c>
      <c r="CN1721" s="43">
        <v>39610</v>
      </c>
      <c r="CO1721">
        <v>72.900002000000001</v>
      </c>
      <c r="CP1721">
        <v>72.989998</v>
      </c>
      <c r="CQ1721">
        <v>71.970000999999996</v>
      </c>
      <c r="CR1721">
        <v>72.069999999999993</v>
      </c>
      <c r="CS1721">
        <v>49.020462000000002</v>
      </c>
      <c r="CT1721">
        <v>13177900</v>
      </c>
      <c r="CU1721">
        <f ca="1">(EFA[[#This Row],[Close]]-OFFSET(EFA[[#This Row],[Close]],-1,0))/(OFFSET(EFA[[#This Row],[Close]],-1,0))</f>
        <v>-1.2739726027397353E-2</v>
      </c>
      <c r="DE1721" s="43">
        <v>35335</v>
      </c>
      <c r="DF1721">
        <v>16.57</v>
      </c>
      <c r="DG1721">
        <v>16.66</v>
      </c>
      <c r="DH1721">
        <v>16.040001</v>
      </c>
      <c r="DI1721">
        <v>16.100000000000001</v>
      </c>
      <c r="DJ1721">
        <v>16.100000000000001</v>
      </c>
      <c r="DK1721">
        <v>0</v>
      </c>
      <c r="DL1721">
        <f ca="1">(VIX_7[[#This Row],[Close]]-OFFSET(VIX_7[[#This Row],[Close]],-1,0))/(OFFSET(VIX_7[[#This Row],[Close]],-1,0))</f>
        <v>-6.2079449901952441E-4</v>
      </c>
    </row>
    <row r="1722" spans="24:116" x14ac:dyDescent="0.3">
      <c r="X1722" s="43">
        <v>12725</v>
      </c>
      <c r="Y1722">
        <v>8.8699999999999992</v>
      </c>
      <c r="Z1722">
        <v>8.8699999999999992</v>
      </c>
      <c r="AA1722">
        <v>8.8699999999999992</v>
      </c>
      <c r="AB1722">
        <v>8.8699999999999992</v>
      </c>
      <c r="AC1722">
        <v>8.8699999999999992</v>
      </c>
      <c r="AD1722">
        <v>0</v>
      </c>
      <c r="AE1722">
        <f ca="1">(SPX[[#This Row],[Close]]-OFFSET(SPX[[#This Row],[Close]],-1,0))/(OFFSET(SPX[[#This Row],[Close]],-1,0))</f>
        <v>1.1402508551881374E-2</v>
      </c>
      <c r="AO1722" s="43">
        <v>32051</v>
      </c>
      <c r="AP1722">
        <v>92.050003000000004</v>
      </c>
      <c r="AQ1722">
        <v>92.050003000000004</v>
      </c>
      <c r="AR1722">
        <v>92.050003000000004</v>
      </c>
      <c r="AS1722">
        <v>92.050003000000004</v>
      </c>
      <c r="AT1722">
        <v>92.050003000000004</v>
      </c>
      <c r="AU1722">
        <v>0</v>
      </c>
      <c r="AV1722">
        <f ca="1">(Table6[[#This Row],[Close]]-OFFSET(Table6[[#This Row],[Close]],-1,0))/(OFFSET(Table6[[#This Row],[Close]],-1,0))</f>
        <v>8.6565963476529801E-3</v>
      </c>
      <c r="BF1722" s="43">
        <v>34494</v>
      </c>
      <c r="BG1722">
        <v>249.91999799999999</v>
      </c>
      <c r="BH1722">
        <v>250</v>
      </c>
      <c r="BI1722">
        <v>248.94000199999999</v>
      </c>
      <c r="BJ1722">
        <v>249.240005</v>
      </c>
      <c r="BK1722">
        <v>249.240005</v>
      </c>
      <c r="BL1722">
        <v>2528700</v>
      </c>
      <c r="BM1722">
        <f ca="1">(Table510[[#This Row],[Close]]-OFFSET(Table510[[#This Row],[Close]],-1,0))/(OFFSET(Table510[[#This Row],[Close]],-1,0))</f>
        <v>-2.7208426914279828E-3</v>
      </c>
      <c r="BW1722" s="43">
        <v>40368</v>
      </c>
      <c r="BX1722">
        <v>106.66999800000001</v>
      </c>
      <c r="BY1722">
        <v>106.910004</v>
      </c>
      <c r="BZ1722">
        <v>106.66999800000001</v>
      </c>
      <c r="CA1722">
        <v>106.739998</v>
      </c>
      <c r="CB1722">
        <v>80.899619999999999</v>
      </c>
      <c r="CC1722">
        <v>490600</v>
      </c>
      <c r="CD1722">
        <f ca="1">(AGG[[#This Row],[Close]]-OFFSET(AGG[[#This Row],[Close]],-1,0))/(OFFSET(AGG[[#This Row],[Close]],-1,0))</f>
        <v>-1.4967633022121057E-3</v>
      </c>
      <c r="CN1722" s="43">
        <v>39611</v>
      </c>
      <c r="CO1722">
        <v>71.849997999999999</v>
      </c>
      <c r="CP1722">
        <v>72.25</v>
      </c>
      <c r="CQ1722">
        <v>71.540001000000004</v>
      </c>
      <c r="CR1722">
        <v>71.819999999999993</v>
      </c>
      <c r="CS1722">
        <v>48.850414000000001</v>
      </c>
      <c r="CT1722">
        <v>11209500</v>
      </c>
      <c r="CU1722">
        <f ca="1">(EFA[[#This Row],[Close]]-OFFSET(EFA[[#This Row],[Close]],-1,0))/(OFFSET(EFA[[#This Row],[Close]],-1,0))</f>
        <v>-3.4688497294297215E-3</v>
      </c>
      <c r="DE1722" s="43">
        <v>35338</v>
      </c>
      <c r="DF1722">
        <v>16.329999999999998</v>
      </c>
      <c r="DG1722">
        <v>17.079999999999998</v>
      </c>
      <c r="DH1722">
        <v>16.209999</v>
      </c>
      <c r="DI1722">
        <v>16.950001</v>
      </c>
      <c r="DJ1722">
        <v>16.950001</v>
      </c>
      <c r="DK1722">
        <v>0</v>
      </c>
      <c r="DL1722">
        <f ca="1">(VIX_7[[#This Row],[Close]]-OFFSET(VIX_7[[#This Row],[Close]],-1,0))/(OFFSET(VIX_7[[#This Row],[Close]],-1,0))</f>
        <v>5.2795093167701791E-2</v>
      </c>
    </row>
    <row r="1723" spans="24:116" x14ac:dyDescent="0.3">
      <c r="X1723" s="43">
        <v>12728</v>
      </c>
      <c r="Y1723">
        <v>9.02</v>
      </c>
      <c r="Z1723">
        <v>9.02</v>
      </c>
      <c r="AA1723">
        <v>9.02</v>
      </c>
      <c r="AB1723">
        <v>9.02</v>
      </c>
      <c r="AC1723">
        <v>9.02</v>
      </c>
      <c r="AD1723">
        <v>0</v>
      </c>
      <c r="AE1723">
        <f ca="1">(SPX[[#This Row],[Close]]-OFFSET(SPX[[#This Row],[Close]],-1,0))/(OFFSET(SPX[[#This Row],[Close]],-1,0))</f>
        <v>1.6910935738444235E-2</v>
      </c>
      <c r="AO1723" s="43">
        <v>32052</v>
      </c>
      <c r="AP1723">
        <v>92.760002</v>
      </c>
      <c r="AQ1723">
        <v>92.760002</v>
      </c>
      <c r="AR1723">
        <v>92.760002</v>
      </c>
      <c r="AS1723">
        <v>92.760002</v>
      </c>
      <c r="AT1723">
        <v>92.760002</v>
      </c>
      <c r="AU1723">
        <v>0</v>
      </c>
      <c r="AV1723">
        <f ca="1">(Table6[[#This Row],[Close]]-OFFSET(Table6[[#This Row],[Close]],-1,0))/(OFFSET(Table6[[#This Row],[Close]],-1,0))</f>
        <v>7.7131882331388547E-3</v>
      </c>
      <c r="BF1723" s="43">
        <v>34495</v>
      </c>
      <c r="BG1723">
        <v>249.240005</v>
      </c>
      <c r="BH1723">
        <v>250.58999600000001</v>
      </c>
      <c r="BI1723">
        <v>249.240005</v>
      </c>
      <c r="BJ1723">
        <v>250.58000200000001</v>
      </c>
      <c r="BK1723">
        <v>250.58000200000001</v>
      </c>
      <c r="BL1723">
        <v>2224800</v>
      </c>
      <c r="BM1723">
        <f ca="1">(Table510[[#This Row],[Close]]-OFFSET(Table510[[#This Row],[Close]],-1,0))/(OFFSET(Table510[[#This Row],[Close]],-1,0))</f>
        <v>5.3763319415757954E-3</v>
      </c>
      <c r="BW1723" s="43">
        <v>40371</v>
      </c>
      <c r="BX1723">
        <v>106.900002</v>
      </c>
      <c r="BY1723">
        <v>107</v>
      </c>
      <c r="BZ1723">
        <v>106.800003</v>
      </c>
      <c r="CA1723">
        <v>106.860001</v>
      </c>
      <c r="CB1723">
        <v>80.990593000000004</v>
      </c>
      <c r="CC1723">
        <v>323500</v>
      </c>
      <c r="CD1723">
        <f ca="1">(AGG[[#This Row],[Close]]-OFFSET(AGG[[#This Row],[Close]],-1,0))/(OFFSET(AGG[[#This Row],[Close]],-1,0))</f>
        <v>1.1242552206155837E-3</v>
      </c>
      <c r="CN1723" s="43">
        <v>39612</v>
      </c>
      <c r="CO1723">
        <v>71.699996999999996</v>
      </c>
      <c r="CP1723">
        <v>72.480002999999996</v>
      </c>
      <c r="CQ1723">
        <v>71.580001999999993</v>
      </c>
      <c r="CR1723">
        <v>72.480002999999996</v>
      </c>
      <c r="CS1723">
        <v>49.299328000000003</v>
      </c>
      <c r="CT1723">
        <v>10236300</v>
      </c>
      <c r="CU1723">
        <f ca="1">(EFA[[#This Row],[Close]]-OFFSET(EFA[[#This Row],[Close]],-1,0))/(OFFSET(EFA[[#This Row],[Close]],-1,0))</f>
        <v>9.1896825396825862E-3</v>
      </c>
      <c r="DE1723" s="43">
        <v>35339</v>
      </c>
      <c r="DF1723">
        <v>16.899999999999999</v>
      </c>
      <c r="DG1723">
        <v>17.52</v>
      </c>
      <c r="DH1723">
        <v>16.799999</v>
      </c>
      <c r="DI1723">
        <v>17.049999</v>
      </c>
      <c r="DJ1723">
        <v>17.049999</v>
      </c>
      <c r="DK1723">
        <v>0</v>
      </c>
      <c r="DL1723">
        <f ca="1">(VIX_7[[#This Row],[Close]]-OFFSET(VIX_7[[#This Row],[Close]],-1,0))/(OFFSET(VIX_7[[#This Row],[Close]],-1,0))</f>
        <v>5.8995866725907193E-3</v>
      </c>
    </row>
    <row r="1724" spans="24:116" x14ac:dyDescent="0.3">
      <c r="X1724" s="43">
        <v>12730</v>
      </c>
      <c r="Y1724">
        <v>9.19</v>
      </c>
      <c r="Z1724">
        <v>9.19</v>
      </c>
      <c r="AA1724">
        <v>9.19</v>
      </c>
      <c r="AB1724">
        <v>9.19</v>
      </c>
      <c r="AC1724">
        <v>9.19</v>
      </c>
      <c r="AD1724">
        <v>0</v>
      </c>
      <c r="AE1724">
        <f ca="1">(SPX[[#This Row],[Close]]-OFFSET(SPX[[#This Row],[Close]],-1,0))/(OFFSET(SPX[[#This Row],[Close]],-1,0))</f>
        <v>1.8847006651884695E-2</v>
      </c>
      <c r="AO1724" s="43">
        <v>32055</v>
      </c>
      <c r="AP1724">
        <v>92.889999000000003</v>
      </c>
      <c r="AQ1724">
        <v>92.889999000000003</v>
      </c>
      <c r="AR1724">
        <v>92.889999000000003</v>
      </c>
      <c r="AS1724">
        <v>92.889999000000003</v>
      </c>
      <c r="AT1724">
        <v>92.889999000000003</v>
      </c>
      <c r="AU1724">
        <v>0</v>
      </c>
      <c r="AV1724">
        <f ca="1">(Table6[[#This Row],[Close]]-OFFSET(Table6[[#This Row],[Close]],-1,0))/(OFFSET(Table6[[#This Row],[Close]],-1,0))</f>
        <v>1.4014337774594164E-3</v>
      </c>
      <c r="BF1724" s="43">
        <v>34498</v>
      </c>
      <c r="BG1724">
        <v>250.58000200000001</v>
      </c>
      <c r="BH1724">
        <v>250.64999399999999</v>
      </c>
      <c r="BI1724">
        <v>250.25</v>
      </c>
      <c r="BJ1724">
        <v>250.35000600000001</v>
      </c>
      <c r="BK1724">
        <v>250.35000600000001</v>
      </c>
      <c r="BL1724">
        <v>2428100</v>
      </c>
      <c r="BM1724">
        <f ca="1">(Table510[[#This Row],[Close]]-OFFSET(Table510[[#This Row],[Close]],-1,0))/(OFFSET(Table510[[#This Row],[Close]],-1,0))</f>
        <v>-9.1785457005463616E-4</v>
      </c>
      <c r="BW1724" s="43">
        <v>40372</v>
      </c>
      <c r="BX1724">
        <v>106.860001</v>
      </c>
      <c r="BY1724">
        <v>106.870003</v>
      </c>
      <c r="BZ1724">
        <v>106.58000199999999</v>
      </c>
      <c r="CA1724">
        <v>106.589996</v>
      </c>
      <c r="CB1724">
        <v>80.785972999999998</v>
      </c>
      <c r="CC1724">
        <v>402300</v>
      </c>
      <c r="CD1724">
        <f ca="1">(AGG[[#This Row],[Close]]-OFFSET(AGG[[#This Row],[Close]],-1,0))/(OFFSET(AGG[[#This Row],[Close]],-1,0))</f>
        <v>-2.5267171764297254E-3</v>
      </c>
      <c r="CN1724" s="43">
        <v>39615</v>
      </c>
      <c r="CO1724">
        <v>72.400002000000001</v>
      </c>
      <c r="CP1724">
        <v>72.940002000000007</v>
      </c>
      <c r="CQ1724">
        <v>72.290001000000004</v>
      </c>
      <c r="CR1724">
        <v>72.849997999999999</v>
      </c>
      <c r="CS1724">
        <v>49.550986999999999</v>
      </c>
      <c r="CT1724">
        <v>9815600</v>
      </c>
      <c r="CU1724">
        <f ca="1">(EFA[[#This Row],[Close]]-OFFSET(EFA[[#This Row],[Close]],-1,0))/(OFFSET(EFA[[#This Row],[Close]],-1,0))</f>
        <v>5.1047873163029946E-3</v>
      </c>
      <c r="DE1724" s="43">
        <v>35340</v>
      </c>
      <c r="DF1724">
        <v>16.920000000000002</v>
      </c>
      <c r="DG1724">
        <v>17.120000999999998</v>
      </c>
      <c r="DH1724">
        <v>16.690000999999999</v>
      </c>
      <c r="DI1724">
        <v>16.780000999999999</v>
      </c>
      <c r="DJ1724">
        <v>16.780000999999999</v>
      </c>
      <c r="DK1724">
        <v>0</v>
      </c>
      <c r="DL1724">
        <f ca="1">(VIX_7[[#This Row],[Close]]-OFFSET(VIX_7[[#This Row],[Close]],-1,0))/(OFFSET(VIX_7[[#This Row],[Close]],-1,0))</f>
        <v>-1.5835660752824741E-2</v>
      </c>
    </row>
    <row r="1725" spans="24:116" x14ac:dyDescent="0.3">
      <c r="X1725" s="43">
        <v>12731</v>
      </c>
      <c r="Y1725">
        <v>9.1199999999999992</v>
      </c>
      <c r="Z1725">
        <v>9.1199999999999992</v>
      </c>
      <c r="AA1725">
        <v>9.1199999999999992</v>
      </c>
      <c r="AB1725">
        <v>9.1199999999999992</v>
      </c>
      <c r="AC1725">
        <v>9.1199999999999992</v>
      </c>
      <c r="AD1725">
        <v>0</v>
      </c>
      <c r="AE1725">
        <f ca="1">(SPX[[#This Row],[Close]]-OFFSET(SPX[[#This Row],[Close]],-1,0))/(OFFSET(SPX[[#This Row],[Close]],-1,0))</f>
        <v>-7.6169749727965494E-3</v>
      </c>
      <c r="AO1725" s="43">
        <v>32056</v>
      </c>
      <c r="AP1725">
        <v>91.650002000000001</v>
      </c>
      <c r="AQ1725">
        <v>91.650002000000001</v>
      </c>
      <c r="AR1725">
        <v>91.650002000000001</v>
      </c>
      <c r="AS1725">
        <v>91.650002000000001</v>
      </c>
      <c r="AT1725">
        <v>91.650002000000001</v>
      </c>
      <c r="AU1725">
        <v>0</v>
      </c>
      <c r="AV1725">
        <f ca="1">(Table6[[#This Row],[Close]]-OFFSET(Table6[[#This Row],[Close]],-1,0))/(OFFSET(Table6[[#This Row],[Close]],-1,0))</f>
        <v>-1.3349090465594713E-2</v>
      </c>
      <c r="BF1725" s="43">
        <v>34499</v>
      </c>
      <c r="BG1725">
        <v>250.35000600000001</v>
      </c>
      <c r="BH1725">
        <v>251.13999899999999</v>
      </c>
      <c r="BI1725">
        <v>250.35000600000001</v>
      </c>
      <c r="BJ1725">
        <v>251.13000500000001</v>
      </c>
      <c r="BK1725">
        <v>251.13000500000001</v>
      </c>
      <c r="BL1725">
        <v>2885500</v>
      </c>
      <c r="BM1725">
        <f ca="1">(Table510[[#This Row],[Close]]-OFFSET(Table510[[#This Row],[Close]],-1,0))/(OFFSET(Table510[[#This Row],[Close]],-1,0))</f>
        <v>3.1156340375721966E-3</v>
      </c>
      <c r="BW1725" s="43">
        <v>40373</v>
      </c>
      <c r="BX1725">
        <v>106.739998</v>
      </c>
      <c r="BY1725">
        <v>106.980003</v>
      </c>
      <c r="BZ1725">
        <v>106.730003</v>
      </c>
      <c r="CA1725">
        <v>106.949997</v>
      </c>
      <c r="CB1725">
        <v>81.058784000000003</v>
      </c>
      <c r="CC1725">
        <v>786900</v>
      </c>
      <c r="CD1725">
        <f ca="1">(AGG[[#This Row],[Close]]-OFFSET(AGG[[#This Row],[Close]],-1,0))/(OFFSET(AGG[[#This Row],[Close]],-1,0))</f>
        <v>3.3774370345224227E-3</v>
      </c>
      <c r="CN1725" s="43">
        <v>39616</v>
      </c>
      <c r="CO1725">
        <v>73.660004000000001</v>
      </c>
      <c r="CP1725">
        <v>73.660004000000001</v>
      </c>
      <c r="CQ1725">
        <v>72.900002000000001</v>
      </c>
      <c r="CR1725">
        <v>73.069999999999993</v>
      </c>
      <c r="CS1725">
        <v>49.700637999999998</v>
      </c>
      <c r="CT1725">
        <v>7013000</v>
      </c>
      <c r="CU1725">
        <f ca="1">(EFA[[#This Row],[Close]]-OFFSET(EFA[[#This Row],[Close]],-1,0))/(OFFSET(EFA[[#This Row],[Close]],-1,0))</f>
        <v>3.0199314487283006E-3</v>
      </c>
      <c r="DE1725" s="43">
        <v>35341</v>
      </c>
      <c r="DF1725">
        <v>16.73</v>
      </c>
      <c r="DG1725">
        <v>16.98</v>
      </c>
      <c r="DH1725">
        <v>16.48</v>
      </c>
      <c r="DI1725">
        <v>16.77</v>
      </c>
      <c r="DJ1725">
        <v>16.77</v>
      </c>
      <c r="DK1725">
        <v>0</v>
      </c>
      <c r="DL1725">
        <f ca="1">(VIX_7[[#This Row],[Close]]-OFFSET(VIX_7[[#This Row],[Close]],-1,0))/(OFFSET(VIX_7[[#This Row],[Close]],-1,0))</f>
        <v>-5.9600711585172368E-4</v>
      </c>
    </row>
    <row r="1726" spans="24:116" x14ac:dyDescent="0.3">
      <c r="X1726" s="43">
        <v>12732</v>
      </c>
      <c r="Y1726">
        <v>9.3000000000000007</v>
      </c>
      <c r="Z1726">
        <v>9.3000000000000007</v>
      </c>
      <c r="AA1726">
        <v>9.3000000000000007</v>
      </c>
      <c r="AB1726">
        <v>9.3000000000000007</v>
      </c>
      <c r="AC1726">
        <v>9.3000000000000007</v>
      </c>
      <c r="AD1726">
        <v>0</v>
      </c>
      <c r="AE1726">
        <f ca="1">(SPX[[#This Row],[Close]]-OFFSET(SPX[[#This Row],[Close]],-1,0))/(OFFSET(SPX[[#This Row],[Close]],-1,0))</f>
        <v>1.9736842105263323E-2</v>
      </c>
      <c r="AO1726" s="43">
        <v>32057</v>
      </c>
      <c r="AP1726">
        <v>91.160004000000001</v>
      </c>
      <c r="AQ1726">
        <v>91.160004000000001</v>
      </c>
      <c r="AR1726">
        <v>91.160004000000001</v>
      </c>
      <c r="AS1726">
        <v>91.160004000000001</v>
      </c>
      <c r="AT1726">
        <v>91.160004000000001</v>
      </c>
      <c r="AU1726">
        <v>0</v>
      </c>
      <c r="AV1726">
        <f ca="1">(Table6[[#This Row],[Close]]-OFFSET(Table6[[#This Row],[Close]],-1,0))/(OFFSET(Table6[[#This Row],[Close]],-1,0))</f>
        <v>-5.3464046842028427E-3</v>
      </c>
      <c r="BF1726" s="43">
        <v>34500</v>
      </c>
      <c r="BG1726">
        <v>251.13000500000001</v>
      </c>
      <c r="BH1726">
        <v>251.83000200000001</v>
      </c>
      <c r="BI1726">
        <v>250.800003</v>
      </c>
      <c r="BJ1726">
        <v>251.259995</v>
      </c>
      <c r="BK1726">
        <v>251.259995</v>
      </c>
      <c r="BL1726">
        <v>2697400</v>
      </c>
      <c r="BM1726">
        <f ca="1">(Table510[[#This Row],[Close]]-OFFSET(Table510[[#This Row],[Close]],-1,0))/(OFFSET(Table510[[#This Row],[Close]],-1,0))</f>
        <v>5.1762034568506564E-4</v>
      </c>
      <c r="BW1726" s="43">
        <v>40374</v>
      </c>
      <c r="BX1726">
        <v>107.05999799999999</v>
      </c>
      <c r="BY1726">
        <v>107.239998</v>
      </c>
      <c r="BZ1726">
        <v>106.970001</v>
      </c>
      <c r="CA1726">
        <v>107.099998</v>
      </c>
      <c r="CB1726">
        <v>81.172477999999998</v>
      </c>
      <c r="CC1726">
        <v>1254100</v>
      </c>
      <c r="CD1726">
        <f ca="1">(AGG[[#This Row],[Close]]-OFFSET(AGG[[#This Row],[Close]],-1,0))/(OFFSET(AGG[[#This Row],[Close]],-1,0))</f>
        <v>1.4025339336849458E-3</v>
      </c>
      <c r="CN1726" s="43">
        <v>39617</v>
      </c>
      <c r="CO1726">
        <v>72.330001999999993</v>
      </c>
      <c r="CP1726">
        <v>72.620002999999997</v>
      </c>
      <c r="CQ1726">
        <v>72.069999999999993</v>
      </c>
      <c r="CR1726">
        <v>72.470000999999996</v>
      </c>
      <c r="CS1726">
        <v>49.292549000000001</v>
      </c>
      <c r="CT1726">
        <v>14861100</v>
      </c>
      <c r="CU1726">
        <f ca="1">(EFA[[#This Row],[Close]]-OFFSET(EFA[[#This Row],[Close]],-1,0))/(OFFSET(EFA[[#This Row],[Close]],-1,0))</f>
        <v>-8.2112905433145873E-3</v>
      </c>
      <c r="DE1726" s="43">
        <v>35342</v>
      </c>
      <c r="DF1726">
        <v>15.46</v>
      </c>
      <c r="DG1726">
        <v>15.46</v>
      </c>
      <c r="DH1726">
        <v>14.78</v>
      </c>
      <c r="DI1726">
        <v>14.8</v>
      </c>
      <c r="DJ1726">
        <v>14.8</v>
      </c>
      <c r="DK1726">
        <v>0</v>
      </c>
      <c r="DL1726">
        <f ca="1">(VIX_7[[#This Row],[Close]]-OFFSET(VIX_7[[#This Row],[Close]],-1,0))/(OFFSET(VIX_7[[#This Row],[Close]],-1,0))</f>
        <v>-0.11747167561121043</v>
      </c>
    </row>
    <row r="1727" spans="24:116" x14ac:dyDescent="0.3">
      <c r="X1727" s="43">
        <v>12736</v>
      </c>
      <c r="Y1727">
        <v>9.23</v>
      </c>
      <c r="Z1727">
        <v>9.23</v>
      </c>
      <c r="AA1727">
        <v>9.23</v>
      </c>
      <c r="AB1727">
        <v>9.23</v>
      </c>
      <c r="AC1727">
        <v>9.23</v>
      </c>
      <c r="AD1727">
        <v>0</v>
      </c>
      <c r="AE1727">
        <f ca="1">(SPX[[#This Row],[Close]]-OFFSET(SPX[[#This Row],[Close]],-1,0))/(OFFSET(SPX[[#This Row],[Close]],-1,0))</f>
        <v>-7.5268817204301374E-3</v>
      </c>
      <c r="AO1727" s="43">
        <v>32058</v>
      </c>
      <c r="AP1727">
        <v>90.339995999999999</v>
      </c>
      <c r="AQ1727">
        <v>90.339995999999999</v>
      </c>
      <c r="AR1727">
        <v>90.339995999999999</v>
      </c>
      <c r="AS1727">
        <v>90.339995999999999</v>
      </c>
      <c r="AT1727">
        <v>90.339995999999999</v>
      </c>
      <c r="AU1727">
        <v>0</v>
      </c>
      <c r="AV1727">
        <f ca="1">(Table6[[#This Row],[Close]]-OFFSET(Table6[[#This Row],[Close]],-1,0))/(OFFSET(Table6[[#This Row],[Close]],-1,0))</f>
        <v>-8.9952606847187224E-3</v>
      </c>
      <c r="BF1727" s="43">
        <v>34501</v>
      </c>
      <c r="BG1727">
        <v>251.259995</v>
      </c>
      <c r="BH1727">
        <v>251.729996</v>
      </c>
      <c r="BI1727">
        <v>250.729996</v>
      </c>
      <c r="BJ1727">
        <v>251.729996</v>
      </c>
      <c r="BK1727">
        <v>251.729996</v>
      </c>
      <c r="BL1727">
        <v>2548800</v>
      </c>
      <c r="BM1727">
        <f ca="1">(Table510[[#This Row],[Close]]-OFFSET(Table510[[#This Row],[Close]],-1,0))/(OFFSET(Table510[[#This Row],[Close]],-1,0))</f>
        <v>1.8705763326947306E-3</v>
      </c>
      <c r="BW1727" s="43">
        <v>40375</v>
      </c>
      <c r="BX1727">
        <v>107.290001</v>
      </c>
      <c r="BY1727">
        <v>107.489998</v>
      </c>
      <c r="BZ1727">
        <v>107.199997</v>
      </c>
      <c r="CA1727">
        <v>107.43</v>
      </c>
      <c r="CB1727">
        <v>81.422591999999995</v>
      </c>
      <c r="CC1727">
        <v>386100</v>
      </c>
      <c r="CD1727">
        <f ca="1">(AGG[[#This Row],[Close]]-OFFSET(AGG[[#This Row],[Close]],-1,0))/(OFFSET(AGG[[#This Row],[Close]],-1,0))</f>
        <v>3.0812512246732953E-3</v>
      </c>
      <c r="CN1727" s="43">
        <v>39618</v>
      </c>
      <c r="CO1727">
        <v>72.089995999999999</v>
      </c>
      <c r="CP1727">
        <v>72.5</v>
      </c>
      <c r="CQ1727">
        <v>71.849997999999999</v>
      </c>
      <c r="CR1727">
        <v>72.330001999999993</v>
      </c>
      <c r="CS1727">
        <v>49.197315000000003</v>
      </c>
      <c r="CT1727">
        <v>25370000</v>
      </c>
      <c r="CU1727">
        <f ca="1">(EFA[[#This Row],[Close]]-OFFSET(EFA[[#This Row],[Close]],-1,0))/(OFFSET(EFA[[#This Row],[Close]],-1,0))</f>
        <v>-1.9318200368177599E-3</v>
      </c>
      <c r="DE1727" s="43">
        <v>35345</v>
      </c>
      <c r="DF1727">
        <v>15.06</v>
      </c>
      <c r="DG1727">
        <v>15.51</v>
      </c>
      <c r="DH1727">
        <v>14.96</v>
      </c>
      <c r="DI1727">
        <v>15.11</v>
      </c>
      <c r="DJ1727">
        <v>15.11</v>
      </c>
      <c r="DK1727">
        <v>0</v>
      </c>
      <c r="DL1727">
        <f ca="1">(VIX_7[[#This Row],[Close]]-OFFSET(VIX_7[[#This Row],[Close]],-1,0))/(OFFSET(VIX_7[[#This Row],[Close]],-1,0))</f>
        <v>2.0945945945945857E-2</v>
      </c>
    </row>
    <row r="1728" spans="24:116" x14ac:dyDescent="0.3">
      <c r="X1728" s="43">
        <v>12737</v>
      </c>
      <c r="Y1728">
        <v>9.1999999999999993</v>
      </c>
      <c r="Z1728">
        <v>9.1999999999999993</v>
      </c>
      <c r="AA1728">
        <v>9.1999999999999993</v>
      </c>
      <c r="AB1728">
        <v>9.1999999999999993</v>
      </c>
      <c r="AC1728">
        <v>9.1999999999999993</v>
      </c>
      <c r="AD1728">
        <v>0</v>
      </c>
      <c r="AE1728">
        <f ca="1">(SPX[[#This Row],[Close]]-OFFSET(SPX[[#This Row],[Close]],-1,0))/(OFFSET(SPX[[#This Row],[Close]],-1,0))</f>
        <v>-3.2502708559047819E-3</v>
      </c>
      <c r="AO1728" s="43">
        <v>32059</v>
      </c>
      <c r="AP1728">
        <v>89.669998000000007</v>
      </c>
      <c r="AQ1728">
        <v>89.669998000000007</v>
      </c>
      <c r="AR1728">
        <v>89.669998000000007</v>
      </c>
      <c r="AS1728">
        <v>89.669998000000007</v>
      </c>
      <c r="AT1728">
        <v>89.669998000000007</v>
      </c>
      <c r="AU1728">
        <v>0</v>
      </c>
      <c r="AV1728">
        <f ca="1">(Table6[[#This Row],[Close]]-OFFSET(Table6[[#This Row],[Close]],-1,0))/(OFFSET(Table6[[#This Row],[Close]],-1,0))</f>
        <v>-7.4164050217579436E-3</v>
      </c>
      <c r="BF1728" s="43">
        <v>34502</v>
      </c>
      <c r="BG1728">
        <v>251.729996</v>
      </c>
      <c r="BH1728">
        <v>253.38999899999999</v>
      </c>
      <c r="BI1728">
        <v>250.38999899999999</v>
      </c>
      <c r="BJ1728">
        <v>250.38999899999999</v>
      </c>
      <c r="BK1728">
        <v>250.38999899999999</v>
      </c>
      <c r="BL1728">
        <v>3734000</v>
      </c>
      <c r="BM1728">
        <f ca="1">(Table510[[#This Row],[Close]]-OFFSET(Table510[[#This Row],[Close]],-1,0))/(OFFSET(Table510[[#This Row],[Close]],-1,0))</f>
        <v>-5.3231518742010032E-3</v>
      </c>
      <c r="BW1728" s="43">
        <v>40378</v>
      </c>
      <c r="BX1728">
        <v>107.379997</v>
      </c>
      <c r="BY1728">
        <v>107.470001</v>
      </c>
      <c r="BZ1728">
        <v>107.260002</v>
      </c>
      <c r="CA1728">
        <v>107.33000199999999</v>
      </c>
      <c r="CB1728">
        <v>81.346817000000001</v>
      </c>
      <c r="CC1728">
        <v>425600</v>
      </c>
      <c r="CD1728">
        <f ca="1">(AGG[[#This Row],[Close]]-OFFSET(AGG[[#This Row],[Close]],-1,0))/(OFFSET(AGG[[#This Row],[Close]],-1,0))</f>
        <v>-9.3082006888218908E-4</v>
      </c>
      <c r="CN1728" s="43">
        <v>39619</v>
      </c>
      <c r="CO1728">
        <v>71.300003000000004</v>
      </c>
      <c r="CP1728">
        <v>71.360000999999997</v>
      </c>
      <c r="CQ1728">
        <v>70.599997999999999</v>
      </c>
      <c r="CR1728">
        <v>70.75</v>
      </c>
      <c r="CS1728">
        <v>48.122616000000001</v>
      </c>
      <c r="CT1728">
        <v>14909700</v>
      </c>
      <c r="CU1728">
        <f ca="1">(EFA[[#This Row],[Close]]-OFFSET(EFA[[#This Row],[Close]],-1,0))/(OFFSET(EFA[[#This Row],[Close]],-1,0))</f>
        <v>-2.1844351670279139E-2</v>
      </c>
      <c r="DE1728" s="43">
        <v>35346</v>
      </c>
      <c r="DF1728">
        <v>15.35</v>
      </c>
      <c r="DG1728">
        <v>15.63</v>
      </c>
      <c r="DH1728">
        <v>15.02</v>
      </c>
      <c r="DI1728">
        <v>15.58</v>
      </c>
      <c r="DJ1728">
        <v>15.58</v>
      </c>
      <c r="DK1728">
        <v>0</v>
      </c>
      <c r="DL1728">
        <f ca="1">(VIX_7[[#This Row],[Close]]-OFFSET(VIX_7[[#This Row],[Close]],-1,0))/(OFFSET(VIX_7[[#This Row],[Close]],-1,0))</f>
        <v>3.110522832561222E-2</v>
      </c>
    </row>
    <row r="1729" spans="24:116" x14ac:dyDescent="0.3">
      <c r="X1729" s="43">
        <v>12738</v>
      </c>
      <c r="Y1729">
        <v>9</v>
      </c>
      <c r="Z1729">
        <v>9</v>
      </c>
      <c r="AA1729">
        <v>9</v>
      </c>
      <c r="AB1729">
        <v>9</v>
      </c>
      <c r="AC1729">
        <v>9</v>
      </c>
      <c r="AD1729">
        <v>0</v>
      </c>
      <c r="AE1729">
        <f ca="1">(SPX[[#This Row],[Close]]-OFFSET(SPX[[#This Row],[Close]],-1,0))/(OFFSET(SPX[[#This Row],[Close]],-1,0))</f>
        <v>-2.1739130434782532E-2</v>
      </c>
      <c r="AO1729" s="43">
        <v>32062</v>
      </c>
      <c r="AP1729">
        <v>88.610000999999997</v>
      </c>
      <c r="AQ1729">
        <v>88.610000999999997</v>
      </c>
      <c r="AR1729">
        <v>88.610000999999997</v>
      </c>
      <c r="AS1729">
        <v>88.610000999999997</v>
      </c>
      <c r="AT1729">
        <v>88.610000999999997</v>
      </c>
      <c r="AU1729">
        <v>0</v>
      </c>
      <c r="AV1729">
        <f ca="1">(Table6[[#This Row],[Close]]-OFFSET(Table6[[#This Row],[Close]],-1,0))/(OFFSET(Table6[[#This Row],[Close]],-1,0))</f>
        <v>-1.1821088699031862E-2</v>
      </c>
      <c r="BF1729" s="43">
        <v>34505</v>
      </c>
      <c r="BG1729">
        <v>250.38999899999999</v>
      </c>
      <c r="BH1729">
        <v>250.38999899999999</v>
      </c>
      <c r="BI1729">
        <v>246.88000500000001</v>
      </c>
      <c r="BJ1729">
        <v>247.08000200000001</v>
      </c>
      <c r="BK1729">
        <v>247.08000200000001</v>
      </c>
      <c r="BL1729">
        <v>2295200</v>
      </c>
      <c r="BM1729">
        <f ca="1">(Table510[[#This Row],[Close]]-OFFSET(Table510[[#This Row],[Close]],-1,0))/(OFFSET(Table510[[#This Row],[Close]],-1,0))</f>
        <v>-1.3219365842163615E-2</v>
      </c>
      <c r="BW1729" s="43">
        <v>40379</v>
      </c>
      <c r="BX1729">
        <v>107.400002</v>
      </c>
      <c r="BY1729">
        <v>107.5</v>
      </c>
      <c r="BZ1729">
        <v>107.239998</v>
      </c>
      <c r="CA1729">
        <v>107.25</v>
      </c>
      <c r="CB1729">
        <v>81.286179000000004</v>
      </c>
      <c r="CC1729">
        <v>616900</v>
      </c>
      <c r="CD1729">
        <f ca="1">(AGG[[#This Row],[Close]]-OFFSET(AGG[[#This Row],[Close]],-1,0))/(OFFSET(AGG[[#This Row],[Close]],-1,0))</f>
        <v>-7.453833831102812E-4</v>
      </c>
      <c r="CN1729" s="43">
        <v>39622</v>
      </c>
      <c r="CO1729">
        <v>70.809997999999993</v>
      </c>
      <c r="CP1729">
        <v>70.910004000000001</v>
      </c>
      <c r="CQ1729">
        <v>70.430000000000007</v>
      </c>
      <c r="CR1729">
        <v>70.739998</v>
      </c>
      <c r="CS1729">
        <v>48.115833000000002</v>
      </c>
      <c r="CT1729">
        <v>12852800</v>
      </c>
      <c r="CU1729">
        <f ca="1">(EFA[[#This Row],[Close]]-OFFSET(EFA[[#This Row],[Close]],-1,0))/(OFFSET(EFA[[#This Row],[Close]],-1,0))</f>
        <v>-1.4137102473498327E-4</v>
      </c>
      <c r="DE1729" s="43">
        <v>35347</v>
      </c>
      <c r="DF1729">
        <v>15.66</v>
      </c>
      <c r="DG1729">
        <v>16.299999</v>
      </c>
      <c r="DH1729">
        <v>15.62</v>
      </c>
      <c r="DI1729">
        <v>16.09</v>
      </c>
      <c r="DJ1729">
        <v>16.09</v>
      </c>
      <c r="DK1729">
        <v>0</v>
      </c>
      <c r="DL1729">
        <f ca="1">(VIX_7[[#This Row],[Close]]-OFFSET(VIX_7[[#This Row],[Close]],-1,0))/(OFFSET(VIX_7[[#This Row],[Close]],-1,0))</f>
        <v>3.2734274711168153E-2</v>
      </c>
    </row>
    <row r="1730" spans="24:116" x14ac:dyDescent="0.3">
      <c r="X1730" s="43">
        <v>12739</v>
      </c>
      <c r="Y1730">
        <v>9.18</v>
      </c>
      <c r="Z1730">
        <v>9.18</v>
      </c>
      <c r="AA1730">
        <v>9.18</v>
      </c>
      <c r="AB1730">
        <v>9.18</v>
      </c>
      <c r="AC1730">
        <v>9.18</v>
      </c>
      <c r="AD1730">
        <v>0</v>
      </c>
      <c r="AE1730">
        <f ca="1">(SPX[[#This Row],[Close]]-OFFSET(SPX[[#This Row],[Close]],-1,0))/(OFFSET(SPX[[#This Row],[Close]],-1,0))</f>
        <v>1.9999999999999969E-2</v>
      </c>
      <c r="AO1730" s="43">
        <v>32063</v>
      </c>
      <c r="AP1730">
        <v>89.239998</v>
      </c>
      <c r="AQ1730">
        <v>89.239998</v>
      </c>
      <c r="AR1730">
        <v>89.239998</v>
      </c>
      <c r="AS1730">
        <v>89.239998</v>
      </c>
      <c r="AT1730">
        <v>89.239998</v>
      </c>
      <c r="AU1730">
        <v>0</v>
      </c>
      <c r="AV1730">
        <f ca="1">(Table6[[#This Row],[Close]]-OFFSET(Table6[[#This Row],[Close]],-1,0))/(OFFSET(Table6[[#This Row],[Close]],-1,0))</f>
        <v>7.1097730830631976E-3</v>
      </c>
      <c r="BF1730" s="43">
        <v>34506</v>
      </c>
      <c r="BG1730">
        <v>247.08000200000001</v>
      </c>
      <c r="BH1730">
        <v>247.08000200000001</v>
      </c>
      <c r="BI1730">
        <v>243.58000200000001</v>
      </c>
      <c r="BJ1730">
        <v>244.11000100000001</v>
      </c>
      <c r="BK1730">
        <v>244.11000100000001</v>
      </c>
      <c r="BL1730">
        <v>2987300</v>
      </c>
      <c r="BM1730">
        <f ca="1">(Table510[[#This Row],[Close]]-OFFSET(Table510[[#This Row],[Close]],-1,0))/(OFFSET(Table510[[#This Row],[Close]],-1,0))</f>
        <v>-1.2020402201550881E-2</v>
      </c>
      <c r="BW1730" s="43">
        <v>40380</v>
      </c>
      <c r="BX1730">
        <v>107.260002</v>
      </c>
      <c r="BY1730">
        <v>107.75</v>
      </c>
      <c r="BZ1730">
        <v>107.260002</v>
      </c>
      <c r="CA1730">
        <v>107.720001</v>
      </c>
      <c r="CB1730">
        <v>81.642371999999995</v>
      </c>
      <c r="CC1730">
        <v>518400</v>
      </c>
      <c r="CD1730">
        <f ca="1">(AGG[[#This Row],[Close]]-OFFSET(AGG[[#This Row],[Close]],-1,0))/(OFFSET(AGG[[#This Row],[Close]],-1,0))</f>
        <v>4.3822937062936718E-3</v>
      </c>
      <c r="CN1730" s="43">
        <v>39623</v>
      </c>
      <c r="CO1730">
        <v>70.309997999999993</v>
      </c>
      <c r="CP1730">
        <v>70.860000999999997</v>
      </c>
      <c r="CQ1730">
        <v>70</v>
      </c>
      <c r="CR1730">
        <v>70.419998000000007</v>
      </c>
      <c r="CS1730">
        <v>47.89817</v>
      </c>
      <c r="CT1730">
        <v>18685000</v>
      </c>
      <c r="CU1730">
        <f ca="1">(EFA[[#This Row],[Close]]-OFFSET(EFA[[#This Row],[Close]],-1,0))/(OFFSET(EFA[[#This Row],[Close]],-1,0))</f>
        <v>-4.5236077049365083E-3</v>
      </c>
      <c r="DE1730" s="43">
        <v>35348</v>
      </c>
      <c r="DF1730">
        <v>16.329999999999998</v>
      </c>
      <c r="DG1730">
        <v>16.350000000000001</v>
      </c>
      <c r="DH1730">
        <v>15.92</v>
      </c>
      <c r="DI1730">
        <v>16.260000000000002</v>
      </c>
      <c r="DJ1730">
        <v>16.260000000000002</v>
      </c>
      <c r="DK1730">
        <v>0</v>
      </c>
      <c r="DL1730">
        <f ca="1">(VIX_7[[#This Row],[Close]]-OFFSET(VIX_7[[#This Row],[Close]],-1,0))/(OFFSET(VIX_7[[#This Row],[Close]],-1,0))</f>
        <v>1.0565568676196501E-2</v>
      </c>
    </row>
    <row r="1731" spans="24:116" x14ac:dyDescent="0.3">
      <c r="X1731" s="43">
        <v>12742</v>
      </c>
      <c r="Y1731">
        <v>9.1</v>
      </c>
      <c r="Z1731">
        <v>9.1</v>
      </c>
      <c r="AA1731">
        <v>9.1</v>
      </c>
      <c r="AB1731">
        <v>9.1</v>
      </c>
      <c r="AC1731">
        <v>9.1</v>
      </c>
      <c r="AD1731">
        <v>0</v>
      </c>
      <c r="AE1731">
        <f ca="1">(SPX[[#This Row],[Close]]-OFFSET(SPX[[#This Row],[Close]],-1,0))/(OFFSET(SPX[[#This Row],[Close]],-1,0))</f>
        <v>-8.7145969498910753E-3</v>
      </c>
      <c r="AO1731" s="43">
        <v>32064</v>
      </c>
      <c r="AP1731">
        <v>88.07</v>
      </c>
      <c r="AQ1731">
        <v>88.07</v>
      </c>
      <c r="AR1731">
        <v>88.07</v>
      </c>
      <c r="AS1731">
        <v>88.07</v>
      </c>
      <c r="AT1731">
        <v>88.07</v>
      </c>
      <c r="AU1731">
        <v>0</v>
      </c>
      <c r="AV1731">
        <f ca="1">(Table6[[#This Row],[Close]]-OFFSET(Table6[[#This Row],[Close]],-1,0))/(OFFSET(Table6[[#This Row],[Close]],-1,0))</f>
        <v>-1.3110690567249976E-2</v>
      </c>
      <c r="BF1731" s="43">
        <v>34507</v>
      </c>
      <c r="BG1731">
        <v>244.11000100000001</v>
      </c>
      <c r="BH1731">
        <v>245.38000500000001</v>
      </c>
      <c r="BI1731">
        <v>244.11000100000001</v>
      </c>
      <c r="BJ1731">
        <v>245.279999</v>
      </c>
      <c r="BK1731">
        <v>245.279999</v>
      </c>
      <c r="BL1731">
        <v>2511100</v>
      </c>
      <c r="BM1731">
        <f ca="1">(Table510[[#This Row],[Close]]-OFFSET(Table510[[#This Row],[Close]],-1,0))/(OFFSET(Table510[[#This Row],[Close]],-1,0))</f>
        <v>4.7929130113763445E-3</v>
      </c>
      <c r="BW1731" s="43">
        <v>40381</v>
      </c>
      <c r="BX1731">
        <v>107.629997</v>
      </c>
      <c r="BY1731">
        <v>107.629997</v>
      </c>
      <c r="BZ1731">
        <v>107.489998</v>
      </c>
      <c r="CA1731">
        <v>107.620003</v>
      </c>
      <c r="CB1731">
        <v>81.566558999999998</v>
      </c>
      <c r="CC1731">
        <v>920000</v>
      </c>
      <c r="CD1731">
        <f ca="1">(AGG[[#This Row],[Close]]-OFFSET(AGG[[#This Row],[Close]],-1,0))/(OFFSET(AGG[[#This Row],[Close]],-1,0))</f>
        <v>-9.2831413917271845E-4</v>
      </c>
      <c r="CN1731" s="43">
        <v>39624</v>
      </c>
      <c r="CO1731">
        <v>69.650002000000001</v>
      </c>
      <c r="CP1731">
        <v>70.480002999999996</v>
      </c>
      <c r="CQ1731">
        <v>69.650002000000001</v>
      </c>
      <c r="CR1731">
        <v>69.849997999999999</v>
      </c>
      <c r="CS1731">
        <v>48.409636999999996</v>
      </c>
      <c r="CT1731">
        <v>21446000</v>
      </c>
      <c r="CU1731">
        <f ca="1">(EFA[[#This Row],[Close]]-OFFSET(EFA[[#This Row],[Close]],-1,0))/(OFFSET(EFA[[#This Row],[Close]],-1,0))</f>
        <v>-8.0942916243764637E-3</v>
      </c>
      <c r="DE1731" s="43">
        <v>35349</v>
      </c>
      <c r="DF1731">
        <v>15.5</v>
      </c>
      <c r="DG1731">
        <v>15.57</v>
      </c>
      <c r="DH1731">
        <v>14.96</v>
      </c>
      <c r="DI1731">
        <v>15.07</v>
      </c>
      <c r="DJ1731">
        <v>15.07</v>
      </c>
      <c r="DK1731">
        <v>0</v>
      </c>
      <c r="DL1731">
        <f ca="1">(VIX_7[[#This Row],[Close]]-OFFSET(VIX_7[[#This Row],[Close]],-1,0))/(OFFSET(VIX_7[[#This Row],[Close]],-1,0))</f>
        <v>-7.318573185731865E-2</v>
      </c>
    </row>
    <row r="1732" spans="24:116" x14ac:dyDescent="0.3">
      <c r="X1732" s="43">
        <v>12743</v>
      </c>
      <c r="Y1732">
        <v>9.14</v>
      </c>
      <c r="Z1732">
        <v>9.14</v>
      </c>
      <c r="AA1732">
        <v>9.14</v>
      </c>
      <c r="AB1732">
        <v>9.14</v>
      </c>
      <c r="AC1732">
        <v>9.14</v>
      </c>
      <c r="AD1732">
        <v>0</v>
      </c>
      <c r="AE1732">
        <f ca="1">(SPX[[#This Row],[Close]]-OFFSET(SPX[[#This Row],[Close]],-1,0))/(OFFSET(SPX[[#This Row],[Close]],-1,0))</f>
        <v>4.3956043956044971E-3</v>
      </c>
      <c r="AO1732" s="43">
        <v>32065</v>
      </c>
      <c r="AP1732">
        <v>86.589995999999999</v>
      </c>
      <c r="AQ1732">
        <v>86.589995999999999</v>
      </c>
      <c r="AR1732">
        <v>86.589995999999999</v>
      </c>
      <c r="AS1732">
        <v>86.589995999999999</v>
      </c>
      <c r="AT1732">
        <v>86.589995999999999</v>
      </c>
      <c r="AU1732">
        <v>0</v>
      </c>
      <c r="AV1732">
        <f ca="1">(Table6[[#This Row],[Close]]-OFFSET(Table6[[#This Row],[Close]],-1,0))/(OFFSET(Table6[[#This Row],[Close]],-1,0))</f>
        <v>-1.6804859770636924E-2</v>
      </c>
      <c r="BF1732" s="43">
        <v>34508</v>
      </c>
      <c r="BG1732">
        <v>245.279999</v>
      </c>
      <c r="BH1732">
        <v>245.41000399999999</v>
      </c>
      <c r="BI1732">
        <v>242.479996</v>
      </c>
      <c r="BJ1732">
        <v>242.5</v>
      </c>
      <c r="BK1732">
        <v>242.5</v>
      </c>
      <c r="BL1732">
        <v>2564800</v>
      </c>
      <c r="BM1732">
        <f ca="1">(Table510[[#This Row],[Close]]-OFFSET(Table510[[#This Row],[Close]],-1,0))/(OFFSET(Table510[[#This Row],[Close]],-1,0))</f>
        <v>-1.1333981618289243E-2</v>
      </c>
      <c r="BW1732" s="43">
        <v>40382</v>
      </c>
      <c r="BX1732">
        <v>107.639999</v>
      </c>
      <c r="BY1732">
        <v>107.639999</v>
      </c>
      <c r="BZ1732">
        <v>107.290001</v>
      </c>
      <c r="CA1732">
        <v>107.43</v>
      </c>
      <c r="CB1732">
        <v>81.422591999999995</v>
      </c>
      <c r="CC1732">
        <v>708800</v>
      </c>
      <c r="CD1732">
        <f ca="1">(AGG[[#This Row],[Close]]-OFFSET(AGG[[#This Row],[Close]],-1,0))/(OFFSET(AGG[[#This Row],[Close]],-1,0))</f>
        <v>-1.7654989286702599E-3</v>
      </c>
      <c r="CN1732" s="43">
        <v>39625</v>
      </c>
      <c r="CO1732">
        <v>69.199996999999996</v>
      </c>
      <c r="CP1732">
        <v>69.300003000000004</v>
      </c>
      <c r="CQ1732">
        <v>68.080001999999993</v>
      </c>
      <c r="CR1732">
        <v>68.080001999999993</v>
      </c>
      <c r="CS1732">
        <v>47.182944999999997</v>
      </c>
      <c r="CT1732">
        <v>18484600</v>
      </c>
      <c r="CU1732">
        <f ca="1">(EFA[[#This Row],[Close]]-OFFSET(EFA[[#This Row],[Close]],-1,0))/(OFFSET(EFA[[#This Row],[Close]],-1,0))</f>
        <v>-2.5339957776376831E-2</v>
      </c>
      <c r="DE1732" s="43">
        <v>35352</v>
      </c>
      <c r="DF1732">
        <v>14.77</v>
      </c>
      <c r="DG1732">
        <v>15.38</v>
      </c>
      <c r="DH1732">
        <v>14.63</v>
      </c>
      <c r="DI1732">
        <v>15.13</v>
      </c>
      <c r="DJ1732">
        <v>15.13</v>
      </c>
      <c r="DK1732">
        <v>0</v>
      </c>
      <c r="DL1732">
        <f ca="1">(VIX_7[[#This Row],[Close]]-OFFSET(VIX_7[[#This Row],[Close]],-1,0))/(OFFSET(VIX_7[[#This Row],[Close]],-1,0))</f>
        <v>3.9814200398142329E-3</v>
      </c>
    </row>
    <row r="1733" spans="24:116" x14ac:dyDescent="0.3">
      <c r="X1733" s="43">
        <v>12744</v>
      </c>
      <c r="Y1733">
        <v>9.1</v>
      </c>
      <c r="Z1733">
        <v>9.1</v>
      </c>
      <c r="AA1733">
        <v>9.1</v>
      </c>
      <c r="AB1733">
        <v>9.1</v>
      </c>
      <c r="AC1733">
        <v>9.1</v>
      </c>
      <c r="AD1733">
        <v>0</v>
      </c>
      <c r="AE1733">
        <f ca="1">(SPX[[#This Row],[Close]]-OFFSET(SPX[[#This Row],[Close]],-1,0))/(OFFSET(SPX[[#This Row],[Close]],-1,0))</f>
        <v>-4.3763676148797503E-3</v>
      </c>
      <c r="AO1733" s="43">
        <v>32066</v>
      </c>
      <c r="AP1733">
        <v>82.949996999999996</v>
      </c>
      <c r="AQ1733">
        <v>82.949996999999996</v>
      </c>
      <c r="AR1733">
        <v>82.949996999999996</v>
      </c>
      <c r="AS1733">
        <v>82.949996999999996</v>
      </c>
      <c r="AT1733">
        <v>82.949996999999996</v>
      </c>
      <c r="AU1733">
        <v>0</v>
      </c>
      <c r="AV1733">
        <f ca="1">(Table6[[#This Row],[Close]]-OFFSET(Table6[[#This Row],[Close]],-1,0))/(OFFSET(Table6[[#This Row],[Close]],-1,0))</f>
        <v>-4.2037177135335627E-2</v>
      </c>
      <c r="BF1733" s="43">
        <v>34509</v>
      </c>
      <c r="BG1733">
        <v>242.490005</v>
      </c>
      <c r="BH1733">
        <v>242.490005</v>
      </c>
      <c r="BI1733">
        <v>239.30999800000001</v>
      </c>
      <c r="BJ1733">
        <v>239.38999899999999</v>
      </c>
      <c r="BK1733">
        <v>239.38999899999999</v>
      </c>
      <c r="BL1733">
        <v>2612600</v>
      </c>
      <c r="BM1733">
        <f ca="1">(Table510[[#This Row],[Close]]-OFFSET(Table510[[#This Row],[Close]],-1,0))/(OFFSET(Table510[[#This Row],[Close]],-1,0))</f>
        <v>-1.2824746391752623E-2</v>
      </c>
      <c r="BW1733" s="43">
        <v>40385</v>
      </c>
      <c r="BX1733">
        <v>107.470001</v>
      </c>
      <c r="BY1733">
        <v>107.470001</v>
      </c>
      <c r="BZ1733">
        <v>107.239998</v>
      </c>
      <c r="CA1733">
        <v>107.410004</v>
      </c>
      <c r="CB1733">
        <v>81.407432999999997</v>
      </c>
      <c r="CC1733">
        <v>836300</v>
      </c>
      <c r="CD1733">
        <f ca="1">(AGG[[#This Row],[Close]]-OFFSET(AGG[[#This Row],[Close]],-1,0))/(OFFSET(AGG[[#This Row],[Close]],-1,0))</f>
        <v>-1.861305035837859E-4</v>
      </c>
      <c r="CN1733" s="43">
        <v>39626</v>
      </c>
      <c r="CO1733">
        <v>68.709998999999996</v>
      </c>
      <c r="CP1733">
        <v>68.809997999999993</v>
      </c>
      <c r="CQ1733">
        <v>68.059997999999993</v>
      </c>
      <c r="CR1733">
        <v>68.260002</v>
      </c>
      <c r="CS1733">
        <v>47.307693</v>
      </c>
      <c r="CT1733">
        <v>28977200</v>
      </c>
      <c r="CU1733">
        <f ca="1">(EFA[[#This Row],[Close]]-OFFSET(EFA[[#This Row],[Close]],-1,0))/(OFFSET(EFA[[#This Row],[Close]],-1,0))</f>
        <v>2.6439482184505052E-3</v>
      </c>
      <c r="DE1733" s="43">
        <v>35353</v>
      </c>
      <c r="DF1733">
        <v>14.82</v>
      </c>
      <c r="DG1733">
        <v>16.77</v>
      </c>
      <c r="DH1733">
        <v>14.82</v>
      </c>
      <c r="DI1733">
        <v>15.83</v>
      </c>
      <c r="DJ1733">
        <v>15.83</v>
      </c>
      <c r="DK1733">
        <v>0</v>
      </c>
      <c r="DL1733">
        <f ca="1">(VIX_7[[#This Row],[Close]]-OFFSET(VIX_7[[#This Row],[Close]],-1,0))/(OFFSET(VIX_7[[#This Row],[Close]],-1,0))</f>
        <v>4.6265697290151966E-2</v>
      </c>
    </row>
    <row r="1734" spans="24:116" x14ac:dyDescent="0.3">
      <c r="X1734" s="43">
        <v>12745</v>
      </c>
      <c r="Y1734">
        <v>9.14</v>
      </c>
      <c r="Z1734">
        <v>9.14</v>
      </c>
      <c r="AA1734">
        <v>9.14</v>
      </c>
      <c r="AB1734">
        <v>9.14</v>
      </c>
      <c r="AC1734">
        <v>9.14</v>
      </c>
      <c r="AD1734">
        <v>0</v>
      </c>
      <c r="AE1734">
        <f ca="1">(SPX[[#This Row],[Close]]-OFFSET(SPX[[#This Row],[Close]],-1,0))/(OFFSET(SPX[[#This Row],[Close]],-1,0))</f>
        <v>4.3956043956044971E-3</v>
      </c>
      <c r="AO1734" s="43">
        <v>32069</v>
      </c>
      <c r="AP1734">
        <v>71.819999999999993</v>
      </c>
      <c r="AQ1734">
        <v>71.819999999999993</v>
      </c>
      <c r="AR1734">
        <v>71.819999999999993</v>
      </c>
      <c r="AS1734">
        <v>71.819999999999993</v>
      </c>
      <c r="AT1734">
        <v>71.819999999999993</v>
      </c>
      <c r="AU1734">
        <v>0</v>
      </c>
      <c r="AV1734">
        <f ca="1">(Table6[[#This Row],[Close]]-OFFSET(Table6[[#This Row],[Close]],-1,0))/(OFFSET(Table6[[#This Row],[Close]],-1,0))</f>
        <v>-0.13417718387620922</v>
      </c>
      <c r="BF1734" s="43">
        <v>34512</v>
      </c>
      <c r="BG1734">
        <v>239.38999899999999</v>
      </c>
      <c r="BH1734">
        <v>240.300003</v>
      </c>
      <c r="BI1734">
        <v>238.220001</v>
      </c>
      <c r="BJ1734">
        <v>240.28999300000001</v>
      </c>
      <c r="BK1734">
        <v>240.28999300000001</v>
      </c>
      <c r="BL1734">
        <v>2501100</v>
      </c>
      <c r="BM1734">
        <f ca="1">(Table510[[#This Row],[Close]]-OFFSET(Table510[[#This Row],[Close]],-1,0))/(OFFSET(Table510[[#This Row],[Close]],-1,0))</f>
        <v>3.7595304889909828E-3</v>
      </c>
      <c r="BW1734" s="43">
        <v>40386</v>
      </c>
      <c r="BX1734">
        <v>107.389999</v>
      </c>
      <c r="BY1734">
        <v>107.489998</v>
      </c>
      <c r="BZ1734">
        <v>107.32</v>
      </c>
      <c r="CA1734">
        <v>107.370003</v>
      </c>
      <c r="CB1734">
        <v>81.377067999999994</v>
      </c>
      <c r="CC1734">
        <v>516900</v>
      </c>
      <c r="CD1734">
        <f ca="1">(AGG[[#This Row],[Close]]-OFFSET(AGG[[#This Row],[Close]],-1,0))/(OFFSET(AGG[[#This Row],[Close]],-1,0))</f>
        <v>-3.7241410027322712E-4</v>
      </c>
      <c r="CN1734" s="43">
        <v>39629</v>
      </c>
      <c r="CO1734">
        <v>68.709998999999996</v>
      </c>
      <c r="CP1734">
        <v>69.059997999999993</v>
      </c>
      <c r="CQ1734">
        <v>68.650002000000001</v>
      </c>
      <c r="CR1734">
        <v>68.669998000000007</v>
      </c>
      <c r="CS1734">
        <v>47.591842999999997</v>
      </c>
      <c r="CT1734">
        <v>16126000</v>
      </c>
      <c r="CU1734">
        <f ca="1">(EFA[[#This Row],[Close]]-OFFSET(EFA[[#This Row],[Close]],-1,0))/(OFFSET(EFA[[#This Row],[Close]],-1,0))</f>
        <v>6.0063871665284553E-3</v>
      </c>
      <c r="DE1734" s="43">
        <v>35354</v>
      </c>
      <c r="DF1734">
        <v>15.82</v>
      </c>
      <c r="DG1734">
        <v>16.07</v>
      </c>
      <c r="DH1734">
        <v>15.59</v>
      </c>
      <c r="DI1734">
        <v>15.6</v>
      </c>
      <c r="DJ1734">
        <v>15.6</v>
      </c>
      <c r="DK1734">
        <v>0</v>
      </c>
      <c r="DL1734">
        <f ca="1">(VIX_7[[#This Row],[Close]]-OFFSET(VIX_7[[#This Row],[Close]],-1,0))/(OFFSET(VIX_7[[#This Row],[Close]],-1,0))</f>
        <v>-1.4529374605180065E-2</v>
      </c>
    </row>
    <row r="1735" spans="24:116" x14ac:dyDescent="0.3">
      <c r="X1735" s="43">
        <v>12746</v>
      </c>
      <c r="Y1735">
        <v>9.27</v>
      </c>
      <c r="Z1735">
        <v>9.27</v>
      </c>
      <c r="AA1735">
        <v>9.27</v>
      </c>
      <c r="AB1735">
        <v>9.27</v>
      </c>
      <c r="AC1735">
        <v>9.27</v>
      </c>
      <c r="AD1735">
        <v>0</v>
      </c>
      <c r="AE1735">
        <f ca="1">(SPX[[#This Row],[Close]]-OFFSET(SPX[[#This Row],[Close]],-1,0))/(OFFSET(SPX[[#This Row],[Close]],-1,0))</f>
        <v>1.4223194748358753E-2</v>
      </c>
      <c r="AO1735" s="43">
        <v>32070</v>
      </c>
      <c r="AP1735">
        <v>67.809997999999993</v>
      </c>
      <c r="AQ1735">
        <v>67.809997999999993</v>
      </c>
      <c r="AR1735">
        <v>67.809997999999993</v>
      </c>
      <c r="AS1735">
        <v>67.809997999999993</v>
      </c>
      <c r="AT1735">
        <v>67.809997999999993</v>
      </c>
      <c r="AU1735">
        <v>0</v>
      </c>
      <c r="AV1735">
        <f ca="1">(Table6[[#This Row],[Close]]-OFFSET(Table6[[#This Row],[Close]],-1,0))/(OFFSET(Table6[[#This Row],[Close]],-1,0))</f>
        <v>-5.5834057365636319E-2</v>
      </c>
      <c r="BF1735" s="43">
        <v>34513</v>
      </c>
      <c r="BG1735">
        <v>240.28999300000001</v>
      </c>
      <c r="BH1735">
        <v>240.88999899999999</v>
      </c>
      <c r="BI1735">
        <v>238.83000200000001</v>
      </c>
      <c r="BJ1735">
        <v>238.96000699999999</v>
      </c>
      <c r="BK1735">
        <v>238.96000699999999</v>
      </c>
      <c r="BL1735">
        <v>2677400</v>
      </c>
      <c r="BM1735">
        <f ca="1">(Table510[[#This Row],[Close]]-OFFSET(Table510[[#This Row],[Close]],-1,0))/(OFFSET(Table510[[#This Row],[Close]],-1,0))</f>
        <v>-5.5349204658723316E-3</v>
      </c>
      <c r="BW1735" s="43">
        <v>40387</v>
      </c>
      <c r="BX1735">
        <v>107.370003</v>
      </c>
      <c r="BY1735">
        <v>107.610001</v>
      </c>
      <c r="BZ1735">
        <v>107.360001</v>
      </c>
      <c r="CA1735">
        <v>107.57</v>
      </c>
      <c r="CB1735">
        <v>81.528678999999997</v>
      </c>
      <c r="CC1735">
        <v>495000</v>
      </c>
      <c r="CD1735">
        <f ca="1">(AGG[[#This Row],[Close]]-OFFSET(AGG[[#This Row],[Close]],-1,0))/(OFFSET(AGG[[#This Row],[Close]],-1,0))</f>
        <v>1.8626897123211984E-3</v>
      </c>
      <c r="CN1735" s="43">
        <v>39630</v>
      </c>
      <c r="CO1735">
        <v>67.550003000000004</v>
      </c>
      <c r="CP1735">
        <v>67.970000999999996</v>
      </c>
      <c r="CQ1735">
        <v>66.889999000000003</v>
      </c>
      <c r="CR1735">
        <v>67.930000000000007</v>
      </c>
      <c r="CS1735">
        <v>47.078978999999997</v>
      </c>
      <c r="CT1735">
        <v>19350900</v>
      </c>
      <c r="CU1735">
        <f ca="1">(EFA[[#This Row],[Close]]-OFFSET(EFA[[#This Row],[Close]],-1,0))/(OFFSET(EFA[[#This Row],[Close]],-1,0))</f>
        <v>-1.077614710284395E-2</v>
      </c>
      <c r="DE1735" s="43">
        <v>35355</v>
      </c>
      <c r="DF1735">
        <v>15.25</v>
      </c>
      <c r="DG1735">
        <v>15.46</v>
      </c>
      <c r="DH1735">
        <v>14.99</v>
      </c>
      <c r="DI1735">
        <v>15.41</v>
      </c>
      <c r="DJ1735">
        <v>15.41</v>
      </c>
      <c r="DK1735">
        <v>0</v>
      </c>
      <c r="DL1735">
        <f ca="1">(VIX_7[[#This Row],[Close]]-OFFSET(VIX_7[[#This Row],[Close]],-1,0))/(OFFSET(VIX_7[[#This Row],[Close]],-1,0))</f>
        <v>-1.2179487179487148E-2</v>
      </c>
    </row>
    <row r="1736" spans="24:116" x14ac:dyDescent="0.3">
      <c r="X1736" s="43">
        <v>12749</v>
      </c>
      <c r="Y1736">
        <v>9.52</v>
      </c>
      <c r="Z1736">
        <v>9.52</v>
      </c>
      <c r="AA1736">
        <v>9.52</v>
      </c>
      <c r="AB1736">
        <v>9.52</v>
      </c>
      <c r="AC1736">
        <v>9.52</v>
      </c>
      <c r="AD1736">
        <v>0</v>
      </c>
      <c r="AE1736">
        <f ca="1">(SPX[[#This Row],[Close]]-OFFSET(SPX[[#This Row],[Close]],-1,0))/(OFFSET(SPX[[#This Row],[Close]],-1,0))</f>
        <v>2.696871628910464E-2</v>
      </c>
      <c r="AO1736" s="43">
        <v>32071</v>
      </c>
      <c r="AP1736">
        <v>73.510002</v>
      </c>
      <c r="AQ1736">
        <v>73.510002</v>
      </c>
      <c r="AR1736">
        <v>73.510002</v>
      </c>
      <c r="AS1736">
        <v>73.510002</v>
      </c>
      <c r="AT1736">
        <v>73.510002</v>
      </c>
      <c r="AU1736">
        <v>0</v>
      </c>
      <c r="AV1736">
        <f ca="1">(Table6[[#This Row],[Close]]-OFFSET(Table6[[#This Row],[Close]],-1,0))/(OFFSET(Table6[[#This Row],[Close]],-1,0))</f>
        <v>8.4058459933887733E-2</v>
      </c>
      <c r="BF1736" s="43">
        <v>34514</v>
      </c>
      <c r="BG1736">
        <v>238.96000699999999</v>
      </c>
      <c r="BH1736">
        <v>241.229996</v>
      </c>
      <c r="BI1736">
        <v>238.96000699999999</v>
      </c>
      <c r="BJ1736">
        <v>240.179993</v>
      </c>
      <c r="BK1736">
        <v>240.179993</v>
      </c>
      <c r="BL1736">
        <v>2644300</v>
      </c>
      <c r="BM1736">
        <f ca="1">(Table510[[#This Row],[Close]]-OFFSET(Table510[[#This Row],[Close]],-1,0))/(OFFSET(Table510[[#This Row],[Close]],-1,0))</f>
        <v>5.1053982434809929E-3</v>
      </c>
      <c r="BW1736" s="43">
        <v>40388</v>
      </c>
      <c r="BX1736">
        <v>107.44000200000001</v>
      </c>
      <c r="BY1736">
        <v>107.66999800000001</v>
      </c>
      <c r="BZ1736">
        <v>107.400002</v>
      </c>
      <c r="CA1736">
        <v>107.66999800000001</v>
      </c>
      <c r="CB1736">
        <v>81.604529999999997</v>
      </c>
      <c r="CC1736">
        <v>444800</v>
      </c>
      <c r="CD1736">
        <f ca="1">(AGG[[#This Row],[Close]]-OFFSET(AGG[[#This Row],[Close]],-1,0))/(OFFSET(AGG[[#This Row],[Close]],-1,0))</f>
        <v>9.2960862694072314E-4</v>
      </c>
      <c r="CN1736" s="43">
        <v>39631</v>
      </c>
      <c r="CO1736">
        <v>68.349997999999999</v>
      </c>
      <c r="CP1736">
        <v>68.370002999999997</v>
      </c>
      <c r="CQ1736">
        <v>66.669998000000007</v>
      </c>
      <c r="CR1736">
        <v>66.849997999999999</v>
      </c>
      <c r="CS1736">
        <v>46.330494000000002</v>
      </c>
      <c r="CT1736">
        <v>16759900</v>
      </c>
      <c r="CU1736">
        <f ca="1">(EFA[[#This Row],[Close]]-OFFSET(EFA[[#This Row],[Close]],-1,0))/(OFFSET(EFA[[#This Row],[Close]],-1,0))</f>
        <v>-1.5898748711909428E-2</v>
      </c>
      <c r="DE1736" s="43">
        <v>35356</v>
      </c>
      <c r="DF1736">
        <v>15.52</v>
      </c>
      <c r="DG1736">
        <v>15.55</v>
      </c>
      <c r="DH1736">
        <v>15.02</v>
      </c>
      <c r="DI1736">
        <v>15.08</v>
      </c>
      <c r="DJ1736">
        <v>15.08</v>
      </c>
      <c r="DK1736">
        <v>0</v>
      </c>
      <c r="DL1736">
        <f ca="1">(VIX_7[[#This Row],[Close]]-OFFSET(VIX_7[[#This Row],[Close]],-1,0))/(OFFSET(VIX_7[[#This Row],[Close]],-1,0))</f>
        <v>-2.1414665801427649E-2</v>
      </c>
    </row>
    <row r="1737" spans="24:116" x14ac:dyDescent="0.3">
      <c r="X1737" s="43">
        <v>12750</v>
      </c>
      <c r="Y1737">
        <v>9.43</v>
      </c>
      <c r="Z1737">
        <v>9.43</v>
      </c>
      <c r="AA1737">
        <v>9.43</v>
      </c>
      <c r="AB1737">
        <v>9.43</v>
      </c>
      <c r="AC1737">
        <v>9.43</v>
      </c>
      <c r="AD1737">
        <v>0</v>
      </c>
      <c r="AE1737">
        <f ca="1">(SPX[[#This Row],[Close]]-OFFSET(SPX[[#This Row],[Close]],-1,0))/(OFFSET(SPX[[#This Row],[Close]],-1,0))</f>
        <v>-9.4537815126050275E-3</v>
      </c>
      <c r="AO1737" s="43">
        <v>32072</v>
      </c>
      <c r="AP1737">
        <v>70.449996999999996</v>
      </c>
      <c r="AQ1737">
        <v>70.449996999999996</v>
      </c>
      <c r="AR1737">
        <v>70.449996999999996</v>
      </c>
      <c r="AS1737">
        <v>70.449996999999996</v>
      </c>
      <c r="AT1737">
        <v>70.449996999999996</v>
      </c>
      <c r="AU1737">
        <v>0</v>
      </c>
      <c r="AV1737">
        <f ca="1">(Table6[[#This Row],[Close]]-OFFSET(Table6[[#This Row],[Close]],-1,0))/(OFFSET(Table6[[#This Row],[Close]],-1,0))</f>
        <v>-4.1627056410636527E-2</v>
      </c>
      <c r="BF1737" s="43">
        <v>34515</v>
      </c>
      <c r="BG1737">
        <v>240.179993</v>
      </c>
      <c r="BH1737">
        <v>240.990005</v>
      </c>
      <c r="BI1737">
        <v>239.89999399999999</v>
      </c>
      <c r="BJ1737">
        <v>240.28999300000001</v>
      </c>
      <c r="BK1737">
        <v>240.28999300000001</v>
      </c>
      <c r="BL1737">
        <v>2934100</v>
      </c>
      <c r="BM1737">
        <f ca="1">(Table510[[#This Row],[Close]]-OFFSET(Table510[[#This Row],[Close]],-1,0))/(OFFSET(Table510[[#This Row],[Close]],-1,0))</f>
        <v>4.5798985430070207E-4</v>
      </c>
      <c r="BW1737" s="43">
        <v>40389</v>
      </c>
      <c r="BX1737">
        <v>107.94000200000001</v>
      </c>
      <c r="BY1737">
        <v>107.959999</v>
      </c>
      <c r="BZ1737">
        <v>107.720001</v>
      </c>
      <c r="CA1737">
        <v>107.849998</v>
      </c>
      <c r="CB1737">
        <v>81.740891000000005</v>
      </c>
      <c r="CC1737">
        <v>937100</v>
      </c>
      <c r="CD1737">
        <f ca="1">(AGG[[#This Row],[Close]]-OFFSET(AGG[[#This Row],[Close]],-1,0))/(OFFSET(AGG[[#This Row],[Close]],-1,0))</f>
        <v>1.6717748987047682E-3</v>
      </c>
      <c r="CN1737" s="43">
        <v>39632</v>
      </c>
      <c r="CO1737">
        <v>67.5</v>
      </c>
      <c r="CP1737">
        <v>67.569999999999993</v>
      </c>
      <c r="CQ1737">
        <v>66.629997000000003</v>
      </c>
      <c r="CR1737">
        <v>67.279999000000004</v>
      </c>
      <c r="CS1737">
        <v>46.628498</v>
      </c>
      <c r="CT1737">
        <v>14420600</v>
      </c>
      <c r="CU1737">
        <f ca="1">(EFA[[#This Row],[Close]]-OFFSET(EFA[[#This Row],[Close]],-1,0))/(OFFSET(EFA[[#This Row],[Close]],-1,0))</f>
        <v>6.4323262956567972E-3</v>
      </c>
      <c r="DE1737" s="43">
        <v>35359</v>
      </c>
      <c r="DF1737">
        <v>15.53</v>
      </c>
      <c r="DG1737">
        <v>16.23</v>
      </c>
      <c r="DH1737">
        <v>15.25</v>
      </c>
      <c r="DI1737">
        <v>15.98</v>
      </c>
      <c r="DJ1737">
        <v>15.98</v>
      </c>
      <c r="DK1737">
        <v>0</v>
      </c>
      <c r="DL1737">
        <f ca="1">(VIX_7[[#This Row],[Close]]-OFFSET(VIX_7[[#This Row],[Close]],-1,0))/(OFFSET(VIX_7[[#This Row],[Close]],-1,0))</f>
        <v>5.9681697612732121E-2</v>
      </c>
    </row>
    <row r="1738" spans="24:116" x14ac:dyDescent="0.3">
      <c r="X1738" s="43">
        <v>12751</v>
      </c>
      <c r="Y1738">
        <v>9.5399999999999991</v>
      </c>
      <c r="Z1738">
        <v>9.5399999999999991</v>
      </c>
      <c r="AA1738">
        <v>9.5399999999999991</v>
      </c>
      <c r="AB1738">
        <v>9.5399999999999991</v>
      </c>
      <c r="AC1738">
        <v>9.5399999999999991</v>
      </c>
      <c r="AD1738">
        <v>0</v>
      </c>
      <c r="AE1738">
        <f ca="1">(SPX[[#This Row],[Close]]-OFFSET(SPX[[#This Row],[Close]],-1,0))/(OFFSET(SPX[[#This Row],[Close]],-1,0))</f>
        <v>1.1664899257688169E-2</v>
      </c>
      <c r="AO1738" s="43">
        <v>32073</v>
      </c>
      <c r="AP1738">
        <v>69.230002999999996</v>
      </c>
      <c r="AQ1738">
        <v>69.230002999999996</v>
      </c>
      <c r="AR1738">
        <v>69.230002999999996</v>
      </c>
      <c r="AS1738">
        <v>69.230002999999996</v>
      </c>
      <c r="AT1738">
        <v>69.230002999999996</v>
      </c>
      <c r="AU1738">
        <v>0</v>
      </c>
      <c r="AV1738">
        <f ca="1">(Table6[[#This Row],[Close]]-OFFSET(Table6[[#This Row],[Close]],-1,0))/(OFFSET(Table6[[#This Row],[Close]],-1,0))</f>
        <v>-1.7317161844591703E-2</v>
      </c>
      <c r="BF1738" s="43">
        <v>34516</v>
      </c>
      <c r="BG1738">
        <v>240.300003</v>
      </c>
      <c r="BH1738">
        <v>241.11999499999999</v>
      </c>
      <c r="BI1738">
        <v>239.970001</v>
      </c>
      <c r="BJ1738">
        <v>241.11999499999999</v>
      </c>
      <c r="BK1738">
        <v>241.11999499999999</v>
      </c>
      <c r="BL1738">
        <v>1990300</v>
      </c>
      <c r="BM1738">
        <f ca="1">(Table510[[#This Row],[Close]]-OFFSET(Table510[[#This Row],[Close]],-1,0))/(OFFSET(Table510[[#This Row],[Close]],-1,0))</f>
        <v>3.4541679811026463E-3</v>
      </c>
      <c r="BW1738" s="43">
        <v>40392</v>
      </c>
      <c r="BX1738">
        <v>107.489998</v>
      </c>
      <c r="BY1738">
        <v>107.55999799999999</v>
      </c>
      <c r="BZ1738">
        <v>107.32</v>
      </c>
      <c r="CA1738">
        <v>107.410004</v>
      </c>
      <c r="CB1738">
        <v>81.629951000000005</v>
      </c>
      <c r="CC1738">
        <v>1532400</v>
      </c>
      <c r="CD1738">
        <f ca="1">(AGG[[#This Row],[Close]]-OFFSET(AGG[[#This Row],[Close]],-1,0))/(OFFSET(AGG[[#This Row],[Close]],-1,0))</f>
        <v>-4.0796848229890433E-3</v>
      </c>
      <c r="CN1738" s="43">
        <v>39636</v>
      </c>
      <c r="CO1738">
        <v>67.040001000000004</v>
      </c>
      <c r="CP1738">
        <v>67.430000000000007</v>
      </c>
      <c r="CQ1738">
        <v>66.269997000000004</v>
      </c>
      <c r="CR1738">
        <v>66.699996999999996</v>
      </c>
      <c r="CS1738">
        <v>46.226531999999999</v>
      </c>
      <c r="CT1738">
        <v>13827600</v>
      </c>
      <c r="CU1738">
        <f ca="1">(EFA[[#This Row],[Close]]-OFFSET(EFA[[#This Row],[Close]],-1,0))/(OFFSET(EFA[[#This Row],[Close]],-1,0))</f>
        <v>-8.6207195098205545E-3</v>
      </c>
      <c r="DE1738" s="43">
        <v>35360</v>
      </c>
      <c r="DF1738">
        <v>16.290001</v>
      </c>
      <c r="DG1738">
        <v>16.790001</v>
      </c>
      <c r="DH1738">
        <v>16.239999999999998</v>
      </c>
      <c r="DI1738">
        <v>16.399999999999999</v>
      </c>
      <c r="DJ1738">
        <v>16.399999999999999</v>
      </c>
      <c r="DK1738">
        <v>0</v>
      </c>
      <c r="DL1738">
        <f ca="1">(VIX_7[[#This Row],[Close]]-OFFSET(VIX_7[[#This Row],[Close]],-1,0))/(OFFSET(VIX_7[[#This Row],[Close]],-1,0))</f>
        <v>2.6282853566958583E-2</v>
      </c>
    </row>
    <row r="1739" spans="24:116" x14ac:dyDescent="0.3">
      <c r="X1739" s="43">
        <v>12753</v>
      </c>
      <c r="Y1739">
        <v>9.5399999999999991</v>
      </c>
      <c r="Z1739">
        <v>9.5399999999999991</v>
      </c>
      <c r="AA1739">
        <v>9.5399999999999991</v>
      </c>
      <c r="AB1739">
        <v>9.5399999999999991</v>
      </c>
      <c r="AC1739">
        <v>9.5399999999999991</v>
      </c>
      <c r="AD1739">
        <v>0</v>
      </c>
      <c r="AE1739">
        <f ca="1">(SPX[[#This Row],[Close]]-OFFSET(SPX[[#This Row],[Close]],-1,0))/(OFFSET(SPX[[#This Row],[Close]],-1,0))</f>
        <v>0</v>
      </c>
      <c r="AO1739" s="43">
        <v>32076</v>
      </c>
      <c r="AP1739">
        <v>63.77</v>
      </c>
      <c r="AQ1739">
        <v>63.77</v>
      </c>
      <c r="AR1739">
        <v>63.77</v>
      </c>
      <c r="AS1739">
        <v>63.77</v>
      </c>
      <c r="AT1739">
        <v>63.77</v>
      </c>
      <c r="AU1739">
        <v>0</v>
      </c>
      <c r="AV1739">
        <f ca="1">(Table6[[#This Row],[Close]]-OFFSET(Table6[[#This Row],[Close]],-1,0))/(OFFSET(Table6[[#This Row],[Close]],-1,0))</f>
        <v>-7.8867582888881196E-2</v>
      </c>
      <c r="BF1739" s="43">
        <v>34520</v>
      </c>
      <c r="BG1739">
        <v>241.11999499999999</v>
      </c>
      <c r="BH1739">
        <v>241.13000500000001</v>
      </c>
      <c r="BI1739">
        <v>240.520004</v>
      </c>
      <c r="BJ1739">
        <v>240.729996</v>
      </c>
      <c r="BK1739">
        <v>240.729996</v>
      </c>
      <c r="BL1739">
        <v>1954100</v>
      </c>
      <c r="BM1739">
        <f ca="1">(Table510[[#This Row],[Close]]-OFFSET(Table510[[#This Row],[Close]],-1,0))/(OFFSET(Table510[[#This Row],[Close]],-1,0))</f>
        <v>-1.6174477774022387E-3</v>
      </c>
      <c r="BW1739" s="43">
        <v>40393</v>
      </c>
      <c r="BX1739">
        <v>107.55999799999999</v>
      </c>
      <c r="BY1739">
        <v>107.629997</v>
      </c>
      <c r="BZ1739">
        <v>107.41999800000001</v>
      </c>
      <c r="CA1739">
        <v>107.480003</v>
      </c>
      <c r="CB1739">
        <v>81.683143999999999</v>
      </c>
      <c r="CC1739">
        <v>1150000</v>
      </c>
      <c r="CD1739">
        <f ca="1">(AGG[[#This Row],[Close]]-OFFSET(AGG[[#This Row],[Close]],-1,0))/(OFFSET(AGG[[#This Row],[Close]],-1,0))</f>
        <v>6.5169907264872368E-4</v>
      </c>
      <c r="CN1739" s="43">
        <v>39637</v>
      </c>
      <c r="CO1739">
        <v>66.410004000000001</v>
      </c>
      <c r="CP1739">
        <v>67.089995999999999</v>
      </c>
      <c r="CQ1739">
        <v>65.930000000000007</v>
      </c>
      <c r="CR1739">
        <v>67.050003000000004</v>
      </c>
      <c r="CS1739">
        <v>46.469101000000002</v>
      </c>
      <c r="CT1739">
        <v>13982800</v>
      </c>
      <c r="CU1739">
        <f ca="1">(EFA[[#This Row],[Close]]-OFFSET(EFA[[#This Row],[Close]],-1,0))/(OFFSET(EFA[[#This Row],[Close]],-1,0))</f>
        <v>5.2474665028846646E-3</v>
      </c>
      <c r="DE1739" s="43">
        <v>35361</v>
      </c>
      <c r="DF1739">
        <v>16.66</v>
      </c>
      <c r="DG1739">
        <v>17.16</v>
      </c>
      <c r="DH1739">
        <v>16.200001</v>
      </c>
      <c r="DI1739">
        <v>16.450001</v>
      </c>
      <c r="DJ1739">
        <v>16.450001</v>
      </c>
      <c r="DK1739">
        <v>0</v>
      </c>
      <c r="DL1739">
        <f ca="1">(VIX_7[[#This Row],[Close]]-OFFSET(VIX_7[[#This Row],[Close]],-1,0))/(OFFSET(VIX_7[[#This Row],[Close]],-1,0))</f>
        <v>3.0488414634147402E-3</v>
      </c>
    </row>
    <row r="1740" spans="24:116" x14ac:dyDescent="0.3">
      <c r="X1740" s="43">
        <v>12756</v>
      </c>
      <c r="Y1740">
        <v>9.41</v>
      </c>
      <c r="Z1740">
        <v>9.41</v>
      </c>
      <c r="AA1740">
        <v>9.41</v>
      </c>
      <c r="AB1740">
        <v>9.41</v>
      </c>
      <c r="AC1740">
        <v>9.41</v>
      </c>
      <c r="AD1740">
        <v>0</v>
      </c>
      <c r="AE1740">
        <f ca="1">(SPX[[#This Row],[Close]]-OFFSET(SPX[[#This Row],[Close]],-1,0))/(OFFSET(SPX[[#This Row],[Close]],-1,0))</f>
        <v>-1.362683438155126E-2</v>
      </c>
      <c r="AO1740" s="43">
        <v>32077</v>
      </c>
      <c r="AP1740">
        <v>63.759998000000003</v>
      </c>
      <c r="AQ1740">
        <v>63.759998000000003</v>
      </c>
      <c r="AR1740">
        <v>63.759998000000003</v>
      </c>
      <c r="AS1740">
        <v>63.759998000000003</v>
      </c>
      <c r="AT1740">
        <v>63.759998000000003</v>
      </c>
      <c r="AU1740">
        <v>0</v>
      </c>
      <c r="AV1740">
        <f ca="1">(Table6[[#This Row],[Close]]-OFFSET(Table6[[#This Row],[Close]],-1,0))/(OFFSET(Table6[[#This Row],[Close]],-1,0))</f>
        <v>-1.5684491140034601E-4</v>
      </c>
      <c r="BF1740" s="43">
        <v>34521</v>
      </c>
      <c r="BG1740">
        <v>240.729996</v>
      </c>
      <c r="BH1740">
        <v>240.729996</v>
      </c>
      <c r="BI1740">
        <v>239.91000399999999</v>
      </c>
      <c r="BJ1740">
        <v>240.679993</v>
      </c>
      <c r="BK1740">
        <v>240.679993</v>
      </c>
      <c r="BL1740">
        <v>2362300</v>
      </c>
      <c r="BM1740">
        <f ca="1">(Table510[[#This Row],[Close]]-OFFSET(Table510[[#This Row],[Close]],-1,0))/(OFFSET(Table510[[#This Row],[Close]],-1,0))</f>
        <v>-2.0771403992381486E-4</v>
      </c>
      <c r="BW1740" s="43">
        <v>40394</v>
      </c>
      <c r="BX1740">
        <v>107.480003</v>
      </c>
      <c r="BY1740">
        <v>107.58000199999999</v>
      </c>
      <c r="BZ1740">
        <v>107.150002</v>
      </c>
      <c r="CA1740">
        <v>107.290001</v>
      </c>
      <c r="CB1740">
        <v>81.538726999999994</v>
      </c>
      <c r="CC1740">
        <v>981700</v>
      </c>
      <c r="CD1740">
        <f ca="1">(AGG[[#This Row],[Close]]-OFFSET(AGG[[#This Row],[Close]],-1,0))/(OFFSET(AGG[[#This Row],[Close]],-1,0))</f>
        <v>-1.7677893068163823E-3</v>
      </c>
      <c r="CN1740" s="43">
        <v>39638</v>
      </c>
      <c r="CO1740">
        <v>67.379997000000003</v>
      </c>
      <c r="CP1740">
        <v>67.5</v>
      </c>
      <c r="CQ1740">
        <v>66.180000000000007</v>
      </c>
      <c r="CR1740">
        <v>66.180000000000007</v>
      </c>
      <c r="CS1740">
        <v>45.866135</v>
      </c>
      <c r="CT1740">
        <v>12121800</v>
      </c>
      <c r="CU1740">
        <f ca="1">(EFA[[#This Row],[Close]]-OFFSET(EFA[[#This Row],[Close]],-1,0))/(OFFSET(EFA[[#This Row],[Close]],-1,0))</f>
        <v>-1.2975435661054286E-2</v>
      </c>
      <c r="DE1740" s="43">
        <v>35362</v>
      </c>
      <c r="DF1740">
        <v>16.170000000000002</v>
      </c>
      <c r="DG1740">
        <v>17</v>
      </c>
      <c r="DH1740">
        <v>16.170000000000002</v>
      </c>
      <c r="DI1740">
        <v>16.889999</v>
      </c>
      <c r="DJ1740">
        <v>16.889999</v>
      </c>
      <c r="DK1740">
        <v>0</v>
      </c>
      <c r="DL1740">
        <f ca="1">(VIX_7[[#This Row],[Close]]-OFFSET(VIX_7[[#This Row],[Close]],-1,0))/(OFFSET(VIX_7[[#This Row],[Close]],-1,0))</f>
        <v>2.6747597158200732E-2</v>
      </c>
    </row>
    <row r="1741" spans="24:116" x14ac:dyDescent="0.3">
      <c r="X1741" s="43">
        <v>12757</v>
      </c>
      <c r="Y1741">
        <v>9.48</v>
      </c>
      <c r="Z1741">
        <v>9.48</v>
      </c>
      <c r="AA1741">
        <v>9.48</v>
      </c>
      <c r="AB1741">
        <v>9.48</v>
      </c>
      <c r="AC1741">
        <v>9.48</v>
      </c>
      <c r="AD1741">
        <v>0</v>
      </c>
      <c r="AE1741">
        <f ca="1">(SPX[[#This Row],[Close]]-OFFSET(SPX[[#This Row],[Close]],-1,0))/(OFFSET(SPX[[#This Row],[Close]],-1,0))</f>
        <v>7.4388947927736754E-3</v>
      </c>
      <c r="AO1741" s="43">
        <v>32078</v>
      </c>
      <c r="AP1741">
        <v>63.130001</v>
      </c>
      <c r="AQ1741">
        <v>63.130001</v>
      </c>
      <c r="AR1741">
        <v>63.130001</v>
      </c>
      <c r="AS1741">
        <v>63.130001</v>
      </c>
      <c r="AT1741">
        <v>63.130001</v>
      </c>
      <c r="AU1741">
        <v>0</v>
      </c>
      <c r="AV1741">
        <f ca="1">(Table6[[#This Row],[Close]]-OFFSET(Table6[[#This Row],[Close]],-1,0))/(OFFSET(Table6[[#This Row],[Close]],-1,0))</f>
        <v>-9.8807562697853756E-3</v>
      </c>
      <c r="BF1741" s="43">
        <v>34522</v>
      </c>
      <c r="BG1741">
        <v>240.679993</v>
      </c>
      <c r="BH1741">
        <v>241.740005</v>
      </c>
      <c r="BI1741">
        <v>240.679993</v>
      </c>
      <c r="BJ1741">
        <v>241.720001</v>
      </c>
      <c r="BK1741">
        <v>241.720001</v>
      </c>
      <c r="BL1741">
        <v>2597400</v>
      </c>
      <c r="BM1741">
        <f ca="1">(Table510[[#This Row],[Close]]-OFFSET(Table510[[#This Row],[Close]],-1,0))/(OFFSET(Table510[[#This Row],[Close]],-1,0))</f>
        <v>4.3211236091402093E-3</v>
      </c>
      <c r="BW1741" s="43">
        <v>40395</v>
      </c>
      <c r="BX1741">
        <v>107.43</v>
      </c>
      <c r="BY1741">
        <v>107.489998</v>
      </c>
      <c r="BZ1741">
        <v>107.279999</v>
      </c>
      <c r="CA1741">
        <v>107.41999800000001</v>
      </c>
      <c r="CB1741">
        <v>81.637589000000006</v>
      </c>
      <c r="CC1741">
        <v>972200</v>
      </c>
      <c r="CD1741">
        <f ca="1">(AGG[[#This Row],[Close]]-OFFSET(AGG[[#This Row],[Close]],-1,0))/(OFFSET(AGG[[#This Row],[Close]],-1,0))</f>
        <v>1.2116413345918697E-3</v>
      </c>
      <c r="CN1741" s="43">
        <v>39639</v>
      </c>
      <c r="CO1741">
        <v>66.389999000000003</v>
      </c>
      <c r="CP1741">
        <v>66.809997999999993</v>
      </c>
      <c r="CQ1741">
        <v>66.059997999999993</v>
      </c>
      <c r="CR1741">
        <v>66.75</v>
      </c>
      <c r="CS1741">
        <v>46.261189000000002</v>
      </c>
      <c r="CT1741">
        <v>14732600</v>
      </c>
      <c r="CU1741">
        <f ca="1">(EFA[[#This Row],[Close]]-OFFSET(EFA[[#This Row],[Close]],-1,0))/(OFFSET(EFA[[#This Row],[Close]],-1,0))</f>
        <v>8.612873980054293E-3</v>
      </c>
      <c r="DE1741" s="43">
        <v>35363</v>
      </c>
      <c r="DF1741">
        <v>17.09</v>
      </c>
      <c r="DG1741">
        <v>17.620000999999998</v>
      </c>
      <c r="DH1741">
        <v>16.84</v>
      </c>
      <c r="DI1741">
        <v>17.290001</v>
      </c>
      <c r="DJ1741">
        <v>17.290001</v>
      </c>
      <c r="DK1741">
        <v>0</v>
      </c>
      <c r="DL1741">
        <f ca="1">(VIX_7[[#This Row],[Close]]-OFFSET(VIX_7[[#This Row],[Close]],-1,0))/(OFFSET(VIX_7[[#This Row],[Close]],-1,0))</f>
        <v>2.3682772272514679E-2</v>
      </c>
    </row>
    <row r="1742" spans="24:116" x14ac:dyDescent="0.3">
      <c r="X1742" s="43">
        <v>12758</v>
      </c>
      <c r="Y1742">
        <v>9.56</v>
      </c>
      <c r="Z1742">
        <v>9.56</v>
      </c>
      <c r="AA1742">
        <v>9.56</v>
      </c>
      <c r="AB1742">
        <v>9.56</v>
      </c>
      <c r="AC1742">
        <v>9.56</v>
      </c>
      <c r="AD1742">
        <v>0</v>
      </c>
      <c r="AE1742">
        <f ca="1">(SPX[[#This Row],[Close]]-OFFSET(SPX[[#This Row],[Close]],-1,0))/(OFFSET(SPX[[#This Row],[Close]],-1,0))</f>
        <v>8.4388185654008518E-3</v>
      </c>
      <c r="AO1742" s="43">
        <v>32079</v>
      </c>
      <c r="AP1742">
        <v>66.010002</v>
      </c>
      <c r="AQ1742">
        <v>66.010002</v>
      </c>
      <c r="AR1742">
        <v>66.010002</v>
      </c>
      <c r="AS1742">
        <v>66.010002</v>
      </c>
      <c r="AT1742">
        <v>66.010002</v>
      </c>
      <c r="AU1742">
        <v>0</v>
      </c>
      <c r="AV1742">
        <f ca="1">(Table6[[#This Row],[Close]]-OFFSET(Table6[[#This Row],[Close]],-1,0))/(OFFSET(Table6[[#This Row],[Close]],-1,0))</f>
        <v>4.5620164016788152E-2</v>
      </c>
      <c r="BF1742" s="43">
        <v>34523</v>
      </c>
      <c r="BG1742">
        <v>241.720001</v>
      </c>
      <c r="BH1742">
        <v>242.029999</v>
      </c>
      <c r="BI1742">
        <v>241.029999</v>
      </c>
      <c r="BJ1742">
        <v>241.91999799999999</v>
      </c>
      <c r="BK1742">
        <v>241.91999799999999</v>
      </c>
      <c r="BL1742">
        <v>2365200</v>
      </c>
      <c r="BM1742">
        <f ca="1">(Table510[[#This Row],[Close]]-OFFSET(Table510[[#This Row],[Close]],-1,0))/(OFFSET(Table510[[#This Row],[Close]],-1,0))</f>
        <v>8.2739119300266845E-4</v>
      </c>
      <c r="BW1742" s="43">
        <v>40396</v>
      </c>
      <c r="BX1742">
        <v>107.66999800000001</v>
      </c>
      <c r="BY1742">
        <v>107.739998</v>
      </c>
      <c r="BZ1742">
        <v>107.480003</v>
      </c>
      <c r="CA1742">
        <v>107.629997</v>
      </c>
      <c r="CB1742">
        <v>81.797150000000002</v>
      </c>
      <c r="CC1742">
        <v>809200</v>
      </c>
      <c r="CD1742">
        <f ca="1">(AGG[[#This Row],[Close]]-OFFSET(AGG[[#This Row],[Close]],-1,0))/(OFFSET(AGG[[#This Row],[Close]],-1,0))</f>
        <v>1.9549339406987913E-3</v>
      </c>
      <c r="CN1742" s="43">
        <v>39640</v>
      </c>
      <c r="CO1742">
        <v>65.690002000000007</v>
      </c>
      <c r="CP1742">
        <v>66.110000999999997</v>
      </c>
      <c r="CQ1742">
        <v>64.980002999999996</v>
      </c>
      <c r="CR1742">
        <v>65.699996999999996</v>
      </c>
      <c r="CS1742">
        <v>45.533484999999999</v>
      </c>
      <c r="CT1742">
        <v>15132800</v>
      </c>
      <c r="CU1742">
        <f ca="1">(EFA[[#This Row],[Close]]-OFFSET(EFA[[#This Row],[Close]],-1,0))/(OFFSET(EFA[[#This Row],[Close]],-1,0))</f>
        <v>-1.5730382022471966E-2</v>
      </c>
      <c r="DE1742" s="43">
        <v>35366</v>
      </c>
      <c r="DF1742">
        <v>17.27</v>
      </c>
      <c r="DG1742">
        <v>18.360001</v>
      </c>
      <c r="DH1742">
        <v>17.129999000000002</v>
      </c>
      <c r="DI1742">
        <v>18.34</v>
      </c>
      <c r="DJ1742">
        <v>18.34</v>
      </c>
      <c r="DK1742">
        <v>0</v>
      </c>
      <c r="DL1742">
        <f ca="1">(VIX_7[[#This Row],[Close]]-OFFSET(VIX_7[[#This Row],[Close]],-1,0))/(OFFSET(VIX_7[[#This Row],[Close]],-1,0))</f>
        <v>6.0728683590012496E-2</v>
      </c>
    </row>
    <row r="1743" spans="24:116" x14ac:dyDescent="0.3">
      <c r="X1743" s="43">
        <v>12759</v>
      </c>
      <c r="Y1743">
        <v>9.5399999999999991</v>
      </c>
      <c r="Z1743">
        <v>9.5399999999999991</v>
      </c>
      <c r="AA1743">
        <v>9.5399999999999991</v>
      </c>
      <c r="AB1743">
        <v>9.5399999999999991</v>
      </c>
      <c r="AC1743">
        <v>9.5399999999999991</v>
      </c>
      <c r="AD1743">
        <v>0</v>
      </c>
      <c r="AE1743">
        <f ca="1">(SPX[[#This Row],[Close]]-OFFSET(SPX[[#This Row],[Close]],-1,0))/(OFFSET(SPX[[#This Row],[Close]],-1,0))</f>
        <v>-2.0920502092051621E-3</v>
      </c>
      <c r="AO1743" s="43">
        <v>32080</v>
      </c>
      <c r="AP1743">
        <v>69.489998</v>
      </c>
      <c r="AQ1743">
        <v>69.489998</v>
      </c>
      <c r="AR1743">
        <v>69.489998</v>
      </c>
      <c r="AS1743">
        <v>69.489998</v>
      </c>
      <c r="AT1743">
        <v>69.489998</v>
      </c>
      <c r="AU1743">
        <v>0</v>
      </c>
      <c r="AV1743">
        <f ca="1">(Table6[[#This Row],[Close]]-OFFSET(Table6[[#This Row],[Close]],-1,0))/(OFFSET(Table6[[#This Row],[Close]],-1,0))</f>
        <v>5.2719222762635271E-2</v>
      </c>
      <c r="BF1743" s="43">
        <v>34526</v>
      </c>
      <c r="BG1743">
        <v>241.91999799999999</v>
      </c>
      <c r="BH1743">
        <v>242.28999300000001</v>
      </c>
      <c r="BI1743">
        <v>240.96000699999999</v>
      </c>
      <c r="BJ1743">
        <v>241.66000399999999</v>
      </c>
      <c r="BK1743">
        <v>241.66000399999999</v>
      </c>
      <c r="BL1743">
        <v>2229700</v>
      </c>
      <c r="BM1743">
        <f ca="1">(Table510[[#This Row],[Close]]-OFFSET(Table510[[#This Row],[Close]],-1,0))/(OFFSET(Table510[[#This Row],[Close]],-1,0))</f>
        <v>-1.0747106570330165E-3</v>
      </c>
      <c r="BW1743" s="43">
        <v>40399</v>
      </c>
      <c r="BX1743">
        <v>107.660004</v>
      </c>
      <c r="BY1743">
        <v>107.68</v>
      </c>
      <c r="BZ1743">
        <v>107.529999</v>
      </c>
      <c r="CA1743">
        <v>107.629997</v>
      </c>
      <c r="CB1743">
        <v>81.797150000000002</v>
      </c>
      <c r="CC1743">
        <v>506900</v>
      </c>
      <c r="CD1743">
        <f ca="1">(AGG[[#This Row],[Close]]-OFFSET(AGG[[#This Row],[Close]],-1,0))/(OFFSET(AGG[[#This Row],[Close]],-1,0))</f>
        <v>0</v>
      </c>
      <c r="CN1743" s="43">
        <v>39643</v>
      </c>
      <c r="CO1743">
        <v>66.400002000000001</v>
      </c>
      <c r="CP1743">
        <v>66.400002000000001</v>
      </c>
      <c r="CQ1743">
        <v>65.389999000000003</v>
      </c>
      <c r="CR1743">
        <v>65.559997999999993</v>
      </c>
      <c r="CS1743">
        <v>45.436450999999998</v>
      </c>
      <c r="CT1743">
        <v>9231800</v>
      </c>
      <c r="CU1743">
        <f ca="1">(EFA[[#This Row],[Close]]-OFFSET(EFA[[#This Row],[Close]],-1,0))/(OFFSET(EFA[[#This Row],[Close]],-1,0))</f>
        <v>-2.130882897909464E-3</v>
      </c>
      <c r="DE1743" s="43">
        <v>35367</v>
      </c>
      <c r="DF1743">
        <v>18.440000999999999</v>
      </c>
      <c r="DG1743">
        <v>18.84</v>
      </c>
      <c r="DH1743">
        <v>18.09</v>
      </c>
      <c r="DI1743">
        <v>18.280000999999999</v>
      </c>
      <c r="DJ1743">
        <v>18.280000999999999</v>
      </c>
      <c r="DK1743">
        <v>0</v>
      </c>
      <c r="DL1743">
        <f ca="1">(VIX_7[[#This Row],[Close]]-OFFSET(VIX_7[[#This Row],[Close]],-1,0))/(OFFSET(VIX_7[[#This Row],[Close]],-1,0))</f>
        <v>-3.2714830970556842E-3</v>
      </c>
    </row>
    <row r="1744" spans="24:116" x14ac:dyDescent="0.3">
      <c r="X1744" s="43">
        <v>12760</v>
      </c>
      <c r="Y1744">
        <v>9.4600000000000009</v>
      </c>
      <c r="Z1744">
        <v>9.4600000000000009</v>
      </c>
      <c r="AA1744">
        <v>9.4600000000000009</v>
      </c>
      <c r="AB1744">
        <v>9.4600000000000009</v>
      </c>
      <c r="AC1744">
        <v>9.4600000000000009</v>
      </c>
      <c r="AD1744">
        <v>0</v>
      </c>
      <c r="AE1744">
        <f ca="1">(SPX[[#This Row],[Close]]-OFFSET(SPX[[#This Row],[Close]],-1,0))/(OFFSET(SPX[[#This Row],[Close]],-1,0))</f>
        <v>-8.3857442348006603E-3</v>
      </c>
      <c r="AO1744" s="43">
        <v>32083</v>
      </c>
      <c r="AP1744">
        <v>69.800003000000004</v>
      </c>
      <c r="AQ1744">
        <v>69.800003000000004</v>
      </c>
      <c r="AR1744">
        <v>69.800003000000004</v>
      </c>
      <c r="AS1744">
        <v>69.800003000000004</v>
      </c>
      <c r="AT1744">
        <v>69.800003000000004</v>
      </c>
      <c r="AU1744">
        <v>0</v>
      </c>
      <c r="AV1744">
        <f ca="1">(Table6[[#This Row],[Close]]-OFFSET(Table6[[#This Row],[Close]],-1,0))/(OFFSET(Table6[[#This Row],[Close]],-1,0))</f>
        <v>4.461145616956326E-3</v>
      </c>
      <c r="BF1744" s="43">
        <v>34527</v>
      </c>
      <c r="BG1744">
        <v>241.66000399999999</v>
      </c>
      <c r="BH1744">
        <v>242.13000500000001</v>
      </c>
      <c r="BI1744">
        <v>241</v>
      </c>
      <c r="BJ1744">
        <v>242.13000500000001</v>
      </c>
      <c r="BK1744">
        <v>242.13000500000001</v>
      </c>
      <c r="BL1744">
        <v>2522500</v>
      </c>
      <c r="BM1744">
        <f ca="1">(Table510[[#This Row],[Close]]-OFFSET(Table510[[#This Row],[Close]],-1,0))/(OFFSET(Table510[[#This Row],[Close]],-1,0))</f>
        <v>1.9448853439563163E-3</v>
      </c>
      <c r="BW1744" s="43">
        <v>40400</v>
      </c>
      <c r="BX1744">
        <v>107.629997</v>
      </c>
      <c r="BY1744">
        <v>107.91999800000001</v>
      </c>
      <c r="BZ1744">
        <v>107.55999799999999</v>
      </c>
      <c r="CA1744">
        <v>107.80999799999999</v>
      </c>
      <c r="CB1744">
        <v>81.933884000000006</v>
      </c>
      <c r="CC1744">
        <v>571900</v>
      </c>
      <c r="CD1744">
        <f ca="1">(AGG[[#This Row],[Close]]-OFFSET(AGG[[#This Row],[Close]],-1,0))/(OFFSET(AGG[[#This Row],[Close]],-1,0))</f>
        <v>1.6724055097761461E-3</v>
      </c>
      <c r="CN1744" s="43">
        <v>39644</v>
      </c>
      <c r="CO1744">
        <v>64.639999000000003</v>
      </c>
      <c r="CP1744">
        <v>65.199996999999996</v>
      </c>
      <c r="CQ1744">
        <v>64.069999999999993</v>
      </c>
      <c r="CR1744">
        <v>64.510002</v>
      </c>
      <c r="CS1744">
        <v>44.708759000000001</v>
      </c>
      <c r="CT1744">
        <v>21612800</v>
      </c>
      <c r="CU1744">
        <f ca="1">(EFA[[#This Row],[Close]]-OFFSET(EFA[[#This Row],[Close]],-1,0))/(OFFSET(EFA[[#This Row],[Close]],-1,0))</f>
        <v>-1.6015802807071367E-2</v>
      </c>
      <c r="DE1744" s="43">
        <v>35368</v>
      </c>
      <c r="DF1744">
        <v>18.170000000000002</v>
      </c>
      <c r="DG1744">
        <v>19.209999</v>
      </c>
      <c r="DH1744">
        <v>18.170000000000002</v>
      </c>
      <c r="DI1744">
        <v>18.48</v>
      </c>
      <c r="DJ1744">
        <v>18.48</v>
      </c>
      <c r="DK1744">
        <v>0</v>
      </c>
      <c r="DL1744">
        <f ca="1">(VIX_7[[#This Row],[Close]]-OFFSET(VIX_7[[#This Row],[Close]],-1,0))/(OFFSET(VIX_7[[#This Row],[Close]],-1,0))</f>
        <v>1.0940863734088518E-2</v>
      </c>
    </row>
    <row r="1745" spans="24:116" x14ac:dyDescent="0.3">
      <c r="X1745" s="43">
        <v>12763</v>
      </c>
      <c r="Y1745">
        <v>9.36</v>
      </c>
      <c r="Z1745">
        <v>9.36</v>
      </c>
      <c r="AA1745">
        <v>9.36</v>
      </c>
      <c r="AB1745">
        <v>9.36</v>
      </c>
      <c r="AC1745">
        <v>9.36</v>
      </c>
      <c r="AD1745">
        <v>0</v>
      </c>
      <c r="AE1745">
        <f ca="1">(SPX[[#This Row],[Close]]-OFFSET(SPX[[#This Row],[Close]],-1,0))/(OFFSET(SPX[[#This Row],[Close]],-1,0))</f>
        <v>-1.0570824524313046E-2</v>
      </c>
      <c r="AO1745" s="43">
        <v>32084</v>
      </c>
      <c r="AP1745">
        <v>68.25</v>
      </c>
      <c r="AQ1745">
        <v>68.25</v>
      </c>
      <c r="AR1745">
        <v>68.25</v>
      </c>
      <c r="AS1745">
        <v>68.25</v>
      </c>
      <c r="AT1745">
        <v>68.25</v>
      </c>
      <c r="AU1745">
        <v>0</v>
      </c>
      <c r="AV1745">
        <f ca="1">(Table6[[#This Row],[Close]]-OFFSET(Table6[[#This Row],[Close]],-1,0))/(OFFSET(Table6[[#This Row],[Close]],-1,0))</f>
        <v>-2.2206345750443647E-2</v>
      </c>
      <c r="BF1745" s="43">
        <v>34528</v>
      </c>
      <c r="BG1745">
        <v>242.13000500000001</v>
      </c>
      <c r="BH1745">
        <v>243.740005</v>
      </c>
      <c r="BI1745">
        <v>242.13000500000001</v>
      </c>
      <c r="BJ1745">
        <v>243.61999499999999</v>
      </c>
      <c r="BK1745">
        <v>243.61999499999999</v>
      </c>
      <c r="BL1745">
        <v>2658400</v>
      </c>
      <c r="BM1745">
        <f ca="1">(Table510[[#This Row],[Close]]-OFFSET(Table510[[#This Row],[Close]],-1,0))/(OFFSET(Table510[[#This Row],[Close]],-1,0))</f>
        <v>6.153677649327176E-3</v>
      </c>
      <c r="BW1745" s="43">
        <v>40401</v>
      </c>
      <c r="BX1745">
        <v>107.910004</v>
      </c>
      <c r="BY1745">
        <v>107.959999</v>
      </c>
      <c r="BZ1745">
        <v>107.790001</v>
      </c>
      <c r="CA1745">
        <v>107.910004</v>
      </c>
      <c r="CB1745">
        <v>82.009933000000004</v>
      </c>
      <c r="CC1745">
        <v>682300</v>
      </c>
      <c r="CD1745">
        <f ca="1">(AGG[[#This Row],[Close]]-OFFSET(AGG[[#This Row],[Close]],-1,0))/(OFFSET(AGG[[#This Row],[Close]],-1,0))</f>
        <v>9.2761341114214278E-4</v>
      </c>
      <c r="CN1745" s="43">
        <v>39645</v>
      </c>
      <c r="CO1745">
        <v>64.25</v>
      </c>
      <c r="CP1745">
        <v>65.800003000000004</v>
      </c>
      <c r="CQ1745">
        <v>64.080001999999993</v>
      </c>
      <c r="CR1745">
        <v>65.699996999999996</v>
      </c>
      <c r="CS1745">
        <v>45.533484999999999</v>
      </c>
      <c r="CT1745">
        <v>16201500</v>
      </c>
      <c r="CU1745">
        <f ca="1">(EFA[[#This Row],[Close]]-OFFSET(EFA[[#This Row],[Close]],-1,0))/(OFFSET(EFA[[#This Row],[Close]],-1,0))</f>
        <v>1.8446674362217447E-2</v>
      </c>
      <c r="DE1745" s="43">
        <v>35369</v>
      </c>
      <c r="DF1745">
        <v>18.139999</v>
      </c>
      <c r="DG1745">
        <v>18.329999999999998</v>
      </c>
      <c r="DH1745">
        <v>17.82</v>
      </c>
      <c r="DI1745">
        <v>18.110001</v>
      </c>
      <c r="DJ1745">
        <v>18.110001</v>
      </c>
      <c r="DK1745">
        <v>0</v>
      </c>
      <c r="DL1745">
        <f ca="1">(VIX_7[[#This Row],[Close]]-OFFSET(VIX_7[[#This Row],[Close]],-1,0))/(OFFSET(VIX_7[[#This Row],[Close]],-1,0))</f>
        <v>-2.0021590909090906E-2</v>
      </c>
    </row>
    <row r="1746" spans="24:116" x14ac:dyDescent="0.3">
      <c r="X1746" s="43">
        <v>12764</v>
      </c>
      <c r="Y1746">
        <v>9.17</v>
      </c>
      <c r="Z1746">
        <v>9.17</v>
      </c>
      <c r="AA1746">
        <v>9.17</v>
      </c>
      <c r="AB1746">
        <v>9.17</v>
      </c>
      <c r="AC1746">
        <v>9.17</v>
      </c>
      <c r="AD1746">
        <v>0</v>
      </c>
      <c r="AE1746">
        <f ca="1">(SPX[[#This Row],[Close]]-OFFSET(SPX[[#This Row],[Close]],-1,0))/(OFFSET(SPX[[#This Row],[Close]],-1,0))</f>
        <v>-2.0299145299145248E-2</v>
      </c>
      <c r="AO1746" s="43">
        <v>32085</v>
      </c>
      <c r="AP1746">
        <v>67.959998999999996</v>
      </c>
      <c r="AQ1746">
        <v>67.959998999999996</v>
      </c>
      <c r="AR1746">
        <v>67.959998999999996</v>
      </c>
      <c r="AS1746">
        <v>67.959998999999996</v>
      </c>
      <c r="AT1746">
        <v>67.959998999999996</v>
      </c>
      <c r="AU1746">
        <v>0</v>
      </c>
      <c r="AV1746">
        <f ca="1">(Table6[[#This Row],[Close]]-OFFSET(Table6[[#This Row],[Close]],-1,0))/(OFFSET(Table6[[#This Row],[Close]],-1,0))</f>
        <v>-4.2490989010989556E-3</v>
      </c>
      <c r="BF1746" s="43">
        <v>34529</v>
      </c>
      <c r="BG1746">
        <v>243.61999499999999</v>
      </c>
      <c r="BH1746">
        <v>245.979996</v>
      </c>
      <c r="BI1746">
        <v>243.61999499999999</v>
      </c>
      <c r="BJ1746">
        <v>245.759995</v>
      </c>
      <c r="BK1746">
        <v>245.759995</v>
      </c>
      <c r="BL1746">
        <v>3223300</v>
      </c>
      <c r="BM1746">
        <f ca="1">(Table510[[#This Row],[Close]]-OFFSET(Table510[[#This Row],[Close]],-1,0))/(OFFSET(Table510[[#This Row],[Close]],-1,0))</f>
        <v>8.7841722515428784E-3</v>
      </c>
      <c r="BW1746" s="43">
        <v>40402</v>
      </c>
      <c r="BX1746">
        <v>107.93</v>
      </c>
      <c r="BY1746">
        <v>107.980003</v>
      </c>
      <c r="BZ1746">
        <v>107.66999800000001</v>
      </c>
      <c r="CA1746">
        <v>107.739998</v>
      </c>
      <c r="CB1746">
        <v>81.880722000000006</v>
      </c>
      <c r="CC1746">
        <v>671600</v>
      </c>
      <c r="CD1746">
        <f ca="1">(AGG[[#This Row],[Close]]-OFFSET(AGG[[#This Row],[Close]],-1,0))/(OFFSET(AGG[[#This Row],[Close]],-1,0))</f>
        <v>-1.5754424399799E-3</v>
      </c>
      <c r="CN1746" s="43">
        <v>39646</v>
      </c>
      <c r="CO1746">
        <v>66.620002999999997</v>
      </c>
      <c r="CP1746">
        <v>66.870002999999997</v>
      </c>
      <c r="CQ1746">
        <v>66.169998000000007</v>
      </c>
      <c r="CR1746">
        <v>66.699996999999996</v>
      </c>
      <c r="CS1746">
        <v>46.226531999999999</v>
      </c>
      <c r="CT1746">
        <v>13884100</v>
      </c>
      <c r="CU1746">
        <f ca="1">(EFA[[#This Row],[Close]]-OFFSET(EFA[[#This Row],[Close]],-1,0))/(OFFSET(EFA[[#This Row],[Close]],-1,0))</f>
        <v>1.5220700847216174E-2</v>
      </c>
      <c r="DE1746" s="43">
        <v>35370</v>
      </c>
      <c r="DF1746">
        <v>17.290001</v>
      </c>
      <c r="DG1746">
        <v>18.299999</v>
      </c>
      <c r="DH1746">
        <v>17.260000000000002</v>
      </c>
      <c r="DI1746">
        <v>17.889999</v>
      </c>
      <c r="DJ1746">
        <v>17.889999</v>
      </c>
      <c r="DK1746">
        <v>0</v>
      </c>
      <c r="DL1746">
        <f ca="1">(VIX_7[[#This Row],[Close]]-OFFSET(VIX_7[[#This Row],[Close]],-1,0))/(OFFSET(VIX_7[[#This Row],[Close]],-1,0))</f>
        <v>-1.2148094304357074E-2</v>
      </c>
    </row>
    <row r="1747" spans="24:116" x14ac:dyDescent="0.3">
      <c r="X1747" s="43">
        <v>12765</v>
      </c>
      <c r="Y1747">
        <v>9.18</v>
      </c>
      <c r="Z1747">
        <v>9.18</v>
      </c>
      <c r="AA1747">
        <v>9.18</v>
      </c>
      <c r="AB1747">
        <v>9.18</v>
      </c>
      <c r="AC1747">
        <v>9.18</v>
      </c>
      <c r="AD1747">
        <v>0</v>
      </c>
      <c r="AE1747">
        <f ca="1">(SPX[[#This Row],[Close]]-OFFSET(SPX[[#This Row],[Close]],-1,0))/(OFFSET(SPX[[#This Row],[Close]],-1,0))</f>
        <v>1.0905125408941971E-3</v>
      </c>
      <c r="AO1747" s="43">
        <v>32086</v>
      </c>
      <c r="AP1747">
        <v>69.059997999999993</v>
      </c>
      <c r="AQ1747">
        <v>69.059997999999993</v>
      </c>
      <c r="AR1747">
        <v>69.059997999999993</v>
      </c>
      <c r="AS1747">
        <v>69.059997999999993</v>
      </c>
      <c r="AT1747">
        <v>69.059997999999993</v>
      </c>
      <c r="AU1747">
        <v>0</v>
      </c>
      <c r="AV1747">
        <f ca="1">(Table6[[#This Row],[Close]]-OFFSET(Table6[[#This Row],[Close]],-1,0))/(OFFSET(Table6[[#This Row],[Close]],-1,0))</f>
        <v>1.6185977283489909E-2</v>
      </c>
      <c r="BF1747" s="43">
        <v>34530</v>
      </c>
      <c r="BG1747">
        <v>244.729996</v>
      </c>
      <c r="BH1747">
        <v>245.770004</v>
      </c>
      <c r="BI1747">
        <v>244.720001</v>
      </c>
      <c r="BJ1747">
        <v>245.61999499999999</v>
      </c>
      <c r="BK1747">
        <v>245.61999499999999</v>
      </c>
      <c r="BL1747">
        <v>2758600</v>
      </c>
      <c r="BM1747">
        <f ca="1">(Table510[[#This Row],[Close]]-OFFSET(Table510[[#This Row],[Close]],-1,0))/(OFFSET(Table510[[#This Row],[Close]],-1,0))</f>
        <v>-5.6966146992318571E-4</v>
      </c>
      <c r="BW1747" s="43">
        <v>40403</v>
      </c>
      <c r="BX1747">
        <v>107.769997</v>
      </c>
      <c r="BY1747">
        <v>108</v>
      </c>
      <c r="BZ1747">
        <v>107.66999800000001</v>
      </c>
      <c r="CA1747">
        <v>107.989998</v>
      </c>
      <c r="CB1747">
        <v>82.070740000000001</v>
      </c>
      <c r="CC1747">
        <v>580300</v>
      </c>
      <c r="CD1747">
        <f ca="1">(AGG[[#This Row],[Close]]-OFFSET(AGG[[#This Row],[Close]],-1,0))/(OFFSET(AGG[[#This Row],[Close]],-1,0))</f>
        <v>2.3204010083608877E-3</v>
      </c>
      <c r="CN1747" s="43">
        <v>39647</v>
      </c>
      <c r="CO1747">
        <v>66.769997000000004</v>
      </c>
      <c r="CP1747">
        <v>67.160004000000001</v>
      </c>
      <c r="CQ1747">
        <v>66.459998999999996</v>
      </c>
      <c r="CR1747">
        <v>67.129997000000003</v>
      </c>
      <c r="CS1747">
        <v>46.524535999999998</v>
      </c>
      <c r="CT1747">
        <v>14274700</v>
      </c>
      <c r="CU1747">
        <f ca="1">(EFA[[#This Row],[Close]]-OFFSET(EFA[[#This Row],[Close]],-1,0))/(OFFSET(EFA[[#This Row],[Close]],-1,0))</f>
        <v>6.4467769016542361E-3</v>
      </c>
      <c r="DE1747" s="43">
        <v>35373</v>
      </c>
      <c r="DF1747">
        <v>18.329999999999998</v>
      </c>
      <c r="DG1747">
        <v>18.610001</v>
      </c>
      <c r="DH1747">
        <v>18.030000999999999</v>
      </c>
      <c r="DI1747">
        <v>18.040001</v>
      </c>
      <c r="DJ1747">
        <v>18.040001</v>
      </c>
      <c r="DK1747">
        <v>0</v>
      </c>
      <c r="DL1747">
        <f ca="1">(VIX_7[[#This Row],[Close]]-OFFSET(VIX_7[[#This Row],[Close]],-1,0))/(OFFSET(VIX_7[[#This Row],[Close]],-1,0))</f>
        <v>8.3846846497867677E-3</v>
      </c>
    </row>
    <row r="1748" spans="24:116" x14ac:dyDescent="0.3">
      <c r="X1748" s="43">
        <v>12766</v>
      </c>
      <c r="Y1748">
        <v>9.1300000000000008</v>
      </c>
      <c r="Z1748">
        <v>9.1300000000000008</v>
      </c>
      <c r="AA1748">
        <v>9.1300000000000008</v>
      </c>
      <c r="AB1748">
        <v>9.1300000000000008</v>
      </c>
      <c r="AC1748">
        <v>9.1300000000000008</v>
      </c>
      <c r="AD1748">
        <v>0</v>
      </c>
      <c r="AE1748">
        <f ca="1">(SPX[[#This Row],[Close]]-OFFSET(SPX[[#This Row],[Close]],-1,0))/(OFFSET(SPX[[#This Row],[Close]],-1,0))</f>
        <v>-5.4466230936818013E-3</v>
      </c>
      <c r="AO1748" s="43">
        <v>32087</v>
      </c>
      <c r="AP1748">
        <v>69.279999000000004</v>
      </c>
      <c r="AQ1748">
        <v>69.279999000000004</v>
      </c>
      <c r="AR1748">
        <v>69.279999000000004</v>
      </c>
      <c r="AS1748">
        <v>69.279999000000004</v>
      </c>
      <c r="AT1748">
        <v>69.279999000000004</v>
      </c>
      <c r="AU1748">
        <v>0</v>
      </c>
      <c r="AV1748">
        <f ca="1">(Table6[[#This Row],[Close]]-OFFSET(Table6[[#This Row],[Close]],-1,0))/(OFFSET(Table6[[#This Row],[Close]],-1,0))</f>
        <v>3.1856502515394017E-3</v>
      </c>
      <c r="BF1748" s="43">
        <v>34533</v>
      </c>
      <c r="BG1748">
        <v>245.61999499999999</v>
      </c>
      <c r="BH1748">
        <v>245.63999899999999</v>
      </c>
      <c r="BI1748">
        <v>245.16999799999999</v>
      </c>
      <c r="BJ1748">
        <v>245.58999600000001</v>
      </c>
      <c r="BK1748">
        <v>245.58999600000001</v>
      </c>
      <c r="BL1748">
        <v>2274600</v>
      </c>
      <c r="BM1748">
        <f ca="1">(Table510[[#This Row],[Close]]-OFFSET(Table510[[#This Row],[Close]],-1,0))/(OFFSET(Table510[[#This Row],[Close]],-1,0))</f>
        <v>-1.2213582204484305E-4</v>
      </c>
      <c r="BW1748" s="43">
        <v>40406</v>
      </c>
      <c r="BX1748">
        <v>108.33000199999999</v>
      </c>
      <c r="BY1748">
        <v>108.370003</v>
      </c>
      <c r="BZ1748">
        <v>108.209999</v>
      </c>
      <c r="CA1748">
        <v>108.349998</v>
      </c>
      <c r="CB1748">
        <v>82.344359999999995</v>
      </c>
      <c r="CC1748">
        <v>773200</v>
      </c>
      <c r="CD1748">
        <f ca="1">(AGG[[#This Row],[Close]]-OFFSET(AGG[[#This Row],[Close]],-1,0))/(OFFSET(AGG[[#This Row],[Close]],-1,0))</f>
        <v>3.3336420656290729E-3</v>
      </c>
      <c r="CN1748" s="43">
        <v>39650</v>
      </c>
      <c r="CO1748">
        <v>67.730002999999996</v>
      </c>
      <c r="CP1748">
        <v>67.75</v>
      </c>
      <c r="CQ1748">
        <v>67.190002000000007</v>
      </c>
      <c r="CR1748">
        <v>67.519997000000004</v>
      </c>
      <c r="CS1748">
        <v>46.794823000000001</v>
      </c>
      <c r="CT1748">
        <v>9320000</v>
      </c>
      <c r="CU1748">
        <f ca="1">(EFA[[#This Row],[Close]]-OFFSET(EFA[[#This Row],[Close]],-1,0))/(OFFSET(EFA[[#This Row],[Close]],-1,0))</f>
        <v>5.8096233789493622E-3</v>
      </c>
      <c r="DE1748" s="43">
        <v>35374</v>
      </c>
      <c r="DF1748">
        <v>17.32</v>
      </c>
      <c r="DG1748">
        <v>17.670000000000002</v>
      </c>
      <c r="DH1748">
        <v>16.969999000000001</v>
      </c>
      <c r="DI1748">
        <v>17.649999999999999</v>
      </c>
      <c r="DJ1748">
        <v>17.649999999999999</v>
      </c>
      <c r="DK1748">
        <v>0</v>
      </c>
      <c r="DL1748">
        <f ca="1">(VIX_7[[#This Row],[Close]]-OFFSET(VIX_7[[#This Row],[Close]],-1,0))/(OFFSET(VIX_7[[#This Row],[Close]],-1,0))</f>
        <v>-2.1618679511159762E-2</v>
      </c>
    </row>
    <row r="1749" spans="24:116" x14ac:dyDescent="0.3">
      <c r="X1749" s="43">
        <v>12767</v>
      </c>
      <c r="Y1749">
        <v>9.11</v>
      </c>
      <c r="Z1749">
        <v>9.11</v>
      </c>
      <c r="AA1749">
        <v>9.11</v>
      </c>
      <c r="AB1749">
        <v>9.11</v>
      </c>
      <c r="AC1749">
        <v>9.11</v>
      </c>
      <c r="AD1749">
        <v>0</v>
      </c>
      <c r="AE1749">
        <f ca="1">(SPX[[#This Row],[Close]]-OFFSET(SPX[[#This Row],[Close]],-1,0))/(OFFSET(SPX[[#This Row],[Close]],-1,0))</f>
        <v>-2.1905805038336637E-3</v>
      </c>
      <c r="AO1749" s="43">
        <v>32090</v>
      </c>
      <c r="AP1749">
        <v>67.930000000000007</v>
      </c>
      <c r="AQ1749">
        <v>67.930000000000007</v>
      </c>
      <c r="AR1749">
        <v>67.930000000000007</v>
      </c>
      <c r="AS1749">
        <v>67.930000000000007</v>
      </c>
      <c r="AT1749">
        <v>67.930000000000007</v>
      </c>
      <c r="AU1749">
        <v>0</v>
      </c>
      <c r="AV1749">
        <f ca="1">(Table6[[#This Row],[Close]]-OFFSET(Table6[[#This Row],[Close]],-1,0))/(OFFSET(Table6[[#This Row],[Close]],-1,0))</f>
        <v>-1.9486129034153084E-2</v>
      </c>
      <c r="BF1749" s="43">
        <v>34534</v>
      </c>
      <c r="BG1749">
        <v>245.58999600000001</v>
      </c>
      <c r="BH1749">
        <v>245.949997</v>
      </c>
      <c r="BI1749">
        <v>245.21000699999999</v>
      </c>
      <c r="BJ1749">
        <v>245.259995</v>
      </c>
      <c r="BK1749">
        <v>245.259995</v>
      </c>
      <c r="BL1749">
        <v>2515400</v>
      </c>
      <c r="BM1749">
        <f ca="1">(Table510[[#This Row],[Close]]-OFFSET(Table510[[#This Row],[Close]],-1,0))/(OFFSET(Table510[[#This Row],[Close]],-1,0))</f>
        <v>-1.3437070132124192E-3</v>
      </c>
      <c r="BW1749" s="43">
        <v>40407</v>
      </c>
      <c r="BX1749">
        <v>108.239998</v>
      </c>
      <c r="BY1749">
        <v>108.260002</v>
      </c>
      <c r="BZ1749">
        <v>108.110001</v>
      </c>
      <c r="CA1749">
        <v>108.220001</v>
      </c>
      <c r="CB1749">
        <v>82.245521999999994</v>
      </c>
      <c r="CC1749">
        <v>513500</v>
      </c>
      <c r="CD1749">
        <f ca="1">(AGG[[#This Row],[Close]]-OFFSET(AGG[[#This Row],[Close]],-1,0))/(OFFSET(AGG[[#This Row],[Close]],-1,0))</f>
        <v>-1.1997877471119384E-3</v>
      </c>
      <c r="CN1749" s="43">
        <v>39651</v>
      </c>
      <c r="CO1749">
        <v>66.669998000000007</v>
      </c>
      <c r="CP1749">
        <v>67.779999000000004</v>
      </c>
      <c r="CQ1749">
        <v>66.610000999999997</v>
      </c>
      <c r="CR1749">
        <v>67.75</v>
      </c>
      <c r="CS1749">
        <v>46.954227000000003</v>
      </c>
      <c r="CT1749">
        <v>10336400</v>
      </c>
      <c r="CU1749">
        <f ca="1">(EFA[[#This Row],[Close]]-OFFSET(EFA[[#This Row],[Close]],-1,0))/(OFFSET(EFA[[#This Row],[Close]],-1,0))</f>
        <v>3.4064426868975779E-3</v>
      </c>
      <c r="DE1749" s="43">
        <v>35375</v>
      </c>
      <c r="DF1749">
        <v>16.739999999999998</v>
      </c>
      <c r="DG1749">
        <v>17.329999999999998</v>
      </c>
      <c r="DH1749">
        <v>16.049999</v>
      </c>
      <c r="DI1749">
        <v>16.969999000000001</v>
      </c>
      <c r="DJ1749">
        <v>16.969999000000001</v>
      </c>
      <c r="DK1749">
        <v>0</v>
      </c>
      <c r="DL1749">
        <f ca="1">(VIX_7[[#This Row],[Close]]-OFFSET(VIX_7[[#This Row],[Close]],-1,0))/(OFFSET(VIX_7[[#This Row],[Close]],-1,0))</f>
        <v>-3.8526968838526757E-2</v>
      </c>
    </row>
    <row r="1750" spans="24:116" x14ac:dyDescent="0.3">
      <c r="X1750" s="43">
        <v>12770</v>
      </c>
      <c r="Y1750">
        <v>9.17</v>
      </c>
      <c r="Z1750">
        <v>9.17</v>
      </c>
      <c r="AA1750">
        <v>9.17</v>
      </c>
      <c r="AB1750">
        <v>9.17</v>
      </c>
      <c r="AC1750">
        <v>9.17</v>
      </c>
      <c r="AD1750">
        <v>0</v>
      </c>
      <c r="AE1750">
        <f ca="1">(SPX[[#This Row],[Close]]-OFFSET(SPX[[#This Row],[Close]],-1,0))/(OFFSET(SPX[[#This Row],[Close]],-1,0))</f>
        <v>6.5861690450055438E-3</v>
      </c>
      <c r="AO1750" s="43">
        <v>32091</v>
      </c>
      <c r="AP1750">
        <v>66.830001999999993</v>
      </c>
      <c r="AQ1750">
        <v>66.830001999999993</v>
      </c>
      <c r="AR1750">
        <v>66.830001999999993</v>
      </c>
      <c r="AS1750">
        <v>66.830001999999993</v>
      </c>
      <c r="AT1750">
        <v>66.830001999999993</v>
      </c>
      <c r="AU1750">
        <v>0</v>
      </c>
      <c r="AV1750">
        <f ca="1">(Table6[[#This Row],[Close]]-OFFSET(Table6[[#This Row],[Close]],-1,0))/(OFFSET(Table6[[#This Row],[Close]],-1,0))</f>
        <v>-1.6193110554983268E-2</v>
      </c>
      <c r="BF1750" s="43">
        <v>34535</v>
      </c>
      <c r="BG1750">
        <v>245.259995</v>
      </c>
      <c r="BH1750">
        <v>245.35000600000001</v>
      </c>
      <c r="BI1750">
        <v>243.28999300000001</v>
      </c>
      <c r="BJ1750">
        <v>243.64999399999999</v>
      </c>
      <c r="BK1750">
        <v>243.64999399999999</v>
      </c>
      <c r="BL1750">
        <v>2680400</v>
      </c>
      <c r="BM1750">
        <f ca="1">(Table510[[#This Row],[Close]]-OFFSET(Table510[[#This Row],[Close]],-1,0))/(OFFSET(Table510[[#This Row],[Close]],-1,0))</f>
        <v>-6.5644664145084533E-3</v>
      </c>
      <c r="BW1750" s="43">
        <v>40408</v>
      </c>
      <c r="BX1750">
        <v>108.339996</v>
      </c>
      <c r="BY1750">
        <v>108.339996</v>
      </c>
      <c r="BZ1750">
        <v>108.050003</v>
      </c>
      <c r="CA1750">
        <v>108.099998</v>
      </c>
      <c r="CB1750">
        <v>82.154358000000002</v>
      </c>
      <c r="CC1750">
        <v>558300</v>
      </c>
      <c r="CD1750">
        <f ca="1">(AGG[[#This Row],[Close]]-OFFSET(AGG[[#This Row],[Close]],-1,0))/(OFFSET(AGG[[#This Row],[Close]],-1,0))</f>
        <v>-1.1088800488922282E-3</v>
      </c>
      <c r="CN1750" s="43">
        <v>39652</v>
      </c>
      <c r="CO1750">
        <v>67.970000999999996</v>
      </c>
      <c r="CP1750">
        <v>68.389999000000003</v>
      </c>
      <c r="CQ1750">
        <v>67.819999999999993</v>
      </c>
      <c r="CR1750">
        <v>68</v>
      </c>
      <c r="CS1750">
        <v>47.127499</v>
      </c>
      <c r="CT1750">
        <v>10399000</v>
      </c>
      <c r="CU1750">
        <f ca="1">(EFA[[#This Row],[Close]]-OFFSET(EFA[[#This Row],[Close]],-1,0))/(OFFSET(EFA[[#This Row],[Close]],-1,0))</f>
        <v>3.6900369003690036E-3</v>
      </c>
      <c r="DE1750" s="43">
        <v>35376</v>
      </c>
      <c r="DF1750">
        <v>16.84</v>
      </c>
      <c r="DG1750">
        <v>17.52</v>
      </c>
      <c r="DH1750">
        <v>16.66</v>
      </c>
      <c r="DI1750">
        <v>17.209999</v>
      </c>
      <c r="DJ1750">
        <v>17.209999</v>
      </c>
      <c r="DK1750">
        <v>0</v>
      </c>
      <c r="DL1750">
        <f ca="1">(VIX_7[[#This Row],[Close]]-OFFSET(VIX_7[[#This Row],[Close]],-1,0))/(OFFSET(VIX_7[[#This Row],[Close]],-1,0))</f>
        <v>1.4142605429735052E-2</v>
      </c>
    </row>
    <row r="1751" spans="24:116" x14ac:dyDescent="0.3">
      <c r="X1751" s="43">
        <v>12771</v>
      </c>
      <c r="Y1751">
        <v>9.16</v>
      </c>
      <c r="Z1751">
        <v>9.16</v>
      </c>
      <c r="AA1751">
        <v>9.16</v>
      </c>
      <c r="AB1751">
        <v>9.16</v>
      </c>
      <c r="AC1751">
        <v>9.16</v>
      </c>
      <c r="AD1751">
        <v>0</v>
      </c>
      <c r="AE1751">
        <f ca="1">(SPX[[#This Row],[Close]]-OFFSET(SPX[[#This Row],[Close]],-1,0))/(OFFSET(SPX[[#This Row],[Close]],-1,0))</f>
        <v>-1.0905125408941971E-3</v>
      </c>
      <c r="AO1751" s="43">
        <v>32092</v>
      </c>
      <c r="AP1751">
        <v>67.290001000000004</v>
      </c>
      <c r="AQ1751">
        <v>67.290001000000004</v>
      </c>
      <c r="AR1751">
        <v>67.290001000000004</v>
      </c>
      <c r="AS1751">
        <v>67.290001000000004</v>
      </c>
      <c r="AT1751">
        <v>67.290001000000004</v>
      </c>
      <c r="AU1751">
        <v>0</v>
      </c>
      <c r="AV1751">
        <f ca="1">(Table6[[#This Row],[Close]]-OFFSET(Table6[[#This Row],[Close]],-1,0))/(OFFSET(Table6[[#This Row],[Close]],-1,0))</f>
        <v>6.8831211466971153E-3</v>
      </c>
      <c r="BF1751" s="43">
        <v>34536</v>
      </c>
      <c r="BG1751">
        <v>243.64999399999999</v>
      </c>
      <c r="BH1751">
        <v>243.91000399999999</v>
      </c>
      <c r="BI1751">
        <v>243.13000500000001</v>
      </c>
      <c r="BJ1751">
        <v>243.91000399999999</v>
      </c>
      <c r="BK1751">
        <v>243.91000399999999</v>
      </c>
      <c r="BL1751">
        <v>2908000</v>
      </c>
      <c r="BM1751">
        <f ca="1">(Table510[[#This Row],[Close]]-OFFSET(Table510[[#This Row],[Close]],-1,0))/(OFFSET(Table510[[#This Row],[Close]],-1,0))</f>
        <v>1.0671455218668878E-3</v>
      </c>
      <c r="BW1751" s="43">
        <v>40409</v>
      </c>
      <c r="BX1751">
        <v>108.110001</v>
      </c>
      <c r="BY1751">
        <v>108.5</v>
      </c>
      <c r="BZ1751">
        <v>108.08000199999999</v>
      </c>
      <c r="CA1751">
        <v>108.449997</v>
      </c>
      <c r="CB1751">
        <v>82.420295999999993</v>
      </c>
      <c r="CC1751">
        <v>469500</v>
      </c>
      <c r="CD1751">
        <f ca="1">(AGG[[#This Row],[Close]]-OFFSET(AGG[[#This Row],[Close]],-1,0))/(OFFSET(AGG[[#This Row],[Close]],-1,0))</f>
        <v>3.2377336399210372E-3</v>
      </c>
      <c r="CN1751" s="43">
        <v>39653</v>
      </c>
      <c r="CO1751">
        <v>67.949996999999996</v>
      </c>
      <c r="CP1751">
        <v>67.949996999999996</v>
      </c>
      <c r="CQ1751">
        <v>66.680000000000007</v>
      </c>
      <c r="CR1751">
        <v>66.760002</v>
      </c>
      <c r="CS1751">
        <v>46.268112000000002</v>
      </c>
      <c r="CT1751">
        <v>9628200</v>
      </c>
      <c r="CU1751">
        <f ca="1">(EFA[[#This Row],[Close]]-OFFSET(EFA[[#This Row],[Close]],-1,0))/(OFFSET(EFA[[#This Row],[Close]],-1,0))</f>
        <v>-1.8235264705882354E-2</v>
      </c>
      <c r="DE1751" s="43">
        <v>35377</v>
      </c>
      <c r="DF1751">
        <v>16.52</v>
      </c>
      <c r="DG1751">
        <v>16.549999</v>
      </c>
      <c r="DH1751">
        <v>15.62</v>
      </c>
      <c r="DI1751">
        <v>15.78</v>
      </c>
      <c r="DJ1751">
        <v>15.78</v>
      </c>
      <c r="DK1751">
        <v>0</v>
      </c>
      <c r="DL1751">
        <f ca="1">(VIX_7[[#This Row],[Close]]-OFFSET(VIX_7[[#This Row],[Close]],-1,0))/(OFFSET(VIX_7[[#This Row],[Close]],-1,0))</f>
        <v>-8.3091172753699788E-2</v>
      </c>
    </row>
    <row r="1752" spans="24:116" x14ac:dyDescent="0.3">
      <c r="X1752" s="43">
        <v>12772</v>
      </c>
      <c r="Y1752">
        <v>9.0299999999999994</v>
      </c>
      <c r="Z1752">
        <v>9.0299999999999994</v>
      </c>
      <c r="AA1752">
        <v>9.0299999999999994</v>
      </c>
      <c r="AB1752">
        <v>9.0299999999999994</v>
      </c>
      <c r="AC1752">
        <v>9.0299999999999994</v>
      </c>
      <c r="AD1752">
        <v>0</v>
      </c>
      <c r="AE1752">
        <f ca="1">(SPX[[#This Row],[Close]]-OFFSET(SPX[[#This Row],[Close]],-1,0))/(OFFSET(SPX[[#This Row],[Close]],-1,0))</f>
        <v>-1.4192139737991352E-2</v>
      </c>
      <c r="AO1752" s="43">
        <v>32093</v>
      </c>
      <c r="AP1752">
        <v>68.610000999999997</v>
      </c>
      <c r="AQ1752">
        <v>68.610000999999997</v>
      </c>
      <c r="AR1752">
        <v>68.610000999999997</v>
      </c>
      <c r="AS1752">
        <v>68.610000999999997</v>
      </c>
      <c r="AT1752">
        <v>68.610000999999997</v>
      </c>
      <c r="AU1752">
        <v>0</v>
      </c>
      <c r="AV1752">
        <f ca="1">(Table6[[#This Row],[Close]]-OFFSET(Table6[[#This Row],[Close]],-1,0))/(OFFSET(Table6[[#This Row],[Close]],-1,0))</f>
        <v>1.9616584639372988E-2</v>
      </c>
      <c r="BF1752" s="43">
        <v>34537</v>
      </c>
      <c r="BG1752">
        <v>243.91000399999999</v>
      </c>
      <c r="BH1752">
        <v>243.990005</v>
      </c>
      <c r="BI1752">
        <v>243.16000399999999</v>
      </c>
      <c r="BJ1752">
        <v>243.33000200000001</v>
      </c>
      <c r="BK1752">
        <v>243.33000200000001</v>
      </c>
      <c r="BL1752">
        <v>2616000</v>
      </c>
      <c r="BM1752">
        <f ca="1">(Table510[[#This Row],[Close]]-OFFSET(Table510[[#This Row],[Close]],-1,0))/(OFFSET(Table510[[#This Row],[Close]],-1,0))</f>
        <v>-2.3779344450339931E-3</v>
      </c>
      <c r="BW1752" s="43">
        <v>40410</v>
      </c>
      <c r="BX1752">
        <v>108.410004</v>
      </c>
      <c r="BY1752">
        <v>108.43</v>
      </c>
      <c r="BZ1752">
        <v>108.19000200000001</v>
      </c>
      <c r="CA1752">
        <v>108.300003</v>
      </c>
      <c r="CB1752">
        <v>82.306342999999998</v>
      </c>
      <c r="CC1752">
        <v>665300</v>
      </c>
      <c r="CD1752">
        <f ca="1">(AGG[[#This Row],[Close]]-OFFSET(AGG[[#This Row],[Close]],-1,0))/(OFFSET(AGG[[#This Row],[Close]],-1,0))</f>
        <v>-1.3830705776782309E-3</v>
      </c>
      <c r="CN1752" s="43">
        <v>39654</v>
      </c>
      <c r="CO1752">
        <v>66.870002999999997</v>
      </c>
      <c r="CP1752">
        <v>67.220000999999996</v>
      </c>
      <c r="CQ1752">
        <v>66.550003000000004</v>
      </c>
      <c r="CR1752">
        <v>66.900002000000001</v>
      </c>
      <c r="CS1752">
        <v>46.365127999999999</v>
      </c>
      <c r="CT1752">
        <v>7867600</v>
      </c>
      <c r="CU1752">
        <f ca="1">(EFA[[#This Row],[Close]]-OFFSET(EFA[[#This Row],[Close]],-1,0))/(OFFSET(EFA[[#This Row],[Close]],-1,0))</f>
        <v>2.0970640474216968E-3</v>
      </c>
      <c r="DE1752" s="43">
        <v>35380</v>
      </c>
      <c r="DF1752">
        <v>14.73</v>
      </c>
      <c r="DG1752">
        <v>14.73</v>
      </c>
      <c r="DH1752">
        <v>13.88</v>
      </c>
      <c r="DI1752">
        <v>14.04</v>
      </c>
      <c r="DJ1752">
        <v>14.04</v>
      </c>
      <c r="DK1752">
        <v>0</v>
      </c>
      <c r="DL1752">
        <f ca="1">(VIX_7[[#This Row],[Close]]-OFFSET(VIX_7[[#This Row],[Close]],-1,0))/(OFFSET(VIX_7[[#This Row],[Close]],-1,0))</f>
        <v>-0.1102661596958175</v>
      </c>
    </row>
    <row r="1753" spans="24:116" x14ac:dyDescent="0.3">
      <c r="X1753" s="43">
        <v>12773</v>
      </c>
      <c r="Y1753">
        <v>9.02</v>
      </c>
      <c r="Z1753">
        <v>9.02</v>
      </c>
      <c r="AA1753">
        <v>9.02</v>
      </c>
      <c r="AB1753">
        <v>9.02</v>
      </c>
      <c r="AC1753">
        <v>9.02</v>
      </c>
      <c r="AD1753">
        <v>0</v>
      </c>
      <c r="AE1753">
        <f ca="1">(SPX[[#This Row],[Close]]-OFFSET(SPX[[#This Row],[Close]],-1,0))/(OFFSET(SPX[[#This Row],[Close]],-1,0))</f>
        <v>-1.1074197120708514E-3</v>
      </c>
      <c r="AO1753" s="43">
        <v>32094</v>
      </c>
      <c r="AP1753">
        <v>68.440002000000007</v>
      </c>
      <c r="AQ1753">
        <v>68.440002000000007</v>
      </c>
      <c r="AR1753">
        <v>68.440002000000007</v>
      </c>
      <c r="AS1753">
        <v>68.440002000000007</v>
      </c>
      <c r="AT1753">
        <v>68.440002000000007</v>
      </c>
      <c r="AU1753">
        <v>0</v>
      </c>
      <c r="AV1753">
        <f ca="1">(Table6[[#This Row],[Close]]-OFFSET(Table6[[#This Row],[Close]],-1,0))/(OFFSET(Table6[[#This Row],[Close]],-1,0))</f>
        <v>-2.4777583081508777E-3</v>
      </c>
      <c r="BF1753" s="43">
        <v>34540</v>
      </c>
      <c r="BG1753">
        <v>243.33000200000001</v>
      </c>
      <c r="BH1753">
        <v>243.429993</v>
      </c>
      <c r="BI1753">
        <v>243.070007</v>
      </c>
      <c r="BJ1753">
        <v>243.35000600000001</v>
      </c>
      <c r="BK1753">
        <v>243.35000600000001</v>
      </c>
      <c r="BL1753">
        <v>2134700</v>
      </c>
      <c r="BM1753">
        <f ca="1">(Table510[[#This Row],[Close]]-OFFSET(Table510[[#This Row],[Close]],-1,0))/(OFFSET(Table510[[#This Row],[Close]],-1,0))</f>
        <v>8.2209344657795764E-5</v>
      </c>
      <c r="BW1753" s="43">
        <v>40413</v>
      </c>
      <c r="BX1753">
        <v>108.30999799999999</v>
      </c>
      <c r="BY1753">
        <v>108.410004</v>
      </c>
      <c r="BZ1753">
        <v>108.199997</v>
      </c>
      <c r="CA1753">
        <v>108.410004</v>
      </c>
      <c r="CB1753">
        <v>82.389908000000005</v>
      </c>
      <c r="CC1753">
        <v>479900</v>
      </c>
      <c r="CD1753">
        <f ca="1">(AGG[[#This Row],[Close]]-OFFSET(AGG[[#This Row],[Close]],-1,0))/(OFFSET(AGG[[#This Row],[Close]],-1,0))</f>
        <v>1.0157063430551974E-3</v>
      </c>
      <c r="CN1753" s="43">
        <v>39657</v>
      </c>
      <c r="CO1753">
        <v>66.970000999999996</v>
      </c>
      <c r="CP1753">
        <v>66.970000999999996</v>
      </c>
      <c r="CQ1753">
        <v>65.720000999999996</v>
      </c>
      <c r="CR1753">
        <v>65.779999000000004</v>
      </c>
      <c r="CS1753">
        <v>45.588920999999999</v>
      </c>
      <c r="CT1753">
        <v>11142000</v>
      </c>
      <c r="CU1753">
        <f ca="1">(EFA[[#This Row],[Close]]-OFFSET(EFA[[#This Row],[Close]],-1,0))/(OFFSET(EFA[[#This Row],[Close]],-1,0))</f>
        <v>-1.6741449424769777E-2</v>
      </c>
      <c r="DE1753" s="43">
        <v>35381</v>
      </c>
      <c r="DF1753">
        <v>15.89</v>
      </c>
      <c r="DG1753">
        <v>16.139999</v>
      </c>
      <c r="DH1753">
        <v>15.22</v>
      </c>
      <c r="DI1753">
        <v>15.36</v>
      </c>
      <c r="DJ1753">
        <v>15.36</v>
      </c>
      <c r="DK1753">
        <v>0</v>
      </c>
      <c r="DL1753">
        <f ca="1">(VIX_7[[#This Row],[Close]]-OFFSET(VIX_7[[#This Row],[Close]],-1,0))/(OFFSET(VIX_7[[#This Row],[Close]],-1,0))</f>
        <v>9.4017094017094044E-2</v>
      </c>
    </row>
    <row r="1754" spans="24:116" x14ac:dyDescent="0.3">
      <c r="X1754" s="43">
        <v>12774</v>
      </c>
      <c r="Y1754">
        <v>9.0399999999999991</v>
      </c>
      <c r="Z1754">
        <v>9.0399999999999991</v>
      </c>
      <c r="AA1754">
        <v>9.0399999999999991</v>
      </c>
      <c r="AB1754">
        <v>9.0399999999999991</v>
      </c>
      <c r="AC1754">
        <v>9.0399999999999991</v>
      </c>
      <c r="AD1754">
        <v>0</v>
      </c>
      <c r="AE1754">
        <f ca="1">(SPX[[#This Row],[Close]]-OFFSET(SPX[[#This Row],[Close]],-1,0))/(OFFSET(SPX[[#This Row],[Close]],-1,0))</f>
        <v>2.2172949002216822E-3</v>
      </c>
      <c r="AO1754" s="43">
        <v>32097</v>
      </c>
      <c r="AP1754">
        <v>68.440002000000007</v>
      </c>
      <c r="AQ1754">
        <v>68.440002000000007</v>
      </c>
      <c r="AR1754">
        <v>68.440002000000007</v>
      </c>
      <c r="AS1754">
        <v>68.440002000000007</v>
      </c>
      <c r="AT1754">
        <v>68.440002000000007</v>
      </c>
      <c r="AU1754">
        <v>0</v>
      </c>
      <c r="AV1754">
        <f ca="1">(Table6[[#This Row],[Close]]-OFFSET(Table6[[#This Row],[Close]],-1,0))/(OFFSET(Table6[[#This Row],[Close]],-1,0))</f>
        <v>0</v>
      </c>
      <c r="BF1754" s="43">
        <v>34541</v>
      </c>
      <c r="BG1754">
        <v>243.35000600000001</v>
      </c>
      <c r="BH1754">
        <v>243.36999499999999</v>
      </c>
      <c r="BI1754">
        <v>242.85000600000001</v>
      </c>
      <c r="BJ1754">
        <v>242.970001</v>
      </c>
      <c r="BK1754">
        <v>242.970001</v>
      </c>
      <c r="BL1754">
        <v>2326700</v>
      </c>
      <c r="BM1754">
        <f ca="1">(Table510[[#This Row],[Close]]-OFFSET(Table510[[#This Row],[Close]],-1,0))/(OFFSET(Table510[[#This Row],[Close]],-1,0))</f>
        <v>-1.5615573890719824E-3</v>
      </c>
      <c r="BW1754" s="43">
        <v>40414</v>
      </c>
      <c r="BX1754">
        <v>108.57</v>
      </c>
      <c r="BY1754">
        <v>108.860001</v>
      </c>
      <c r="BZ1754">
        <v>108.379997</v>
      </c>
      <c r="CA1754">
        <v>108.839996</v>
      </c>
      <c r="CB1754">
        <v>82.716712999999999</v>
      </c>
      <c r="CC1754">
        <v>834000</v>
      </c>
      <c r="CD1754">
        <f ca="1">(AGG[[#This Row],[Close]]-OFFSET(AGG[[#This Row],[Close]],-1,0))/(OFFSET(AGG[[#This Row],[Close]],-1,0))</f>
        <v>3.9663498213688714E-3</v>
      </c>
      <c r="CN1754" s="43">
        <v>39658</v>
      </c>
      <c r="CO1754">
        <v>65.690002000000007</v>
      </c>
      <c r="CP1754">
        <v>66.459998999999996</v>
      </c>
      <c r="CQ1754">
        <v>65.669998000000007</v>
      </c>
      <c r="CR1754">
        <v>66.430000000000007</v>
      </c>
      <c r="CS1754">
        <v>46.039413000000003</v>
      </c>
      <c r="CT1754">
        <v>10323600</v>
      </c>
      <c r="CU1754">
        <f ca="1">(EFA[[#This Row],[Close]]-OFFSET(EFA[[#This Row],[Close]],-1,0))/(OFFSET(EFA[[#This Row],[Close]],-1,0))</f>
        <v>9.8814382773098411E-3</v>
      </c>
      <c r="DE1754" s="43">
        <v>35382</v>
      </c>
      <c r="DF1754">
        <v>14.94</v>
      </c>
      <c r="DG1754">
        <v>15.41</v>
      </c>
      <c r="DH1754">
        <v>14.7</v>
      </c>
      <c r="DI1754">
        <v>14.89</v>
      </c>
      <c r="DJ1754">
        <v>14.89</v>
      </c>
      <c r="DK1754">
        <v>0</v>
      </c>
      <c r="DL1754">
        <f ca="1">(VIX_7[[#This Row],[Close]]-OFFSET(VIX_7[[#This Row],[Close]],-1,0))/(OFFSET(VIX_7[[#This Row],[Close]],-1,0))</f>
        <v>-3.0598958333333259E-2</v>
      </c>
    </row>
    <row r="1755" spans="24:116" x14ac:dyDescent="0.3">
      <c r="X1755" s="43">
        <v>12777</v>
      </c>
      <c r="Y1755">
        <v>9.11</v>
      </c>
      <c r="Z1755">
        <v>9.11</v>
      </c>
      <c r="AA1755">
        <v>9.11</v>
      </c>
      <c r="AB1755">
        <v>9.11</v>
      </c>
      <c r="AC1755">
        <v>9.11</v>
      </c>
      <c r="AD1755">
        <v>0</v>
      </c>
      <c r="AE1755">
        <f ca="1">(SPX[[#This Row],[Close]]-OFFSET(SPX[[#This Row],[Close]],-1,0))/(OFFSET(SPX[[#This Row],[Close]],-1,0))</f>
        <v>7.7433628318584391E-3</v>
      </c>
      <c r="AO1755" s="43">
        <v>32098</v>
      </c>
      <c r="AP1755">
        <v>67.470000999999996</v>
      </c>
      <c r="AQ1755">
        <v>67.470000999999996</v>
      </c>
      <c r="AR1755">
        <v>67.470000999999996</v>
      </c>
      <c r="AS1755">
        <v>67.470000999999996</v>
      </c>
      <c r="AT1755">
        <v>67.470000999999996</v>
      </c>
      <c r="AU1755">
        <v>0</v>
      </c>
      <c r="AV1755">
        <f ca="1">(Table6[[#This Row],[Close]]-OFFSET(Table6[[#This Row],[Close]],-1,0))/(OFFSET(Table6[[#This Row],[Close]],-1,0))</f>
        <v>-1.4173012443804582E-2</v>
      </c>
      <c r="BF1755" s="43">
        <v>34542</v>
      </c>
      <c r="BG1755">
        <v>242.970001</v>
      </c>
      <c r="BH1755">
        <v>243.050003</v>
      </c>
      <c r="BI1755">
        <v>241.91000399999999</v>
      </c>
      <c r="BJ1755">
        <v>242.029999</v>
      </c>
      <c r="BK1755">
        <v>242.029999</v>
      </c>
      <c r="BL1755">
        <v>2516800</v>
      </c>
      <c r="BM1755">
        <f ca="1">(Table510[[#This Row],[Close]]-OFFSET(Table510[[#This Row],[Close]],-1,0))/(OFFSET(Table510[[#This Row],[Close]],-1,0))</f>
        <v>-3.8687986011902461E-3</v>
      </c>
      <c r="BW1755" s="43">
        <v>40415</v>
      </c>
      <c r="BX1755">
        <v>108.959999</v>
      </c>
      <c r="BY1755">
        <v>109.089996</v>
      </c>
      <c r="BZ1755">
        <v>108.550003</v>
      </c>
      <c r="CA1755">
        <v>108.589996</v>
      </c>
      <c r="CB1755">
        <v>82.526679999999999</v>
      </c>
      <c r="CC1755">
        <v>486000</v>
      </c>
      <c r="CD1755">
        <f ca="1">(AGG[[#This Row],[Close]]-OFFSET(AGG[[#This Row],[Close]],-1,0))/(OFFSET(AGG[[#This Row],[Close]],-1,0))</f>
        <v>-2.2969497352792992E-3</v>
      </c>
      <c r="CN1755" s="43">
        <v>39659</v>
      </c>
      <c r="CO1755">
        <v>66.75</v>
      </c>
      <c r="CP1755">
        <v>67.089995999999999</v>
      </c>
      <c r="CQ1755">
        <v>66.459998999999996</v>
      </c>
      <c r="CR1755">
        <v>67.050003000000004</v>
      </c>
      <c r="CS1755">
        <v>46.469101000000002</v>
      </c>
      <c r="CT1755">
        <v>14376900</v>
      </c>
      <c r="CU1755">
        <f ca="1">(EFA[[#This Row],[Close]]-OFFSET(EFA[[#This Row],[Close]],-1,0))/(OFFSET(EFA[[#This Row],[Close]],-1,0))</f>
        <v>9.3331777811229404E-3</v>
      </c>
      <c r="DE1755" s="43">
        <v>35383</v>
      </c>
      <c r="DF1755">
        <v>14.62</v>
      </c>
      <c r="DG1755">
        <v>14.62</v>
      </c>
      <c r="DH1755">
        <v>13.63</v>
      </c>
      <c r="DI1755">
        <v>13.79</v>
      </c>
      <c r="DJ1755">
        <v>13.79</v>
      </c>
      <c r="DK1755">
        <v>0</v>
      </c>
      <c r="DL1755">
        <f ca="1">(VIX_7[[#This Row],[Close]]-OFFSET(VIX_7[[#This Row],[Close]],-1,0))/(OFFSET(VIX_7[[#This Row],[Close]],-1,0))</f>
        <v>-7.3875083948959128E-2</v>
      </c>
    </row>
    <row r="1756" spans="24:116" x14ac:dyDescent="0.3">
      <c r="X1756" s="43">
        <v>12779</v>
      </c>
      <c r="Y1756">
        <v>9.06</v>
      </c>
      <c r="Z1756">
        <v>9.06</v>
      </c>
      <c r="AA1756">
        <v>9.06</v>
      </c>
      <c r="AB1756">
        <v>9.06</v>
      </c>
      <c r="AC1756">
        <v>9.06</v>
      </c>
      <c r="AD1756">
        <v>0</v>
      </c>
      <c r="AE1756">
        <f ca="1">(SPX[[#This Row],[Close]]-OFFSET(SPX[[#This Row],[Close]],-1,0))/(OFFSET(SPX[[#This Row],[Close]],-1,0))</f>
        <v>-5.4884742041711237E-3</v>
      </c>
      <c r="AO1756" s="43">
        <v>32099</v>
      </c>
      <c r="AP1756">
        <v>67.900002000000001</v>
      </c>
      <c r="AQ1756">
        <v>67.900002000000001</v>
      </c>
      <c r="AR1756">
        <v>67.900002000000001</v>
      </c>
      <c r="AS1756">
        <v>67.900002000000001</v>
      </c>
      <c r="AT1756">
        <v>67.900002000000001</v>
      </c>
      <c r="AU1756">
        <v>0</v>
      </c>
      <c r="AV1756">
        <f ca="1">(Table6[[#This Row],[Close]]-OFFSET(Table6[[#This Row],[Close]],-1,0))/(OFFSET(Table6[[#This Row],[Close]],-1,0))</f>
        <v>6.3732176319369598E-3</v>
      </c>
      <c r="BF1756" s="43">
        <v>34543</v>
      </c>
      <c r="BG1756">
        <v>242.029999</v>
      </c>
      <c r="BH1756">
        <v>242.320007</v>
      </c>
      <c r="BI1756">
        <v>241.61000100000001</v>
      </c>
      <c r="BJ1756">
        <v>241.75</v>
      </c>
      <c r="BK1756">
        <v>241.75</v>
      </c>
      <c r="BL1756">
        <v>2459900</v>
      </c>
      <c r="BM1756">
        <f ca="1">(Table510[[#This Row],[Close]]-OFFSET(Table510[[#This Row],[Close]],-1,0))/(OFFSET(Table510[[#This Row],[Close]],-1,0))</f>
        <v>-1.1568772514022267E-3</v>
      </c>
      <c r="BW1756" s="43">
        <v>40416</v>
      </c>
      <c r="BX1756">
        <v>108.629997</v>
      </c>
      <c r="BY1756">
        <v>108.94000200000001</v>
      </c>
      <c r="BZ1756">
        <v>108.55999799999999</v>
      </c>
      <c r="CA1756">
        <v>108.730003</v>
      </c>
      <c r="CB1756">
        <v>82.633133000000001</v>
      </c>
      <c r="CC1756">
        <v>1177900</v>
      </c>
      <c r="CD1756">
        <f ca="1">(AGG[[#This Row],[Close]]-OFFSET(AGG[[#This Row],[Close]],-1,0))/(OFFSET(AGG[[#This Row],[Close]],-1,0))</f>
        <v>1.2893176642164818E-3</v>
      </c>
      <c r="CN1756" s="43">
        <v>39660</v>
      </c>
      <c r="CO1756">
        <v>66.699996999999996</v>
      </c>
      <c r="CP1756">
        <v>67</v>
      </c>
      <c r="CQ1756">
        <v>66.239998</v>
      </c>
      <c r="CR1756">
        <v>66.389999000000003</v>
      </c>
      <c r="CS1756">
        <v>46.011681000000003</v>
      </c>
      <c r="CT1756">
        <v>11372800</v>
      </c>
      <c r="CU1756">
        <f ca="1">(EFA[[#This Row],[Close]]-OFFSET(EFA[[#This Row],[Close]],-1,0))/(OFFSET(EFA[[#This Row],[Close]],-1,0))</f>
        <v>-9.8434596639764612E-3</v>
      </c>
      <c r="DE1756" s="43">
        <v>35384</v>
      </c>
      <c r="DF1756">
        <v>13.61</v>
      </c>
      <c r="DG1756">
        <v>14.88</v>
      </c>
      <c r="DH1756">
        <v>13.45</v>
      </c>
      <c r="DI1756">
        <v>14.36</v>
      </c>
      <c r="DJ1756">
        <v>14.36</v>
      </c>
      <c r="DK1756">
        <v>0</v>
      </c>
      <c r="DL1756">
        <f ca="1">(VIX_7[[#This Row],[Close]]-OFFSET(VIX_7[[#This Row],[Close]],-1,0))/(OFFSET(VIX_7[[#This Row],[Close]],-1,0))</f>
        <v>4.1334300217548969E-2</v>
      </c>
    </row>
    <row r="1757" spans="24:116" x14ac:dyDescent="0.3">
      <c r="X1757" s="43">
        <v>12780</v>
      </c>
      <c r="Y1757">
        <v>9.07</v>
      </c>
      <c r="Z1757">
        <v>9.07</v>
      </c>
      <c r="AA1757">
        <v>9.07</v>
      </c>
      <c r="AB1757">
        <v>9.07</v>
      </c>
      <c r="AC1757">
        <v>9.07</v>
      </c>
      <c r="AD1757">
        <v>0</v>
      </c>
      <c r="AE1757">
        <f ca="1">(SPX[[#This Row],[Close]]-OFFSET(SPX[[#This Row],[Close]],-1,0))/(OFFSET(SPX[[#This Row],[Close]],-1,0))</f>
        <v>1.1037527593818748E-3</v>
      </c>
      <c r="AO1757" s="43">
        <v>32100</v>
      </c>
      <c r="AP1757">
        <v>66.919998000000007</v>
      </c>
      <c r="AQ1757">
        <v>66.919998000000007</v>
      </c>
      <c r="AR1757">
        <v>66.919998000000007</v>
      </c>
      <c r="AS1757">
        <v>66.919998000000007</v>
      </c>
      <c r="AT1757">
        <v>66.919998000000007</v>
      </c>
      <c r="AU1757">
        <v>0</v>
      </c>
      <c r="AV1757">
        <f ca="1">(Table6[[#This Row],[Close]]-OFFSET(Table6[[#This Row],[Close]],-1,0))/(OFFSET(Table6[[#This Row],[Close]],-1,0))</f>
        <v>-1.443304817575696E-2</v>
      </c>
      <c r="BF1757" s="43">
        <v>34544</v>
      </c>
      <c r="BG1757">
        <v>241.75</v>
      </c>
      <c r="BH1757">
        <v>244.070007</v>
      </c>
      <c r="BI1757">
        <v>241.740005</v>
      </c>
      <c r="BJ1757">
        <v>244.05999800000001</v>
      </c>
      <c r="BK1757">
        <v>244.05999800000001</v>
      </c>
      <c r="BL1757">
        <v>2695600</v>
      </c>
      <c r="BM1757">
        <f ca="1">(Table510[[#This Row],[Close]]-OFFSET(Table510[[#This Row],[Close]],-1,0))/(OFFSET(Table510[[#This Row],[Close]],-1,0))</f>
        <v>9.5553174767321909E-3</v>
      </c>
      <c r="BW1757" s="43">
        <v>40417</v>
      </c>
      <c r="BX1757">
        <v>108.599998</v>
      </c>
      <c r="BY1757">
        <v>108.83000199999999</v>
      </c>
      <c r="BZ1757">
        <v>108.120003</v>
      </c>
      <c r="CA1757">
        <v>108.129997</v>
      </c>
      <c r="CB1757">
        <v>82.177147000000005</v>
      </c>
      <c r="CC1757">
        <v>475500</v>
      </c>
      <c r="CD1757">
        <f ca="1">(AGG[[#This Row],[Close]]-OFFSET(AGG[[#This Row],[Close]],-1,0))/(OFFSET(AGG[[#This Row],[Close]],-1,0))</f>
        <v>-5.5183112613359665E-3</v>
      </c>
      <c r="CN1757" s="43">
        <v>39661</v>
      </c>
      <c r="CO1757">
        <v>66.150002000000001</v>
      </c>
      <c r="CP1757">
        <v>66.190002000000007</v>
      </c>
      <c r="CQ1757">
        <v>65.290001000000004</v>
      </c>
      <c r="CR1757">
        <v>65.400002000000001</v>
      </c>
      <c r="CS1757">
        <v>45.325558000000001</v>
      </c>
      <c r="CT1757">
        <v>11859500</v>
      </c>
      <c r="CU1757">
        <f ca="1">(EFA[[#This Row],[Close]]-OFFSET(EFA[[#This Row],[Close]],-1,0))/(OFFSET(EFA[[#This Row],[Close]],-1,0))</f>
        <v>-1.4911839357009215E-2</v>
      </c>
      <c r="DE1757" s="43">
        <v>35387</v>
      </c>
      <c r="DF1757">
        <v>14.71</v>
      </c>
      <c r="DG1757">
        <v>15.48</v>
      </c>
      <c r="DH1757">
        <v>14.71</v>
      </c>
      <c r="DI1757">
        <v>15.12</v>
      </c>
      <c r="DJ1757">
        <v>15.12</v>
      </c>
      <c r="DK1757">
        <v>0</v>
      </c>
      <c r="DL1757">
        <f ca="1">(VIX_7[[#This Row],[Close]]-OFFSET(VIX_7[[#This Row],[Close]],-1,0))/(OFFSET(VIX_7[[#This Row],[Close]],-1,0))</f>
        <v>5.292479108635096E-2</v>
      </c>
    </row>
    <row r="1758" spans="24:116" x14ac:dyDescent="0.3">
      <c r="X1758" s="43">
        <v>12781</v>
      </c>
      <c r="Y1758">
        <v>9.41</v>
      </c>
      <c r="Z1758">
        <v>9.41</v>
      </c>
      <c r="AA1758">
        <v>9.41</v>
      </c>
      <c r="AB1758">
        <v>9.41</v>
      </c>
      <c r="AC1758">
        <v>9.41</v>
      </c>
      <c r="AD1758">
        <v>0</v>
      </c>
      <c r="AE1758">
        <f ca="1">(SPX[[#This Row],[Close]]-OFFSET(SPX[[#This Row],[Close]],-1,0))/(OFFSET(SPX[[#This Row],[Close]],-1,0))</f>
        <v>3.7486218302094802E-2</v>
      </c>
      <c r="AO1758" s="43">
        <v>32101</v>
      </c>
      <c r="AP1758">
        <v>66.790001000000004</v>
      </c>
      <c r="AQ1758">
        <v>66.790001000000004</v>
      </c>
      <c r="AR1758">
        <v>66.790001000000004</v>
      </c>
      <c r="AS1758">
        <v>66.790001000000004</v>
      </c>
      <c r="AT1758">
        <v>66.790001000000004</v>
      </c>
      <c r="AU1758">
        <v>0</v>
      </c>
      <c r="AV1758">
        <f ca="1">(Table6[[#This Row],[Close]]-OFFSET(Table6[[#This Row],[Close]],-1,0))/(OFFSET(Table6[[#This Row],[Close]],-1,0))</f>
        <v>-1.9425732798139506E-3</v>
      </c>
      <c r="BF1758" s="43">
        <v>34547</v>
      </c>
      <c r="BG1758">
        <v>241.779999</v>
      </c>
      <c r="BH1758">
        <v>245.070007</v>
      </c>
      <c r="BI1758">
        <v>241.779999</v>
      </c>
      <c r="BJ1758">
        <v>245.05999800000001</v>
      </c>
      <c r="BK1758">
        <v>245.05999800000001</v>
      </c>
      <c r="BL1758">
        <v>2581800</v>
      </c>
      <c r="BM1758">
        <f ca="1">(Table510[[#This Row],[Close]]-OFFSET(Table510[[#This Row],[Close]],-1,0))/(OFFSET(Table510[[#This Row],[Close]],-1,0))</f>
        <v>4.0973531434676152E-3</v>
      </c>
      <c r="BW1758" s="43">
        <v>40420</v>
      </c>
      <c r="BX1758">
        <v>108.480003</v>
      </c>
      <c r="BY1758">
        <v>108.860001</v>
      </c>
      <c r="BZ1758">
        <v>108.33000199999999</v>
      </c>
      <c r="CA1758">
        <v>108.860001</v>
      </c>
      <c r="CB1758">
        <v>82.731933999999995</v>
      </c>
      <c r="CC1758">
        <v>429900</v>
      </c>
      <c r="CD1758">
        <f ca="1">(AGG[[#This Row],[Close]]-OFFSET(AGG[[#This Row],[Close]],-1,0))/(OFFSET(AGG[[#This Row],[Close]],-1,0))</f>
        <v>6.7511700754046434E-3</v>
      </c>
      <c r="CN1758" s="43">
        <v>39664</v>
      </c>
      <c r="CO1758">
        <v>65.349997999999999</v>
      </c>
      <c r="CP1758">
        <v>65.379997000000003</v>
      </c>
      <c r="CQ1758">
        <v>64.730002999999996</v>
      </c>
      <c r="CR1758">
        <v>64.779999000000004</v>
      </c>
      <c r="CS1758">
        <v>44.895873999999999</v>
      </c>
      <c r="CT1758">
        <v>8556700</v>
      </c>
      <c r="CU1758">
        <f ca="1">(EFA[[#This Row],[Close]]-OFFSET(EFA[[#This Row],[Close]],-1,0))/(OFFSET(EFA[[#This Row],[Close]],-1,0))</f>
        <v>-9.4801679058052167E-3</v>
      </c>
      <c r="DE1758" s="43">
        <v>35388</v>
      </c>
      <c r="DF1758">
        <v>15.04</v>
      </c>
      <c r="DG1758">
        <v>15.61</v>
      </c>
      <c r="DH1758">
        <v>14.96</v>
      </c>
      <c r="DI1758">
        <v>15.23</v>
      </c>
      <c r="DJ1758">
        <v>15.23</v>
      </c>
      <c r="DK1758">
        <v>0</v>
      </c>
      <c r="DL1758">
        <f ca="1">(VIX_7[[#This Row],[Close]]-OFFSET(VIX_7[[#This Row],[Close]],-1,0))/(OFFSET(VIX_7[[#This Row],[Close]],-1,0))</f>
        <v>7.2751322751323554E-3</v>
      </c>
    </row>
    <row r="1759" spans="24:116" x14ac:dyDescent="0.3">
      <c r="X1759" s="43">
        <v>12784</v>
      </c>
      <c r="Y1759">
        <v>9.5</v>
      </c>
      <c r="Z1759">
        <v>9.5</v>
      </c>
      <c r="AA1759">
        <v>9.5</v>
      </c>
      <c r="AB1759">
        <v>9.5</v>
      </c>
      <c r="AC1759">
        <v>9.5</v>
      </c>
      <c r="AD1759">
        <v>0</v>
      </c>
      <c r="AE1759">
        <f ca="1">(SPX[[#This Row],[Close]]-OFFSET(SPX[[#This Row],[Close]],-1,0))/(OFFSET(SPX[[#This Row],[Close]],-1,0))</f>
        <v>9.5642933049946716E-3</v>
      </c>
      <c r="AO1759" s="43">
        <v>32104</v>
      </c>
      <c r="AP1759">
        <v>67.220000999999996</v>
      </c>
      <c r="AQ1759">
        <v>67.220000999999996</v>
      </c>
      <c r="AR1759">
        <v>67.220000999999996</v>
      </c>
      <c r="AS1759">
        <v>67.220000999999996</v>
      </c>
      <c r="AT1759">
        <v>67.220000999999996</v>
      </c>
      <c r="AU1759">
        <v>0</v>
      </c>
      <c r="AV1759">
        <f ca="1">(Table6[[#This Row],[Close]]-OFFSET(Table6[[#This Row],[Close]],-1,0))/(OFFSET(Table6[[#This Row],[Close]],-1,0))</f>
        <v>6.4380894379683059E-3</v>
      </c>
      <c r="BF1759" s="43">
        <v>34548</v>
      </c>
      <c r="BG1759">
        <v>245.05999800000001</v>
      </c>
      <c r="BH1759">
        <v>245.66999799999999</v>
      </c>
      <c r="BI1759">
        <v>245.05999800000001</v>
      </c>
      <c r="BJ1759">
        <v>245.66000399999999</v>
      </c>
      <c r="BK1759">
        <v>245.66000399999999</v>
      </c>
      <c r="BL1759">
        <v>2956000</v>
      </c>
      <c r="BM1759">
        <f ca="1">(Table510[[#This Row],[Close]]-OFFSET(Table510[[#This Row],[Close]],-1,0))/(OFFSET(Table510[[#This Row],[Close]],-1,0))</f>
        <v>2.4484044923561094E-3</v>
      </c>
      <c r="BW1759" s="43">
        <v>40421</v>
      </c>
      <c r="BX1759">
        <v>108.849998</v>
      </c>
      <c r="BY1759">
        <v>108.989998</v>
      </c>
      <c r="BZ1759">
        <v>108.739998</v>
      </c>
      <c r="CA1759">
        <v>108.94000200000001</v>
      </c>
      <c r="CB1759">
        <v>82.792709000000002</v>
      </c>
      <c r="CC1759">
        <v>737700</v>
      </c>
      <c r="CD1759">
        <f ca="1">(AGG[[#This Row],[Close]]-OFFSET(AGG[[#This Row],[Close]],-1,0))/(OFFSET(AGG[[#This Row],[Close]],-1,0))</f>
        <v>7.3489802742156859E-4</v>
      </c>
      <c r="CN1759" s="43">
        <v>39665</v>
      </c>
      <c r="CO1759">
        <v>65.650002000000001</v>
      </c>
      <c r="CP1759">
        <v>66.430000000000007</v>
      </c>
      <c r="CQ1759">
        <v>65.480002999999996</v>
      </c>
      <c r="CR1759">
        <v>66.419998000000007</v>
      </c>
      <c r="CS1759">
        <v>46.032463</v>
      </c>
      <c r="CT1759">
        <v>14263900</v>
      </c>
      <c r="CU1759">
        <f ca="1">(EFA[[#This Row],[Close]]-OFFSET(EFA[[#This Row],[Close]],-1,0))/(OFFSET(EFA[[#This Row],[Close]],-1,0))</f>
        <v>2.531644065014578E-2</v>
      </c>
      <c r="DE1759" s="43">
        <v>35389</v>
      </c>
      <c r="DF1759">
        <v>15.39</v>
      </c>
      <c r="DG1759">
        <v>16.100000000000001</v>
      </c>
      <c r="DH1759">
        <v>15.23</v>
      </c>
      <c r="DI1759">
        <v>15.94</v>
      </c>
      <c r="DJ1759">
        <v>15.94</v>
      </c>
      <c r="DK1759">
        <v>0</v>
      </c>
      <c r="DL1759">
        <f ca="1">(VIX_7[[#This Row],[Close]]-OFFSET(VIX_7[[#This Row],[Close]],-1,0))/(OFFSET(VIX_7[[#This Row],[Close]],-1,0))</f>
        <v>4.6618516086670982E-2</v>
      </c>
    </row>
    <row r="1760" spans="24:116" x14ac:dyDescent="0.3">
      <c r="X1760" s="43">
        <v>12786</v>
      </c>
      <c r="Y1760">
        <v>9.51</v>
      </c>
      <c r="Z1760">
        <v>9.51</v>
      </c>
      <c r="AA1760">
        <v>9.51</v>
      </c>
      <c r="AB1760">
        <v>9.51</v>
      </c>
      <c r="AC1760">
        <v>9.51</v>
      </c>
      <c r="AD1760">
        <v>0</v>
      </c>
      <c r="AE1760">
        <f ca="1">(SPX[[#This Row],[Close]]-OFFSET(SPX[[#This Row],[Close]],-1,0))/(OFFSET(SPX[[#This Row],[Close]],-1,0))</f>
        <v>1.0526315789473461E-3</v>
      </c>
      <c r="AO1760" s="43">
        <v>32105</v>
      </c>
      <c r="AP1760">
        <v>68.120002999999997</v>
      </c>
      <c r="AQ1760">
        <v>68.120002999999997</v>
      </c>
      <c r="AR1760">
        <v>68.120002999999997</v>
      </c>
      <c r="AS1760">
        <v>68.120002999999997</v>
      </c>
      <c r="AT1760">
        <v>68.120002999999997</v>
      </c>
      <c r="AU1760">
        <v>0</v>
      </c>
      <c r="AV1760">
        <f ca="1">(Table6[[#This Row],[Close]]-OFFSET(Table6[[#This Row],[Close]],-1,0))/(OFFSET(Table6[[#This Row],[Close]],-1,0))</f>
        <v>1.3388901913286205E-2</v>
      </c>
      <c r="BF1760" s="43">
        <v>34549</v>
      </c>
      <c r="BG1760">
        <v>245.66000399999999</v>
      </c>
      <c r="BH1760">
        <v>245.770004</v>
      </c>
      <c r="BI1760">
        <v>245.33999600000001</v>
      </c>
      <c r="BJ1760">
        <v>245.759995</v>
      </c>
      <c r="BK1760">
        <v>245.759995</v>
      </c>
      <c r="BL1760">
        <v>2823800</v>
      </c>
      <c r="BM1760">
        <f ca="1">(Table510[[#This Row],[Close]]-OFFSET(Table510[[#This Row],[Close]],-1,0))/(OFFSET(Table510[[#This Row],[Close]],-1,0))</f>
        <v>4.0703003489333595E-4</v>
      </c>
      <c r="BW1760" s="43">
        <v>40422</v>
      </c>
      <c r="BX1760">
        <v>108.41999800000001</v>
      </c>
      <c r="BY1760">
        <v>108.550003</v>
      </c>
      <c r="BZ1760">
        <v>108.07</v>
      </c>
      <c r="CA1760">
        <v>108.410004</v>
      </c>
      <c r="CB1760">
        <v>82.615905999999995</v>
      </c>
      <c r="CC1760">
        <v>976100</v>
      </c>
      <c r="CD1760">
        <f ca="1">(AGG[[#This Row],[Close]]-OFFSET(AGG[[#This Row],[Close]],-1,0))/(OFFSET(AGG[[#This Row],[Close]],-1,0))</f>
        <v>-4.8650448895714736E-3</v>
      </c>
      <c r="CN1760" s="43">
        <v>39666</v>
      </c>
      <c r="CO1760">
        <v>65.959998999999996</v>
      </c>
      <c r="CP1760">
        <v>66.550003000000004</v>
      </c>
      <c r="CQ1760">
        <v>65.739998</v>
      </c>
      <c r="CR1760">
        <v>66.440002000000007</v>
      </c>
      <c r="CS1760">
        <v>46.046340999999998</v>
      </c>
      <c r="CT1760">
        <v>11507700</v>
      </c>
      <c r="CU1760">
        <f ca="1">(EFA[[#This Row],[Close]]-OFFSET(EFA[[#This Row],[Close]],-1,0))/(OFFSET(EFA[[#This Row],[Close]],-1,0))</f>
        <v>3.0117435414557119E-4</v>
      </c>
      <c r="DE1760" s="43">
        <v>35390</v>
      </c>
      <c r="DF1760">
        <v>16.079999999999998</v>
      </c>
      <c r="DG1760">
        <v>16.530000999999999</v>
      </c>
      <c r="DH1760">
        <v>15.77</v>
      </c>
      <c r="DI1760">
        <v>15.77</v>
      </c>
      <c r="DJ1760">
        <v>15.77</v>
      </c>
      <c r="DK1760">
        <v>0</v>
      </c>
      <c r="DL1760">
        <f ca="1">(VIX_7[[#This Row],[Close]]-OFFSET(VIX_7[[#This Row],[Close]],-1,0))/(OFFSET(VIX_7[[#This Row],[Close]],-1,0))</f>
        <v>-1.0664993726474274E-2</v>
      </c>
    </row>
    <row r="1761" spans="24:116" x14ac:dyDescent="0.3">
      <c r="X1761" s="43">
        <v>12787</v>
      </c>
      <c r="Y1761">
        <v>9.5299999999999994</v>
      </c>
      <c r="Z1761">
        <v>9.5299999999999994</v>
      </c>
      <c r="AA1761">
        <v>9.5299999999999994</v>
      </c>
      <c r="AB1761">
        <v>9.5299999999999994</v>
      </c>
      <c r="AC1761">
        <v>9.5299999999999994</v>
      </c>
      <c r="AD1761">
        <v>0</v>
      </c>
      <c r="AE1761">
        <f ca="1">(SPX[[#This Row],[Close]]-OFFSET(SPX[[#This Row],[Close]],-1,0))/(OFFSET(SPX[[#This Row],[Close]],-1,0))</f>
        <v>2.1030494216613643E-3</v>
      </c>
      <c r="AO1761" s="43">
        <v>32106</v>
      </c>
      <c r="AP1761">
        <v>68.389999000000003</v>
      </c>
      <c r="AQ1761">
        <v>68.389999000000003</v>
      </c>
      <c r="AR1761">
        <v>68.389999000000003</v>
      </c>
      <c r="AS1761">
        <v>68.389999000000003</v>
      </c>
      <c r="AT1761">
        <v>68.389999000000003</v>
      </c>
      <c r="AU1761">
        <v>0</v>
      </c>
      <c r="AV1761">
        <f ca="1">(Table6[[#This Row],[Close]]-OFFSET(Table6[[#This Row],[Close]],-1,0))/(OFFSET(Table6[[#This Row],[Close]],-1,0))</f>
        <v>3.9635347637903967E-3</v>
      </c>
      <c r="BF1761" s="43">
        <v>34550</v>
      </c>
      <c r="BG1761">
        <v>245.759995</v>
      </c>
      <c r="BH1761">
        <v>245.759995</v>
      </c>
      <c r="BI1761">
        <v>244.78999300000001</v>
      </c>
      <c r="BJ1761">
        <v>244.80999800000001</v>
      </c>
      <c r="BK1761">
        <v>244.80999800000001</v>
      </c>
      <c r="BL1761">
        <v>2891500</v>
      </c>
      <c r="BM1761">
        <f ca="1">(Table510[[#This Row],[Close]]-OFFSET(Table510[[#This Row],[Close]],-1,0))/(OFFSET(Table510[[#This Row],[Close]],-1,0))</f>
        <v>-3.8655477674468387E-3</v>
      </c>
      <c r="BW1761" s="43">
        <v>40423</v>
      </c>
      <c r="BX1761">
        <v>108.25</v>
      </c>
      <c r="BY1761">
        <v>108.279999</v>
      </c>
      <c r="BZ1761">
        <v>108.099998</v>
      </c>
      <c r="CA1761">
        <v>108.269997</v>
      </c>
      <c r="CB1761">
        <v>82.509208999999998</v>
      </c>
      <c r="CC1761">
        <v>1217500</v>
      </c>
      <c r="CD1761">
        <f ca="1">(AGG[[#This Row],[Close]]-OFFSET(AGG[[#This Row],[Close]],-1,0))/(OFFSET(AGG[[#This Row],[Close]],-1,0))</f>
        <v>-1.2914583048995838E-3</v>
      </c>
      <c r="CN1761" s="43">
        <v>39667</v>
      </c>
      <c r="CO1761">
        <v>65.910004000000001</v>
      </c>
      <c r="CP1761">
        <v>65.919998000000007</v>
      </c>
      <c r="CQ1761">
        <v>65</v>
      </c>
      <c r="CR1761">
        <v>65.110000999999997</v>
      </c>
      <c r="CS1761">
        <v>45.124572999999998</v>
      </c>
      <c r="CT1761">
        <v>8099900</v>
      </c>
      <c r="CU1761">
        <f ca="1">(EFA[[#This Row],[Close]]-OFFSET(EFA[[#This Row],[Close]],-1,0))/(OFFSET(EFA[[#This Row],[Close]],-1,0))</f>
        <v>-2.001807585737294E-2</v>
      </c>
      <c r="DE1761" s="43">
        <v>35391</v>
      </c>
      <c r="DF1761">
        <v>15.06</v>
      </c>
      <c r="DG1761">
        <v>15.24</v>
      </c>
      <c r="DH1761">
        <v>14.68</v>
      </c>
      <c r="DI1761">
        <v>14.92</v>
      </c>
      <c r="DJ1761">
        <v>14.92</v>
      </c>
      <c r="DK1761">
        <v>0</v>
      </c>
      <c r="DL1761">
        <f ca="1">(VIX_7[[#This Row],[Close]]-OFFSET(VIX_7[[#This Row],[Close]],-1,0))/(OFFSET(VIX_7[[#This Row],[Close]],-1,0))</f>
        <v>-5.3899809765377275E-2</v>
      </c>
    </row>
    <row r="1762" spans="24:116" x14ac:dyDescent="0.3">
      <c r="X1762" s="43">
        <v>12788</v>
      </c>
      <c r="Y1762">
        <v>9.51</v>
      </c>
      <c r="Z1762">
        <v>9.51</v>
      </c>
      <c r="AA1762">
        <v>9.51</v>
      </c>
      <c r="AB1762">
        <v>9.51</v>
      </c>
      <c r="AC1762">
        <v>9.51</v>
      </c>
      <c r="AD1762">
        <v>0</v>
      </c>
      <c r="AE1762">
        <f ca="1">(SPX[[#This Row],[Close]]-OFFSET(SPX[[#This Row],[Close]],-1,0))/(OFFSET(SPX[[#This Row],[Close]],-1,0))</f>
        <v>-2.0986358866736175E-3</v>
      </c>
      <c r="AO1762" s="43">
        <v>32108</v>
      </c>
      <c r="AP1762">
        <v>68.25</v>
      </c>
      <c r="AQ1762">
        <v>68.25</v>
      </c>
      <c r="AR1762">
        <v>68.25</v>
      </c>
      <c r="AS1762">
        <v>68.25</v>
      </c>
      <c r="AT1762">
        <v>68.25</v>
      </c>
      <c r="AU1762">
        <v>0</v>
      </c>
      <c r="AV1762">
        <f ca="1">(Table6[[#This Row],[Close]]-OFFSET(Table6[[#This Row],[Close]],-1,0))/(OFFSET(Table6[[#This Row],[Close]],-1,0))</f>
        <v>-2.0470683147692848E-3</v>
      </c>
      <c r="BF1762" s="43">
        <v>34551</v>
      </c>
      <c r="BG1762">
        <v>244.80999800000001</v>
      </c>
      <c r="BH1762">
        <v>244.80999800000001</v>
      </c>
      <c r="BI1762">
        <v>243.66999799999999</v>
      </c>
      <c r="BJ1762">
        <v>244.19000199999999</v>
      </c>
      <c r="BK1762">
        <v>244.19000199999999</v>
      </c>
      <c r="BL1762">
        <v>2302700</v>
      </c>
      <c r="BM1762">
        <f ca="1">(Table510[[#This Row],[Close]]-OFFSET(Table510[[#This Row],[Close]],-1,0))/(OFFSET(Table510[[#This Row],[Close]],-1,0))</f>
        <v>-2.5325599651367776E-3</v>
      </c>
      <c r="BW1762" s="43">
        <v>40424</v>
      </c>
      <c r="BX1762">
        <v>107.900002</v>
      </c>
      <c r="BY1762">
        <v>108.08000199999999</v>
      </c>
      <c r="BZ1762">
        <v>107.779999</v>
      </c>
      <c r="CA1762">
        <v>108.019997</v>
      </c>
      <c r="CB1762">
        <v>82.318695000000005</v>
      </c>
      <c r="CC1762">
        <v>856000</v>
      </c>
      <c r="CD1762">
        <f ca="1">(AGG[[#This Row],[Close]]-OFFSET(AGG[[#This Row],[Close]],-1,0))/(OFFSET(AGG[[#This Row],[Close]],-1,0))</f>
        <v>-2.3090422732716985E-3</v>
      </c>
      <c r="CN1762" s="43">
        <v>39668</v>
      </c>
      <c r="CO1762">
        <v>64.239998</v>
      </c>
      <c r="CP1762">
        <v>65.550003000000004</v>
      </c>
      <c r="CQ1762">
        <v>64.069999999999993</v>
      </c>
      <c r="CR1762">
        <v>65.379997000000003</v>
      </c>
      <c r="CS1762">
        <v>45.311706999999998</v>
      </c>
      <c r="CT1762">
        <v>10579200</v>
      </c>
      <c r="CU1762">
        <f ca="1">(EFA[[#This Row],[Close]]-OFFSET(EFA[[#This Row],[Close]],-1,0))/(OFFSET(EFA[[#This Row],[Close]],-1,0))</f>
        <v>4.1467669459873931E-3</v>
      </c>
      <c r="DE1762" s="43">
        <v>35394</v>
      </c>
      <c r="DF1762">
        <v>15.47</v>
      </c>
      <c r="DG1762">
        <v>16.030000999999999</v>
      </c>
      <c r="DH1762">
        <v>15.17</v>
      </c>
      <c r="DI1762">
        <v>15.91</v>
      </c>
      <c r="DJ1762">
        <v>15.91</v>
      </c>
      <c r="DK1762">
        <v>0</v>
      </c>
      <c r="DL1762">
        <f ca="1">(VIX_7[[#This Row],[Close]]-OFFSET(VIX_7[[#This Row],[Close]],-1,0))/(OFFSET(VIX_7[[#This Row],[Close]],-1,0))</f>
        <v>6.6353887399463823E-2</v>
      </c>
    </row>
    <row r="1763" spans="24:116" x14ac:dyDescent="0.3">
      <c r="X1763" s="43">
        <v>12791</v>
      </c>
      <c r="Y1763">
        <v>9.58</v>
      </c>
      <c r="Z1763">
        <v>9.58</v>
      </c>
      <c r="AA1763">
        <v>9.58</v>
      </c>
      <c r="AB1763">
        <v>9.58</v>
      </c>
      <c r="AC1763">
        <v>9.58</v>
      </c>
      <c r="AD1763">
        <v>0</v>
      </c>
      <c r="AE1763">
        <f ca="1">(SPX[[#This Row],[Close]]-OFFSET(SPX[[#This Row],[Close]],-1,0))/(OFFSET(SPX[[#This Row],[Close]],-1,0))</f>
        <v>7.3606729758149613E-3</v>
      </c>
      <c r="AO1763" s="43">
        <v>32111</v>
      </c>
      <c r="AP1763">
        <v>65.830001999999993</v>
      </c>
      <c r="AQ1763">
        <v>65.830001999999993</v>
      </c>
      <c r="AR1763">
        <v>65.830001999999993</v>
      </c>
      <c r="AS1763">
        <v>65.830001999999993</v>
      </c>
      <c r="AT1763">
        <v>65.830001999999993</v>
      </c>
      <c r="AU1763">
        <v>0</v>
      </c>
      <c r="AV1763">
        <f ca="1">(Table6[[#This Row],[Close]]-OFFSET(Table6[[#This Row],[Close]],-1,0))/(OFFSET(Table6[[#This Row],[Close]],-1,0))</f>
        <v>-3.5457846153846249E-2</v>
      </c>
      <c r="BF1763" s="43">
        <v>34554</v>
      </c>
      <c r="BG1763">
        <v>244.19000199999999</v>
      </c>
      <c r="BH1763">
        <v>244.740005</v>
      </c>
      <c r="BI1763">
        <v>244.13000500000001</v>
      </c>
      <c r="BJ1763">
        <v>244.61000100000001</v>
      </c>
      <c r="BK1763">
        <v>244.61000100000001</v>
      </c>
      <c r="BL1763">
        <v>2176800</v>
      </c>
      <c r="BM1763">
        <f ca="1">(Table510[[#This Row],[Close]]-OFFSET(Table510[[#This Row],[Close]],-1,0))/(OFFSET(Table510[[#This Row],[Close]],-1,0))</f>
        <v>1.7199680435729652E-3</v>
      </c>
      <c r="BW1763" s="43">
        <v>40428</v>
      </c>
      <c r="BX1763">
        <v>108.139999</v>
      </c>
      <c r="BY1763">
        <v>108.43</v>
      </c>
      <c r="BZ1763">
        <v>108.089996</v>
      </c>
      <c r="CA1763">
        <v>108.33000199999999</v>
      </c>
      <c r="CB1763">
        <v>82.554976999999994</v>
      </c>
      <c r="CC1763">
        <v>512400</v>
      </c>
      <c r="CD1763">
        <f ca="1">(AGG[[#This Row],[Close]]-OFFSET(AGG[[#This Row],[Close]],-1,0))/(OFFSET(AGG[[#This Row],[Close]],-1,0))</f>
        <v>2.8698852861474308E-3</v>
      </c>
      <c r="CN1763" s="43">
        <v>39671</v>
      </c>
      <c r="CO1763">
        <v>65.430000000000007</v>
      </c>
      <c r="CP1763">
        <v>65.730002999999996</v>
      </c>
      <c r="CQ1763">
        <v>65.150002000000001</v>
      </c>
      <c r="CR1763">
        <v>65.319999999999993</v>
      </c>
      <c r="CS1763">
        <v>45.270119000000001</v>
      </c>
      <c r="CT1763">
        <v>10024200</v>
      </c>
      <c r="CU1763">
        <f ca="1">(EFA[[#This Row],[Close]]-OFFSET(EFA[[#This Row],[Close]],-1,0))/(OFFSET(EFA[[#This Row],[Close]],-1,0))</f>
        <v>-9.1766599499859026E-4</v>
      </c>
      <c r="DE1763" s="43">
        <v>35395</v>
      </c>
      <c r="DF1763">
        <v>16.670000000000002</v>
      </c>
      <c r="DG1763">
        <v>17.670000000000002</v>
      </c>
      <c r="DH1763">
        <v>16.549999</v>
      </c>
      <c r="DI1763">
        <v>16.969999000000001</v>
      </c>
      <c r="DJ1763">
        <v>16.969999000000001</v>
      </c>
      <c r="DK1763">
        <v>0</v>
      </c>
      <c r="DL1763">
        <f ca="1">(VIX_7[[#This Row],[Close]]-OFFSET(VIX_7[[#This Row],[Close]],-1,0))/(OFFSET(VIX_7[[#This Row],[Close]],-1,0))</f>
        <v>6.6624701445631762E-2</v>
      </c>
    </row>
    <row r="1764" spans="24:116" x14ac:dyDescent="0.3">
      <c r="X1764" s="43">
        <v>12792</v>
      </c>
      <c r="Y1764">
        <v>9.4700000000000006</v>
      </c>
      <c r="Z1764">
        <v>9.4700000000000006</v>
      </c>
      <c r="AA1764">
        <v>9.4700000000000006</v>
      </c>
      <c r="AB1764">
        <v>9.4700000000000006</v>
      </c>
      <c r="AC1764">
        <v>9.4700000000000006</v>
      </c>
      <c r="AD1764">
        <v>0</v>
      </c>
      <c r="AE1764">
        <f ca="1">(SPX[[#This Row],[Close]]-OFFSET(SPX[[#This Row],[Close]],-1,0))/(OFFSET(SPX[[#This Row],[Close]],-1,0))</f>
        <v>-1.1482254697285954E-2</v>
      </c>
      <c r="AO1764" s="43">
        <v>32112</v>
      </c>
      <c r="AP1764">
        <v>65.839995999999999</v>
      </c>
      <c r="AQ1764">
        <v>65.839995999999999</v>
      </c>
      <c r="AR1764">
        <v>65.839995999999999</v>
      </c>
      <c r="AS1764">
        <v>65.839995999999999</v>
      </c>
      <c r="AT1764">
        <v>65.839995999999999</v>
      </c>
      <c r="AU1764">
        <v>0</v>
      </c>
      <c r="AV1764">
        <f ca="1">(Table6[[#This Row],[Close]]-OFFSET(Table6[[#This Row],[Close]],-1,0))/(OFFSET(Table6[[#This Row],[Close]],-1,0))</f>
        <v>1.5181527717416832E-4</v>
      </c>
      <c r="BF1764" s="43">
        <v>34555</v>
      </c>
      <c r="BG1764">
        <v>244.61000100000001</v>
      </c>
      <c r="BH1764">
        <v>244.949997</v>
      </c>
      <c r="BI1764">
        <v>244.36999499999999</v>
      </c>
      <c r="BJ1764">
        <v>244.949997</v>
      </c>
      <c r="BK1764">
        <v>244.949997</v>
      </c>
      <c r="BL1764">
        <v>2591400</v>
      </c>
      <c r="BM1764">
        <f ca="1">(Table510[[#This Row],[Close]]-OFFSET(Table510[[#This Row],[Close]],-1,0))/(OFFSET(Table510[[#This Row],[Close]],-1,0))</f>
        <v>1.3899513454479937E-3</v>
      </c>
      <c r="BW1764" s="43">
        <v>40429</v>
      </c>
      <c r="BX1764">
        <v>108.199997</v>
      </c>
      <c r="BY1764">
        <v>108.339996</v>
      </c>
      <c r="BZ1764">
        <v>108.139999</v>
      </c>
      <c r="CA1764">
        <v>108.25</v>
      </c>
      <c r="CB1764">
        <v>82.494018999999994</v>
      </c>
      <c r="CC1764">
        <v>819800</v>
      </c>
      <c r="CD1764">
        <f ca="1">(AGG[[#This Row],[Close]]-OFFSET(AGG[[#This Row],[Close]],-1,0))/(OFFSET(AGG[[#This Row],[Close]],-1,0))</f>
        <v>-7.3850270952633464E-4</v>
      </c>
      <c r="CN1764" s="43">
        <v>39672</v>
      </c>
      <c r="CO1764">
        <v>65.319999999999993</v>
      </c>
      <c r="CP1764">
        <v>65.339995999999999</v>
      </c>
      <c r="CQ1764">
        <v>64.620002999999997</v>
      </c>
      <c r="CR1764">
        <v>64.849997999999999</v>
      </c>
      <c r="CS1764">
        <v>44.944386000000002</v>
      </c>
      <c r="CT1764">
        <v>9630900</v>
      </c>
      <c r="CU1764">
        <f ca="1">(EFA[[#This Row],[Close]]-OFFSET(EFA[[#This Row],[Close]],-1,0))/(OFFSET(EFA[[#This Row],[Close]],-1,0))</f>
        <v>-7.1953766074708183E-3</v>
      </c>
      <c r="DE1764" s="43">
        <v>35396</v>
      </c>
      <c r="DF1764">
        <v>17</v>
      </c>
      <c r="DG1764">
        <v>17.219999000000001</v>
      </c>
      <c r="DH1764">
        <v>16.860001</v>
      </c>
      <c r="DI1764">
        <v>16.959999</v>
      </c>
      <c r="DJ1764">
        <v>16.959999</v>
      </c>
      <c r="DK1764">
        <v>0</v>
      </c>
      <c r="DL1764">
        <f ca="1">(VIX_7[[#This Row],[Close]]-OFFSET(VIX_7[[#This Row],[Close]],-1,0))/(OFFSET(VIX_7[[#This Row],[Close]],-1,0))</f>
        <v>-5.8927522623905646E-4</v>
      </c>
    </row>
    <row r="1765" spans="24:116" x14ac:dyDescent="0.3">
      <c r="X1765" s="43">
        <v>12793</v>
      </c>
      <c r="Y1765">
        <v>9.4600000000000009</v>
      </c>
      <c r="Z1765">
        <v>9.4600000000000009</v>
      </c>
      <c r="AA1765">
        <v>9.4600000000000009</v>
      </c>
      <c r="AB1765">
        <v>9.4600000000000009</v>
      </c>
      <c r="AC1765">
        <v>9.4600000000000009</v>
      </c>
      <c r="AD1765">
        <v>0</v>
      </c>
      <c r="AE1765">
        <f ca="1">(SPX[[#This Row],[Close]]-OFFSET(SPX[[#This Row],[Close]],-1,0))/(OFFSET(SPX[[#This Row],[Close]],-1,0))</f>
        <v>-1.0559662090812868E-3</v>
      </c>
      <c r="AO1765" s="43">
        <v>32113</v>
      </c>
      <c r="AP1765">
        <v>66.089995999999999</v>
      </c>
      <c r="AQ1765">
        <v>66.089995999999999</v>
      </c>
      <c r="AR1765">
        <v>66.089995999999999</v>
      </c>
      <c r="AS1765">
        <v>66.089995999999999</v>
      </c>
      <c r="AT1765">
        <v>66.089995999999999</v>
      </c>
      <c r="AU1765">
        <v>0</v>
      </c>
      <c r="AV1765">
        <f ca="1">(Table6[[#This Row],[Close]]-OFFSET(Table6[[#This Row],[Close]],-1,0))/(OFFSET(Table6[[#This Row],[Close]],-1,0))</f>
        <v>3.7970840702967238E-3</v>
      </c>
      <c r="BF1765" s="43">
        <v>34556</v>
      </c>
      <c r="BG1765">
        <v>244.949997</v>
      </c>
      <c r="BH1765">
        <v>246.44000199999999</v>
      </c>
      <c r="BI1765">
        <v>244.94000199999999</v>
      </c>
      <c r="BJ1765">
        <v>246.44000199999999</v>
      </c>
      <c r="BK1765">
        <v>246.44000199999999</v>
      </c>
      <c r="BL1765">
        <v>2795000</v>
      </c>
      <c r="BM1765">
        <f ca="1">(Table510[[#This Row],[Close]]-OFFSET(Table510[[#This Row],[Close]],-1,0))/(OFFSET(Table510[[#This Row],[Close]],-1,0))</f>
        <v>6.0828945427584408E-3</v>
      </c>
      <c r="BW1765" s="43">
        <v>40430</v>
      </c>
      <c r="BX1765">
        <v>108</v>
      </c>
      <c r="BY1765">
        <v>108.08000199999999</v>
      </c>
      <c r="BZ1765">
        <v>107.699997</v>
      </c>
      <c r="CA1765">
        <v>107.730003</v>
      </c>
      <c r="CB1765">
        <v>82.097724999999997</v>
      </c>
      <c r="CC1765">
        <v>769800</v>
      </c>
      <c r="CD1765">
        <f ca="1">(AGG[[#This Row],[Close]]-OFFSET(AGG[[#This Row],[Close]],-1,0))/(OFFSET(AGG[[#This Row],[Close]],-1,0))</f>
        <v>-4.8036674364896406E-3</v>
      </c>
      <c r="CN1765" s="43">
        <v>39673</v>
      </c>
      <c r="CO1765">
        <v>63.990001999999997</v>
      </c>
      <c r="CP1765">
        <v>64.239998</v>
      </c>
      <c r="CQ1765">
        <v>63.32</v>
      </c>
      <c r="CR1765">
        <v>63.830002</v>
      </c>
      <c r="CS1765">
        <v>44.237479999999998</v>
      </c>
      <c r="CT1765">
        <v>12559300</v>
      </c>
      <c r="CU1765">
        <f ca="1">(EFA[[#This Row],[Close]]-OFFSET(EFA[[#This Row],[Close]],-1,0))/(OFFSET(EFA[[#This Row],[Close]],-1,0))</f>
        <v>-1.5728543276130848E-2</v>
      </c>
      <c r="DE1765" s="43">
        <v>35398</v>
      </c>
      <c r="DF1765">
        <v>16.760000000000002</v>
      </c>
      <c r="DG1765">
        <v>18.260000000000002</v>
      </c>
      <c r="DH1765">
        <v>16.68</v>
      </c>
      <c r="DI1765">
        <v>17.139999</v>
      </c>
      <c r="DJ1765">
        <v>17.139999</v>
      </c>
      <c r="DK1765">
        <v>0</v>
      </c>
      <c r="DL1765">
        <f ca="1">(VIX_7[[#This Row],[Close]]-OFFSET(VIX_7[[#This Row],[Close]],-1,0))/(OFFSET(VIX_7[[#This Row],[Close]],-1,0))</f>
        <v>1.0613208172948578E-2</v>
      </c>
    </row>
    <row r="1766" spans="24:116" x14ac:dyDescent="0.3">
      <c r="X1766" s="43">
        <v>12794</v>
      </c>
      <c r="Y1766">
        <v>9.44</v>
      </c>
      <c r="Z1766">
        <v>9.44</v>
      </c>
      <c r="AA1766">
        <v>9.44</v>
      </c>
      <c r="AB1766">
        <v>9.44</v>
      </c>
      <c r="AC1766">
        <v>9.44</v>
      </c>
      <c r="AD1766">
        <v>0</v>
      </c>
      <c r="AE1766">
        <f ca="1">(SPX[[#This Row],[Close]]-OFFSET(SPX[[#This Row],[Close]],-1,0))/(OFFSET(SPX[[#This Row],[Close]],-1,0))</f>
        <v>-2.1141649048627216E-3</v>
      </c>
      <c r="AO1766" s="43">
        <v>32114</v>
      </c>
      <c r="AP1766">
        <v>64.839995999999999</v>
      </c>
      <c r="AQ1766">
        <v>64.839995999999999</v>
      </c>
      <c r="AR1766">
        <v>64.839995999999999</v>
      </c>
      <c r="AS1766">
        <v>64.839995999999999</v>
      </c>
      <c r="AT1766">
        <v>64.839995999999999</v>
      </c>
      <c r="AU1766">
        <v>0</v>
      </c>
      <c r="AV1766">
        <f ca="1">(Table6[[#This Row],[Close]]-OFFSET(Table6[[#This Row],[Close]],-1,0))/(OFFSET(Table6[[#This Row],[Close]],-1,0))</f>
        <v>-1.8913603807753296E-2</v>
      </c>
      <c r="BF1766" s="43">
        <v>34557</v>
      </c>
      <c r="BG1766">
        <v>246.44000199999999</v>
      </c>
      <c r="BH1766">
        <v>246.91999799999999</v>
      </c>
      <c r="BI1766">
        <v>245.63000500000001</v>
      </c>
      <c r="BJ1766">
        <v>246.28999300000001</v>
      </c>
      <c r="BK1766">
        <v>246.28999300000001</v>
      </c>
      <c r="BL1766">
        <v>2756900</v>
      </c>
      <c r="BM1766">
        <f ca="1">(Table510[[#This Row],[Close]]-OFFSET(Table510[[#This Row],[Close]],-1,0))/(OFFSET(Table510[[#This Row],[Close]],-1,0))</f>
        <v>-6.0870393922486242E-4</v>
      </c>
      <c r="BW1766" s="43">
        <v>40431</v>
      </c>
      <c r="BX1766">
        <v>107.620003</v>
      </c>
      <c r="BY1766">
        <v>107.720001</v>
      </c>
      <c r="BZ1766">
        <v>107.480003</v>
      </c>
      <c r="CA1766">
        <v>107.5</v>
      </c>
      <c r="CB1766">
        <v>81.922439999999995</v>
      </c>
      <c r="CC1766">
        <v>770900</v>
      </c>
      <c r="CD1766">
        <f ca="1">(AGG[[#This Row],[Close]]-OFFSET(AGG[[#This Row],[Close]],-1,0))/(OFFSET(AGG[[#This Row],[Close]],-1,0))</f>
        <v>-2.134994835189937E-3</v>
      </c>
      <c r="CN1766" s="43">
        <v>39674</v>
      </c>
      <c r="CO1766">
        <v>63.360000999999997</v>
      </c>
      <c r="CP1766">
        <v>63.98</v>
      </c>
      <c r="CQ1766">
        <v>63.25</v>
      </c>
      <c r="CR1766">
        <v>63.580002</v>
      </c>
      <c r="CS1766">
        <v>44.064213000000002</v>
      </c>
      <c r="CT1766">
        <v>10306700</v>
      </c>
      <c r="CU1766">
        <f ca="1">(EFA[[#This Row],[Close]]-OFFSET(EFA[[#This Row],[Close]],-1,0))/(OFFSET(EFA[[#This Row],[Close]],-1,0))</f>
        <v>-3.9166534884332296E-3</v>
      </c>
      <c r="DE1766" s="43">
        <v>35401</v>
      </c>
      <c r="DF1766">
        <v>18.66</v>
      </c>
      <c r="DG1766">
        <v>18.73</v>
      </c>
      <c r="DH1766">
        <v>17.93</v>
      </c>
      <c r="DI1766">
        <v>17.93</v>
      </c>
      <c r="DJ1766">
        <v>17.93</v>
      </c>
      <c r="DK1766">
        <v>0</v>
      </c>
      <c r="DL1766">
        <f ca="1">(VIX_7[[#This Row],[Close]]-OFFSET(VIX_7[[#This Row],[Close]],-1,0))/(OFFSET(VIX_7[[#This Row],[Close]],-1,0))</f>
        <v>4.6091076201346351E-2</v>
      </c>
    </row>
    <row r="1767" spans="24:116" x14ac:dyDescent="0.3">
      <c r="X1767" s="43">
        <v>12795</v>
      </c>
      <c r="Y1767">
        <v>9.25</v>
      </c>
      <c r="Z1767">
        <v>9.25</v>
      </c>
      <c r="AA1767">
        <v>9.25</v>
      </c>
      <c r="AB1767">
        <v>9.25</v>
      </c>
      <c r="AC1767">
        <v>9.25</v>
      </c>
      <c r="AD1767">
        <v>0</v>
      </c>
      <c r="AE1767">
        <f ca="1">(SPX[[#This Row],[Close]]-OFFSET(SPX[[#This Row],[Close]],-1,0))/(OFFSET(SPX[[#This Row],[Close]],-1,0))</f>
        <v>-2.0127118644067746E-2</v>
      </c>
      <c r="AO1767" s="43">
        <v>32115</v>
      </c>
      <c r="AP1767">
        <v>63.310001</v>
      </c>
      <c r="AQ1767">
        <v>63.310001</v>
      </c>
      <c r="AR1767">
        <v>63.310001</v>
      </c>
      <c r="AS1767">
        <v>63.310001</v>
      </c>
      <c r="AT1767">
        <v>63.310001</v>
      </c>
      <c r="AU1767">
        <v>0</v>
      </c>
      <c r="AV1767">
        <f ca="1">(Table6[[#This Row],[Close]]-OFFSET(Table6[[#This Row],[Close]],-1,0))/(OFFSET(Table6[[#This Row],[Close]],-1,0))</f>
        <v>-2.3596469685161603E-2</v>
      </c>
      <c r="BF1767" s="43">
        <v>34558</v>
      </c>
      <c r="BG1767">
        <v>246.28999300000001</v>
      </c>
      <c r="BH1767">
        <v>247.11000100000001</v>
      </c>
      <c r="BI1767">
        <v>246.279999</v>
      </c>
      <c r="BJ1767">
        <v>247.11000100000001</v>
      </c>
      <c r="BK1767">
        <v>247.11000100000001</v>
      </c>
      <c r="BL1767">
        <v>2492800</v>
      </c>
      <c r="BM1767">
        <f ca="1">(Table510[[#This Row],[Close]]-OFFSET(Table510[[#This Row],[Close]],-1,0))/(OFFSET(Table510[[#This Row],[Close]],-1,0))</f>
        <v>3.3294409976291702E-3</v>
      </c>
      <c r="BW1767" s="43">
        <v>40434</v>
      </c>
      <c r="BX1767">
        <v>107.519997</v>
      </c>
      <c r="BY1767">
        <v>107.83000199999999</v>
      </c>
      <c r="BZ1767">
        <v>107.470001</v>
      </c>
      <c r="CA1767">
        <v>107.739998</v>
      </c>
      <c r="CB1767">
        <v>82.105316000000002</v>
      </c>
      <c r="CC1767">
        <v>1044100</v>
      </c>
      <c r="CD1767">
        <f ca="1">(AGG[[#This Row],[Close]]-OFFSET(AGG[[#This Row],[Close]],-1,0))/(OFFSET(AGG[[#This Row],[Close]],-1,0))</f>
        <v>2.2325395348837202E-3</v>
      </c>
      <c r="CN1767" s="43">
        <v>39675</v>
      </c>
      <c r="CO1767">
        <v>63.189999</v>
      </c>
      <c r="CP1767">
        <v>63.450001</v>
      </c>
      <c r="CQ1767">
        <v>62.939999</v>
      </c>
      <c r="CR1767">
        <v>63.16</v>
      </c>
      <c r="CS1767">
        <v>43.773121000000003</v>
      </c>
      <c r="CT1767">
        <v>8640600</v>
      </c>
      <c r="CU1767">
        <f ca="1">(EFA[[#This Row],[Close]]-OFFSET(EFA[[#This Row],[Close]],-1,0))/(OFFSET(EFA[[#This Row],[Close]],-1,0))</f>
        <v>-6.6058821451437473E-3</v>
      </c>
      <c r="DE1767" s="43">
        <v>35402</v>
      </c>
      <c r="DF1767">
        <v>17.700001</v>
      </c>
      <c r="DG1767">
        <v>18.82</v>
      </c>
      <c r="DH1767">
        <v>17.59</v>
      </c>
      <c r="DI1767">
        <v>18.68</v>
      </c>
      <c r="DJ1767">
        <v>18.68</v>
      </c>
      <c r="DK1767">
        <v>0</v>
      </c>
      <c r="DL1767">
        <f ca="1">(VIX_7[[#This Row],[Close]]-OFFSET(VIX_7[[#This Row],[Close]],-1,0))/(OFFSET(VIX_7[[#This Row],[Close]],-1,0))</f>
        <v>4.1829336307863917E-2</v>
      </c>
    </row>
    <row r="1768" spans="24:116" x14ac:dyDescent="0.3">
      <c r="X1768" s="43">
        <v>12798</v>
      </c>
      <c r="Y1768">
        <v>9.17</v>
      </c>
      <c r="Z1768">
        <v>9.17</v>
      </c>
      <c r="AA1768">
        <v>9.17</v>
      </c>
      <c r="AB1768">
        <v>9.17</v>
      </c>
      <c r="AC1768">
        <v>9.17</v>
      </c>
      <c r="AD1768">
        <v>0</v>
      </c>
      <c r="AE1768">
        <f ca="1">(SPX[[#This Row],[Close]]-OFFSET(SPX[[#This Row],[Close]],-1,0))/(OFFSET(SPX[[#This Row],[Close]],-1,0))</f>
        <v>-8.6486486486486557E-3</v>
      </c>
      <c r="AO1768" s="43">
        <v>32118</v>
      </c>
      <c r="AP1768">
        <v>63.82</v>
      </c>
      <c r="AQ1768">
        <v>63.82</v>
      </c>
      <c r="AR1768">
        <v>63.82</v>
      </c>
      <c r="AS1768">
        <v>63.82</v>
      </c>
      <c r="AT1768">
        <v>63.82</v>
      </c>
      <c r="AU1768">
        <v>0</v>
      </c>
      <c r="AV1768">
        <f ca="1">(Table6[[#This Row],[Close]]-OFFSET(Table6[[#This Row],[Close]],-1,0))/(OFFSET(Table6[[#This Row],[Close]],-1,0))</f>
        <v>8.0555835088361553E-3</v>
      </c>
      <c r="BF1768" s="43">
        <v>34561</v>
      </c>
      <c r="BG1768">
        <v>247.11000100000001</v>
      </c>
      <c r="BH1768">
        <v>247.83000200000001</v>
      </c>
      <c r="BI1768">
        <v>246.990005</v>
      </c>
      <c r="BJ1768">
        <v>247.820007</v>
      </c>
      <c r="BK1768">
        <v>247.820007</v>
      </c>
      <c r="BL1768">
        <v>2232100</v>
      </c>
      <c r="BM1768">
        <f ca="1">(Table510[[#This Row],[Close]]-OFFSET(Table510[[#This Row],[Close]],-1,0))/(OFFSET(Table510[[#This Row],[Close]],-1,0))</f>
        <v>2.8732386270355474E-3</v>
      </c>
      <c r="BW1768" s="43">
        <v>40435</v>
      </c>
      <c r="BX1768">
        <v>107.82</v>
      </c>
      <c r="BY1768">
        <v>108.139999</v>
      </c>
      <c r="BZ1768">
        <v>107.769997</v>
      </c>
      <c r="CA1768">
        <v>108.129997</v>
      </c>
      <c r="CB1768">
        <v>82.402541999999997</v>
      </c>
      <c r="CC1768">
        <v>792300</v>
      </c>
      <c r="CD1768">
        <f ca="1">(AGG[[#This Row],[Close]]-OFFSET(AGG[[#This Row],[Close]],-1,0))/(OFFSET(AGG[[#This Row],[Close]],-1,0))</f>
        <v>3.6198162914389798E-3</v>
      </c>
      <c r="CN1768" s="43">
        <v>39678</v>
      </c>
      <c r="CO1768">
        <v>63.779998999999997</v>
      </c>
      <c r="CP1768">
        <v>63.799999</v>
      </c>
      <c r="CQ1768">
        <v>62.599997999999999</v>
      </c>
      <c r="CR1768">
        <v>62.84</v>
      </c>
      <c r="CS1768">
        <v>43.551361</v>
      </c>
      <c r="CT1768">
        <v>11535300</v>
      </c>
      <c r="CU1768">
        <f ca="1">(EFA[[#This Row],[Close]]-OFFSET(EFA[[#This Row],[Close]],-1,0))/(OFFSET(EFA[[#This Row],[Close]],-1,0))</f>
        <v>-5.0664977834071123E-3</v>
      </c>
      <c r="DE1768" s="43">
        <v>35403</v>
      </c>
      <c r="DF1768">
        <v>18.760000000000002</v>
      </c>
      <c r="DG1768">
        <v>18.920000000000002</v>
      </c>
      <c r="DH1768">
        <v>17.91</v>
      </c>
      <c r="DI1768">
        <v>17.93</v>
      </c>
      <c r="DJ1768">
        <v>17.93</v>
      </c>
      <c r="DK1768">
        <v>0</v>
      </c>
      <c r="DL1768">
        <f ca="1">(VIX_7[[#This Row],[Close]]-OFFSET(VIX_7[[#This Row],[Close]],-1,0))/(OFFSET(VIX_7[[#This Row],[Close]],-1,0))</f>
        <v>-4.0149892933618841E-2</v>
      </c>
    </row>
    <row r="1769" spans="24:116" x14ac:dyDescent="0.3">
      <c r="X1769" s="43">
        <v>12799</v>
      </c>
      <c r="Y1769">
        <v>8.9600000000000009</v>
      </c>
      <c r="Z1769">
        <v>8.9600000000000009</v>
      </c>
      <c r="AA1769">
        <v>8.9600000000000009</v>
      </c>
      <c r="AB1769">
        <v>8.9600000000000009</v>
      </c>
      <c r="AC1769">
        <v>8.9600000000000009</v>
      </c>
      <c r="AD1769">
        <v>0</v>
      </c>
      <c r="AE1769">
        <f ca="1">(SPX[[#This Row],[Close]]-OFFSET(SPX[[#This Row],[Close]],-1,0))/(OFFSET(SPX[[#This Row],[Close]],-1,0))</f>
        <v>-2.2900763358778525E-2</v>
      </c>
      <c r="AO1769" s="43">
        <v>32119</v>
      </c>
      <c r="AP1769">
        <v>64.860000999999997</v>
      </c>
      <c r="AQ1769">
        <v>64.860000999999997</v>
      </c>
      <c r="AR1769">
        <v>64.860000999999997</v>
      </c>
      <c r="AS1769">
        <v>64.860000999999997</v>
      </c>
      <c r="AT1769">
        <v>64.860000999999997</v>
      </c>
      <c r="AU1769">
        <v>0</v>
      </c>
      <c r="AV1769">
        <f ca="1">(Table6[[#This Row],[Close]]-OFFSET(Table6[[#This Row],[Close]],-1,0))/(OFFSET(Table6[[#This Row],[Close]],-1,0))</f>
        <v>1.6295847696646767E-2</v>
      </c>
      <c r="BF1769" s="43">
        <v>34562</v>
      </c>
      <c r="BG1769">
        <v>247.820007</v>
      </c>
      <c r="BH1769">
        <v>248.199997</v>
      </c>
      <c r="BI1769">
        <v>247.240005</v>
      </c>
      <c r="BJ1769">
        <v>248.16999799999999</v>
      </c>
      <c r="BK1769">
        <v>248.16999799999999</v>
      </c>
      <c r="BL1769">
        <v>3044700</v>
      </c>
      <c r="BM1769">
        <f ca="1">(Table510[[#This Row],[Close]]-OFFSET(Table510[[#This Row],[Close]],-1,0))/(OFFSET(Table510[[#This Row],[Close]],-1,0))</f>
        <v>1.4122790336293899E-3</v>
      </c>
      <c r="BW1769" s="43">
        <v>40436</v>
      </c>
      <c r="BX1769">
        <v>108</v>
      </c>
      <c r="BY1769">
        <v>108.16999800000001</v>
      </c>
      <c r="BZ1769">
        <v>107.879997</v>
      </c>
      <c r="CA1769">
        <v>107.93</v>
      </c>
      <c r="CB1769">
        <v>82.250152999999997</v>
      </c>
      <c r="CC1769">
        <v>813500</v>
      </c>
      <c r="CD1769">
        <f ca="1">(AGG[[#This Row],[Close]]-OFFSET(AGG[[#This Row],[Close]],-1,0))/(OFFSET(AGG[[#This Row],[Close]],-1,0))</f>
        <v>-1.8495977577803521E-3</v>
      </c>
      <c r="CN1769" s="43">
        <v>39679</v>
      </c>
      <c r="CO1769">
        <v>62.099997999999999</v>
      </c>
      <c r="CP1769">
        <v>62.220001000000003</v>
      </c>
      <c r="CQ1769">
        <v>61.759998000000003</v>
      </c>
      <c r="CR1769">
        <v>62.130001</v>
      </c>
      <c r="CS1769">
        <v>43.059291999999999</v>
      </c>
      <c r="CT1769">
        <v>11853200</v>
      </c>
      <c r="CU1769">
        <f ca="1">(EFA[[#This Row],[Close]]-OFFSET(EFA[[#This Row],[Close]],-1,0))/(OFFSET(EFA[[#This Row],[Close]],-1,0))</f>
        <v>-1.1298520050923033E-2</v>
      </c>
      <c r="DE1769" s="43">
        <v>35404</v>
      </c>
      <c r="DF1769">
        <v>17.59</v>
      </c>
      <c r="DG1769">
        <v>18.52</v>
      </c>
      <c r="DH1769">
        <v>17.379999000000002</v>
      </c>
      <c r="DI1769">
        <v>18.139999</v>
      </c>
      <c r="DJ1769">
        <v>18.139999</v>
      </c>
      <c r="DK1769">
        <v>0</v>
      </c>
      <c r="DL1769">
        <f ca="1">(VIX_7[[#This Row],[Close]]-OFFSET(VIX_7[[#This Row],[Close]],-1,0))/(OFFSET(VIX_7[[#This Row],[Close]],-1,0))</f>
        <v>1.1712158393753476E-2</v>
      </c>
    </row>
    <row r="1770" spans="24:116" x14ac:dyDescent="0.3">
      <c r="X1770" s="43">
        <v>12800</v>
      </c>
      <c r="Y1770">
        <v>9</v>
      </c>
      <c r="Z1770">
        <v>9</v>
      </c>
      <c r="AA1770">
        <v>9</v>
      </c>
      <c r="AB1770">
        <v>9</v>
      </c>
      <c r="AC1770">
        <v>9</v>
      </c>
      <c r="AD1770">
        <v>0</v>
      </c>
      <c r="AE1770">
        <f ca="1">(SPX[[#This Row],[Close]]-OFFSET(SPX[[#This Row],[Close]],-1,0))/(OFFSET(SPX[[#This Row],[Close]],-1,0))</f>
        <v>4.4642857142856186E-3</v>
      </c>
      <c r="AO1770" s="43">
        <v>32120</v>
      </c>
      <c r="AP1770">
        <v>66.010002</v>
      </c>
      <c r="AQ1770">
        <v>66.010002</v>
      </c>
      <c r="AR1770">
        <v>66.010002</v>
      </c>
      <c r="AS1770">
        <v>66.010002</v>
      </c>
      <c r="AT1770">
        <v>66.010002</v>
      </c>
      <c r="AU1770">
        <v>0</v>
      </c>
      <c r="AV1770">
        <f ca="1">(Table6[[#This Row],[Close]]-OFFSET(Table6[[#This Row],[Close]],-1,0))/(OFFSET(Table6[[#This Row],[Close]],-1,0))</f>
        <v>1.7730511598357871E-2</v>
      </c>
      <c r="BF1770" s="43">
        <v>34563</v>
      </c>
      <c r="BG1770">
        <v>248.179993</v>
      </c>
      <c r="BH1770">
        <v>249.30999800000001</v>
      </c>
      <c r="BI1770">
        <v>248.16999799999999</v>
      </c>
      <c r="BJ1770">
        <v>249.30999800000001</v>
      </c>
      <c r="BK1770">
        <v>249.30999800000001</v>
      </c>
      <c r="BL1770">
        <v>3092500</v>
      </c>
      <c r="BM1770">
        <f ca="1">(Table510[[#This Row],[Close]]-OFFSET(Table510[[#This Row],[Close]],-1,0))/(OFFSET(Table510[[#This Row],[Close]],-1,0))</f>
        <v>4.5936253744903316E-3</v>
      </c>
      <c r="BW1770" s="43">
        <v>40437</v>
      </c>
      <c r="BX1770">
        <v>107.790001</v>
      </c>
      <c r="BY1770">
        <v>107.889999</v>
      </c>
      <c r="BZ1770">
        <v>107.55999799999999</v>
      </c>
      <c r="CA1770">
        <v>107.75</v>
      </c>
      <c r="CB1770">
        <v>82.112945999999994</v>
      </c>
      <c r="CC1770">
        <v>691600</v>
      </c>
      <c r="CD1770">
        <f ca="1">(AGG[[#This Row],[Close]]-OFFSET(AGG[[#This Row],[Close]],-1,0))/(OFFSET(AGG[[#This Row],[Close]],-1,0))</f>
        <v>-1.6677476141944484E-3</v>
      </c>
      <c r="CN1770" s="43">
        <v>39680</v>
      </c>
      <c r="CO1770">
        <v>62.299999</v>
      </c>
      <c r="CP1770">
        <v>62.5</v>
      </c>
      <c r="CQ1770">
        <v>61.900002000000001</v>
      </c>
      <c r="CR1770">
        <v>62.5</v>
      </c>
      <c r="CS1770">
        <v>43.315719999999999</v>
      </c>
      <c r="CT1770">
        <v>15433500</v>
      </c>
      <c r="CU1770">
        <f ca="1">(EFA[[#This Row],[Close]]-OFFSET(EFA[[#This Row],[Close]],-1,0))/(OFFSET(EFA[[#This Row],[Close]],-1,0))</f>
        <v>5.9552389191173515E-3</v>
      </c>
      <c r="DE1770" s="43">
        <v>35405</v>
      </c>
      <c r="DF1770">
        <v>20.360001</v>
      </c>
      <c r="DG1770">
        <v>21.879999000000002</v>
      </c>
      <c r="DH1770">
        <v>18.440000999999999</v>
      </c>
      <c r="DI1770">
        <v>18.82</v>
      </c>
      <c r="DJ1770">
        <v>18.82</v>
      </c>
      <c r="DK1770">
        <v>0</v>
      </c>
      <c r="DL1770">
        <f ca="1">(VIX_7[[#This Row],[Close]]-OFFSET(VIX_7[[#This Row],[Close]],-1,0))/(OFFSET(VIX_7[[#This Row],[Close]],-1,0))</f>
        <v>3.748627549538458E-2</v>
      </c>
    </row>
    <row r="1771" spans="24:116" x14ac:dyDescent="0.3">
      <c r="X1771" s="43">
        <v>12801</v>
      </c>
      <c r="Y1771">
        <v>9.14</v>
      </c>
      <c r="Z1771">
        <v>9.14</v>
      </c>
      <c r="AA1771">
        <v>9.14</v>
      </c>
      <c r="AB1771">
        <v>9.14</v>
      </c>
      <c r="AC1771">
        <v>9.14</v>
      </c>
      <c r="AD1771">
        <v>0</v>
      </c>
      <c r="AE1771">
        <f ca="1">(SPX[[#This Row],[Close]]-OFFSET(SPX[[#This Row],[Close]],-1,0))/(OFFSET(SPX[[#This Row],[Close]],-1,0))</f>
        <v>1.5555555555555619E-2</v>
      </c>
      <c r="AO1771" s="43">
        <v>32121</v>
      </c>
      <c r="AP1771">
        <v>65.940002000000007</v>
      </c>
      <c r="AQ1771">
        <v>65.940002000000007</v>
      </c>
      <c r="AR1771">
        <v>65.940002000000007</v>
      </c>
      <c r="AS1771">
        <v>65.940002000000007</v>
      </c>
      <c r="AT1771">
        <v>65.940002000000007</v>
      </c>
      <c r="AU1771">
        <v>0</v>
      </c>
      <c r="AV1771">
        <f ca="1">(Table6[[#This Row],[Close]]-OFFSET(Table6[[#This Row],[Close]],-1,0))/(OFFSET(Table6[[#This Row],[Close]],-1,0))</f>
        <v>-1.0604453549326234E-3</v>
      </c>
      <c r="BF1771" s="43">
        <v>34564</v>
      </c>
      <c r="BG1771">
        <v>249.30999800000001</v>
      </c>
      <c r="BH1771">
        <v>249.61000100000001</v>
      </c>
      <c r="BI1771">
        <v>248.86000100000001</v>
      </c>
      <c r="BJ1771">
        <v>249.21000699999999</v>
      </c>
      <c r="BK1771">
        <v>249.21000699999999</v>
      </c>
      <c r="BL1771">
        <v>2936700</v>
      </c>
      <c r="BM1771">
        <f ca="1">(Table510[[#This Row],[Close]]-OFFSET(Table510[[#This Row],[Close]],-1,0))/(OFFSET(Table510[[#This Row],[Close]],-1,0))</f>
        <v>-4.0107095905562935E-4</v>
      </c>
      <c r="BW1771" s="43">
        <v>40438</v>
      </c>
      <c r="BX1771">
        <v>107.739998</v>
      </c>
      <c r="BY1771">
        <v>108</v>
      </c>
      <c r="BZ1771">
        <v>107.739998</v>
      </c>
      <c r="CA1771">
        <v>107.889999</v>
      </c>
      <c r="CB1771">
        <v>82.219643000000005</v>
      </c>
      <c r="CC1771">
        <v>719400</v>
      </c>
      <c r="CD1771">
        <f ca="1">(AGG[[#This Row],[Close]]-OFFSET(AGG[[#This Row],[Close]],-1,0))/(OFFSET(AGG[[#This Row],[Close]],-1,0))</f>
        <v>1.2992946635731145E-3</v>
      </c>
      <c r="CN1771" s="43">
        <v>39681</v>
      </c>
      <c r="CO1771">
        <v>62.34</v>
      </c>
      <c r="CP1771">
        <v>62.900002000000001</v>
      </c>
      <c r="CQ1771">
        <v>62.240001999999997</v>
      </c>
      <c r="CR1771">
        <v>62.75</v>
      </c>
      <c r="CS1771">
        <v>43.488971999999997</v>
      </c>
      <c r="CT1771">
        <v>8964200</v>
      </c>
      <c r="CU1771">
        <f ca="1">(EFA[[#This Row],[Close]]-OFFSET(EFA[[#This Row],[Close]],-1,0))/(OFFSET(EFA[[#This Row],[Close]],-1,0))</f>
        <v>4.0000000000000001E-3</v>
      </c>
      <c r="DE1771" s="43">
        <v>35408</v>
      </c>
      <c r="DF1771">
        <v>18.5</v>
      </c>
      <c r="DG1771">
        <v>18.52</v>
      </c>
      <c r="DH1771">
        <v>17.75</v>
      </c>
      <c r="DI1771">
        <v>17.75</v>
      </c>
      <c r="DJ1771">
        <v>17.75</v>
      </c>
      <c r="DK1771">
        <v>0</v>
      </c>
      <c r="DL1771">
        <f ca="1">(VIX_7[[#This Row],[Close]]-OFFSET(VIX_7[[#This Row],[Close]],-1,0))/(OFFSET(VIX_7[[#This Row],[Close]],-1,0))</f>
        <v>-5.6854410201912876E-2</v>
      </c>
    </row>
    <row r="1772" spans="24:116" x14ac:dyDescent="0.3">
      <c r="X1772" s="43">
        <v>12802</v>
      </c>
      <c r="Y1772">
        <v>9.18</v>
      </c>
      <c r="Z1772">
        <v>9.18</v>
      </c>
      <c r="AA1772">
        <v>9.18</v>
      </c>
      <c r="AB1772">
        <v>9.18</v>
      </c>
      <c r="AC1772">
        <v>9.18</v>
      </c>
      <c r="AD1772">
        <v>0</v>
      </c>
      <c r="AE1772">
        <f ca="1">(SPX[[#This Row],[Close]]-OFFSET(SPX[[#This Row],[Close]],-1,0))/(OFFSET(SPX[[#This Row],[Close]],-1,0))</f>
        <v>4.3763676148795561E-3</v>
      </c>
      <c r="AO1772" s="43">
        <v>32122</v>
      </c>
      <c r="AP1772">
        <v>66.050003000000004</v>
      </c>
      <c r="AQ1772">
        <v>66.050003000000004</v>
      </c>
      <c r="AR1772">
        <v>66.050003000000004</v>
      </c>
      <c r="AS1772">
        <v>66.050003000000004</v>
      </c>
      <c r="AT1772">
        <v>66.050003000000004</v>
      </c>
      <c r="AU1772">
        <v>0</v>
      </c>
      <c r="AV1772">
        <f ca="1">(Table6[[#This Row],[Close]]-OFFSET(Table6[[#This Row],[Close]],-1,0))/(OFFSET(Table6[[#This Row],[Close]],-1,0))</f>
        <v>1.6681983115498979E-3</v>
      </c>
      <c r="BF1772" s="43">
        <v>34565</v>
      </c>
      <c r="BG1772">
        <v>249.21000699999999</v>
      </c>
      <c r="BH1772">
        <v>249.69000199999999</v>
      </c>
      <c r="BI1772">
        <v>248.94000199999999</v>
      </c>
      <c r="BJ1772">
        <v>249.69000199999999</v>
      </c>
      <c r="BK1772">
        <v>249.69000199999999</v>
      </c>
      <c r="BL1772">
        <v>2796500</v>
      </c>
      <c r="BM1772">
        <f ca="1">(Table510[[#This Row],[Close]]-OFFSET(Table510[[#This Row],[Close]],-1,0))/(OFFSET(Table510[[#This Row],[Close]],-1,0))</f>
        <v>1.9260663156275358E-3</v>
      </c>
      <c r="BW1772" s="43">
        <v>40441</v>
      </c>
      <c r="BX1772">
        <v>107.849998</v>
      </c>
      <c r="BY1772">
        <v>108</v>
      </c>
      <c r="BZ1772">
        <v>107.769997</v>
      </c>
      <c r="CA1772">
        <v>107.93</v>
      </c>
      <c r="CB1772">
        <v>82.250152999999997</v>
      </c>
      <c r="CC1772">
        <v>717000</v>
      </c>
      <c r="CD1772">
        <f ca="1">(AGG[[#This Row],[Close]]-OFFSET(AGG[[#This Row],[Close]],-1,0))/(OFFSET(AGG[[#This Row],[Close]],-1,0))</f>
        <v>3.7075725619391031E-4</v>
      </c>
      <c r="CN1772" s="43">
        <v>39682</v>
      </c>
      <c r="CO1772">
        <v>62.830002</v>
      </c>
      <c r="CP1772">
        <v>63.189999</v>
      </c>
      <c r="CQ1772">
        <v>62.700001</v>
      </c>
      <c r="CR1772">
        <v>63.040000999999997</v>
      </c>
      <c r="CS1772">
        <v>43.689968</v>
      </c>
      <c r="CT1772">
        <v>6582300</v>
      </c>
      <c r="CU1772">
        <f ca="1">(EFA[[#This Row],[Close]]-OFFSET(EFA[[#This Row],[Close]],-1,0))/(OFFSET(EFA[[#This Row],[Close]],-1,0))</f>
        <v>4.6215298804780335E-3</v>
      </c>
      <c r="DE1772" s="43">
        <v>35409</v>
      </c>
      <c r="DF1772">
        <v>17.360001</v>
      </c>
      <c r="DG1772">
        <v>17.91</v>
      </c>
      <c r="DH1772">
        <v>17.190000999999999</v>
      </c>
      <c r="DI1772">
        <v>17.879999000000002</v>
      </c>
      <c r="DJ1772">
        <v>17.879999000000002</v>
      </c>
      <c r="DK1772">
        <v>0</v>
      </c>
      <c r="DL1772">
        <f ca="1">(VIX_7[[#This Row],[Close]]-OFFSET(VIX_7[[#This Row],[Close]],-1,0))/(OFFSET(VIX_7[[#This Row],[Close]],-1,0))</f>
        <v>7.323887323943748E-3</v>
      </c>
    </row>
    <row r="1773" spans="24:116" x14ac:dyDescent="0.3">
      <c r="X1773" s="43">
        <v>12805</v>
      </c>
      <c r="Y1773">
        <v>9.2799999999999994</v>
      </c>
      <c r="Z1773">
        <v>9.2799999999999994</v>
      </c>
      <c r="AA1773">
        <v>9.2799999999999994</v>
      </c>
      <c r="AB1773">
        <v>9.2799999999999994</v>
      </c>
      <c r="AC1773">
        <v>9.2799999999999994</v>
      </c>
      <c r="AD1773">
        <v>0</v>
      </c>
      <c r="AE1773">
        <f ca="1">(SPX[[#This Row],[Close]]-OFFSET(SPX[[#This Row],[Close]],-1,0))/(OFFSET(SPX[[#This Row],[Close]],-1,0))</f>
        <v>1.0893246187363797E-2</v>
      </c>
      <c r="AO1773" s="43">
        <v>32125</v>
      </c>
      <c r="AP1773">
        <v>67.419998000000007</v>
      </c>
      <c r="AQ1773">
        <v>67.419998000000007</v>
      </c>
      <c r="AR1773">
        <v>67.419998000000007</v>
      </c>
      <c r="AS1773">
        <v>67.419998000000007</v>
      </c>
      <c r="AT1773">
        <v>67.419998000000007</v>
      </c>
      <c r="AU1773">
        <v>0</v>
      </c>
      <c r="AV1773">
        <f ca="1">(Table6[[#This Row],[Close]]-OFFSET(Table6[[#This Row],[Close]],-1,0))/(OFFSET(Table6[[#This Row],[Close]],-1,0))</f>
        <v>2.0741785583264893E-2</v>
      </c>
      <c r="BF1773" s="43">
        <v>34568</v>
      </c>
      <c r="BG1773">
        <v>249.69000199999999</v>
      </c>
      <c r="BH1773">
        <v>249.80999800000001</v>
      </c>
      <c r="BI1773">
        <v>249.270004</v>
      </c>
      <c r="BJ1773">
        <v>249.740005</v>
      </c>
      <c r="BK1773">
        <v>249.740005</v>
      </c>
      <c r="BL1773">
        <v>2358700</v>
      </c>
      <c r="BM1773">
        <f ca="1">(Table510[[#This Row],[Close]]-OFFSET(Table510[[#This Row],[Close]],-1,0))/(OFFSET(Table510[[#This Row],[Close]],-1,0))</f>
        <v>2.0026032119621593E-4</v>
      </c>
      <c r="BW1773" s="43">
        <v>40442</v>
      </c>
      <c r="BX1773">
        <v>108.010002</v>
      </c>
      <c r="BY1773">
        <v>108.459999</v>
      </c>
      <c r="BZ1773">
        <v>107.989998</v>
      </c>
      <c r="CA1773">
        <v>108.389999</v>
      </c>
      <c r="CB1773">
        <v>82.600693000000007</v>
      </c>
      <c r="CC1773">
        <v>497200</v>
      </c>
      <c r="CD1773">
        <f ca="1">(AGG[[#This Row],[Close]]-OFFSET(AGG[[#This Row],[Close]],-1,0))/(OFFSET(AGG[[#This Row],[Close]],-1,0))</f>
        <v>4.262012415454426E-3</v>
      </c>
      <c r="CN1773" s="43">
        <v>39685</v>
      </c>
      <c r="CO1773">
        <v>62.919998</v>
      </c>
      <c r="CP1773">
        <v>62.990001999999997</v>
      </c>
      <c r="CQ1773">
        <v>61.91</v>
      </c>
      <c r="CR1773">
        <v>62.049999</v>
      </c>
      <c r="CS1773">
        <v>43.003841000000001</v>
      </c>
      <c r="CT1773">
        <v>10955100</v>
      </c>
      <c r="CU1773">
        <f ca="1">(EFA[[#This Row],[Close]]-OFFSET(EFA[[#This Row],[Close]],-1,0))/(OFFSET(EFA[[#This Row],[Close]],-1,0))</f>
        <v>-1.5704346197583294E-2</v>
      </c>
      <c r="DE1773" s="43">
        <v>35410</v>
      </c>
      <c r="DF1773">
        <v>18.610001</v>
      </c>
      <c r="DG1773">
        <v>20.43</v>
      </c>
      <c r="DH1773">
        <v>18.610001</v>
      </c>
      <c r="DI1773">
        <v>19.68</v>
      </c>
      <c r="DJ1773">
        <v>19.68</v>
      </c>
      <c r="DK1773">
        <v>0</v>
      </c>
      <c r="DL1773">
        <f ca="1">(VIX_7[[#This Row],[Close]]-OFFSET(VIX_7[[#This Row],[Close]],-1,0))/(OFFSET(VIX_7[[#This Row],[Close]],-1,0))</f>
        <v>0.10067120249838929</v>
      </c>
    </row>
    <row r="1774" spans="24:116" x14ac:dyDescent="0.3">
      <c r="X1774" s="43">
        <v>12806</v>
      </c>
      <c r="Y1774">
        <v>9.1999999999999993</v>
      </c>
      <c r="Z1774">
        <v>9.1999999999999993</v>
      </c>
      <c r="AA1774">
        <v>9.1999999999999993</v>
      </c>
      <c r="AB1774">
        <v>9.1999999999999993</v>
      </c>
      <c r="AC1774">
        <v>9.1999999999999993</v>
      </c>
      <c r="AD1774">
        <v>0</v>
      </c>
      <c r="AE1774">
        <f ca="1">(SPX[[#This Row],[Close]]-OFFSET(SPX[[#This Row],[Close]],-1,0))/(OFFSET(SPX[[#This Row],[Close]],-1,0))</f>
        <v>-8.6206896551724223E-3</v>
      </c>
      <c r="AO1774" s="43">
        <v>32126</v>
      </c>
      <c r="AP1774">
        <v>67.680000000000007</v>
      </c>
      <c r="AQ1774">
        <v>67.680000000000007</v>
      </c>
      <c r="AR1774">
        <v>67.680000000000007</v>
      </c>
      <c r="AS1774">
        <v>67.680000000000007</v>
      </c>
      <c r="AT1774">
        <v>67.680000000000007</v>
      </c>
      <c r="AU1774">
        <v>0</v>
      </c>
      <c r="AV1774">
        <f ca="1">(Table6[[#This Row],[Close]]-OFFSET(Table6[[#This Row],[Close]],-1,0))/(OFFSET(Table6[[#This Row],[Close]],-1,0))</f>
        <v>3.8564522057683839E-3</v>
      </c>
      <c r="BF1774" s="43">
        <v>34569</v>
      </c>
      <c r="BG1774">
        <v>249.740005</v>
      </c>
      <c r="BH1774">
        <v>251.759995</v>
      </c>
      <c r="BI1774">
        <v>249.729996</v>
      </c>
      <c r="BJ1774">
        <v>251.490005</v>
      </c>
      <c r="BK1774">
        <v>251.490005</v>
      </c>
      <c r="BL1774">
        <v>3074400</v>
      </c>
      <c r="BM1774">
        <f ca="1">(Table510[[#This Row],[Close]]-OFFSET(Table510[[#This Row],[Close]],-1,0))/(OFFSET(Table510[[#This Row],[Close]],-1,0))</f>
        <v>7.0072874387905933E-3</v>
      </c>
      <c r="BW1774" s="43">
        <v>40443</v>
      </c>
      <c r="BX1774">
        <v>108.470001</v>
      </c>
      <c r="BY1774">
        <v>108.620003</v>
      </c>
      <c r="BZ1774">
        <v>108.360001</v>
      </c>
      <c r="CA1774">
        <v>108.41999800000001</v>
      </c>
      <c r="CB1774">
        <v>82.623527999999993</v>
      </c>
      <c r="CC1774">
        <v>652900</v>
      </c>
      <c r="CD1774">
        <f ca="1">(AGG[[#This Row],[Close]]-OFFSET(AGG[[#This Row],[Close]],-1,0))/(OFFSET(AGG[[#This Row],[Close]],-1,0))</f>
        <v>2.767690771913713E-4</v>
      </c>
      <c r="CN1774" s="43">
        <v>39686</v>
      </c>
      <c r="CO1774">
        <v>62.119999</v>
      </c>
      <c r="CP1774">
        <v>62.650002000000001</v>
      </c>
      <c r="CQ1774">
        <v>61.93</v>
      </c>
      <c r="CR1774">
        <v>62.360000999999997</v>
      </c>
      <c r="CS1774">
        <v>43.218685000000001</v>
      </c>
      <c r="CT1774">
        <v>7745000</v>
      </c>
      <c r="CU1774">
        <f ca="1">(EFA[[#This Row],[Close]]-OFFSET(EFA[[#This Row],[Close]],-1,0))/(OFFSET(EFA[[#This Row],[Close]],-1,0))</f>
        <v>4.9960033037228131E-3</v>
      </c>
      <c r="DE1774" s="43">
        <v>35411</v>
      </c>
      <c r="DF1774">
        <v>18.690000999999999</v>
      </c>
      <c r="DG1774">
        <v>20.450001</v>
      </c>
      <c r="DH1774">
        <v>18.66</v>
      </c>
      <c r="DI1774">
        <v>20.450001</v>
      </c>
      <c r="DJ1774">
        <v>20.450001</v>
      </c>
      <c r="DK1774">
        <v>0</v>
      </c>
      <c r="DL1774">
        <f ca="1">(VIX_7[[#This Row],[Close]]-OFFSET(VIX_7[[#This Row],[Close]],-1,0))/(OFFSET(VIX_7[[#This Row],[Close]],-1,0))</f>
        <v>3.9126067073170762E-2</v>
      </c>
    </row>
    <row r="1775" spans="24:116" x14ac:dyDescent="0.3">
      <c r="X1775" s="43">
        <v>12807</v>
      </c>
      <c r="Y1775">
        <v>9.1999999999999993</v>
      </c>
      <c r="Z1775">
        <v>9.1999999999999993</v>
      </c>
      <c r="AA1775">
        <v>9.1999999999999993</v>
      </c>
      <c r="AB1775">
        <v>9.1999999999999993</v>
      </c>
      <c r="AC1775">
        <v>9.1999999999999993</v>
      </c>
      <c r="AD1775">
        <v>0</v>
      </c>
      <c r="AE1775">
        <f ca="1">(SPX[[#This Row],[Close]]-OFFSET(SPX[[#This Row],[Close]],-1,0))/(OFFSET(SPX[[#This Row],[Close]],-1,0))</f>
        <v>0</v>
      </c>
      <c r="AO1775" s="43">
        <v>32127</v>
      </c>
      <c r="AP1775">
        <v>68.879997000000003</v>
      </c>
      <c r="AQ1775">
        <v>68.879997000000003</v>
      </c>
      <c r="AR1775">
        <v>68.879997000000003</v>
      </c>
      <c r="AS1775">
        <v>68.879997000000003</v>
      </c>
      <c r="AT1775">
        <v>68.879997000000003</v>
      </c>
      <c r="AU1775">
        <v>0</v>
      </c>
      <c r="AV1775">
        <f ca="1">(Table6[[#This Row],[Close]]-OFFSET(Table6[[#This Row],[Close]],-1,0))/(OFFSET(Table6[[#This Row],[Close]],-1,0))</f>
        <v>1.7730452127659516E-2</v>
      </c>
      <c r="BF1775" s="43">
        <v>34570</v>
      </c>
      <c r="BG1775">
        <v>251.490005</v>
      </c>
      <c r="BH1775">
        <v>252.71000699999999</v>
      </c>
      <c r="BI1775">
        <v>251.479996</v>
      </c>
      <c r="BJ1775">
        <v>252.66000399999999</v>
      </c>
      <c r="BK1775">
        <v>252.66000399999999</v>
      </c>
      <c r="BL1775">
        <v>3105100</v>
      </c>
      <c r="BM1775">
        <f ca="1">(Table510[[#This Row],[Close]]-OFFSET(Table510[[#This Row],[Close]],-1,0))/(OFFSET(Table510[[#This Row],[Close]],-1,0))</f>
        <v>4.6522683873658913E-3</v>
      </c>
      <c r="BW1775" s="43">
        <v>40444</v>
      </c>
      <c r="BX1775">
        <v>108.660004</v>
      </c>
      <c r="BY1775">
        <v>108.660004</v>
      </c>
      <c r="BZ1775">
        <v>108.400002</v>
      </c>
      <c r="CA1775">
        <v>108.540001</v>
      </c>
      <c r="CB1775">
        <v>82.714973000000001</v>
      </c>
      <c r="CC1775">
        <v>837200</v>
      </c>
      <c r="CD1775">
        <f ca="1">(AGG[[#This Row],[Close]]-OFFSET(AGG[[#This Row],[Close]],-1,0))/(OFFSET(AGG[[#This Row],[Close]],-1,0))</f>
        <v>1.1068345527916073E-3</v>
      </c>
      <c r="CN1775" s="43">
        <v>39687</v>
      </c>
      <c r="CO1775">
        <v>62.689999</v>
      </c>
      <c r="CP1775">
        <v>63.009998000000003</v>
      </c>
      <c r="CQ1775">
        <v>62.5</v>
      </c>
      <c r="CR1775">
        <v>62.950001</v>
      </c>
      <c r="CS1775">
        <v>43.627589999999998</v>
      </c>
      <c r="CT1775">
        <v>9295000</v>
      </c>
      <c r="CU1775">
        <f ca="1">(EFA[[#This Row],[Close]]-OFFSET(EFA[[#This Row],[Close]],-1,0))/(OFFSET(EFA[[#This Row],[Close]],-1,0))</f>
        <v>9.4611929207634778E-3</v>
      </c>
      <c r="DE1775" s="43">
        <v>35412</v>
      </c>
      <c r="DF1775">
        <v>20.85</v>
      </c>
      <c r="DG1775">
        <v>21.32</v>
      </c>
      <c r="DH1775">
        <v>19.809999000000001</v>
      </c>
      <c r="DI1775">
        <v>21.09</v>
      </c>
      <c r="DJ1775">
        <v>21.09</v>
      </c>
      <c r="DK1775">
        <v>0</v>
      </c>
      <c r="DL1775">
        <f ca="1">(VIX_7[[#This Row],[Close]]-OFFSET(VIX_7[[#This Row],[Close]],-1,0))/(OFFSET(VIX_7[[#This Row],[Close]],-1,0))</f>
        <v>3.1295793090670244E-2</v>
      </c>
    </row>
    <row r="1776" spans="24:116" x14ac:dyDescent="0.3">
      <c r="X1776" s="43">
        <v>12808</v>
      </c>
      <c r="Y1776">
        <v>9.18</v>
      </c>
      <c r="Z1776">
        <v>9.18</v>
      </c>
      <c r="AA1776">
        <v>9.18</v>
      </c>
      <c r="AB1776">
        <v>9.18</v>
      </c>
      <c r="AC1776">
        <v>9.18</v>
      </c>
      <c r="AD1776">
        <v>0</v>
      </c>
      <c r="AE1776">
        <f ca="1">(SPX[[#This Row],[Close]]-OFFSET(SPX[[#This Row],[Close]],-1,0))/(OFFSET(SPX[[#This Row],[Close]],-1,0))</f>
        <v>-2.1739130434782145E-3</v>
      </c>
      <c r="AO1776" s="43">
        <v>32128</v>
      </c>
      <c r="AP1776">
        <v>68.949996999999996</v>
      </c>
      <c r="AQ1776">
        <v>68.949996999999996</v>
      </c>
      <c r="AR1776">
        <v>68.949996999999996</v>
      </c>
      <c r="AS1776">
        <v>68.949996999999996</v>
      </c>
      <c r="AT1776">
        <v>68.949996999999996</v>
      </c>
      <c r="AU1776">
        <v>0</v>
      </c>
      <c r="AV1776">
        <f ca="1">(Table6[[#This Row],[Close]]-OFFSET(Table6[[#This Row],[Close]],-1,0))/(OFFSET(Table6[[#This Row],[Close]],-1,0))</f>
        <v>1.0162602068637312E-3</v>
      </c>
      <c r="BF1776" s="43">
        <v>34571</v>
      </c>
      <c r="BG1776">
        <v>252.66000399999999</v>
      </c>
      <c r="BH1776">
        <v>253.5</v>
      </c>
      <c r="BI1776">
        <v>252.66000399999999</v>
      </c>
      <c r="BJ1776">
        <v>253.16000399999999</v>
      </c>
      <c r="BK1776">
        <v>253.16000399999999</v>
      </c>
      <c r="BL1776">
        <v>2842300</v>
      </c>
      <c r="BM1776">
        <f ca="1">(Table510[[#This Row],[Close]]-OFFSET(Table510[[#This Row],[Close]],-1,0))/(OFFSET(Table510[[#This Row],[Close]],-1,0))</f>
        <v>1.9789440041329217E-3</v>
      </c>
      <c r="BW1776" s="43">
        <v>40445</v>
      </c>
      <c r="BX1776">
        <v>108.360001</v>
      </c>
      <c r="BY1776">
        <v>108.400002</v>
      </c>
      <c r="BZ1776">
        <v>108.129997</v>
      </c>
      <c r="CA1776">
        <v>108.139999</v>
      </c>
      <c r="CB1776">
        <v>82.410163999999995</v>
      </c>
      <c r="CC1776">
        <v>1116600</v>
      </c>
      <c r="CD1776">
        <f ca="1">(AGG[[#This Row],[Close]]-OFFSET(AGG[[#This Row],[Close]],-1,0))/(OFFSET(AGG[[#This Row],[Close]],-1,0))</f>
        <v>-3.6852957095513629E-3</v>
      </c>
      <c r="CN1776" s="43">
        <v>39688</v>
      </c>
      <c r="CO1776">
        <v>63.720001000000003</v>
      </c>
      <c r="CP1776">
        <v>63.830002</v>
      </c>
      <c r="CQ1776">
        <v>63.509998000000003</v>
      </c>
      <c r="CR1776">
        <v>63.759998000000003</v>
      </c>
      <c r="CS1776">
        <v>44.188960999999999</v>
      </c>
      <c r="CT1776">
        <v>11277400</v>
      </c>
      <c r="CU1776">
        <f ca="1">(EFA[[#This Row],[Close]]-OFFSET(EFA[[#This Row],[Close]],-1,0))/(OFFSET(EFA[[#This Row],[Close]],-1,0))</f>
        <v>1.2867307182409778E-2</v>
      </c>
      <c r="DE1776" s="43">
        <v>35415</v>
      </c>
      <c r="DF1776">
        <v>21.040001</v>
      </c>
      <c r="DG1776">
        <v>22.040001</v>
      </c>
      <c r="DH1776">
        <v>20.73</v>
      </c>
      <c r="DI1776">
        <v>21.99</v>
      </c>
      <c r="DJ1776">
        <v>21.99</v>
      </c>
      <c r="DK1776">
        <v>0</v>
      </c>
      <c r="DL1776">
        <f ca="1">(VIX_7[[#This Row],[Close]]-OFFSET(VIX_7[[#This Row],[Close]],-1,0))/(OFFSET(VIX_7[[#This Row],[Close]],-1,0))</f>
        <v>4.2674253200568925E-2</v>
      </c>
    </row>
    <row r="1777" spans="24:116" x14ac:dyDescent="0.3">
      <c r="X1777" s="43">
        <v>12809</v>
      </c>
      <c r="Y1777">
        <v>9.23</v>
      </c>
      <c r="Z1777">
        <v>9.23</v>
      </c>
      <c r="AA1777">
        <v>9.23</v>
      </c>
      <c r="AB1777">
        <v>9.23</v>
      </c>
      <c r="AC1777">
        <v>9.23</v>
      </c>
      <c r="AD1777">
        <v>0</v>
      </c>
      <c r="AE1777">
        <f ca="1">(SPX[[#This Row],[Close]]-OFFSET(SPX[[#This Row],[Close]],-1,0))/(OFFSET(SPX[[#This Row],[Close]],-1,0))</f>
        <v>5.4466230936819947E-3</v>
      </c>
      <c r="AO1777" s="43">
        <v>32129</v>
      </c>
      <c r="AP1777">
        <v>70.190002000000007</v>
      </c>
      <c r="AQ1777">
        <v>70.190002000000007</v>
      </c>
      <c r="AR1777">
        <v>70.190002000000007</v>
      </c>
      <c r="AS1777">
        <v>70.190002000000007</v>
      </c>
      <c r="AT1777">
        <v>70.190002000000007</v>
      </c>
      <c r="AU1777">
        <v>0</v>
      </c>
      <c r="AV1777">
        <f ca="1">(Table6[[#This Row],[Close]]-OFFSET(Table6[[#This Row],[Close]],-1,0))/(OFFSET(Table6[[#This Row],[Close]],-1,0))</f>
        <v>1.7984119709243945E-2</v>
      </c>
      <c r="BF1777" s="43">
        <v>34572</v>
      </c>
      <c r="BG1777">
        <v>253.16000399999999</v>
      </c>
      <c r="BH1777">
        <v>254.66999799999999</v>
      </c>
      <c r="BI1777">
        <v>253.16000399999999</v>
      </c>
      <c r="BJ1777">
        <v>254.58999600000001</v>
      </c>
      <c r="BK1777">
        <v>254.58999600000001</v>
      </c>
      <c r="BL1777">
        <v>3051200</v>
      </c>
      <c r="BM1777">
        <f ca="1">(Table510[[#This Row],[Close]]-OFFSET(Table510[[#This Row],[Close]],-1,0))/(OFFSET(Table510[[#This Row],[Close]],-1,0))</f>
        <v>5.6485699850124318E-3</v>
      </c>
      <c r="BW1777" s="43">
        <v>40448</v>
      </c>
      <c r="BX1777">
        <v>108.389999</v>
      </c>
      <c r="BY1777">
        <v>108.58000199999999</v>
      </c>
      <c r="BZ1777">
        <v>108.300003</v>
      </c>
      <c r="CA1777">
        <v>108.510002</v>
      </c>
      <c r="CB1777">
        <v>82.692145999999994</v>
      </c>
      <c r="CC1777">
        <v>956800</v>
      </c>
      <c r="CD1777">
        <f ca="1">(AGG[[#This Row],[Close]]-OFFSET(AGG[[#This Row],[Close]],-1,0))/(OFFSET(AGG[[#This Row],[Close]],-1,0))</f>
        <v>3.4215184337110728E-3</v>
      </c>
      <c r="CN1777" s="43">
        <v>39689</v>
      </c>
      <c r="CO1777">
        <v>63.889999000000003</v>
      </c>
      <c r="CP1777">
        <v>64.150002000000001</v>
      </c>
      <c r="CQ1777">
        <v>63.509998000000003</v>
      </c>
      <c r="CR1777">
        <v>63.57</v>
      </c>
      <c r="CS1777">
        <v>44.057277999999997</v>
      </c>
      <c r="CT1777">
        <v>11080000</v>
      </c>
      <c r="CU1777">
        <f ca="1">(EFA[[#This Row],[Close]]-OFFSET(EFA[[#This Row],[Close]],-1,0))/(OFFSET(EFA[[#This Row],[Close]],-1,0))</f>
        <v>-2.9798934435349696E-3</v>
      </c>
      <c r="DE1777" s="43">
        <v>35416</v>
      </c>
      <c r="DF1777">
        <v>21.99</v>
      </c>
      <c r="DG1777">
        <v>22.129999000000002</v>
      </c>
      <c r="DH1777">
        <v>20.399999999999999</v>
      </c>
      <c r="DI1777">
        <v>20.77</v>
      </c>
      <c r="DJ1777">
        <v>20.77</v>
      </c>
      <c r="DK1777">
        <v>0</v>
      </c>
      <c r="DL1777">
        <f ca="1">(VIX_7[[#This Row],[Close]]-OFFSET(VIX_7[[#This Row],[Close]],-1,0))/(OFFSET(VIX_7[[#This Row],[Close]],-1,0))</f>
        <v>-5.5479763528876715E-2</v>
      </c>
    </row>
    <row r="1778" spans="24:116" x14ac:dyDescent="0.3">
      <c r="X1778" s="43">
        <v>12812</v>
      </c>
      <c r="Y1778">
        <v>9.07</v>
      </c>
      <c r="Z1778">
        <v>9.07</v>
      </c>
      <c r="AA1778">
        <v>9.07</v>
      </c>
      <c r="AB1778">
        <v>9.07</v>
      </c>
      <c r="AC1778">
        <v>9.07</v>
      </c>
      <c r="AD1778">
        <v>0</v>
      </c>
      <c r="AE1778">
        <f ca="1">(SPX[[#This Row],[Close]]-OFFSET(SPX[[#This Row],[Close]],-1,0))/(OFFSET(SPX[[#This Row],[Close]],-1,0))</f>
        <v>-1.7334777898158193E-2</v>
      </c>
      <c r="AO1778" s="43">
        <v>32132</v>
      </c>
      <c r="AP1778">
        <v>70.569999999999993</v>
      </c>
      <c r="AQ1778">
        <v>70.569999999999993</v>
      </c>
      <c r="AR1778">
        <v>70.569999999999993</v>
      </c>
      <c r="AS1778">
        <v>70.569999999999993</v>
      </c>
      <c r="AT1778">
        <v>70.569999999999993</v>
      </c>
      <c r="AU1778">
        <v>0</v>
      </c>
      <c r="AV1778">
        <f ca="1">(Table6[[#This Row],[Close]]-OFFSET(Table6[[#This Row],[Close]],-1,0))/(OFFSET(Table6[[#This Row],[Close]],-1,0))</f>
        <v>5.4138479722508947E-3</v>
      </c>
      <c r="BF1778" s="43">
        <v>34575</v>
      </c>
      <c r="BG1778">
        <v>254.58999600000001</v>
      </c>
      <c r="BH1778">
        <v>255.38999899999999</v>
      </c>
      <c r="BI1778">
        <v>254.58000200000001</v>
      </c>
      <c r="BJ1778">
        <v>255.16000399999999</v>
      </c>
      <c r="BK1778">
        <v>255.16000399999999</v>
      </c>
      <c r="BL1778">
        <v>2660800</v>
      </c>
      <c r="BM1778">
        <f ca="1">(Table510[[#This Row],[Close]]-OFFSET(Table510[[#This Row],[Close]],-1,0))/(OFFSET(Table510[[#This Row],[Close]],-1,0))</f>
        <v>2.2389253661010819E-3</v>
      </c>
      <c r="BW1778" s="43">
        <v>40449</v>
      </c>
      <c r="BX1778">
        <v>108.489998</v>
      </c>
      <c r="BY1778">
        <v>108.870003</v>
      </c>
      <c r="BZ1778">
        <v>108.489998</v>
      </c>
      <c r="CA1778">
        <v>108.769997</v>
      </c>
      <c r="CB1778">
        <v>82.890281999999999</v>
      </c>
      <c r="CC1778">
        <v>980300</v>
      </c>
      <c r="CD1778">
        <f ca="1">(AGG[[#This Row],[Close]]-OFFSET(AGG[[#This Row],[Close]],-1,0))/(OFFSET(AGG[[#This Row],[Close]],-1,0))</f>
        <v>2.3960464031693922E-3</v>
      </c>
      <c r="CN1778" s="43">
        <v>39693</v>
      </c>
      <c r="CO1778">
        <v>63.419998</v>
      </c>
      <c r="CP1778">
        <v>63.540000999999997</v>
      </c>
      <c r="CQ1778">
        <v>62.540000999999997</v>
      </c>
      <c r="CR1778">
        <v>62.59</v>
      </c>
      <c r="CS1778">
        <v>43.378086000000003</v>
      </c>
      <c r="CT1778">
        <v>14645400</v>
      </c>
      <c r="CU1778">
        <f ca="1">(EFA[[#This Row],[Close]]-OFFSET(EFA[[#This Row],[Close]],-1,0))/(OFFSET(EFA[[#This Row],[Close]],-1,0))</f>
        <v>-1.5416076765769967E-2</v>
      </c>
      <c r="DE1778" s="43">
        <v>35417</v>
      </c>
      <c r="DF1778">
        <v>20.07</v>
      </c>
      <c r="DG1778">
        <v>20.079999999999998</v>
      </c>
      <c r="DH1778">
        <v>18.940000999999999</v>
      </c>
      <c r="DI1778">
        <v>19.420000000000002</v>
      </c>
      <c r="DJ1778">
        <v>19.420000000000002</v>
      </c>
      <c r="DK1778">
        <v>0</v>
      </c>
      <c r="DL1778">
        <f ca="1">(VIX_7[[#This Row],[Close]]-OFFSET(VIX_7[[#This Row],[Close]],-1,0))/(OFFSET(VIX_7[[#This Row],[Close]],-1,0))</f>
        <v>-6.4997592681752425E-2</v>
      </c>
    </row>
    <row r="1779" spans="24:116" x14ac:dyDescent="0.3">
      <c r="X1779" s="43">
        <v>12813</v>
      </c>
      <c r="Y1779">
        <v>8.98</v>
      </c>
      <c r="Z1779">
        <v>8.98</v>
      </c>
      <c r="AA1779">
        <v>8.98</v>
      </c>
      <c r="AB1779">
        <v>8.98</v>
      </c>
      <c r="AC1779">
        <v>8.98</v>
      </c>
      <c r="AD1779">
        <v>0</v>
      </c>
      <c r="AE1779">
        <f ca="1">(SPX[[#This Row],[Close]]-OFFSET(SPX[[#This Row],[Close]],-1,0))/(OFFSET(SPX[[#This Row],[Close]],-1,0))</f>
        <v>-9.9228224917309645E-3</v>
      </c>
      <c r="AO1779" s="43">
        <v>32133</v>
      </c>
      <c r="AP1779">
        <v>70.269997000000004</v>
      </c>
      <c r="AQ1779">
        <v>70.269997000000004</v>
      </c>
      <c r="AR1779">
        <v>70.269997000000004</v>
      </c>
      <c r="AS1779">
        <v>70.269997000000004</v>
      </c>
      <c r="AT1779">
        <v>70.269997000000004</v>
      </c>
      <c r="AU1779">
        <v>0</v>
      </c>
      <c r="AV1779">
        <f ca="1">(Table6[[#This Row],[Close]]-OFFSET(Table6[[#This Row],[Close]],-1,0))/(OFFSET(Table6[[#This Row],[Close]],-1,0))</f>
        <v>-4.2511407113502847E-3</v>
      </c>
      <c r="BF1779" s="43">
        <v>34576</v>
      </c>
      <c r="BG1779">
        <v>255.16000399999999</v>
      </c>
      <c r="BH1779">
        <v>256.16000400000001</v>
      </c>
      <c r="BI1779">
        <v>255.11999499999999</v>
      </c>
      <c r="BJ1779">
        <v>256.14001500000001</v>
      </c>
      <c r="BK1779">
        <v>256.14001500000001</v>
      </c>
      <c r="BL1779">
        <v>2945200</v>
      </c>
      <c r="BM1779">
        <f ca="1">(Table510[[#This Row],[Close]]-OFFSET(Table510[[#This Row],[Close]],-1,0))/(OFFSET(Table510[[#This Row],[Close]],-1,0))</f>
        <v>3.8407704367335676E-3</v>
      </c>
      <c r="BW1779" s="43">
        <v>40450</v>
      </c>
      <c r="BX1779">
        <v>108.720001</v>
      </c>
      <c r="BY1779">
        <v>108.800003</v>
      </c>
      <c r="BZ1779">
        <v>108.599998</v>
      </c>
      <c r="CA1779">
        <v>108.69000200000001</v>
      </c>
      <c r="CB1779">
        <v>82.829262</v>
      </c>
      <c r="CC1779">
        <v>833500</v>
      </c>
      <c r="CD1779">
        <f ca="1">(AGG[[#This Row],[Close]]-OFFSET(AGG[[#This Row],[Close]],-1,0))/(OFFSET(AGG[[#This Row],[Close]],-1,0))</f>
        <v>-7.3545097183368223E-4</v>
      </c>
      <c r="CN1779" s="43">
        <v>39694</v>
      </c>
      <c r="CO1779">
        <v>62.349997999999999</v>
      </c>
      <c r="CP1779">
        <v>62.610000999999997</v>
      </c>
      <c r="CQ1779">
        <v>61.98</v>
      </c>
      <c r="CR1779">
        <v>62.330002</v>
      </c>
      <c r="CS1779">
        <v>43.197899</v>
      </c>
      <c r="CT1779">
        <v>10635700</v>
      </c>
      <c r="CU1779">
        <f ca="1">(EFA[[#This Row],[Close]]-OFFSET(EFA[[#This Row],[Close]],-1,0))/(OFFSET(EFA[[#This Row],[Close]],-1,0))</f>
        <v>-4.1539862597859568E-3</v>
      </c>
      <c r="DE1779" s="43">
        <v>35418</v>
      </c>
      <c r="DF1779">
        <v>18.940000999999999</v>
      </c>
      <c r="DG1779">
        <v>18.969999000000001</v>
      </c>
      <c r="DH1779">
        <v>18.459999</v>
      </c>
      <c r="DI1779">
        <v>18.77</v>
      </c>
      <c r="DJ1779">
        <v>18.77</v>
      </c>
      <c r="DK1779">
        <v>0</v>
      </c>
      <c r="DL1779">
        <f ca="1">(VIX_7[[#This Row],[Close]]-OFFSET(VIX_7[[#This Row],[Close]],-1,0))/(OFFSET(VIX_7[[#This Row],[Close]],-1,0))</f>
        <v>-3.3470648815654071E-2</v>
      </c>
    </row>
    <row r="1780" spans="24:116" x14ac:dyDescent="0.3">
      <c r="X1780" s="43">
        <v>12814</v>
      </c>
      <c r="Y1780">
        <v>9.0299999999999994</v>
      </c>
      <c r="Z1780">
        <v>9.0299999999999994</v>
      </c>
      <c r="AA1780">
        <v>9.0299999999999994</v>
      </c>
      <c r="AB1780">
        <v>9.0299999999999994</v>
      </c>
      <c r="AC1780">
        <v>9.0299999999999994</v>
      </c>
      <c r="AD1780">
        <v>0</v>
      </c>
      <c r="AE1780">
        <f ca="1">(SPX[[#This Row],[Close]]-OFFSET(SPX[[#This Row],[Close]],-1,0))/(OFFSET(SPX[[#This Row],[Close]],-1,0))</f>
        <v>5.5679287305121306E-3</v>
      </c>
      <c r="AO1780" s="43">
        <v>32134</v>
      </c>
      <c r="AP1780">
        <v>71.330001999999993</v>
      </c>
      <c r="AQ1780">
        <v>71.330001999999993</v>
      </c>
      <c r="AR1780">
        <v>71.330001999999993</v>
      </c>
      <c r="AS1780">
        <v>71.330001999999993</v>
      </c>
      <c r="AT1780">
        <v>71.330001999999993</v>
      </c>
      <c r="AU1780">
        <v>0</v>
      </c>
      <c r="AV1780">
        <f ca="1">(Table6[[#This Row],[Close]]-OFFSET(Table6[[#This Row],[Close]],-1,0))/(OFFSET(Table6[[#This Row],[Close]],-1,0))</f>
        <v>1.5084745200714745E-2</v>
      </c>
      <c r="BF1780" s="43">
        <v>34577</v>
      </c>
      <c r="BG1780">
        <v>256.14001500000001</v>
      </c>
      <c r="BH1780">
        <v>257.32000699999998</v>
      </c>
      <c r="BI1780">
        <v>256.05999800000001</v>
      </c>
      <c r="BJ1780">
        <v>257.32000699999998</v>
      </c>
      <c r="BK1780">
        <v>257.32000699999998</v>
      </c>
      <c r="BL1780">
        <v>3546500</v>
      </c>
      <c r="BM1780">
        <f ca="1">(Table510[[#This Row],[Close]]-OFFSET(Table510[[#This Row],[Close]],-1,0))/(OFFSET(Table510[[#This Row],[Close]],-1,0))</f>
        <v>4.6068241231264481E-3</v>
      </c>
      <c r="BW1780" s="43">
        <v>40451</v>
      </c>
      <c r="BX1780">
        <v>108.639999</v>
      </c>
      <c r="BY1780">
        <v>108.699997</v>
      </c>
      <c r="BZ1780">
        <v>108.290001</v>
      </c>
      <c r="CA1780">
        <v>108.650002</v>
      </c>
      <c r="CB1780">
        <v>82.798828</v>
      </c>
      <c r="CC1780">
        <v>2628600</v>
      </c>
      <c r="CD1780">
        <f ca="1">(AGG[[#This Row],[Close]]-OFFSET(AGG[[#This Row],[Close]],-1,0))/(OFFSET(AGG[[#This Row],[Close]],-1,0))</f>
        <v>-3.6801913022327712E-4</v>
      </c>
      <c r="CN1780" s="43">
        <v>39695</v>
      </c>
      <c r="CO1780">
        <v>61.610000999999997</v>
      </c>
      <c r="CP1780">
        <v>61.68</v>
      </c>
      <c r="CQ1780">
        <v>59.619999</v>
      </c>
      <c r="CR1780">
        <v>59.66</v>
      </c>
      <c r="CS1780">
        <v>41.347445999999998</v>
      </c>
      <c r="CT1780">
        <v>16723100</v>
      </c>
      <c r="CU1780">
        <f ca="1">(EFA[[#This Row],[Close]]-OFFSET(EFA[[#This Row],[Close]],-1,0))/(OFFSET(EFA[[#This Row],[Close]],-1,0))</f>
        <v>-4.2836546034444277E-2</v>
      </c>
      <c r="DE1780" s="43">
        <v>35419</v>
      </c>
      <c r="DF1780">
        <v>16.84</v>
      </c>
      <c r="DG1780">
        <v>19.719999000000001</v>
      </c>
      <c r="DH1780">
        <v>16.829999999999998</v>
      </c>
      <c r="DI1780">
        <v>18.850000000000001</v>
      </c>
      <c r="DJ1780">
        <v>18.850000000000001</v>
      </c>
      <c r="DK1780">
        <v>0</v>
      </c>
      <c r="DL1780">
        <f ca="1">(VIX_7[[#This Row],[Close]]-OFFSET(VIX_7[[#This Row],[Close]],-1,0))/(OFFSET(VIX_7[[#This Row],[Close]],-1,0))</f>
        <v>4.2621204049015371E-3</v>
      </c>
    </row>
    <row r="1781" spans="24:116" x14ac:dyDescent="0.3">
      <c r="X1781" s="43">
        <v>12815</v>
      </c>
      <c r="Y1781">
        <v>9.1</v>
      </c>
      <c r="Z1781">
        <v>9.1</v>
      </c>
      <c r="AA1781">
        <v>9.1</v>
      </c>
      <c r="AB1781">
        <v>9.1</v>
      </c>
      <c r="AC1781">
        <v>9.1</v>
      </c>
      <c r="AD1781">
        <v>0</v>
      </c>
      <c r="AE1781">
        <f ca="1">(SPX[[#This Row],[Close]]-OFFSET(SPX[[#This Row],[Close]],-1,0))/(OFFSET(SPX[[#This Row],[Close]],-1,0))</f>
        <v>7.751937984496156E-3</v>
      </c>
      <c r="AO1781" s="43">
        <v>32135</v>
      </c>
      <c r="AP1781">
        <v>71.459998999999996</v>
      </c>
      <c r="AQ1781">
        <v>71.459998999999996</v>
      </c>
      <c r="AR1781">
        <v>71.459998999999996</v>
      </c>
      <c r="AS1781">
        <v>71.459998999999996</v>
      </c>
      <c r="AT1781">
        <v>71.459998999999996</v>
      </c>
      <c r="AU1781">
        <v>0</v>
      </c>
      <c r="AV1781">
        <f ca="1">(Table6[[#This Row],[Close]]-OFFSET(Table6[[#This Row],[Close]],-1,0))/(OFFSET(Table6[[#This Row],[Close]],-1,0))</f>
        <v>1.8224729616578875E-3</v>
      </c>
      <c r="BF1781" s="43">
        <v>34578</v>
      </c>
      <c r="BG1781">
        <v>257.32000699999998</v>
      </c>
      <c r="BH1781">
        <v>257.33999599999999</v>
      </c>
      <c r="BI1781">
        <v>255.320007</v>
      </c>
      <c r="BJ1781">
        <v>256.05999800000001</v>
      </c>
      <c r="BK1781">
        <v>256.05999800000001</v>
      </c>
      <c r="BL1781">
        <v>2828300</v>
      </c>
      <c r="BM1781">
        <f ca="1">(Table510[[#This Row],[Close]]-OFFSET(Table510[[#This Row],[Close]],-1,0))/(OFFSET(Table510[[#This Row],[Close]],-1,0))</f>
        <v>-4.8966616109254509E-3</v>
      </c>
      <c r="BW1781" s="43">
        <v>40452</v>
      </c>
      <c r="BX1781">
        <v>108.260002</v>
      </c>
      <c r="BY1781">
        <v>108.370003</v>
      </c>
      <c r="BZ1781">
        <v>108.139999</v>
      </c>
      <c r="CA1781">
        <v>108.260002</v>
      </c>
      <c r="CB1781">
        <v>82.703316000000001</v>
      </c>
      <c r="CC1781">
        <v>1366700</v>
      </c>
      <c r="CD1781">
        <f ca="1">(AGG[[#This Row],[Close]]-OFFSET(AGG[[#This Row],[Close]],-1,0))/(OFFSET(AGG[[#This Row],[Close]],-1,0))</f>
        <v>-3.589507527114455E-3</v>
      </c>
      <c r="CN1781" s="43">
        <v>39696</v>
      </c>
      <c r="CO1781">
        <v>59.349997999999999</v>
      </c>
      <c r="CP1781">
        <v>59.68</v>
      </c>
      <c r="CQ1781">
        <v>58.669998</v>
      </c>
      <c r="CR1781">
        <v>59.439999</v>
      </c>
      <c r="CS1781">
        <v>41.194977000000002</v>
      </c>
      <c r="CT1781">
        <v>17543700</v>
      </c>
      <c r="CU1781">
        <f ca="1">(EFA[[#This Row],[Close]]-OFFSET(EFA[[#This Row],[Close]],-1,0))/(OFFSET(EFA[[#This Row],[Close]],-1,0))</f>
        <v>-3.6875796178343339E-3</v>
      </c>
      <c r="DE1781" s="43">
        <v>35422</v>
      </c>
      <c r="DF1781">
        <v>19.27</v>
      </c>
      <c r="DG1781">
        <v>19.670000000000002</v>
      </c>
      <c r="DH1781">
        <v>18.989999999999998</v>
      </c>
      <c r="DI1781">
        <v>19.5</v>
      </c>
      <c r="DJ1781">
        <v>19.5</v>
      </c>
      <c r="DK1781">
        <v>0</v>
      </c>
      <c r="DL1781">
        <f ca="1">(VIX_7[[#This Row],[Close]]-OFFSET(VIX_7[[#This Row],[Close]],-1,0))/(OFFSET(VIX_7[[#This Row],[Close]],-1,0))</f>
        <v>3.4482758620689578E-2</v>
      </c>
    </row>
    <row r="1782" spans="24:116" x14ac:dyDescent="0.3">
      <c r="X1782" s="43">
        <v>12816</v>
      </c>
      <c r="Y1782">
        <v>9.0500000000000007</v>
      </c>
      <c r="Z1782">
        <v>9.0500000000000007</v>
      </c>
      <c r="AA1782">
        <v>9.0500000000000007</v>
      </c>
      <c r="AB1782">
        <v>9.0500000000000007</v>
      </c>
      <c r="AC1782">
        <v>9.0500000000000007</v>
      </c>
      <c r="AD1782">
        <v>0</v>
      </c>
      <c r="AE1782">
        <f ca="1">(SPX[[#This Row],[Close]]-OFFSET(SPX[[#This Row],[Close]],-1,0))/(OFFSET(SPX[[#This Row],[Close]],-1,0))</f>
        <v>-5.4945054945053778E-3</v>
      </c>
      <c r="AO1782" s="43">
        <v>32139</v>
      </c>
      <c r="AP1782">
        <v>70.190002000000007</v>
      </c>
      <c r="AQ1782">
        <v>70.190002000000007</v>
      </c>
      <c r="AR1782">
        <v>70.190002000000007</v>
      </c>
      <c r="AS1782">
        <v>70.190002000000007</v>
      </c>
      <c r="AT1782">
        <v>70.190002000000007</v>
      </c>
      <c r="AU1782">
        <v>0</v>
      </c>
      <c r="AV1782">
        <f ca="1">(Table6[[#This Row],[Close]]-OFFSET(Table6[[#This Row],[Close]],-1,0))/(OFFSET(Table6[[#This Row],[Close]],-1,0))</f>
        <v>-1.7772138507866329E-2</v>
      </c>
      <c r="BF1782" s="43">
        <v>34579</v>
      </c>
      <c r="BG1782">
        <v>256.05999800000001</v>
      </c>
      <c r="BH1782">
        <v>256.30999800000001</v>
      </c>
      <c r="BI1782">
        <v>255.88000500000001</v>
      </c>
      <c r="BJ1782">
        <v>256.19000199999999</v>
      </c>
      <c r="BK1782">
        <v>256.19000199999999</v>
      </c>
      <c r="BL1782">
        <v>2161500</v>
      </c>
      <c r="BM1782">
        <f ca="1">(Table510[[#This Row],[Close]]-OFFSET(Table510[[#This Row],[Close]],-1,0))/(OFFSET(Table510[[#This Row],[Close]],-1,0))</f>
        <v>5.0770913463798963E-4</v>
      </c>
      <c r="BW1782" s="43">
        <v>40455</v>
      </c>
      <c r="BX1782">
        <v>108.290001</v>
      </c>
      <c r="BY1782">
        <v>108.510002</v>
      </c>
      <c r="BZ1782">
        <v>108.260002</v>
      </c>
      <c r="CA1782">
        <v>108.44000200000001</v>
      </c>
      <c r="CB1782">
        <v>82.840805000000003</v>
      </c>
      <c r="CC1782">
        <v>772100</v>
      </c>
      <c r="CD1782">
        <f ca="1">(AGG[[#This Row],[Close]]-OFFSET(AGG[[#This Row],[Close]],-1,0))/(OFFSET(AGG[[#This Row],[Close]],-1,0))</f>
        <v>1.6626639264241546E-3</v>
      </c>
      <c r="CN1782" s="43">
        <v>39699</v>
      </c>
      <c r="CO1782">
        <v>61.330002</v>
      </c>
      <c r="CP1782">
        <v>61.389999000000003</v>
      </c>
      <c r="CQ1782">
        <v>59.959999000000003</v>
      </c>
      <c r="CR1782">
        <v>60.77</v>
      </c>
      <c r="CS1782">
        <v>42.116734000000001</v>
      </c>
      <c r="CT1782">
        <v>19143200</v>
      </c>
      <c r="CU1782">
        <f ca="1">(EFA[[#This Row],[Close]]-OFFSET(EFA[[#This Row],[Close]],-1,0))/(OFFSET(EFA[[#This Row],[Close]],-1,0))</f>
        <v>2.2375521910759165E-2</v>
      </c>
      <c r="DE1782" s="43">
        <v>35423</v>
      </c>
      <c r="DF1782">
        <v>19.219999000000001</v>
      </c>
      <c r="DG1782">
        <v>19.219999000000001</v>
      </c>
      <c r="DH1782">
        <v>18.68</v>
      </c>
      <c r="DI1782">
        <v>18.68</v>
      </c>
      <c r="DJ1782">
        <v>18.68</v>
      </c>
      <c r="DK1782">
        <v>0</v>
      </c>
      <c r="DL1782">
        <f ca="1">(VIX_7[[#This Row],[Close]]-OFFSET(VIX_7[[#This Row],[Close]],-1,0))/(OFFSET(VIX_7[[#This Row],[Close]],-1,0))</f>
        <v>-4.2051282051282064E-2</v>
      </c>
    </row>
    <row r="1783" spans="24:116" x14ac:dyDescent="0.3">
      <c r="X1783" s="43">
        <v>12819</v>
      </c>
      <c r="Y1783">
        <v>8.99</v>
      </c>
      <c r="Z1783">
        <v>8.99</v>
      </c>
      <c r="AA1783">
        <v>8.99</v>
      </c>
      <c r="AB1783">
        <v>8.99</v>
      </c>
      <c r="AC1783">
        <v>8.99</v>
      </c>
      <c r="AD1783">
        <v>0</v>
      </c>
      <c r="AE1783">
        <f ca="1">(SPX[[#This Row],[Close]]-OFFSET(SPX[[#This Row],[Close]],-1,0))/(OFFSET(SPX[[#This Row],[Close]],-1,0))</f>
        <v>-6.6298342541437011E-3</v>
      </c>
      <c r="AO1783" s="43">
        <v>32140</v>
      </c>
      <c r="AP1783">
        <v>69.849997999999999</v>
      </c>
      <c r="AQ1783">
        <v>69.849997999999999</v>
      </c>
      <c r="AR1783">
        <v>69.849997999999999</v>
      </c>
      <c r="AS1783">
        <v>69.849997999999999</v>
      </c>
      <c r="AT1783">
        <v>69.849997999999999</v>
      </c>
      <c r="AU1783">
        <v>0</v>
      </c>
      <c r="AV1783">
        <f ca="1">(Table6[[#This Row],[Close]]-OFFSET(Table6[[#This Row],[Close]],-1,0))/(OFFSET(Table6[[#This Row],[Close]],-1,0))</f>
        <v>-4.8440517212124815E-3</v>
      </c>
      <c r="BF1783" s="43">
        <v>34583</v>
      </c>
      <c r="BG1783">
        <v>256.19000199999999</v>
      </c>
      <c r="BH1783">
        <v>256.20001200000002</v>
      </c>
      <c r="BI1783">
        <v>255.55999800000001</v>
      </c>
      <c r="BJ1783">
        <v>255.800003</v>
      </c>
      <c r="BK1783">
        <v>255.800003</v>
      </c>
      <c r="BL1783">
        <v>1998600</v>
      </c>
      <c r="BM1783">
        <f ca="1">(Table510[[#This Row],[Close]]-OFFSET(Table510[[#This Row],[Close]],-1,0))/(OFFSET(Table510[[#This Row],[Close]],-1,0))</f>
        <v>-1.5223037470446989E-3</v>
      </c>
      <c r="BW1783" s="43">
        <v>40456</v>
      </c>
      <c r="BX1783">
        <v>108.610001</v>
      </c>
      <c r="BY1783">
        <v>108.610001</v>
      </c>
      <c r="BZ1783">
        <v>108.379997</v>
      </c>
      <c r="CA1783">
        <v>108.44000200000001</v>
      </c>
      <c r="CB1783">
        <v>82.840805000000003</v>
      </c>
      <c r="CC1783">
        <v>758500</v>
      </c>
      <c r="CD1783">
        <f ca="1">(AGG[[#This Row],[Close]]-OFFSET(AGG[[#This Row],[Close]],-1,0))/(OFFSET(AGG[[#This Row],[Close]],-1,0))</f>
        <v>0</v>
      </c>
      <c r="CN1783" s="43">
        <v>39700</v>
      </c>
      <c r="CO1783">
        <v>60.330002</v>
      </c>
      <c r="CP1783">
        <v>60.540000999999997</v>
      </c>
      <c r="CQ1783">
        <v>58.77</v>
      </c>
      <c r="CR1783">
        <v>58.799999</v>
      </c>
      <c r="CS1783">
        <v>40.751430999999997</v>
      </c>
      <c r="CT1783">
        <v>12860600</v>
      </c>
      <c r="CU1783">
        <f ca="1">(EFA[[#This Row],[Close]]-OFFSET(EFA[[#This Row],[Close]],-1,0))/(OFFSET(EFA[[#This Row],[Close]],-1,0))</f>
        <v>-3.2417327628764245E-2</v>
      </c>
      <c r="DE1783" s="43">
        <v>35425</v>
      </c>
      <c r="DF1783">
        <v>18.329999999999998</v>
      </c>
      <c r="DG1783">
        <v>18.709999</v>
      </c>
      <c r="DH1783">
        <v>18.190000999999999</v>
      </c>
      <c r="DI1783">
        <v>18.59</v>
      </c>
      <c r="DJ1783">
        <v>18.59</v>
      </c>
      <c r="DK1783">
        <v>0</v>
      </c>
      <c r="DL1783">
        <f ca="1">(VIX_7[[#This Row],[Close]]-OFFSET(VIX_7[[#This Row],[Close]],-1,0))/(OFFSET(VIX_7[[#This Row],[Close]],-1,0))</f>
        <v>-4.8179871520342534E-3</v>
      </c>
    </row>
    <row r="1784" spans="24:116" x14ac:dyDescent="0.3">
      <c r="X1784" s="43">
        <v>12820</v>
      </c>
      <c r="Y1784">
        <v>8.89</v>
      </c>
      <c r="Z1784">
        <v>8.89</v>
      </c>
      <c r="AA1784">
        <v>8.89</v>
      </c>
      <c r="AB1784">
        <v>8.89</v>
      </c>
      <c r="AC1784">
        <v>8.89</v>
      </c>
      <c r="AD1784">
        <v>0</v>
      </c>
      <c r="AE1784">
        <f ca="1">(SPX[[#This Row],[Close]]-OFFSET(SPX[[#This Row],[Close]],-1,0))/(OFFSET(SPX[[#This Row],[Close]],-1,0))</f>
        <v>-1.1123470522803075E-2</v>
      </c>
      <c r="AO1784" s="43">
        <v>32141</v>
      </c>
      <c r="AP1784">
        <v>70.519997000000004</v>
      </c>
      <c r="AQ1784">
        <v>70.519997000000004</v>
      </c>
      <c r="AR1784">
        <v>70.519997000000004</v>
      </c>
      <c r="AS1784">
        <v>70.519997000000004</v>
      </c>
      <c r="AT1784">
        <v>70.519997000000004</v>
      </c>
      <c r="AU1784">
        <v>0</v>
      </c>
      <c r="AV1784">
        <f ca="1">(Table6[[#This Row],[Close]]-OFFSET(Table6[[#This Row],[Close]],-1,0))/(OFFSET(Table6[[#This Row],[Close]],-1,0))</f>
        <v>9.5919687785818442E-3</v>
      </c>
      <c r="BF1784" s="43">
        <v>34584</v>
      </c>
      <c r="BG1784">
        <v>255.800003</v>
      </c>
      <c r="BH1784">
        <v>256.82000699999998</v>
      </c>
      <c r="BI1784">
        <v>255.800003</v>
      </c>
      <c r="BJ1784">
        <v>256.80999800000001</v>
      </c>
      <c r="BK1784">
        <v>256.80999800000001</v>
      </c>
      <c r="BL1784">
        <v>2903300</v>
      </c>
      <c r="BM1784">
        <f ca="1">(Table510[[#This Row],[Close]]-OFFSET(Table510[[#This Row],[Close]],-1,0))/(OFFSET(Table510[[#This Row],[Close]],-1,0))</f>
        <v>3.948377592474084E-3</v>
      </c>
      <c r="BW1784" s="43">
        <v>40457</v>
      </c>
      <c r="BX1784">
        <v>108.66999800000001</v>
      </c>
      <c r="BY1784">
        <v>108.769997</v>
      </c>
      <c r="BZ1784">
        <v>108.540001</v>
      </c>
      <c r="CA1784">
        <v>108.550003</v>
      </c>
      <c r="CB1784">
        <v>82.924880999999999</v>
      </c>
      <c r="CC1784">
        <v>1041900</v>
      </c>
      <c r="CD1784">
        <f ca="1">(AGG[[#This Row],[Close]]-OFFSET(AGG[[#This Row],[Close]],-1,0))/(OFFSET(AGG[[#This Row],[Close]],-1,0))</f>
        <v>1.0143950384655738E-3</v>
      </c>
      <c r="CN1784" s="43">
        <v>39701</v>
      </c>
      <c r="CO1784">
        <v>59.68</v>
      </c>
      <c r="CP1784">
        <v>59.830002</v>
      </c>
      <c r="CQ1784">
        <v>59.060001</v>
      </c>
      <c r="CR1784">
        <v>59.369999</v>
      </c>
      <c r="CS1784">
        <v>41.146461000000002</v>
      </c>
      <c r="CT1784">
        <v>15264600</v>
      </c>
      <c r="CU1784">
        <f ca="1">(EFA[[#This Row],[Close]]-OFFSET(EFA[[#This Row],[Close]],-1,0))/(OFFSET(EFA[[#This Row],[Close]],-1,0))</f>
        <v>9.6938777158822789E-3</v>
      </c>
      <c r="DE1784" s="43">
        <v>35426</v>
      </c>
      <c r="DF1784">
        <v>18.670000000000002</v>
      </c>
      <c r="DG1784">
        <v>19.129999000000002</v>
      </c>
      <c r="DH1784">
        <v>18.670000000000002</v>
      </c>
      <c r="DI1784">
        <v>19.129999000000002</v>
      </c>
      <c r="DJ1784">
        <v>19.129999000000002</v>
      </c>
      <c r="DK1784">
        <v>0</v>
      </c>
      <c r="DL1784">
        <f ca="1">(VIX_7[[#This Row],[Close]]-OFFSET(VIX_7[[#This Row],[Close]],-1,0))/(OFFSET(VIX_7[[#This Row],[Close]],-1,0))</f>
        <v>2.9047821409359961E-2</v>
      </c>
    </row>
    <row r="1785" spans="24:116" x14ac:dyDescent="0.3">
      <c r="X1785" s="43">
        <v>12821</v>
      </c>
      <c r="Y1785">
        <v>8.81</v>
      </c>
      <c r="Z1785">
        <v>8.81</v>
      </c>
      <c r="AA1785">
        <v>8.81</v>
      </c>
      <c r="AB1785">
        <v>8.81</v>
      </c>
      <c r="AC1785">
        <v>8.81</v>
      </c>
      <c r="AD1785">
        <v>0</v>
      </c>
      <c r="AE1785">
        <f ca="1">(SPX[[#This Row],[Close]]-OFFSET(SPX[[#This Row],[Close]],-1,0))/(OFFSET(SPX[[#This Row],[Close]],-1,0))</f>
        <v>-8.9988751406074319E-3</v>
      </c>
      <c r="AO1785" s="43">
        <v>32142</v>
      </c>
      <c r="AP1785">
        <v>70.739998</v>
      </c>
      <c r="AQ1785">
        <v>70.739998</v>
      </c>
      <c r="AR1785">
        <v>70.739998</v>
      </c>
      <c r="AS1785">
        <v>70.739998</v>
      </c>
      <c r="AT1785">
        <v>70.739998</v>
      </c>
      <c r="AU1785">
        <v>0</v>
      </c>
      <c r="AV1785">
        <f ca="1">(Table6[[#This Row],[Close]]-OFFSET(Table6[[#This Row],[Close]],-1,0))/(OFFSET(Table6[[#This Row],[Close]],-1,0))</f>
        <v>3.119696672704004E-3</v>
      </c>
      <c r="BF1785" s="43">
        <v>34585</v>
      </c>
      <c r="BG1785">
        <v>256.80999800000001</v>
      </c>
      <c r="BH1785">
        <v>258.209991</v>
      </c>
      <c r="BI1785">
        <v>256.79998799999998</v>
      </c>
      <c r="BJ1785">
        <v>258.14999399999999</v>
      </c>
      <c r="BK1785">
        <v>258.14999399999999</v>
      </c>
      <c r="BL1785">
        <v>2950100</v>
      </c>
      <c r="BM1785">
        <f ca="1">(Table510[[#This Row],[Close]]-OFFSET(Table510[[#This Row],[Close]],-1,0))/(OFFSET(Table510[[#This Row],[Close]],-1,0))</f>
        <v>5.2178498128409509E-3</v>
      </c>
      <c r="BW1785" s="43">
        <v>40458</v>
      </c>
      <c r="BX1785">
        <v>108.69000200000001</v>
      </c>
      <c r="BY1785">
        <v>108.730003</v>
      </c>
      <c r="BZ1785">
        <v>108.55999799999999</v>
      </c>
      <c r="CA1785">
        <v>108.599998</v>
      </c>
      <c r="CB1785">
        <v>82.963111999999995</v>
      </c>
      <c r="CC1785">
        <v>962900</v>
      </c>
      <c r="CD1785">
        <f ca="1">(AGG[[#This Row],[Close]]-OFFSET(AGG[[#This Row],[Close]],-1,0))/(OFFSET(AGG[[#This Row],[Close]],-1,0))</f>
        <v>4.6057115263272325E-4</v>
      </c>
      <c r="CN1785" s="43">
        <v>39702</v>
      </c>
      <c r="CO1785">
        <v>58</v>
      </c>
      <c r="CP1785">
        <v>59.290000999999997</v>
      </c>
      <c r="CQ1785">
        <v>57.73</v>
      </c>
      <c r="CR1785">
        <v>59.240001999999997</v>
      </c>
      <c r="CS1785">
        <v>41.056376999999998</v>
      </c>
      <c r="CT1785">
        <v>16722400</v>
      </c>
      <c r="CU1785">
        <f ca="1">(EFA[[#This Row],[Close]]-OFFSET(EFA[[#This Row],[Close]],-1,0))/(OFFSET(EFA[[#This Row],[Close]],-1,0))</f>
        <v>-2.18960758277936E-3</v>
      </c>
      <c r="DE1785" s="43">
        <v>35429</v>
      </c>
      <c r="DF1785">
        <v>19.700001</v>
      </c>
      <c r="DG1785">
        <v>19.719999000000001</v>
      </c>
      <c r="DH1785">
        <v>19.23</v>
      </c>
      <c r="DI1785">
        <v>19.510000000000002</v>
      </c>
      <c r="DJ1785">
        <v>19.510000000000002</v>
      </c>
      <c r="DK1785">
        <v>0</v>
      </c>
      <c r="DL1785">
        <f ca="1">(VIX_7[[#This Row],[Close]]-OFFSET(VIX_7[[#This Row],[Close]],-1,0))/(OFFSET(VIX_7[[#This Row],[Close]],-1,0))</f>
        <v>1.9864141132469478E-2</v>
      </c>
    </row>
    <row r="1786" spans="24:116" x14ac:dyDescent="0.3">
      <c r="X1786" s="43">
        <v>12822</v>
      </c>
      <c r="Y1786">
        <v>8.8800000000000008</v>
      </c>
      <c r="Z1786">
        <v>8.8800000000000008</v>
      </c>
      <c r="AA1786">
        <v>8.8800000000000008</v>
      </c>
      <c r="AB1786">
        <v>8.8800000000000008</v>
      </c>
      <c r="AC1786">
        <v>8.8800000000000008</v>
      </c>
      <c r="AD1786">
        <v>0</v>
      </c>
      <c r="AE1786">
        <f ca="1">(SPX[[#This Row],[Close]]-OFFSET(SPX[[#This Row],[Close]],-1,0))/(OFFSET(SPX[[#This Row],[Close]],-1,0))</f>
        <v>7.945516458569838E-3</v>
      </c>
      <c r="AO1786" s="43">
        <v>32146</v>
      </c>
      <c r="AP1786">
        <v>72.650002000000001</v>
      </c>
      <c r="AQ1786">
        <v>72.650002000000001</v>
      </c>
      <c r="AR1786">
        <v>72.650002000000001</v>
      </c>
      <c r="AS1786">
        <v>72.650002000000001</v>
      </c>
      <c r="AT1786">
        <v>72.650002000000001</v>
      </c>
      <c r="AU1786">
        <v>0</v>
      </c>
      <c r="AV1786">
        <f ca="1">(Table6[[#This Row],[Close]]-OFFSET(Table6[[#This Row],[Close]],-1,0))/(OFFSET(Table6[[#This Row],[Close]],-1,0))</f>
        <v>2.7000340033936681E-2</v>
      </c>
      <c r="BF1786" s="43">
        <v>34586</v>
      </c>
      <c r="BG1786">
        <v>258.14999399999999</v>
      </c>
      <c r="BH1786">
        <v>258.14999399999999</v>
      </c>
      <c r="BI1786">
        <v>256.10000600000001</v>
      </c>
      <c r="BJ1786">
        <v>256.76001000000002</v>
      </c>
      <c r="BK1786">
        <v>256.76001000000002</v>
      </c>
      <c r="BL1786">
        <v>2933600</v>
      </c>
      <c r="BM1786">
        <f ca="1">(Table510[[#This Row],[Close]]-OFFSET(Table510[[#This Row],[Close]],-1,0))/(OFFSET(Table510[[#This Row],[Close]],-1,0))</f>
        <v>-5.3844045411830226E-3</v>
      </c>
      <c r="BW1786" s="43">
        <v>40459</v>
      </c>
      <c r="BX1786">
        <v>108.910004</v>
      </c>
      <c r="BY1786">
        <v>108.93</v>
      </c>
      <c r="BZ1786">
        <v>108.760002</v>
      </c>
      <c r="CA1786">
        <v>108.82</v>
      </c>
      <c r="CB1786">
        <v>83.131095999999999</v>
      </c>
      <c r="CC1786">
        <v>604500</v>
      </c>
      <c r="CD1786">
        <f ca="1">(AGG[[#This Row],[Close]]-OFFSET(AGG[[#This Row],[Close]],-1,0))/(OFFSET(AGG[[#This Row],[Close]],-1,0))</f>
        <v>2.0258011422798904E-3</v>
      </c>
      <c r="CN1786" s="43">
        <v>39703</v>
      </c>
      <c r="CO1786">
        <v>59.360000999999997</v>
      </c>
      <c r="CP1786">
        <v>60.5</v>
      </c>
      <c r="CQ1786">
        <v>59.07</v>
      </c>
      <c r="CR1786">
        <v>60.400002000000001</v>
      </c>
      <c r="CS1786">
        <v>41.860309999999998</v>
      </c>
      <c r="CT1786">
        <v>16526900</v>
      </c>
      <c r="CU1786">
        <f ca="1">(EFA[[#This Row],[Close]]-OFFSET(EFA[[#This Row],[Close]],-1,0))/(OFFSET(EFA[[#This Row],[Close]],-1,0))</f>
        <v>1.9581363282195768E-2</v>
      </c>
      <c r="DE1786" s="43">
        <v>35430</v>
      </c>
      <c r="DF1786">
        <v>19.860001</v>
      </c>
      <c r="DG1786">
        <v>20.92</v>
      </c>
      <c r="DH1786">
        <v>19.799999</v>
      </c>
      <c r="DI1786">
        <v>20.92</v>
      </c>
      <c r="DJ1786">
        <v>20.92</v>
      </c>
      <c r="DK1786">
        <v>0</v>
      </c>
      <c r="DL1786">
        <f ca="1">(VIX_7[[#This Row],[Close]]-OFFSET(VIX_7[[#This Row],[Close]],-1,0))/(OFFSET(VIX_7[[#This Row],[Close]],-1,0))</f>
        <v>7.2270630445925174E-2</v>
      </c>
    </row>
    <row r="1787" spans="24:116" x14ac:dyDescent="0.3">
      <c r="X1787" s="43">
        <v>12823</v>
      </c>
      <c r="Y1787">
        <v>9.0299999999999994</v>
      </c>
      <c r="Z1787">
        <v>9.0299999999999994</v>
      </c>
      <c r="AA1787">
        <v>9.0299999999999994</v>
      </c>
      <c r="AB1787">
        <v>9.0299999999999994</v>
      </c>
      <c r="AC1787">
        <v>9.0299999999999994</v>
      </c>
      <c r="AD1787">
        <v>0</v>
      </c>
      <c r="AE1787">
        <f ca="1">(SPX[[#This Row],[Close]]-OFFSET(SPX[[#This Row],[Close]],-1,0))/(OFFSET(SPX[[#This Row],[Close]],-1,0))</f>
        <v>1.689189189189173E-2</v>
      </c>
      <c r="AO1787" s="43">
        <v>32147</v>
      </c>
      <c r="AP1787">
        <v>73.730002999999996</v>
      </c>
      <c r="AQ1787">
        <v>73.730002999999996</v>
      </c>
      <c r="AR1787">
        <v>73.730002999999996</v>
      </c>
      <c r="AS1787">
        <v>73.730002999999996</v>
      </c>
      <c r="AT1787">
        <v>73.730002999999996</v>
      </c>
      <c r="AU1787">
        <v>0</v>
      </c>
      <c r="AV1787">
        <f ca="1">(Table6[[#This Row],[Close]]-OFFSET(Table6[[#This Row],[Close]],-1,0))/(OFFSET(Table6[[#This Row],[Close]],-1,0))</f>
        <v>1.4865808262469088E-2</v>
      </c>
      <c r="BF1787" s="43">
        <v>34589</v>
      </c>
      <c r="BG1787">
        <v>256.76001000000002</v>
      </c>
      <c r="BH1787">
        <v>256.76001000000002</v>
      </c>
      <c r="BI1787">
        <v>255.720001</v>
      </c>
      <c r="BJ1787">
        <v>255.86999499999999</v>
      </c>
      <c r="BK1787">
        <v>255.86999499999999</v>
      </c>
      <c r="BL1787">
        <v>2446800</v>
      </c>
      <c r="BM1787">
        <f ca="1">(Table510[[#This Row],[Close]]-OFFSET(Table510[[#This Row],[Close]],-1,0))/(OFFSET(Table510[[#This Row],[Close]],-1,0))</f>
        <v>-3.4663302902972846E-3</v>
      </c>
      <c r="BW1787" s="43">
        <v>40462</v>
      </c>
      <c r="BX1787">
        <v>108.82</v>
      </c>
      <c r="BY1787">
        <v>108.849998</v>
      </c>
      <c r="BZ1787">
        <v>108.720001</v>
      </c>
      <c r="CA1787">
        <v>108.760002</v>
      </c>
      <c r="CB1787">
        <v>83.085266000000004</v>
      </c>
      <c r="CC1787">
        <v>434600</v>
      </c>
      <c r="CD1787">
        <f ca="1">(AGG[[#This Row],[Close]]-OFFSET(AGG[[#This Row],[Close]],-1,0))/(OFFSET(AGG[[#This Row],[Close]],-1,0))</f>
        <v>-5.5135085462224877E-4</v>
      </c>
      <c r="CN1787" s="43">
        <v>39706</v>
      </c>
      <c r="CO1787">
        <v>57.75</v>
      </c>
      <c r="CP1787">
        <v>58.869999</v>
      </c>
      <c r="CQ1787">
        <v>57.25</v>
      </c>
      <c r="CR1787">
        <v>57.830002</v>
      </c>
      <c r="CS1787">
        <v>40.079163000000001</v>
      </c>
      <c r="CT1787">
        <v>31607800</v>
      </c>
      <c r="CU1787">
        <f ca="1">(EFA[[#This Row],[Close]]-OFFSET(EFA[[#This Row],[Close]],-1,0))/(OFFSET(EFA[[#This Row],[Close]],-1,0))</f>
        <v>-4.2549667465242802E-2</v>
      </c>
      <c r="DE1787" s="43">
        <v>35432</v>
      </c>
      <c r="DF1787">
        <v>21.540001</v>
      </c>
      <c r="DG1787">
        <v>22.799999</v>
      </c>
      <c r="DH1787">
        <v>21.1</v>
      </c>
      <c r="DI1787">
        <v>21.139999</v>
      </c>
      <c r="DJ1787">
        <v>21.139999</v>
      </c>
      <c r="DK1787">
        <v>0</v>
      </c>
      <c r="DL1787">
        <f ca="1">(VIX_7[[#This Row],[Close]]-OFFSET(VIX_7[[#This Row],[Close]],-1,0))/(OFFSET(VIX_7[[#This Row],[Close]],-1,0))</f>
        <v>1.051620458891003E-2</v>
      </c>
    </row>
    <row r="1788" spans="24:116" x14ac:dyDescent="0.3">
      <c r="X1788" s="43">
        <v>12826</v>
      </c>
      <c r="Y1788">
        <v>9.02</v>
      </c>
      <c r="Z1788">
        <v>9.02</v>
      </c>
      <c r="AA1788">
        <v>9.02</v>
      </c>
      <c r="AB1788">
        <v>9.02</v>
      </c>
      <c r="AC1788">
        <v>9.02</v>
      </c>
      <c r="AD1788">
        <v>0</v>
      </c>
      <c r="AE1788">
        <f ca="1">(SPX[[#This Row],[Close]]-OFFSET(SPX[[#This Row],[Close]],-1,0))/(OFFSET(SPX[[#This Row],[Close]],-1,0))</f>
        <v>-1.1074197120708514E-3</v>
      </c>
      <c r="AO1788" s="43">
        <v>32148</v>
      </c>
      <c r="AP1788">
        <v>74.260002</v>
      </c>
      <c r="AQ1788">
        <v>74.260002</v>
      </c>
      <c r="AR1788">
        <v>74.260002</v>
      </c>
      <c r="AS1788">
        <v>74.260002</v>
      </c>
      <c r="AT1788">
        <v>74.260002</v>
      </c>
      <c r="AU1788">
        <v>0</v>
      </c>
      <c r="AV1788">
        <f ca="1">(Table6[[#This Row],[Close]]-OFFSET(Table6[[#This Row],[Close]],-1,0))/(OFFSET(Table6[[#This Row],[Close]],-1,0))</f>
        <v>7.1883762163959721E-3</v>
      </c>
      <c r="BF1788" s="43">
        <v>34590</v>
      </c>
      <c r="BG1788">
        <v>255.86999499999999</v>
      </c>
      <c r="BH1788">
        <v>256.98001099999999</v>
      </c>
      <c r="BI1788">
        <v>255.86999499999999</v>
      </c>
      <c r="BJ1788">
        <v>256.959991</v>
      </c>
      <c r="BK1788">
        <v>256.959991</v>
      </c>
      <c r="BL1788">
        <v>2933700</v>
      </c>
      <c r="BM1788">
        <f ca="1">(Table510[[#This Row],[Close]]-OFFSET(Table510[[#This Row],[Close]],-1,0))/(OFFSET(Table510[[#This Row],[Close]],-1,0))</f>
        <v>4.2599602192512397E-3</v>
      </c>
      <c r="BW1788" s="43">
        <v>40463</v>
      </c>
      <c r="BX1788">
        <v>108.82</v>
      </c>
      <c r="BY1788">
        <v>108.900002</v>
      </c>
      <c r="BZ1788">
        <v>108.599998</v>
      </c>
      <c r="CA1788">
        <v>108.650002</v>
      </c>
      <c r="CB1788">
        <v>83.001266000000001</v>
      </c>
      <c r="CC1788">
        <v>573300</v>
      </c>
      <c r="CD1788">
        <f ca="1">(AGG[[#This Row],[Close]]-OFFSET(AGG[[#This Row],[Close]],-1,0))/(OFFSET(AGG[[#This Row],[Close]],-1,0))</f>
        <v>-1.0114012318609505E-3</v>
      </c>
      <c r="CN1788" s="43">
        <v>39707</v>
      </c>
      <c r="CO1788">
        <v>56.16</v>
      </c>
      <c r="CP1788">
        <v>57.709999000000003</v>
      </c>
      <c r="CQ1788">
        <v>55.75</v>
      </c>
      <c r="CR1788">
        <v>57.400002000000001</v>
      </c>
      <c r="CS1788">
        <v>39.781143</v>
      </c>
      <c r="CT1788">
        <v>26092500</v>
      </c>
      <c r="CU1788">
        <f ca="1">(EFA[[#This Row],[Close]]-OFFSET(EFA[[#This Row],[Close]],-1,0))/(OFFSET(EFA[[#This Row],[Close]],-1,0))</f>
        <v>-7.4355868083836431E-3</v>
      </c>
      <c r="DE1788" s="43">
        <v>35433</v>
      </c>
      <c r="DF1788">
        <v>19.82</v>
      </c>
      <c r="DG1788">
        <v>19.920000000000002</v>
      </c>
      <c r="DH1788">
        <v>19.040001</v>
      </c>
      <c r="DI1788">
        <v>19.129999000000002</v>
      </c>
      <c r="DJ1788">
        <v>19.129999000000002</v>
      </c>
      <c r="DK1788">
        <v>0</v>
      </c>
      <c r="DL1788">
        <f ca="1">(VIX_7[[#This Row],[Close]]-OFFSET(VIX_7[[#This Row],[Close]],-1,0))/(OFFSET(VIX_7[[#This Row],[Close]],-1,0))</f>
        <v>-9.508042077012388E-2</v>
      </c>
    </row>
    <row r="1789" spans="24:116" x14ac:dyDescent="0.3">
      <c r="X1789" s="43">
        <v>12828</v>
      </c>
      <c r="Y1789">
        <v>9.01</v>
      </c>
      <c r="Z1789">
        <v>9.01</v>
      </c>
      <c r="AA1789">
        <v>9.01</v>
      </c>
      <c r="AB1789">
        <v>9.01</v>
      </c>
      <c r="AC1789">
        <v>9.01</v>
      </c>
      <c r="AD1789">
        <v>0</v>
      </c>
      <c r="AE1789">
        <f ca="1">(SPX[[#This Row],[Close]]-OFFSET(SPX[[#This Row],[Close]],-1,0))/(OFFSET(SPX[[#This Row],[Close]],-1,0))</f>
        <v>-1.1086474501108411E-3</v>
      </c>
      <c r="AO1789" s="43">
        <v>32149</v>
      </c>
      <c r="AP1789">
        <v>74.610000999999997</v>
      </c>
      <c r="AQ1789">
        <v>74.610000999999997</v>
      </c>
      <c r="AR1789">
        <v>74.610000999999997</v>
      </c>
      <c r="AS1789">
        <v>74.610000999999997</v>
      </c>
      <c r="AT1789">
        <v>74.610000999999997</v>
      </c>
      <c r="AU1789">
        <v>0</v>
      </c>
      <c r="AV1789">
        <f ca="1">(Table6[[#This Row],[Close]]-OFFSET(Table6[[#This Row],[Close]],-1,0))/(OFFSET(Table6[[#This Row],[Close]],-1,0))</f>
        <v>4.7131563503054691E-3</v>
      </c>
      <c r="BF1789" s="43">
        <v>34591</v>
      </c>
      <c r="BG1789">
        <v>256.959991</v>
      </c>
      <c r="BH1789">
        <v>257.55999800000001</v>
      </c>
      <c r="BI1789">
        <v>256.79998799999998</v>
      </c>
      <c r="BJ1789">
        <v>257.54998799999998</v>
      </c>
      <c r="BK1789">
        <v>257.54998799999998</v>
      </c>
      <c r="BL1789">
        <v>2985300</v>
      </c>
      <c r="BM1789">
        <f ca="1">(Table510[[#This Row],[Close]]-OFFSET(Table510[[#This Row],[Close]],-1,0))/(OFFSET(Table510[[#This Row],[Close]],-1,0))</f>
        <v>2.2960656159113214E-3</v>
      </c>
      <c r="BW1789" s="43">
        <v>40464</v>
      </c>
      <c r="BX1789">
        <v>108.699997</v>
      </c>
      <c r="BY1789">
        <v>108.720001</v>
      </c>
      <c r="BZ1789">
        <v>108.449997</v>
      </c>
      <c r="CA1789">
        <v>108.639999</v>
      </c>
      <c r="CB1789">
        <v>82.993613999999994</v>
      </c>
      <c r="CC1789">
        <v>984200</v>
      </c>
      <c r="CD1789">
        <f ca="1">(AGG[[#This Row],[Close]]-OFFSET(AGG[[#This Row],[Close]],-1,0))/(OFFSET(AGG[[#This Row],[Close]],-1,0))</f>
        <v>-9.2066266137735936E-5</v>
      </c>
      <c r="CN1789" s="43">
        <v>39708</v>
      </c>
      <c r="CO1789">
        <v>56.32</v>
      </c>
      <c r="CP1789">
        <v>56.75</v>
      </c>
      <c r="CQ1789">
        <v>54.849997999999999</v>
      </c>
      <c r="CR1789">
        <v>55.209999000000003</v>
      </c>
      <c r="CS1789">
        <v>38.263373999999999</v>
      </c>
      <c r="CT1789">
        <v>31227800</v>
      </c>
      <c r="CU1789">
        <f ca="1">(EFA[[#This Row],[Close]]-OFFSET(EFA[[#This Row],[Close]],-1,0))/(OFFSET(EFA[[#This Row],[Close]],-1,0))</f>
        <v>-3.8153361039952531E-2</v>
      </c>
      <c r="DE1789" s="43">
        <v>35436</v>
      </c>
      <c r="DF1789">
        <v>19.84</v>
      </c>
      <c r="DG1789">
        <v>20.440000999999999</v>
      </c>
      <c r="DH1789">
        <v>19.420000000000002</v>
      </c>
      <c r="DI1789">
        <v>19.889999</v>
      </c>
      <c r="DJ1789">
        <v>19.889999</v>
      </c>
      <c r="DK1789">
        <v>0</v>
      </c>
      <c r="DL1789">
        <f ca="1">(VIX_7[[#This Row],[Close]]-OFFSET(VIX_7[[#This Row],[Close]],-1,0))/(OFFSET(VIX_7[[#This Row],[Close]],-1,0))</f>
        <v>3.9728177717102756E-2</v>
      </c>
    </row>
    <row r="1790" spans="24:116" x14ac:dyDescent="0.3">
      <c r="X1790" s="43">
        <v>12829</v>
      </c>
      <c r="Y1790">
        <v>9.01</v>
      </c>
      <c r="Z1790">
        <v>9.01</v>
      </c>
      <c r="AA1790">
        <v>9.01</v>
      </c>
      <c r="AB1790">
        <v>9.01</v>
      </c>
      <c r="AC1790">
        <v>9.01</v>
      </c>
      <c r="AD1790">
        <v>0</v>
      </c>
      <c r="AE1790">
        <f ca="1">(SPX[[#This Row],[Close]]-OFFSET(SPX[[#This Row],[Close]],-1,0))/(OFFSET(SPX[[#This Row],[Close]],-1,0))</f>
        <v>0</v>
      </c>
      <c r="AO1790" s="43">
        <v>32150</v>
      </c>
      <c r="AP1790">
        <v>72.129997000000003</v>
      </c>
      <c r="AQ1790">
        <v>72.129997000000003</v>
      </c>
      <c r="AR1790">
        <v>72.129997000000003</v>
      </c>
      <c r="AS1790">
        <v>72.129997000000003</v>
      </c>
      <c r="AT1790">
        <v>72.129997000000003</v>
      </c>
      <c r="AU1790">
        <v>0</v>
      </c>
      <c r="AV1790">
        <f ca="1">(Table6[[#This Row],[Close]]-OFFSET(Table6[[#This Row],[Close]],-1,0))/(OFFSET(Table6[[#This Row],[Close]],-1,0))</f>
        <v>-3.3239565296346717E-2</v>
      </c>
      <c r="BF1790" s="43">
        <v>34592</v>
      </c>
      <c r="BG1790">
        <v>257.54998799999998</v>
      </c>
      <c r="BH1790">
        <v>259.77999899999998</v>
      </c>
      <c r="BI1790">
        <v>257.51998900000001</v>
      </c>
      <c r="BJ1790">
        <v>259.77999899999998</v>
      </c>
      <c r="BK1790">
        <v>259.77999899999998</v>
      </c>
      <c r="BL1790">
        <v>2819200</v>
      </c>
      <c r="BM1790">
        <f ca="1">(Table510[[#This Row],[Close]]-OFFSET(Table510[[#This Row],[Close]],-1,0))/(OFFSET(Table510[[#This Row],[Close]],-1,0))</f>
        <v>8.6585560236950611E-3</v>
      </c>
      <c r="BW1790" s="43">
        <v>40465</v>
      </c>
      <c r="BX1790">
        <v>108.620003</v>
      </c>
      <c r="BY1790">
        <v>108.66999800000001</v>
      </c>
      <c r="BZ1790">
        <v>108.199997</v>
      </c>
      <c r="CA1790">
        <v>108.239998</v>
      </c>
      <c r="CB1790">
        <v>82.688041999999996</v>
      </c>
      <c r="CC1790">
        <v>1091800</v>
      </c>
      <c r="CD1790">
        <f ca="1">(AGG[[#This Row],[Close]]-OFFSET(AGG[[#This Row],[Close]],-1,0))/(OFFSET(AGG[[#This Row],[Close]],-1,0))</f>
        <v>-3.6818943637877163E-3</v>
      </c>
      <c r="CN1790" s="43">
        <v>39709</v>
      </c>
      <c r="CO1790">
        <v>56.630001</v>
      </c>
      <c r="CP1790">
        <v>58.16</v>
      </c>
      <c r="CQ1790">
        <v>55.259998000000003</v>
      </c>
      <c r="CR1790">
        <v>57.720001000000003</v>
      </c>
      <c r="CS1790">
        <v>40.002926000000002</v>
      </c>
      <c r="CT1790">
        <v>30062000</v>
      </c>
      <c r="CU1790">
        <f ca="1">(EFA[[#This Row],[Close]]-OFFSET(EFA[[#This Row],[Close]],-1,0))/(OFFSET(EFA[[#This Row],[Close]],-1,0))</f>
        <v>4.5462815530933079E-2</v>
      </c>
      <c r="DE1790" s="43">
        <v>35437</v>
      </c>
      <c r="DF1790">
        <v>20.459999</v>
      </c>
      <c r="DG1790">
        <v>20.709999</v>
      </c>
      <c r="DH1790">
        <v>19.309999000000001</v>
      </c>
      <c r="DI1790">
        <v>19.350000000000001</v>
      </c>
      <c r="DJ1790">
        <v>19.350000000000001</v>
      </c>
      <c r="DK1790">
        <v>0</v>
      </c>
      <c r="DL1790">
        <f ca="1">(VIX_7[[#This Row],[Close]]-OFFSET(VIX_7[[#This Row],[Close]],-1,0))/(OFFSET(VIX_7[[#This Row],[Close]],-1,0))</f>
        <v>-2.7149272355418325E-2</v>
      </c>
    </row>
    <row r="1791" spans="24:116" x14ac:dyDescent="0.3">
      <c r="X1791" s="43">
        <v>12830</v>
      </c>
      <c r="Y1791">
        <v>9.06</v>
      </c>
      <c r="Z1791">
        <v>9.06</v>
      </c>
      <c r="AA1791">
        <v>9.06</v>
      </c>
      <c r="AB1791">
        <v>9.06</v>
      </c>
      <c r="AC1791">
        <v>9.06</v>
      </c>
      <c r="AD1791">
        <v>0</v>
      </c>
      <c r="AE1791">
        <f ca="1">(SPX[[#This Row],[Close]]-OFFSET(SPX[[#This Row],[Close]],-1,0))/(OFFSET(SPX[[#This Row],[Close]],-1,0))</f>
        <v>5.5493895671476926E-3</v>
      </c>
      <c r="AO1791" s="43">
        <v>32153</v>
      </c>
      <c r="AP1791">
        <v>71.610000999999997</v>
      </c>
      <c r="AQ1791">
        <v>71.610000999999997</v>
      </c>
      <c r="AR1791">
        <v>71.610000999999997</v>
      </c>
      <c r="AS1791">
        <v>71.610000999999997</v>
      </c>
      <c r="AT1791">
        <v>71.610000999999997</v>
      </c>
      <c r="AU1791">
        <v>0</v>
      </c>
      <c r="AV1791">
        <f ca="1">(Table6[[#This Row],[Close]]-OFFSET(Table6[[#This Row],[Close]],-1,0))/(OFFSET(Table6[[#This Row],[Close]],-1,0))</f>
        <v>-7.2091504454104734E-3</v>
      </c>
      <c r="BF1791" s="43">
        <v>34593</v>
      </c>
      <c r="BG1791">
        <v>259.77999899999998</v>
      </c>
      <c r="BH1791">
        <v>260.290009</v>
      </c>
      <c r="BI1791">
        <v>258.64001500000001</v>
      </c>
      <c r="BJ1791">
        <v>259.790009</v>
      </c>
      <c r="BK1791">
        <v>259.790009</v>
      </c>
      <c r="BL1791">
        <v>4107500</v>
      </c>
      <c r="BM1791">
        <f ca="1">(Table510[[#This Row],[Close]]-OFFSET(Table510[[#This Row],[Close]],-1,0))/(OFFSET(Table510[[#This Row],[Close]],-1,0))</f>
        <v>3.8532604659924191E-5</v>
      </c>
      <c r="BW1791" s="43">
        <v>40466</v>
      </c>
      <c r="BX1791">
        <v>108.209999</v>
      </c>
      <c r="BY1791">
        <v>108.230003</v>
      </c>
      <c r="BZ1791">
        <v>107.970001</v>
      </c>
      <c r="CA1791">
        <v>108.019997</v>
      </c>
      <c r="CB1791">
        <v>82.519965999999997</v>
      </c>
      <c r="CC1791">
        <v>882600</v>
      </c>
      <c r="CD1791">
        <f ca="1">(AGG[[#This Row],[Close]]-OFFSET(AGG[[#This Row],[Close]],-1,0))/(OFFSET(AGG[[#This Row],[Close]],-1,0))</f>
        <v>-2.0325296014879484E-3</v>
      </c>
      <c r="CN1791" s="43">
        <v>39710</v>
      </c>
      <c r="CO1791">
        <v>60.689999</v>
      </c>
      <c r="CP1791">
        <v>63.740001999999997</v>
      </c>
      <c r="CQ1791">
        <v>59.470001000000003</v>
      </c>
      <c r="CR1791">
        <v>61.810001</v>
      </c>
      <c r="CS1791">
        <v>42.837502000000001</v>
      </c>
      <c r="CT1791">
        <v>38923300</v>
      </c>
      <c r="CU1791">
        <f ca="1">(EFA[[#This Row],[Close]]-OFFSET(EFA[[#This Row],[Close]],-1,0))/(OFFSET(EFA[[#This Row],[Close]],-1,0))</f>
        <v>7.085931963168185E-2</v>
      </c>
      <c r="DE1791" s="43">
        <v>35438</v>
      </c>
      <c r="DF1791">
        <v>18.600000000000001</v>
      </c>
      <c r="DG1791">
        <v>20.530000999999999</v>
      </c>
      <c r="DH1791">
        <v>18.600000000000001</v>
      </c>
      <c r="DI1791">
        <v>20.239999999999998</v>
      </c>
      <c r="DJ1791">
        <v>20.239999999999998</v>
      </c>
      <c r="DK1791">
        <v>0</v>
      </c>
      <c r="DL1791">
        <f ca="1">(VIX_7[[#This Row],[Close]]-OFFSET(VIX_7[[#This Row],[Close]],-1,0))/(OFFSET(VIX_7[[#This Row],[Close]],-1,0))</f>
        <v>4.5994832041343511E-2</v>
      </c>
    </row>
    <row r="1792" spans="24:116" x14ac:dyDescent="0.3">
      <c r="X1792" s="43">
        <v>12833</v>
      </c>
      <c r="Y1792">
        <v>9.34</v>
      </c>
      <c r="Z1792">
        <v>9.34</v>
      </c>
      <c r="AA1792">
        <v>9.34</v>
      </c>
      <c r="AB1792">
        <v>9.34</v>
      </c>
      <c r="AC1792">
        <v>9.34</v>
      </c>
      <c r="AD1792">
        <v>0</v>
      </c>
      <c r="AE1792">
        <f ca="1">(SPX[[#This Row],[Close]]-OFFSET(SPX[[#This Row],[Close]],-1,0))/(OFFSET(SPX[[#This Row],[Close]],-1,0))</f>
        <v>3.0905077262693086E-2</v>
      </c>
      <c r="AO1792" s="43">
        <v>32154</v>
      </c>
      <c r="AP1792">
        <v>70.75</v>
      </c>
      <c r="AQ1792">
        <v>70.75</v>
      </c>
      <c r="AR1792">
        <v>70.75</v>
      </c>
      <c r="AS1792">
        <v>70.75</v>
      </c>
      <c r="AT1792">
        <v>70.75</v>
      </c>
      <c r="AU1792">
        <v>0</v>
      </c>
      <c r="AV1792">
        <f ca="1">(Table6[[#This Row],[Close]]-OFFSET(Table6[[#This Row],[Close]],-1,0))/(OFFSET(Table6[[#This Row],[Close]],-1,0))</f>
        <v>-1.2009509677286513E-2</v>
      </c>
      <c r="BF1792" s="43">
        <v>34596</v>
      </c>
      <c r="BG1792">
        <v>259.790009</v>
      </c>
      <c r="BH1792">
        <v>259.790009</v>
      </c>
      <c r="BI1792">
        <v>258.94000199999999</v>
      </c>
      <c r="BJ1792">
        <v>259.02999899999998</v>
      </c>
      <c r="BK1792">
        <v>259.02999899999998</v>
      </c>
      <c r="BL1792">
        <v>2771100</v>
      </c>
      <c r="BM1792">
        <f ca="1">(Table510[[#This Row],[Close]]-OFFSET(Table510[[#This Row],[Close]],-1,0))/(OFFSET(Table510[[#This Row],[Close]],-1,0))</f>
        <v>-2.925478169562797E-3</v>
      </c>
      <c r="BW1792" s="43">
        <v>40469</v>
      </c>
      <c r="BX1792">
        <v>108.25</v>
      </c>
      <c r="BY1792">
        <v>108.470001</v>
      </c>
      <c r="BZ1792">
        <v>108.16999800000001</v>
      </c>
      <c r="CA1792">
        <v>108.400002</v>
      </c>
      <c r="CB1792">
        <v>82.810271999999998</v>
      </c>
      <c r="CC1792">
        <v>755700</v>
      </c>
      <c r="CD1792">
        <f ca="1">(AGG[[#This Row],[Close]]-OFFSET(AGG[[#This Row],[Close]],-1,0))/(OFFSET(AGG[[#This Row],[Close]],-1,0))</f>
        <v>3.5179134470814419E-3</v>
      </c>
      <c r="CN1792" s="43">
        <v>39713</v>
      </c>
      <c r="CO1792">
        <v>61.360000999999997</v>
      </c>
      <c r="CP1792">
        <v>61.610000999999997</v>
      </c>
      <c r="CQ1792">
        <v>59.700001</v>
      </c>
      <c r="CR1792">
        <v>59.700001</v>
      </c>
      <c r="CS1792">
        <v>41.375171999999999</v>
      </c>
      <c r="CT1792">
        <v>27789800</v>
      </c>
      <c r="CU1792">
        <f ca="1">(EFA[[#This Row],[Close]]-OFFSET(EFA[[#This Row],[Close]],-1,0))/(OFFSET(EFA[[#This Row],[Close]],-1,0))</f>
        <v>-3.4136870504176166E-2</v>
      </c>
      <c r="DE1792" s="43">
        <v>35439</v>
      </c>
      <c r="DF1792">
        <v>19.989999999999998</v>
      </c>
      <c r="DG1792">
        <v>21.1</v>
      </c>
      <c r="DH1792">
        <v>19.870000999999998</v>
      </c>
      <c r="DI1792">
        <v>20.91</v>
      </c>
      <c r="DJ1792">
        <v>20.91</v>
      </c>
      <c r="DK1792">
        <v>0</v>
      </c>
      <c r="DL1792">
        <f ca="1">(VIX_7[[#This Row],[Close]]-OFFSET(VIX_7[[#This Row],[Close]],-1,0))/(OFFSET(VIX_7[[#This Row],[Close]],-1,0))</f>
        <v>3.3102766798419059E-2</v>
      </c>
    </row>
    <row r="1793" spans="24:116" x14ac:dyDescent="0.3">
      <c r="X1793" s="43">
        <v>12834</v>
      </c>
      <c r="Y1793">
        <v>9.19</v>
      </c>
      <c r="Z1793">
        <v>9.19</v>
      </c>
      <c r="AA1793">
        <v>9.19</v>
      </c>
      <c r="AB1793">
        <v>9.19</v>
      </c>
      <c r="AC1793">
        <v>9.19</v>
      </c>
      <c r="AD1793">
        <v>0</v>
      </c>
      <c r="AE1793">
        <f ca="1">(SPX[[#This Row],[Close]]-OFFSET(SPX[[#This Row],[Close]],-1,0))/(OFFSET(SPX[[#This Row],[Close]],-1,0))</f>
        <v>-1.6059957173447575E-2</v>
      </c>
      <c r="AO1793" s="43">
        <v>32155</v>
      </c>
      <c r="AP1793">
        <v>70.839995999999999</v>
      </c>
      <c r="AQ1793">
        <v>70.839995999999999</v>
      </c>
      <c r="AR1793">
        <v>70.839995999999999</v>
      </c>
      <c r="AS1793">
        <v>70.839995999999999</v>
      </c>
      <c r="AT1793">
        <v>70.839995999999999</v>
      </c>
      <c r="AU1793">
        <v>0</v>
      </c>
      <c r="AV1793">
        <f ca="1">(Table6[[#This Row],[Close]]-OFFSET(Table6[[#This Row],[Close]],-1,0))/(OFFSET(Table6[[#This Row],[Close]],-1,0))</f>
        <v>1.2720282685512267E-3</v>
      </c>
      <c r="BF1793" s="43">
        <v>34597</v>
      </c>
      <c r="BG1793">
        <v>259.02999899999998</v>
      </c>
      <c r="BH1793">
        <v>259.02999899999998</v>
      </c>
      <c r="BI1793">
        <v>256.48001099999999</v>
      </c>
      <c r="BJ1793">
        <v>256.5</v>
      </c>
      <c r="BK1793">
        <v>256.5</v>
      </c>
      <c r="BL1793">
        <v>3260500</v>
      </c>
      <c r="BM1793">
        <f ca="1">(Table510[[#This Row],[Close]]-OFFSET(Table510[[#This Row],[Close]],-1,0))/(OFFSET(Table510[[#This Row],[Close]],-1,0))</f>
        <v>-9.7672046086058756E-3</v>
      </c>
      <c r="BW1793" s="43">
        <v>40470</v>
      </c>
      <c r="BX1793">
        <v>108.300003</v>
      </c>
      <c r="BY1793">
        <v>108.620003</v>
      </c>
      <c r="BZ1793">
        <v>108.25</v>
      </c>
      <c r="CA1793">
        <v>108.489998</v>
      </c>
      <c r="CB1793">
        <v>82.879035999999999</v>
      </c>
      <c r="CC1793">
        <v>607200</v>
      </c>
      <c r="CD1793">
        <f ca="1">(AGG[[#This Row],[Close]]-OFFSET(AGG[[#This Row],[Close]],-1,0))/(OFFSET(AGG[[#This Row],[Close]],-1,0))</f>
        <v>8.3022138689627795E-4</v>
      </c>
      <c r="CN1793" s="43">
        <v>39714</v>
      </c>
      <c r="CO1793">
        <v>59.700001</v>
      </c>
      <c r="CP1793">
        <v>60.16</v>
      </c>
      <c r="CQ1793">
        <v>58.439999</v>
      </c>
      <c r="CR1793">
        <v>58.860000999999997</v>
      </c>
      <c r="CS1793">
        <v>40.793002999999999</v>
      </c>
      <c r="CT1793">
        <v>14862000</v>
      </c>
      <c r="CU1793">
        <f ca="1">(EFA[[#This Row],[Close]]-OFFSET(EFA[[#This Row],[Close]],-1,0))/(OFFSET(EFA[[#This Row],[Close]],-1,0))</f>
        <v>-1.4070351523109747E-2</v>
      </c>
      <c r="DE1793" s="43">
        <v>35440</v>
      </c>
      <c r="DF1793">
        <v>20.75</v>
      </c>
      <c r="DG1793">
        <v>20.82</v>
      </c>
      <c r="DH1793">
        <v>19.510000000000002</v>
      </c>
      <c r="DI1793">
        <v>19.629999000000002</v>
      </c>
      <c r="DJ1793">
        <v>19.629999000000002</v>
      </c>
      <c r="DK1793">
        <v>0</v>
      </c>
      <c r="DL1793">
        <f ca="1">(VIX_7[[#This Row],[Close]]-OFFSET(VIX_7[[#This Row],[Close]],-1,0))/(OFFSET(VIX_7[[#This Row],[Close]],-1,0))</f>
        <v>-6.1214777618364351E-2</v>
      </c>
    </row>
    <row r="1794" spans="24:116" x14ac:dyDescent="0.3">
      <c r="X1794" s="43">
        <v>12835</v>
      </c>
      <c r="Y1794">
        <v>9.0399999999999991</v>
      </c>
      <c r="Z1794">
        <v>9.0399999999999991</v>
      </c>
      <c r="AA1794">
        <v>9.0399999999999991</v>
      </c>
      <c r="AB1794">
        <v>9.0399999999999991</v>
      </c>
      <c r="AC1794">
        <v>9.0399999999999991</v>
      </c>
      <c r="AD1794">
        <v>0</v>
      </c>
      <c r="AE1794">
        <f ca="1">(SPX[[#This Row],[Close]]-OFFSET(SPX[[#This Row],[Close]],-1,0))/(OFFSET(SPX[[#This Row],[Close]],-1,0))</f>
        <v>-1.6322089227421149E-2</v>
      </c>
      <c r="AO1794" s="43">
        <v>32156</v>
      </c>
      <c r="AP1794">
        <v>70.970000999999996</v>
      </c>
      <c r="AQ1794">
        <v>70.970000999999996</v>
      </c>
      <c r="AR1794">
        <v>70.970000999999996</v>
      </c>
      <c r="AS1794">
        <v>70.970000999999996</v>
      </c>
      <c r="AT1794">
        <v>70.970000999999996</v>
      </c>
      <c r="AU1794">
        <v>0</v>
      </c>
      <c r="AV1794">
        <f ca="1">(Table6[[#This Row],[Close]]-OFFSET(Table6[[#This Row],[Close]],-1,0))/(OFFSET(Table6[[#This Row],[Close]],-1,0))</f>
        <v>1.8351920855556943E-3</v>
      </c>
      <c r="BF1794" s="43">
        <v>34598</v>
      </c>
      <c r="BG1794">
        <v>256.48998999999998</v>
      </c>
      <c r="BH1794">
        <v>256.60000600000001</v>
      </c>
      <c r="BI1794">
        <v>253.83000200000001</v>
      </c>
      <c r="BJ1794">
        <v>254.41999799999999</v>
      </c>
      <c r="BK1794">
        <v>254.41999799999999</v>
      </c>
      <c r="BL1794">
        <v>3552200</v>
      </c>
      <c r="BM1794">
        <f ca="1">(Table510[[#This Row],[Close]]-OFFSET(Table510[[#This Row],[Close]],-1,0))/(OFFSET(Table510[[#This Row],[Close]],-1,0))</f>
        <v>-8.1091695906433045E-3</v>
      </c>
      <c r="BW1794" s="43">
        <v>40471</v>
      </c>
      <c r="BX1794">
        <v>108.489998</v>
      </c>
      <c r="BY1794">
        <v>108.720001</v>
      </c>
      <c r="BZ1794">
        <v>108.410004</v>
      </c>
      <c r="CA1794">
        <v>108.620003</v>
      </c>
      <c r="CB1794">
        <v>82.978309999999993</v>
      </c>
      <c r="CC1794">
        <v>849500</v>
      </c>
      <c r="CD1794">
        <f ca="1">(AGG[[#This Row],[Close]]-OFFSET(AGG[[#This Row],[Close]],-1,0))/(OFFSET(AGG[[#This Row],[Close]],-1,0))</f>
        <v>1.1983132306813853E-3</v>
      </c>
      <c r="CN1794" s="43">
        <v>39715</v>
      </c>
      <c r="CO1794">
        <v>59.68</v>
      </c>
      <c r="CP1794">
        <v>59.759998000000003</v>
      </c>
      <c r="CQ1794">
        <v>58.75</v>
      </c>
      <c r="CR1794">
        <v>59.029998999999997</v>
      </c>
      <c r="CS1794">
        <v>40.910823999999998</v>
      </c>
      <c r="CT1794">
        <v>12657200</v>
      </c>
      <c r="CU1794">
        <f ca="1">(EFA[[#This Row],[Close]]-OFFSET(EFA[[#This Row],[Close]],-1,0))/(OFFSET(EFA[[#This Row],[Close]],-1,0))</f>
        <v>2.8881752822260344E-3</v>
      </c>
      <c r="DE1794" s="43">
        <v>35443</v>
      </c>
      <c r="DF1794">
        <v>19.469999000000001</v>
      </c>
      <c r="DG1794">
        <v>20.23</v>
      </c>
      <c r="DH1794">
        <v>19.280000999999999</v>
      </c>
      <c r="DI1794">
        <v>19.84</v>
      </c>
      <c r="DJ1794">
        <v>19.84</v>
      </c>
      <c r="DK1794">
        <v>0</v>
      </c>
      <c r="DL1794">
        <f ca="1">(VIX_7[[#This Row],[Close]]-OFFSET(VIX_7[[#This Row],[Close]],-1,0))/(OFFSET(VIX_7[[#This Row],[Close]],-1,0))</f>
        <v>1.0697962847578256E-2</v>
      </c>
    </row>
    <row r="1795" spans="24:116" x14ac:dyDescent="0.3">
      <c r="X1795" s="43">
        <v>12836</v>
      </c>
      <c r="Y1795">
        <v>9.0299999999999994</v>
      </c>
      <c r="Z1795">
        <v>9.0299999999999994</v>
      </c>
      <c r="AA1795">
        <v>9.0299999999999994</v>
      </c>
      <c r="AB1795">
        <v>9.0299999999999994</v>
      </c>
      <c r="AC1795">
        <v>9.0299999999999994</v>
      </c>
      <c r="AD1795">
        <v>0</v>
      </c>
      <c r="AE1795">
        <f ca="1">(SPX[[#This Row],[Close]]-OFFSET(SPX[[#This Row],[Close]],-1,0))/(OFFSET(SPX[[#This Row],[Close]],-1,0))</f>
        <v>-1.1061946902654633E-3</v>
      </c>
      <c r="AO1795" s="43">
        <v>32157</v>
      </c>
      <c r="AP1795">
        <v>72.209998999999996</v>
      </c>
      <c r="AQ1795">
        <v>72.209998999999996</v>
      </c>
      <c r="AR1795">
        <v>72.209998999999996</v>
      </c>
      <c r="AS1795">
        <v>72.209998999999996</v>
      </c>
      <c r="AT1795">
        <v>72.209998999999996</v>
      </c>
      <c r="AU1795">
        <v>0</v>
      </c>
      <c r="AV1795">
        <f ca="1">(Table6[[#This Row],[Close]]-OFFSET(Table6[[#This Row],[Close]],-1,0))/(OFFSET(Table6[[#This Row],[Close]],-1,0))</f>
        <v>1.7472142912890759E-2</v>
      </c>
      <c r="BF1795" s="43">
        <v>34599</v>
      </c>
      <c r="BG1795">
        <v>254.41999799999999</v>
      </c>
      <c r="BH1795">
        <v>254.83999600000001</v>
      </c>
      <c r="BI1795">
        <v>254.220001</v>
      </c>
      <c r="BJ1795">
        <v>254.38000500000001</v>
      </c>
      <c r="BK1795">
        <v>254.38000500000001</v>
      </c>
      <c r="BL1795">
        <v>3052100</v>
      </c>
      <c r="BM1795">
        <f ca="1">(Table510[[#This Row],[Close]]-OFFSET(Table510[[#This Row],[Close]],-1,0))/(OFFSET(Table510[[#This Row],[Close]],-1,0))</f>
        <v>-1.5719283198792138E-4</v>
      </c>
      <c r="BW1795" s="43">
        <v>40472</v>
      </c>
      <c r="BX1795">
        <v>108.58000199999999</v>
      </c>
      <c r="BY1795">
        <v>108.660004</v>
      </c>
      <c r="BZ1795">
        <v>108.449997</v>
      </c>
      <c r="CA1795">
        <v>108.449997</v>
      </c>
      <c r="CB1795">
        <v>82.848488000000003</v>
      </c>
      <c r="CC1795">
        <v>507100</v>
      </c>
      <c r="CD1795">
        <f ca="1">(AGG[[#This Row],[Close]]-OFFSET(AGG[[#This Row],[Close]],-1,0))/(OFFSET(AGG[[#This Row],[Close]],-1,0))</f>
        <v>-1.56514449737219E-3</v>
      </c>
      <c r="CN1795" s="43">
        <v>39716</v>
      </c>
      <c r="CO1795">
        <v>59.790000999999997</v>
      </c>
      <c r="CP1795">
        <v>60.540000999999997</v>
      </c>
      <c r="CQ1795">
        <v>59.689999</v>
      </c>
      <c r="CR1795">
        <v>60.389999000000003</v>
      </c>
      <c r="CS1795">
        <v>41.853371000000003</v>
      </c>
      <c r="CT1795">
        <v>16568100</v>
      </c>
      <c r="CU1795">
        <f ca="1">(EFA[[#This Row],[Close]]-OFFSET(EFA[[#This Row],[Close]],-1,0))/(OFFSET(EFA[[#This Row],[Close]],-1,0))</f>
        <v>2.303913303471353E-2</v>
      </c>
      <c r="DE1795" s="43">
        <v>35444</v>
      </c>
      <c r="DF1795">
        <v>20.100000000000001</v>
      </c>
      <c r="DG1795">
        <v>20.100000000000001</v>
      </c>
      <c r="DH1795">
        <v>18.829999999999998</v>
      </c>
      <c r="DI1795">
        <v>19.27</v>
      </c>
      <c r="DJ1795">
        <v>19.27</v>
      </c>
      <c r="DK1795">
        <v>0</v>
      </c>
      <c r="DL1795">
        <f ca="1">(VIX_7[[#This Row],[Close]]-OFFSET(VIX_7[[#This Row],[Close]],-1,0))/(OFFSET(VIX_7[[#This Row],[Close]],-1,0))</f>
        <v>-2.8729838709677435E-2</v>
      </c>
    </row>
    <row r="1796" spans="24:116" x14ac:dyDescent="0.3">
      <c r="X1796" s="43">
        <v>12840</v>
      </c>
      <c r="Y1796">
        <v>8.85</v>
      </c>
      <c r="Z1796">
        <v>8.85</v>
      </c>
      <c r="AA1796">
        <v>8.85</v>
      </c>
      <c r="AB1796">
        <v>8.85</v>
      </c>
      <c r="AC1796">
        <v>8.85</v>
      </c>
      <c r="AD1796">
        <v>0</v>
      </c>
      <c r="AE1796">
        <f ca="1">(SPX[[#This Row],[Close]]-OFFSET(SPX[[#This Row],[Close]],-1,0))/(OFFSET(SPX[[#This Row],[Close]],-1,0))</f>
        <v>-1.9933554817275718E-2</v>
      </c>
      <c r="AO1796" s="43">
        <v>32160</v>
      </c>
      <c r="AP1796">
        <v>72.410004000000001</v>
      </c>
      <c r="AQ1796">
        <v>72.410004000000001</v>
      </c>
      <c r="AR1796">
        <v>72.410004000000001</v>
      </c>
      <c r="AS1796">
        <v>72.410004000000001</v>
      </c>
      <c r="AT1796">
        <v>72.410004000000001</v>
      </c>
      <c r="AU1796">
        <v>0</v>
      </c>
      <c r="AV1796">
        <f ca="1">(Table6[[#This Row],[Close]]-OFFSET(Table6[[#This Row],[Close]],-1,0))/(OFFSET(Table6[[#This Row],[Close]],-1,0))</f>
        <v>2.7697687684499822E-3</v>
      </c>
      <c r="BF1796" s="43">
        <v>34600</v>
      </c>
      <c r="BG1796">
        <v>254.38000500000001</v>
      </c>
      <c r="BH1796">
        <v>254.679993</v>
      </c>
      <c r="BI1796">
        <v>253.449997</v>
      </c>
      <c r="BJ1796">
        <v>253.64999399999999</v>
      </c>
      <c r="BK1796">
        <v>253.64999399999999</v>
      </c>
      <c r="BL1796">
        <v>3000600</v>
      </c>
      <c r="BM1796">
        <f ca="1">(Table510[[#This Row],[Close]]-OFFSET(Table510[[#This Row],[Close]],-1,0))/(OFFSET(Table510[[#This Row],[Close]],-1,0))</f>
        <v>-2.8697656484440231E-3</v>
      </c>
      <c r="BW1796" s="43">
        <v>40473</v>
      </c>
      <c r="BX1796">
        <v>108.449997</v>
      </c>
      <c r="BY1796">
        <v>108.57</v>
      </c>
      <c r="BZ1796">
        <v>108.410004</v>
      </c>
      <c r="CA1796">
        <v>108.5</v>
      </c>
      <c r="CB1796">
        <v>82.886680999999996</v>
      </c>
      <c r="CC1796">
        <v>551400</v>
      </c>
      <c r="CD1796">
        <f ca="1">(AGG[[#This Row],[Close]]-OFFSET(AGG[[#This Row],[Close]],-1,0))/(OFFSET(AGG[[#This Row],[Close]],-1,0))</f>
        <v>4.6106963008955913E-4</v>
      </c>
      <c r="CN1796" s="43">
        <v>39717</v>
      </c>
      <c r="CO1796">
        <v>59.099997999999999</v>
      </c>
      <c r="CP1796">
        <v>59.82</v>
      </c>
      <c r="CQ1796">
        <v>58.889999000000003</v>
      </c>
      <c r="CR1796">
        <v>59.75</v>
      </c>
      <c r="CS1796">
        <v>41.409813</v>
      </c>
      <c r="CT1796">
        <v>22570500</v>
      </c>
      <c r="CU1796">
        <f ca="1">(EFA[[#This Row],[Close]]-OFFSET(EFA[[#This Row],[Close]],-1,0))/(OFFSET(EFA[[#This Row],[Close]],-1,0))</f>
        <v>-1.0597764706040201E-2</v>
      </c>
      <c r="DE1796" s="43">
        <v>35445</v>
      </c>
      <c r="DF1796">
        <v>19.389999</v>
      </c>
      <c r="DG1796">
        <v>19.739999999999998</v>
      </c>
      <c r="DH1796">
        <v>19.139999</v>
      </c>
      <c r="DI1796">
        <v>19.399999999999999</v>
      </c>
      <c r="DJ1796">
        <v>19.399999999999999</v>
      </c>
      <c r="DK1796">
        <v>0</v>
      </c>
      <c r="DL1796">
        <f ca="1">(VIX_7[[#This Row],[Close]]-OFFSET(VIX_7[[#This Row],[Close]],-1,0))/(OFFSET(VIX_7[[#This Row],[Close]],-1,0))</f>
        <v>6.7462376751426575E-3</v>
      </c>
    </row>
    <row r="1797" spans="24:116" x14ac:dyDescent="0.3">
      <c r="X1797" s="43">
        <v>12841</v>
      </c>
      <c r="Y1797">
        <v>8.76</v>
      </c>
      <c r="Z1797">
        <v>8.76</v>
      </c>
      <c r="AA1797">
        <v>8.76</v>
      </c>
      <c r="AB1797">
        <v>8.76</v>
      </c>
      <c r="AC1797">
        <v>8.76</v>
      </c>
      <c r="AD1797">
        <v>0</v>
      </c>
      <c r="AE1797">
        <f ca="1">(SPX[[#This Row],[Close]]-OFFSET(SPX[[#This Row],[Close]],-1,0))/(OFFSET(SPX[[#This Row],[Close]],-1,0))</f>
        <v>-1.0169491525423712E-2</v>
      </c>
      <c r="AO1797" s="43">
        <v>32161</v>
      </c>
      <c r="AP1797">
        <v>72.400002000000001</v>
      </c>
      <c r="AQ1797">
        <v>72.400002000000001</v>
      </c>
      <c r="AR1797">
        <v>72.400002000000001</v>
      </c>
      <c r="AS1797">
        <v>72.400002000000001</v>
      </c>
      <c r="AT1797">
        <v>72.400002000000001</v>
      </c>
      <c r="AU1797">
        <v>0</v>
      </c>
      <c r="AV1797">
        <f ca="1">(Table6[[#This Row],[Close]]-OFFSET(Table6[[#This Row],[Close]],-1,0))/(OFFSET(Table6[[#This Row],[Close]],-1,0))</f>
        <v>-1.3813008489821471E-4</v>
      </c>
      <c r="BF1797" s="43">
        <v>34603</v>
      </c>
      <c r="BG1797">
        <v>253.64999399999999</v>
      </c>
      <c r="BH1797">
        <v>253.66999799999999</v>
      </c>
      <c r="BI1797">
        <v>252.320007</v>
      </c>
      <c r="BJ1797">
        <v>253.220001</v>
      </c>
      <c r="BK1797">
        <v>253.220001</v>
      </c>
      <c r="BL1797">
        <v>2725300</v>
      </c>
      <c r="BM1797">
        <f ca="1">(Table510[[#This Row],[Close]]-OFFSET(Table510[[#This Row],[Close]],-1,0))/(OFFSET(Table510[[#This Row],[Close]],-1,0))</f>
        <v>-1.6952218023706955E-3</v>
      </c>
      <c r="BW1797" s="43">
        <v>40476</v>
      </c>
      <c r="BX1797">
        <v>108.800003</v>
      </c>
      <c r="BY1797">
        <v>108.800003</v>
      </c>
      <c r="BZ1797">
        <v>108.489998</v>
      </c>
      <c r="CA1797">
        <v>108.510002</v>
      </c>
      <c r="CB1797">
        <v>82.894310000000004</v>
      </c>
      <c r="CC1797">
        <v>723500</v>
      </c>
      <c r="CD1797">
        <f ca="1">(AGG[[#This Row],[Close]]-OFFSET(AGG[[#This Row],[Close]],-1,0))/(OFFSET(AGG[[#This Row],[Close]],-1,0))</f>
        <v>9.2184331797235639E-5</v>
      </c>
      <c r="CN1797" s="43">
        <v>39720</v>
      </c>
      <c r="CO1797">
        <v>56.84</v>
      </c>
      <c r="CP1797">
        <v>56.849997999999999</v>
      </c>
      <c r="CQ1797">
        <v>52.360000999999997</v>
      </c>
      <c r="CR1797">
        <v>53.080002</v>
      </c>
      <c r="CS1797">
        <v>36.787170000000003</v>
      </c>
      <c r="CT1797">
        <v>35675800</v>
      </c>
      <c r="CU1797">
        <f ca="1">(EFA[[#This Row],[Close]]-OFFSET(EFA[[#This Row],[Close]],-1,0))/(OFFSET(EFA[[#This Row],[Close]],-1,0))</f>
        <v>-0.11163176569037657</v>
      </c>
      <c r="DE1797" s="43">
        <v>35446</v>
      </c>
      <c r="DF1797">
        <v>19.59</v>
      </c>
      <c r="DG1797">
        <v>20.07</v>
      </c>
      <c r="DH1797">
        <v>19.219999000000001</v>
      </c>
      <c r="DI1797">
        <v>19.610001</v>
      </c>
      <c r="DJ1797">
        <v>19.610001</v>
      </c>
      <c r="DK1797">
        <v>0</v>
      </c>
      <c r="DL1797">
        <f ca="1">(VIX_7[[#This Row],[Close]]-OFFSET(VIX_7[[#This Row],[Close]],-1,0))/(OFFSET(VIX_7[[#This Row],[Close]],-1,0))</f>
        <v>1.0824793814433088E-2</v>
      </c>
    </row>
    <row r="1798" spans="24:116" x14ac:dyDescent="0.3">
      <c r="X1798" s="43">
        <v>12842</v>
      </c>
      <c r="Y1798">
        <v>8.7899999999999991</v>
      </c>
      <c r="Z1798">
        <v>8.7899999999999991</v>
      </c>
      <c r="AA1798">
        <v>8.7899999999999991</v>
      </c>
      <c r="AB1798">
        <v>8.7899999999999991</v>
      </c>
      <c r="AC1798">
        <v>8.7899999999999991</v>
      </c>
      <c r="AD1798">
        <v>0</v>
      </c>
      <c r="AE1798">
        <f ca="1">(SPX[[#This Row],[Close]]-OFFSET(SPX[[#This Row],[Close]],-1,0))/(OFFSET(SPX[[#This Row],[Close]],-1,0))</f>
        <v>3.4246575342465023E-3</v>
      </c>
      <c r="AO1798" s="43">
        <v>32162</v>
      </c>
      <c r="AP1798">
        <v>71.129997000000003</v>
      </c>
      <c r="AQ1798">
        <v>71.129997000000003</v>
      </c>
      <c r="AR1798">
        <v>71.129997000000003</v>
      </c>
      <c r="AS1798">
        <v>71.129997000000003</v>
      </c>
      <c r="AT1798">
        <v>71.129997000000003</v>
      </c>
      <c r="AU1798">
        <v>0</v>
      </c>
      <c r="AV1798">
        <f ca="1">(Table6[[#This Row],[Close]]-OFFSET(Table6[[#This Row],[Close]],-1,0))/(OFFSET(Table6[[#This Row],[Close]],-1,0))</f>
        <v>-1.7541505040289881E-2</v>
      </c>
      <c r="BF1798" s="43">
        <v>34604</v>
      </c>
      <c r="BG1798">
        <v>253.220001</v>
      </c>
      <c r="BH1798">
        <v>253.320007</v>
      </c>
      <c r="BI1798">
        <v>252.71000699999999</v>
      </c>
      <c r="BJ1798">
        <v>253.08000200000001</v>
      </c>
      <c r="BK1798">
        <v>253.08000200000001</v>
      </c>
      <c r="BL1798">
        <v>2903500</v>
      </c>
      <c r="BM1798">
        <f ca="1">(Table510[[#This Row],[Close]]-OFFSET(Table510[[#This Row],[Close]],-1,0))/(OFFSET(Table510[[#This Row],[Close]],-1,0))</f>
        <v>-5.5287496819806455E-4</v>
      </c>
      <c r="BW1798" s="43">
        <v>40477</v>
      </c>
      <c r="BX1798">
        <v>108.379997</v>
      </c>
      <c r="BY1798">
        <v>108.410004</v>
      </c>
      <c r="BZ1798">
        <v>108.199997</v>
      </c>
      <c r="CA1798">
        <v>108.260002</v>
      </c>
      <c r="CB1798">
        <v>82.703316000000001</v>
      </c>
      <c r="CC1798">
        <v>433200</v>
      </c>
      <c r="CD1798">
        <f ca="1">(AGG[[#This Row],[Close]]-OFFSET(AGG[[#This Row],[Close]],-1,0))/(OFFSET(AGG[[#This Row],[Close]],-1,0))</f>
        <v>-2.3039350787220519E-3</v>
      </c>
      <c r="CN1798" s="43">
        <v>39721</v>
      </c>
      <c r="CO1798">
        <v>55.240001999999997</v>
      </c>
      <c r="CP1798">
        <v>56.299999</v>
      </c>
      <c r="CQ1798">
        <v>54.84</v>
      </c>
      <c r="CR1798">
        <v>56.299999</v>
      </c>
      <c r="CS1798">
        <v>39.018799000000001</v>
      </c>
      <c r="CT1798">
        <v>29246900</v>
      </c>
      <c r="CU1798">
        <f ca="1">(EFA[[#This Row],[Close]]-OFFSET(EFA[[#This Row],[Close]],-1,0))/(OFFSET(EFA[[#This Row],[Close]],-1,0))</f>
        <v>6.0663091158135209E-2</v>
      </c>
      <c r="DE1798" s="43">
        <v>35447</v>
      </c>
      <c r="DF1798">
        <v>19.780000999999999</v>
      </c>
      <c r="DG1798">
        <v>19.82</v>
      </c>
      <c r="DH1798">
        <v>18.600000000000001</v>
      </c>
      <c r="DI1798">
        <v>18.629999000000002</v>
      </c>
      <c r="DJ1798">
        <v>18.629999000000002</v>
      </c>
      <c r="DK1798">
        <v>0</v>
      </c>
      <c r="DL1798">
        <f ca="1">(VIX_7[[#This Row],[Close]]-OFFSET(VIX_7[[#This Row],[Close]],-1,0))/(OFFSET(VIX_7[[#This Row],[Close]],-1,0))</f>
        <v>-4.9974602245048273E-2</v>
      </c>
    </row>
    <row r="1799" spans="24:116" x14ac:dyDescent="0.3">
      <c r="X1799" s="43">
        <v>12843</v>
      </c>
      <c r="Y1799">
        <v>8.74</v>
      </c>
      <c r="Z1799">
        <v>8.74</v>
      </c>
      <c r="AA1799">
        <v>8.74</v>
      </c>
      <c r="AB1799">
        <v>8.74</v>
      </c>
      <c r="AC1799">
        <v>8.74</v>
      </c>
      <c r="AD1799">
        <v>0</v>
      </c>
      <c r="AE1799">
        <f ca="1">(SPX[[#This Row],[Close]]-OFFSET(SPX[[#This Row],[Close]],-1,0))/(OFFSET(SPX[[#This Row],[Close]],-1,0))</f>
        <v>-5.6882821387939635E-3</v>
      </c>
      <c r="AO1799" s="43">
        <v>32163</v>
      </c>
      <c r="AP1799">
        <v>71.300003000000004</v>
      </c>
      <c r="AQ1799">
        <v>71.300003000000004</v>
      </c>
      <c r="AR1799">
        <v>71.300003000000004</v>
      </c>
      <c r="AS1799">
        <v>71.300003000000004</v>
      </c>
      <c r="AT1799">
        <v>71.300003000000004</v>
      </c>
      <c r="AU1799">
        <v>0</v>
      </c>
      <c r="AV1799">
        <f ca="1">(Table6[[#This Row],[Close]]-OFFSET(Table6[[#This Row],[Close]],-1,0))/(OFFSET(Table6[[#This Row],[Close]],-1,0))</f>
        <v>2.3900746122624012E-3</v>
      </c>
      <c r="BF1799" s="43">
        <v>34605</v>
      </c>
      <c r="BG1799">
        <v>253.08000200000001</v>
      </c>
      <c r="BH1799">
        <v>254.86000100000001</v>
      </c>
      <c r="BI1799">
        <v>253.020004</v>
      </c>
      <c r="BJ1799">
        <v>254.39999399999999</v>
      </c>
      <c r="BK1799">
        <v>254.39999399999999</v>
      </c>
      <c r="BL1799">
        <v>3300200</v>
      </c>
      <c r="BM1799">
        <f ca="1">(Table510[[#This Row],[Close]]-OFFSET(Table510[[#This Row],[Close]],-1,0))/(OFFSET(Table510[[#This Row],[Close]],-1,0))</f>
        <v>5.2157104060714561E-3</v>
      </c>
      <c r="BW1799" s="43">
        <v>40478</v>
      </c>
      <c r="BX1799">
        <v>108.150002</v>
      </c>
      <c r="BY1799">
        <v>108.349998</v>
      </c>
      <c r="BZ1799">
        <v>108.019997</v>
      </c>
      <c r="CA1799">
        <v>108.050003</v>
      </c>
      <c r="CB1799">
        <v>82.542891999999995</v>
      </c>
      <c r="CC1799">
        <v>587900</v>
      </c>
      <c r="CD1799">
        <f ca="1">(AGG[[#This Row],[Close]]-OFFSET(AGG[[#This Row],[Close]],-1,0))/(OFFSET(AGG[[#This Row],[Close]],-1,0))</f>
        <v>-1.9397653438062588E-3</v>
      </c>
      <c r="CN1799" s="43">
        <v>39722</v>
      </c>
      <c r="CO1799">
        <v>55.549999</v>
      </c>
      <c r="CP1799">
        <v>56.419998</v>
      </c>
      <c r="CQ1799">
        <v>54.91</v>
      </c>
      <c r="CR1799">
        <v>55.880001</v>
      </c>
      <c r="CS1799">
        <v>38.727710999999999</v>
      </c>
      <c r="CT1799">
        <v>27952600</v>
      </c>
      <c r="CU1799">
        <f ca="1">(EFA[[#This Row],[Close]]-OFFSET(EFA[[#This Row],[Close]],-1,0))/(OFFSET(EFA[[#This Row],[Close]],-1,0))</f>
        <v>-7.4600001325044367E-3</v>
      </c>
      <c r="DE1799" s="43">
        <v>35450</v>
      </c>
      <c r="DF1799">
        <v>19.18</v>
      </c>
      <c r="DG1799">
        <v>19.18</v>
      </c>
      <c r="DH1799">
        <v>18.41</v>
      </c>
      <c r="DI1799">
        <v>18.600000000000001</v>
      </c>
      <c r="DJ1799">
        <v>18.600000000000001</v>
      </c>
      <c r="DK1799">
        <v>0</v>
      </c>
      <c r="DL1799">
        <f ca="1">(VIX_7[[#This Row],[Close]]-OFFSET(VIX_7[[#This Row],[Close]],-1,0))/(OFFSET(VIX_7[[#This Row],[Close]],-1,0))</f>
        <v>-1.6102523677000791E-3</v>
      </c>
    </row>
    <row r="1800" spans="24:116" x14ac:dyDescent="0.3">
      <c r="X1800" s="43">
        <v>12844</v>
      </c>
      <c r="Y1800">
        <v>8.7899999999999991</v>
      </c>
      <c r="Z1800">
        <v>8.7899999999999991</v>
      </c>
      <c r="AA1800">
        <v>8.7899999999999991</v>
      </c>
      <c r="AB1800">
        <v>8.7899999999999991</v>
      </c>
      <c r="AC1800">
        <v>8.7899999999999991</v>
      </c>
      <c r="AD1800">
        <v>0</v>
      </c>
      <c r="AE1800">
        <f ca="1">(SPX[[#This Row],[Close]]-OFFSET(SPX[[#This Row],[Close]],-1,0))/(OFFSET(SPX[[#This Row],[Close]],-1,0))</f>
        <v>5.7208237986268798E-3</v>
      </c>
      <c r="AO1800" s="43">
        <v>32164</v>
      </c>
      <c r="AP1800">
        <v>71.910004000000001</v>
      </c>
      <c r="AQ1800">
        <v>71.910004000000001</v>
      </c>
      <c r="AR1800">
        <v>71.910004000000001</v>
      </c>
      <c r="AS1800">
        <v>71.910004000000001</v>
      </c>
      <c r="AT1800">
        <v>71.910004000000001</v>
      </c>
      <c r="AU1800">
        <v>0</v>
      </c>
      <c r="AV1800">
        <f ca="1">(Table6[[#This Row],[Close]]-OFFSET(Table6[[#This Row],[Close]],-1,0))/(OFFSET(Table6[[#This Row],[Close]],-1,0))</f>
        <v>8.5554133847651707E-3</v>
      </c>
      <c r="BF1800" s="43">
        <v>34606</v>
      </c>
      <c r="BG1800">
        <v>254.39999399999999</v>
      </c>
      <c r="BH1800">
        <v>254.53999300000001</v>
      </c>
      <c r="BI1800">
        <v>253.509995</v>
      </c>
      <c r="BJ1800">
        <v>254.179993</v>
      </c>
      <c r="BK1800">
        <v>254.179993</v>
      </c>
      <c r="BL1800">
        <v>3022800</v>
      </c>
      <c r="BM1800">
        <f ca="1">(Table510[[#This Row],[Close]]-OFFSET(Table510[[#This Row],[Close]],-1,0))/(OFFSET(Table510[[#This Row],[Close]],-1,0))</f>
        <v>-8.6478382542727714E-4</v>
      </c>
      <c r="BW1800" s="43">
        <v>40479</v>
      </c>
      <c r="BX1800">
        <v>108.150002</v>
      </c>
      <c r="BY1800">
        <v>108.349998</v>
      </c>
      <c r="BZ1800">
        <v>108.150002</v>
      </c>
      <c r="CA1800">
        <v>108.32</v>
      </c>
      <c r="CB1800">
        <v>82.749145999999996</v>
      </c>
      <c r="CC1800">
        <v>505300</v>
      </c>
      <c r="CD1800">
        <f ca="1">(AGG[[#This Row],[Close]]-OFFSET(AGG[[#This Row],[Close]],-1,0))/(OFFSET(AGG[[#This Row],[Close]],-1,0))</f>
        <v>2.498815293878237E-3</v>
      </c>
      <c r="CN1800" s="43">
        <v>39723</v>
      </c>
      <c r="CO1800">
        <v>54.810001</v>
      </c>
      <c r="CP1800">
        <v>54.950001</v>
      </c>
      <c r="CQ1800">
        <v>53.299999</v>
      </c>
      <c r="CR1800">
        <v>53.439999</v>
      </c>
      <c r="CS1800">
        <v>37.036667000000001</v>
      </c>
      <c r="CT1800">
        <v>23232500</v>
      </c>
      <c r="CU1800">
        <f ca="1">(EFA[[#This Row],[Close]]-OFFSET(EFA[[#This Row],[Close]],-1,0))/(OFFSET(EFA[[#This Row],[Close]],-1,0))</f>
        <v>-4.3665031430475454E-2</v>
      </c>
      <c r="DE1800" s="43">
        <v>35451</v>
      </c>
      <c r="DF1800">
        <v>18.690000999999999</v>
      </c>
      <c r="DG1800">
        <v>18.700001</v>
      </c>
      <c r="DH1800">
        <v>17.799999</v>
      </c>
      <c r="DI1800">
        <v>17.809999000000001</v>
      </c>
      <c r="DJ1800">
        <v>17.809999000000001</v>
      </c>
      <c r="DK1800">
        <v>0</v>
      </c>
      <c r="DL1800">
        <f ca="1">(VIX_7[[#This Row],[Close]]-OFFSET(VIX_7[[#This Row],[Close]],-1,0))/(OFFSET(VIX_7[[#This Row],[Close]],-1,0))</f>
        <v>-4.2473172043010758E-2</v>
      </c>
    </row>
    <row r="1801" spans="24:116" x14ac:dyDescent="0.3">
      <c r="X1801" s="43">
        <v>12847</v>
      </c>
      <c r="Y1801">
        <v>8.7200000000000006</v>
      </c>
      <c r="Z1801">
        <v>8.7200000000000006</v>
      </c>
      <c r="AA1801">
        <v>8.7200000000000006</v>
      </c>
      <c r="AB1801">
        <v>8.7200000000000006</v>
      </c>
      <c r="AC1801">
        <v>8.7200000000000006</v>
      </c>
      <c r="AD1801">
        <v>0</v>
      </c>
      <c r="AE1801">
        <f ca="1">(SPX[[#This Row],[Close]]-OFFSET(SPX[[#This Row],[Close]],-1,0))/(OFFSET(SPX[[#This Row],[Close]],-1,0))</f>
        <v>-7.9635949943115489E-3</v>
      </c>
      <c r="AO1801" s="43">
        <v>32167</v>
      </c>
      <c r="AP1801">
        <v>72.650002000000001</v>
      </c>
      <c r="AQ1801">
        <v>72.650002000000001</v>
      </c>
      <c r="AR1801">
        <v>72.650002000000001</v>
      </c>
      <c r="AS1801">
        <v>72.650002000000001</v>
      </c>
      <c r="AT1801">
        <v>72.650002000000001</v>
      </c>
      <c r="AU1801">
        <v>0</v>
      </c>
      <c r="AV1801">
        <f ca="1">(Table6[[#This Row],[Close]]-OFFSET(Table6[[#This Row],[Close]],-1,0))/(OFFSET(Table6[[#This Row],[Close]],-1,0))</f>
        <v>1.0290612694167003E-2</v>
      </c>
      <c r="BF1801" s="43">
        <v>34607</v>
      </c>
      <c r="BG1801">
        <v>254.179993</v>
      </c>
      <c r="BH1801">
        <v>256.11999500000002</v>
      </c>
      <c r="BI1801">
        <v>254.020004</v>
      </c>
      <c r="BJ1801">
        <v>256.11999500000002</v>
      </c>
      <c r="BK1801">
        <v>256.11999500000002</v>
      </c>
      <c r="BL1801">
        <v>2919000</v>
      </c>
      <c r="BM1801">
        <f ca="1">(Table510[[#This Row],[Close]]-OFFSET(Table510[[#This Row],[Close]],-1,0))/(OFFSET(Table510[[#This Row],[Close]],-1,0))</f>
        <v>7.632394576389894E-3</v>
      </c>
      <c r="BW1801" s="43">
        <v>40480</v>
      </c>
      <c r="BX1801">
        <v>108.449997</v>
      </c>
      <c r="BY1801">
        <v>108.550003</v>
      </c>
      <c r="BZ1801">
        <v>108.360001</v>
      </c>
      <c r="CA1801">
        <v>108.550003</v>
      </c>
      <c r="CB1801">
        <v>82.924880999999999</v>
      </c>
      <c r="CC1801">
        <v>963600</v>
      </c>
      <c r="CD1801">
        <f ca="1">(AGG[[#This Row],[Close]]-OFFSET(AGG[[#This Row],[Close]],-1,0))/(OFFSET(AGG[[#This Row],[Close]],-1,0))</f>
        <v>2.123365952732742E-3</v>
      </c>
      <c r="CN1801" s="43">
        <v>39724</v>
      </c>
      <c r="CO1801">
        <v>53.549999</v>
      </c>
      <c r="CP1801">
        <v>55.470001000000003</v>
      </c>
      <c r="CQ1801">
        <v>53.09</v>
      </c>
      <c r="CR1801">
        <v>53.23</v>
      </c>
      <c r="CS1801">
        <v>36.891131999999999</v>
      </c>
      <c r="CT1801">
        <v>34402700</v>
      </c>
      <c r="CU1801">
        <f ca="1">(EFA[[#This Row],[Close]]-OFFSET(EFA[[#This Row],[Close]],-1,0))/(OFFSET(EFA[[#This Row],[Close]],-1,0))</f>
        <v>-3.9296220795214344E-3</v>
      </c>
      <c r="DE1801" s="43">
        <v>35452</v>
      </c>
      <c r="DF1801">
        <v>18.02</v>
      </c>
      <c r="DG1801">
        <v>18.02</v>
      </c>
      <c r="DH1801">
        <v>17.07</v>
      </c>
      <c r="DI1801">
        <v>17.09</v>
      </c>
      <c r="DJ1801">
        <v>17.09</v>
      </c>
      <c r="DK1801">
        <v>0</v>
      </c>
      <c r="DL1801">
        <f ca="1">(VIX_7[[#This Row],[Close]]-OFFSET(VIX_7[[#This Row],[Close]],-1,0))/(OFFSET(VIX_7[[#This Row],[Close]],-1,0))</f>
        <v>-4.0426672679768336E-2</v>
      </c>
    </row>
    <row r="1802" spans="24:116" x14ac:dyDescent="0.3">
      <c r="X1802" s="43">
        <v>12848</v>
      </c>
      <c r="Y1802">
        <v>8.4700000000000006</v>
      </c>
      <c r="Z1802">
        <v>8.4700000000000006</v>
      </c>
      <c r="AA1802">
        <v>8.4700000000000006</v>
      </c>
      <c r="AB1802">
        <v>8.4700000000000006</v>
      </c>
      <c r="AC1802">
        <v>8.4700000000000006</v>
      </c>
      <c r="AD1802">
        <v>0</v>
      </c>
      <c r="AE1802">
        <f ca="1">(SPX[[#This Row],[Close]]-OFFSET(SPX[[#This Row],[Close]],-1,0))/(OFFSET(SPX[[#This Row],[Close]],-1,0))</f>
        <v>-2.86697247706422E-2</v>
      </c>
      <c r="AO1802" s="43">
        <v>32168</v>
      </c>
      <c r="AP1802">
        <v>72.419998000000007</v>
      </c>
      <c r="AQ1802">
        <v>72.419998000000007</v>
      </c>
      <c r="AR1802">
        <v>72.419998000000007</v>
      </c>
      <c r="AS1802">
        <v>72.419998000000007</v>
      </c>
      <c r="AT1802">
        <v>72.419998000000007</v>
      </c>
      <c r="AU1802">
        <v>0</v>
      </c>
      <c r="AV1802">
        <f ca="1">(Table6[[#This Row],[Close]]-OFFSET(Table6[[#This Row],[Close]],-1,0))/(OFFSET(Table6[[#This Row],[Close]],-1,0))</f>
        <v>-3.1659187015575566E-3</v>
      </c>
      <c r="BF1802" s="43">
        <v>34610</v>
      </c>
      <c r="BG1802">
        <v>256.11999500000002</v>
      </c>
      <c r="BH1802">
        <v>256.11999500000002</v>
      </c>
      <c r="BI1802">
        <v>254.66999799999999</v>
      </c>
      <c r="BJ1802">
        <v>254.779999</v>
      </c>
      <c r="BK1802">
        <v>254.779999</v>
      </c>
      <c r="BL1802">
        <v>2691300</v>
      </c>
      <c r="BM1802">
        <f ca="1">(Table510[[#This Row],[Close]]-OFFSET(Table510[[#This Row],[Close]],-1,0))/(OFFSET(Table510[[#This Row],[Close]],-1,0))</f>
        <v>-5.2319070207697506E-3</v>
      </c>
      <c r="BW1802" s="43">
        <v>40483</v>
      </c>
      <c r="BX1802">
        <v>108.379997</v>
      </c>
      <c r="BY1802">
        <v>108.489998</v>
      </c>
      <c r="BZ1802">
        <v>108.120003</v>
      </c>
      <c r="CA1802">
        <v>108.230003</v>
      </c>
      <c r="CB1802">
        <v>82.891166999999996</v>
      </c>
      <c r="CC1802">
        <v>737100</v>
      </c>
      <c r="CD1802">
        <f ca="1">(AGG[[#This Row],[Close]]-OFFSET(AGG[[#This Row],[Close]],-1,0))/(OFFSET(AGG[[#This Row],[Close]],-1,0))</f>
        <v>-2.9479501718669447E-3</v>
      </c>
      <c r="CN1802" s="43">
        <v>39727</v>
      </c>
      <c r="CO1802">
        <v>51.18</v>
      </c>
      <c r="CP1802">
        <v>51.25</v>
      </c>
      <c r="CQ1802">
        <v>48.150002000000001</v>
      </c>
      <c r="CR1802">
        <v>50.220001000000003</v>
      </c>
      <c r="CS1802">
        <v>34.805042</v>
      </c>
      <c r="CT1802">
        <v>53409500</v>
      </c>
      <c r="CU1802">
        <f ca="1">(EFA[[#This Row],[Close]]-OFFSET(EFA[[#This Row],[Close]],-1,0))/(OFFSET(EFA[[#This Row],[Close]],-1,0))</f>
        <v>-5.6547041142212914E-2</v>
      </c>
      <c r="DE1802" s="43">
        <v>35453</v>
      </c>
      <c r="DF1802">
        <v>16.670000000000002</v>
      </c>
      <c r="DG1802">
        <v>18.59</v>
      </c>
      <c r="DH1802">
        <v>16.360001</v>
      </c>
      <c r="DI1802">
        <v>18.469999000000001</v>
      </c>
      <c r="DJ1802">
        <v>18.469999000000001</v>
      </c>
      <c r="DK1802">
        <v>0</v>
      </c>
      <c r="DL1802">
        <f ca="1">(VIX_7[[#This Row],[Close]]-OFFSET(VIX_7[[#This Row],[Close]],-1,0))/(OFFSET(VIX_7[[#This Row],[Close]],-1,0))</f>
        <v>8.0748917495611555E-2</v>
      </c>
    </row>
    <row r="1803" spans="24:116" x14ac:dyDescent="0.3">
      <c r="X1803" s="43">
        <v>12849</v>
      </c>
      <c r="Y1803">
        <v>8.4499999999999993</v>
      </c>
      <c r="Z1803">
        <v>8.4499999999999993</v>
      </c>
      <c r="AA1803">
        <v>8.4499999999999993</v>
      </c>
      <c r="AB1803">
        <v>8.4499999999999993</v>
      </c>
      <c r="AC1803">
        <v>8.4499999999999993</v>
      </c>
      <c r="AD1803">
        <v>0</v>
      </c>
      <c r="AE1803">
        <f ca="1">(SPX[[#This Row],[Close]]-OFFSET(SPX[[#This Row],[Close]],-1,0))/(OFFSET(SPX[[#This Row],[Close]],-1,0))</f>
        <v>-2.3612750885479749E-3</v>
      </c>
      <c r="AO1803" s="43">
        <v>32169</v>
      </c>
      <c r="AP1803">
        <v>72.5</v>
      </c>
      <c r="AQ1803">
        <v>72.5</v>
      </c>
      <c r="AR1803">
        <v>72.5</v>
      </c>
      <c r="AS1803">
        <v>72.5</v>
      </c>
      <c r="AT1803">
        <v>72.5</v>
      </c>
      <c r="AU1803">
        <v>0</v>
      </c>
      <c r="AV1803">
        <f ca="1">(Table6[[#This Row],[Close]]-OFFSET(Table6[[#This Row],[Close]],-1,0))/(OFFSET(Table6[[#This Row],[Close]],-1,0))</f>
        <v>1.1046948661886629E-3</v>
      </c>
      <c r="BF1803" s="43">
        <v>34611</v>
      </c>
      <c r="BG1803">
        <v>254.779999</v>
      </c>
      <c r="BH1803">
        <v>254.80999800000001</v>
      </c>
      <c r="BI1803">
        <v>251.30999800000001</v>
      </c>
      <c r="BJ1803">
        <v>251.35000600000001</v>
      </c>
      <c r="BK1803">
        <v>251.35000600000001</v>
      </c>
      <c r="BL1803">
        <v>3256200</v>
      </c>
      <c r="BM1803">
        <f ca="1">(Table510[[#This Row],[Close]]-OFFSET(Table510[[#This Row],[Close]],-1,0))/(OFFSET(Table510[[#This Row],[Close]],-1,0))</f>
        <v>-1.3462567758311342E-2</v>
      </c>
      <c r="BW1803" s="43">
        <v>40484</v>
      </c>
      <c r="BX1803">
        <v>108.470001</v>
      </c>
      <c r="BY1803">
        <v>108.470001</v>
      </c>
      <c r="BZ1803">
        <v>108.33000199999999</v>
      </c>
      <c r="CA1803">
        <v>108.41999800000001</v>
      </c>
      <c r="CB1803">
        <v>83.036666999999994</v>
      </c>
      <c r="CC1803">
        <v>1052600</v>
      </c>
      <c r="CD1803">
        <f ca="1">(AGG[[#This Row],[Close]]-OFFSET(AGG[[#This Row],[Close]],-1,0))/(OFFSET(AGG[[#This Row],[Close]],-1,0))</f>
        <v>1.7554744038952891E-3</v>
      </c>
      <c r="CN1803" s="43">
        <v>39728</v>
      </c>
      <c r="CO1803">
        <v>51.299999</v>
      </c>
      <c r="CP1803">
        <v>51.490001999999997</v>
      </c>
      <c r="CQ1803">
        <v>47.869999</v>
      </c>
      <c r="CR1803">
        <v>47.869999</v>
      </c>
      <c r="CS1803">
        <v>33.176372999999998</v>
      </c>
      <c r="CT1803">
        <v>37326000</v>
      </c>
      <c r="CU1803">
        <f ca="1">(EFA[[#This Row],[Close]]-OFFSET(EFA[[#This Row],[Close]],-1,0))/(OFFSET(EFA[[#This Row],[Close]],-1,0))</f>
        <v>-4.6794144826878901E-2</v>
      </c>
      <c r="DE1803" s="43">
        <v>35454</v>
      </c>
      <c r="DF1803">
        <v>18.450001</v>
      </c>
      <c r="DG1803">
        <v>20.07</v>
      </c>
      <c r="DH1803">
        <v>18.350000000000001</v>
      </c>
      <c r="DI1803">
        <v>19.329999999999998</v>
      </c>
      <c r="DJ1803">
        <v>19.329999999999998</v>
      </c>
      <c r="DK1803">
        <v>0</v>
      </c>
      <c r="DL1803">
        <f ca="1">(VIX_7[[#This Row],[Close]]-OFFSET(VIX_7[[#This Row],[Close]],-1,0))/(OFFSET(VIX_7[[#This Row],[Close]],-1,0))</f>
        <v>4.6562049082947803E-2</v>
      </c>
    </row>
    <row r="1804" spans="24:116" x14ac:dyDescent="0.3">
      <c r="X1804" s="43">
        <v>12850</v>
      </c>
      <c r="Y1804">
        <v>8.56</v>
      </c>
      <c r="Z1804">
        <v>8.56</v>
      </c>
      <c r="AA1804">
        <v>8.56</v>
      </c>
      <c r="AB1804">
        <v>8.56</v>
      </c>
      <c r="AC1804">
        <v>8.56</v>
      </c>
      <c r="AD1804">
        <v>0</v>
      </c>
      <c r="AE1804">
        <f ca="1">(SPX[[#This Row],[Close]]-OFFSET(SPX[[#This Row],[Close]],-1,0))/(OFFSET(SPX[[#This Row],[Close]],-1,0))</f>
        <v>1.3017751479290084E-2</v>
      </c>
      <c r="AO1804" s="43">
        <v>32170</v>
      </c>
      <c r="AP1804">
        <v>73.139999000000003</v>
      </c>
      <c r="AQ1804">
        <v>73.139999000000003</v>
      </c>
      <c r="AR1804">
        <v>73.139999000000003</v>
      </c>
      <c r="AS1804">
        <v>73.139999000000003</v>
      </c>
      <c r="AT1804">
        <v>73.139999000000003</v>
      </c>
      <c r="AU1804">
        <v>0</v>
      </c>
      <c r="AV1804">
        <f ca="1">(Table6[[#This Row],[Close]]-OFFSET(Table6[[#This Row],[Close]],-1,0))/(OFFSET(Table6[[#This Row],[Close]],-1,0))</f>
        <v>8.8275724137931461E-3</v>
      </c>
      <c r="BF1804" s="43">
        <v>34612</v>
      </c>
      <c r="BG1804">
        <v>251.35000600000001</v>
      </c>
      <c r="BH1804">
        <v>251.35000600000001</v>
      </c>
      <c r="BI1804">
        <v>247.970001</v>
      </c>
      <c r="BJ1804">
        <v>249.36999499999999</v>
      </c>
      <c r="BK1804">
        <v>249.36999499999999</v>
      </c>
      <c r="BL1804">
        <v>3596700</v>
      </c>
      <c r="BM1804">
        <f ca="1">(Table510[[#This Row],[Close]]-OFFSET(Table510[[#This Row],[Close]],-1,0))/(OFFSET(Table510[[#This Row],[Close]],-1,0))</f>
        <v>-7.8775052824149074E-3</v>
      </c>
      <c r="BW1804" s="43">
        <v>40485</v>
      </c>
      <c r="BX1804">
        <v>108.610001</v>
      </c>
      <c r="BY1804">
        <v>108.82</v>
      </c>
      <c r="BZ1804">
        <v>108.290001</v>
      </c>
      <c r="CA1804">
        <v>108.400002</v>
      </c>
      <c r="CB1804">
        <v>83.021338999999998</v>
      </c>
      <c r="CC1804">
        <v>462600</v>
      </c>
      <c r="CD1804">
        <f ca="1">(AGG[[#This Row],[Close]]-OFFSET(AGG[[#This Row],[Close]],-1,0))/(OFFSET(AGG[[#This Row],[Close]],-1,0))</f>
        <v>-1.8443092020723075E-4</v>
      </c>
      <c r="CN1804" s="43">
        <v>39729</v>
      </c>
      <c r="CO1804">
        <v>47.150002000000001</v>
      </c>
      <c r="CP1804">
        <v>48.84</v>
      </c>
      <c r="CQ1804">
        <v>46.299999</v>
      </c>
      <c r="CR1804">
        <v>46.799999</v>
      </c>
      <c r="CS1804">
        <v>32.434811000000003</v>
      </c>
      <c r="CT1804">
        <v>42426500</v>
      </c>
      <c r="CU1804">
        <f ca="1">(EFA[[#This Row],[Close]]-OFFSET(EFA[[#This Row],[Close]],-1,0))/(OFFSET(EFA[[#This Row],[Close]],-1,0))</f>
        <v>-2.235220435245884E-2</v>
      </c>
      <c r="DE1804" s="43">
        <v>35457</v>
      </c>
      <c r="DF1804">
        <v>20.170000000000002</v>
      </c>
      <c r="DG1804">
        <v>20.52</v>
      </c>
      <c r="DH1804">
        <v>19.760000000000002</v>
      </c>
      <c r="DI1804">
        <v>20.16</v>
      </c>
      <c r="DJ1804">
        <v>20.16</v>
      </c>
      <c r="DK1804">
        <v>0</v>
      </c>
      <c r="DL1804">
        <f ca="1">(VIX_7[[#This Row],[Close]]-OFFSET(VIX_7[[#This Row],[Close]],-1,0))/(OFFSET(VIX_7[[#This Row],[Close]],-1,0))</f>
        <v>4.2938437661665906E-2</v>
      </c>
    </row>
    <row r="1805" spans="24:116" x14ac:dyDescent="0.3">
      <c r="X1805" s="43">
        <v>12851</v>
      </c>
      <c r="Y1805">
        <v>8.5399999999999991</v>
      </c>
      <c r="Z1805">
        <v>8.5399999999999991</v>
      </c>
      <c r="AA1805">
        <v>8.5399999999999991</v>
      </c>
      <c r="AB1805">
        <v>8.5399999999999991</v>
      </c>
      <c r="AC1805">
        <v>8.5399999999999991</v>
      </c>
      <c r="AD1805">
        <v>0</v>
      </c>
      <c r="AE1805">
        <f ca="1">(SPX[[#This Row],[Close]]-OFFSET(SPX[[#This Row],[Close]],-1,0))/(OFFSET(SPX[[#This Row],[Close]],-1,0))</f>
        <v>-2.3364485981309988E-3</v>
      </c>
      <c r="AO1805" s="43">
        <v>32171</v>
      </c>
      <c r="AP1805">
        <v>73.730002999999996</v>
      </c>
      <c r="AQ1805">
        <v>73.730002999999996</v>
      </c>
      <c r="AR1805">
        <v>73.730002999999996</v>
      </c>
      <c r="AS1805">
        <v>73.730002999999996</v>
      </c>
      <c r="AT1805">
        <v>73.730002999999996</v>
      </c>
      <c r="AU1805">
        <v>0</v>
      </c>
      <c r="AV1805">
        <f ca="1">(Table6[[#This Row],[Close]]-OFFSET(Table6[[#This Row],[Close]],-1,0))/(OFFSET(Table6[[#This Row],[Close]],-1,0))</f>
        <v>8.0667761562314665E-3</v>
      </c>
      <c r="BF1805" s="43">
        <v>34613</v>
      </c>
      <c r="BG1805">
        <v>249.36999499999999</v>
      </c>
      <c r="BH1805">
        <v>250.009995</v>
      </c>
      <c r="BI1805">
        <v>249.36999499999999</v>
      </c>
      <c r="BJ1805">
        <v>249.529999</v>
      </c>
      <c r="BK1805">
        <v>249.529999</v>
      </c>
      <c r="BL1805">
        <v>2714300</v>
      </c>
      <c r="BM1805">
        <f ca="1">(Table510[[#This Row],[Close]]-OFFSET(Table510[[#This Row],[Close]],-1,0))/(OFFSET(Table510[[#This Row],[Close]],-1,0))</f>
        <v>6.4163292781080144E-4</v>
      </c>
      <c r="BW1805" s="43">
        <v>40486</v>
      </c>
      <c r="BX1805">
        <v>108.75</v>
      </c>
      <c r="BY1805">
        <v>108.989998</v>
      </c>
      <c r="BZ1805">
        <v>108.66999800000001</v>
      </c>
      <c r="CA1805">
        <v>108.91999800000001</v>
      </c>
      <c r="CB1805">
        <v>83.419632000000007</v>
      </c>
      <c r="CC1805">
        <v>626100</v>
      </c>
      <c r="CD1805">
        <f ca="1">(AGG[[#This Row],[Close]]-OFFSET(AGG[[#This Row],[Close]],-1,0))/(OFFSET(AGG[[#This Row],[Close]],-1,0))</f>
        <v>4.7970109816050195E-3</v>
      </c>
      <c r="CN1805" s="43">
        <v>39730</v>
      </c>
      <c r="CO1805">
        <v>48.139999000000003</v>
      </c>
      <c r="CP1805">
        <v>48.310001</v>
      </c>
      <c r="CQ1805">
        <v>43.630001</v>
      </c>
      <c r="CR1805">
        <v>44</v>
      </c>
      <c r="CS1805">
        <v>30.494257000000001</v>
      </c>
      <c r="CT1805">
        <v>35533300</v>
      </c>
      <c r="CU1805">
        <f ca="1">(EFA[[#This Row],[Close]]-OFFSET(EFA[[#This Row],[Close]],-1,0))/(OFFSET(EFA[[#This Row],[Close]],-1,0))</f>
        <v>-5.9829039739936737E-2</v>
      </c>
      <c r="DE1805" s="43">
        <v>35458</v>
      </c>
      <c r="DF1805">
        <v>19.959999</v>
      </c>
      <c r="DG1805">
        <v>21.059999000000001</v>
      </c>
      <c r="DH1805">
        <v>19.41</v>
      </c>
      <c r="DI1805">
        <v>20.74</v>
      </c>
      <c r="DJ1805">
        <v>20.74</v>
      </c>
      <c r="DK1805">
        <v>0</v>
      </c>
      <c r="DL1805">
        <f ca="1">(VIX_7[[#This Row],[Close]]-OFFSET(VIX_7[[#This Row],[Close]],-1,0))/(OFFSET(VIX_7[[#This Row],[Close]],-1,0))</f>
        <v>2.8769841269841185E-2</v>
      </c>
    </row>
    <row r="1806" spans="24:116" x14ac:dyDescent="0.3">
      <c r="X1806" s="43">
        <v>12854</v>
      </c>
      <c r="Y1806">
        <v>8.32</v>
      </c>
      <c r="Z1806">
        <v>8.32</v>
      </c>
      <c r="AA1806">
        <v>8.32</v>
      </c>
      <c r="AB1806">
        <v>8.32</v>
      </c>
      <c r="AC1806">
        <v>8.32</v>
      </c>
      <c r="AD1806">
        <v>0</v>
      </c>
      <c r="AE1806">
        <f ca="1">(SPX[[#This Row],[Close]]-OFFSET(SPX[[#This Row],[Close]],-1,0))/(OFFSET(SPX[[#This Row],[Close]],-1,0))</f>
        <v>-2.5761124121779728E-2</v>
      </c>
      <c r="AO1806" s="43">
        <v>32174</v>
      </c>
      <c r="AP1806">
        <v>73.970000999999996</v>
      </c>
      <c r="AQ1806">
        <v>73.970000999999996</v>
      </c>
      <c r="AR1806">
        <v>73.970000999999996</v>
      </c>
      <c r="AS1806">
        <v>73.970000999999996</v>
      </c>
      <c r="AT1806">
        <v>73.970000999999996</v>
      </c>
      <c r="AU1806">
        <v>0</v>
      </c>
      <c r="AV1806">
        <f ca="1">(Table6[[#This Row],[Close]]-OFFSET(Table6[[#This Row],[Close]],-1,0))/(OFFSET(Table6[[#This Row],[Close]],-1,0))</f>
        <v>3.255092774104457E-3</v>
      </c>
      <c r="BF1806" s="43">
        <v>34614</v>
      </c>
      <c r="BG1806">
        <v>249.529999</v>
      </c>
      <c r="BH1806">
        <v>250.83000200000001</v>
      </c>
      <c r="BI1806">
        <v>249.529999</v>
      </c>
      <c r="BJ1806">
        <v>250.71000699999999</v>
      </c>
      <c r="BK1806">
        <v>250.71000699999999</v>
      </c>
      <c r="BL1806">
        <v>2855800</v>
      </c>
      <c r="BM1806">
        <f ca="1">(Table510[[#This Row],[Close]]-OFFSET(Table510[[#This Row],[Close]],-1,0))/(OFFSET(Table510[[#This Row],[Close]],-1,0))</f>
        <v>4.7289223930145029E-3</v>
      </c>
      <c r="BW1806" s="43">
        <v>40487</v>
      </c>
      <c r="BX1806">
        <v>108.620003</v>
      </c>
      <c r="BY1806">
        <v>108.75</v>
      </c>
      <c r="BZ1806">
        <v>108.519997</v>
      </c>
      <c r="CA1806">
        <v>108.620003</v>
      </c>
      <c r="CB1806">
        <v>83.189812000000003</v>
      </c>
      <c r="CC1806">
        <v>1150200</v>
      </c>
      <c r="CD1806">
        <f ca="1">(AGG[[#This Row],[Close]]-OFFSET(AGG[[#This Row],[Close]],-1,0))/(OFFSET(AGG[[#This Row],[Close]],-1,0))</f>
        <v>-2.7542692389694108E-3</v>
      </c>
      <c r="CN1806" s="43">
        <v>39731</v>
      </c>
      <c r="CO1806">
        <v>41.310001</v>
      </c>
      <c r="CP1806">
        <v>43.759998000000003</v>
      </c>
      <c r="CQ1806">
        <v>40.020000000000003</v>
      </c>
      <c r="CR1806">
        <v>42.360000999999997</v>
      </c>
      <c r="CS1806">
        <v>29.357655999999999</v>
      </c>
      <c r="CT1806">
        <v>59719300</v>
      </c>
      <c r="CU1806">
        <f ca="1">(EFA[[#This Row],[Close]]-OFFSET(EFA[[#This Row],[Close]],-1,0))/(OFFSET(EFA[[#This Row],[Close]],-1,0))</f>
        <v>-3.7272704545454616E-2</v>
      </c>
      <c r="DE1806" s="43">
        <v>35459</v>
      </c>
      <c r="DF1806">
        <v>20.6</v>
      </c>
      <c r="DG1806">
        <v>20.690000999999999</v>
      </c>
      <c r="DH1806">
        <v>20.219999000000001</v>
      </c>
      <c r="DI1806">
        <v>20.23</v>
      </c>
      <c r="DJ1806">
        <v>20.23</v>
      </c>
      <c r="DK1806">
        <v>0</v>
      </c>
      <c r="DL1806">
        <f ca="1">(VIX_7[[#This Row],[Close]]-OFFSET(VIX_7[[#This Row],[Close]],-1,0))/(OFFSET(VIX_7[[#This Row],[Close]],-1,0))</f>
        <v>-2.4590163934426135E-2</v>
      </c>
    </row>
    <row r="1807" spans="24:116" x14ac:dyDescent="0.3">
      <c r="X1807" s="43">
        <v>12855</v>
      </c>
      <c r="Y1807">
        <v>8.16</v>
      </c>
      <c r="Z1807">
        <v>8.16</v>
      </c>
      <c r="AA1807">
        <v>8.16</v>
      </c>
      <c r="AB1807">
        <v>8.16</v>
      </c>
      <c r="AC1807">
        <v>8.16</v>
      </c>
      <c r="AD1807">
        <v>0</v>
      </c>
      <c r="AE1807">
        <f ca="1">(SPX[[#This Row],[Close]]-OFFSET(SPX[[#This Row],[Close]],-1,0))/(OFFSET(SPX[[#This Row],[Close]],-1,0))</f>
        <v>-1.9230769230769246E-2</v>
      </c>
      <c r="AO1807" s="43">
        <v>32175</v>
      </c>
      <c r="AP1807">
        <v>74</v>
      </c>
      <c r="AQ1807">
        <v>74</v>
      </c>
      <c r="AR1807">
        <v>74</v>
      </c>
      <c r="AS1807">
        <v>74</v>
      </c>
      <c r="AT1807">
        <v>74</v>
      </c>
      <c r="AU1807">
        <v>0</v>
      </c>
      <c r="AV1807">
        <f ca="1">(Table6[[#This Row],[Close]]-OFFSET(Table6[[#This Row],[Close]],-1,0))/(OFFSET(Table6[[#This Row],[Close]],-1,0))</f>
        <v>4.0555630112812439E-4</v>
      </c>
      <c r="BF1807" s="43">
        <v>34617</v>
      </c>
      <c r="BG1807">
        <v>250.71000699999999</v>
      </c>
      <c r="BH1807">
        <v>252.520004</v>
      </c>
      <c r="BI1807">
        <v>250.71000699999999</v>
      </c>
      <c r="BJ1807">
        <v>252.479996</v>
      </c>
      <c r="BK1807">
        <v>252.479996</v>
      </c>
      <c r="BL1807">
        <v>2132100</v>
      </c>
      <c r="BM1807">
        <f ca="1">(Table510[[#This Row],[Close]]-OFFSET(Table510[[#This Row],[Close]],-1,0))/(OFFSET(Table510[[#This Row],[Close]],-1,0))</f>
        <v>7.0599056702192568E-3</v>
      </c>
      <c r="BW1807" s="43">
        <v>40490</v>
      </c>
      <c r="BX1807">
        <v>108.610001</v>
      </c>
      <c r="BY1807">
        <v>108.75</v>
      </c>
      <c r="BZ1807">
        <v>108.540001</v>
      </c>
      <c r="CA1807">
        <v>108.57</v>
      </c>
      <c r="CB1807">
        <v>83.151557999999994</v>
      </c>
      <c r="CC1807">
        <v>370500</v>
      </c>
      <c r="CD1807">
        <f ca="1">(AGG[[#This Row],[Close]]-OFFSET(AGG[[#This Row],[Close]],-1,0))/(OFFSET(AGG[[#This Row],[Close]],-1,0))</f>
        <v>-4.6034798949511904E-4</v>
      </c>
      <c r="CN1807" s="43">
        <v>39734</v>
      </c>
      <c r="CO1807">
        <v>45.650002000000001</v>
      </c>
      <c r="CP1807">
        <v>49.52</v>
      </c>
      <c r="CQ1807">
        <v>45.32</v>
      </c>
      <c r="CR1807">
        <v>49.09</v>
      </c>
      <c r="CS1807">
        <v>34.021895999999998</v>
      </c>
      <c r="CT1807">
        <v>57779900</v>
      </c>
      <c r="CU1807">
        <f ca="1">(EFA[[#This Row],[Close]]-OFFSET(EFA[[#This Row],[Close]],-1,0))/(OFFSET(EFA[[#This Row],[Close]],-1,0))</f>
        <v>0.1588762710369154</v>
      </c>
      <c r="DE1807" s="43">
        <v>35460</v>
      </c>
      <c r="DF1807">
        <v>19.809999000000001</v>
      </c>
      <c r="DG1807">
        <v>20.079999999999998</v>
      </c>
      <c r="DH1807">
        <v>19.469999000000001</v>
      </c>
      <c r="DI1807">
        <v>19.469999000000001</v>
      </c>
      <c r="DJ1807">
        <v>19.469999000000001</v>
      </c>
      <c r="DK1807">
        <v>0</v>
      </c>
      <c r="DL1807">
        <f ca="1">(VIX_7[[#This Row],[Close]]-OFFSET(VIX_7[[#This Row],[Close]],-1,0))/(OFFSET(VIX_7[[#This Row],[Close]],-1,0))</f>
        <v>-3.7568017795353389E-2</v>
      </c>
    </row>
    <row r="1808" spans="24:116" x14ac:dyDescent="0.3">
      <c r="X1808" s="43">
        <v>12856</v>
      </c>
      <c r="Y1808">
        <v>8.19</v>
      </c>
      <c r="Z1808">
        <v>8.19</v>
      </c>
      <c r="AA1808">
        <v>8.19</v>
      </c>
      <c r="AB1808">
        <v>8.19</v>
      </c>
      <c r="AC1808">
        <v>8.19</v>
      </c>
      <c r="AD1808">
        <v>0</v>
      </c>
      <c r="AE1808">
        <f ca="1">(SPX[[#This Row],[Close]]-OFFSET(SPX[[#This Row],[Close]],-1,0))/(OFFSET(SPX[[#This Row],[Close]],-1,0))</f>
        <v>3.6764705882352156E-3</v>
      </c>
      <c r="AO1808" s="43">
        <v>32176</v>
      </c>
      <c r="AP1808">
        <v>73.489998</v>
      </c>
      <c r="AQ1808">
        <v>73.489998</v>
      </c>
      <c r="AR1808">
        <v>73.489998</v>
      </c>
      <c r="AS1808">
        <v>73.489998</v>
      </c>
      <c r="AT1808">
        <v>73.489998</v>
      </c>
      <c r="AU1808">
        <v>0</v>
      </c>
      <c r="AV1808">
        <f ca="1">(Table6[[#This Row],[Close]]-OFFSET(Table6[[#This Row],[Close]],-1,0))/(OFFSET(Table6[[#This Row],[Close]],-1,0))</f>
        <v>-6.8919189189189196E-3</v>
      </c>
      <c r="BF1808" s="43">
        <v>34618</v>
      </c>
      <c r="BG1808">
        <v>252.479996</v>
      </c>
      <c r="BH1808">
        <v>254.58999600000001</v>
      </c>
      <c r="BI1808">
        <v>252.479996</v>
      </c>
      <c r="BJ1808">
        <v>254.429993</v>
      </c>
      <c r="BK1808">
        <v>254.429993</v>
      </c>
      <c r="BL1808">
        <v>3555400</v>
      </c>
      <c r="BM1808">
        <f ca="1">(Table510[[#This Row],[Close]]-OFFSET(Table510[[#This Row],[Close]],-1,0))/(OFFSET(Table510[[#This Row],[Close]],-1,0))</f>
        <v>7.7233722706491021E-3</v>
      </c>
      <c r="BW1808" s="43">
        <v>40491</v>
      </c>
      <c r="BX1808">
        <v>108.550003</v>
      </c>
      <c r="BY1808">
        <v>108.599998</v>
      </c>
      <c r="BZ1808">
        <v>108</v>
      </c>
      <c r="CA1808">
        <v>108.040001</v>
      </c>
      <c r="CB1808">
        <v>82.745627999999996</v>
      </c>
      <c r="CC1808">
        <v>686800</v>
      </c>
      <c r="CD1808">
        <f ca="1">(AGG[[#This Row],[Close]]-OFFSET(AGG[[#This Row],[Close]],-1,0))/(OFFSET(AGG[[#This Row],[Close]],-1,0))</f>
        <v>-4.8816339688679145E-3</v>
      </c>
      <c r="CN1808" s="43">
        <v>39735</v>
      </c>
      <c r="CO1808">
        <v>50.41</v>
      </c>
      <c r="CP1808">
        <v>50.889999000000003</v>
      </c>
      <c r="CQ1808">
        <v>47.060001</v>
      </c>
      <c r="CR1808">
        <v>48.080002</v>
      </c>
      <c r="CS1808">
        <v>33.321917999999997</v>
      </c>
      <c r="CT1808">
        <v>41811500</v>
      </c>
      <c r="CU1808">
        <f ca="1">(EFA[[#This Row],[Close]]-OFFSET(EFA[[#This Row],[Close]],-1,0))/(OFFSET(EFA[[#This Row],[Close]],-1,0))</f>
        <v>-2.0574414341006375E-2</v>
      </c>
      <c r="DE1808" s="43">
        <v>35461</v>
      </c>
      <c r="DF1808">
        <v>19.469999000000001</v>
      </c>
      <c r="DG1808">
        <v>19.469999000000001</v>
      </c>
      <c r="DH1808">
        <v>19.469999000000001</v>
      </c>
      <c r="DI1808">
        <v>19.469999000000001</v>
      </c>
      <c r="DJ1808">
        <v>19.469999000000001</v>
      </c>
      <c r="DK1808">
        <v>0</v>
      </c>
      <c r="DL1808">
        <f ca="1">(VIX_7[[#This Row],[Close]]-OFFSET(VIX_7[[#This Row],[Close]],-1,0))/(OFFSET(VIX_7[[#This Row],[Close]],-1,0))</f>
        <v>0</v>
      </c>
    </row>
    <row r="1809" spans="24:116" x14ac:dyDescent="0.3">
      <c r="X1809" s="43">
        <v>12857</v>
      </c>
      <c r="Y1809">
        <v>8.06</v>
      </c>
      <c r="Z1809">
        <v>8.06</v>
      </c>
      <c r="AA1809">
        <v>8.06</v>
      </c>
      <c r="AB1809">
        <v>8.06</v>
      </c>
      <c r="AC1809">
        <v>8.06</v>
      </c>
      <c r="AD1809">
        <v>0</v>
      </c>
      <c r="AE1809">
        <f ca="1">(SPX[[#This Row],[Close]]-OFFSET(SPX[[#This Row],[Close]],-1,0))/(OFFSET(SPX[[#This Row],[Close]],-1,0))</f>
        <v>-1.5873015873015754E-2</v>
      </c>
      <c r="AO1809" s="43">
        <v>32177</v>
      </c>
      <c r="AP1809">
        <v>73.519997000000004</v>
      </c>
      <c r="AQ1809">
        <v>73.519997000000004</v>
      </c>
      <c r="AR1809">
        <v>73.519997000000004</v>
      </c>
      <c r="AS1809">
        <v>73.519997000000004</v>
      </c>
      <c r="AT1809">
        <v>73.519997000000004</v>
      </c>
      <c r="AU1809">
        <v>0</v>
      </c>
      <c r="AV1809">
        <f ca="1">(Table6[[#This Row],[Close]]-OFFSET(Table6[[#This Row],[Close]],-1,0))/(OFFSET(Table6[[#This Row],[Close]],-1,0))</f>
        <v>4.0820520909530658E-4</v>
      </c>
      <c r="BF1809" s="43">
        <v>34619</v>
      </c>
      <c r="BG1809">
        <v>254.429993</v>
      </c>
      <c r="BH1809">
        <v>254.990005</v>
      </c>
      <c r="BI1809">
        <v>254.300003</v>
      </c>
      <c r="BJ1809">
        <v>254.91000399999999</v>
      </c>
      <c r="BK1809">
        <v>254.91000399999999</v>
      </c>
      <c r="BL1809">
        <v>2695500</v>
      </c>
      <c r="BM1809">
        <f ca="1">(Table510[[#This Row],[Close]]-OFFSET(Table510[[#This Row],[Close]],-1,0))/(OFFSET(Table510[[#This Row],[Close]],-1,0))</f>
        <v>1.886613265755938E-3</v>
      </c>
      <c r="BW1809" s="43">
        <v>40492</v>
      </c>
      <c r="BX1809">
        <v>108.029999</v>
      </c>
      <c r="BY1809">
        <v>108.139999</v>
      </c>
      <c r="BZ1809">
        <v>107.620003</v>
      </c>
      <c r="CA1809">
        <v>107.949997</v>
      </c>
      <c r="CB1809">
        <v>82.676734999999994</v>
      </c>
      <c r="CC1809">
        <v>910100</v>
      </c>
      <c r="CD1809">
        <f ca="1">(AGG[[#This Row],[Close]]-OFFSET(AGG[[#This Row],[Close]],-1,0))/(OFFSET(AGG[[#This Row],[Close]],-1,0))</f>
        <v>-8.3306182124162989E-4</v>
      </c>
      <c r="CN1809" s="43">
        <v>39736</v>
      </c>
      <c r="CO1809">
        <v>46.849997999999999</v>
      </c>
      <c r="CP1809">
        <v>47</v>
      </c>
      <c r="CQ1809">
        <v>42.91</v>
      </c>
      <c r="CR1809">
        <v>42.950001</v>
      </c>
      <c r="CS1809">
        <v>29.766559999999998</v>
      </c>
      <c r="CT1809">
        <v>35975400</v>
      </c>
      <c r="CU1809">
        <f ca="1">(EFA[[#This Row],[Close]]-OFFSET(EFA[[#This Row],[Close]],-1,0))/(OFFSET(EFA[[#This Row],[Close]],-1,0))</f>
        <v>-0.10669718774138154</v>
      </c>
      <c r="DE1809" s="43">
        <v>35464</v>
      </c>
      <c r="DF1809">
        <v>19.889999</v>
      </c>
      <c r="DG1809">
        <v>20.07</v>
      </c>
      <c r="DH1809">
        <v>19.559999000000001</v>
      </c>
      <c r="DI1809">
        <v>19.579999999999998</v>
      </c>
      <c r="DJ1809">
        <v>19.579999999999998</v>
      </c>
      <c r="DK1809">
        <v>0</v>
      </c>
      <c r="DL1809">
        <f ca="1">(VIX_7[[#This Row],[Close]]-OFFSET(VIX_7[[#This Row],[Close]],-1,0))/(OFFSET(VIX_7[[#This Row],[Close]],-1,0))</f>
        <v>5.649769165370625E-3</v>
      </c>
    </row>
    <row r="1810" spans="24:116" x14ac:dyDescent="0.3">
      <c r="X1810" s="43">
        <v>12858</v>
      </c>
      <c r="Y1810">
        <v>8.23</v>
      </c>
      <c r="Z1810">
        <v>8.23</v>
      </c>
      <c r="AA1810">
        <v>8.23</v>
      </c>
      <c r="AB1810">
        <v>8.23</v>
      </c>
      <c r="AC1810">
        <v>8.23</v>
      </c>
      <c r="AD1810">
        <v>0</v>
      </c>
      <c r="AE1810">
        <f ca="1">(SPX[[#This Row],[Close]]-OFFSET(SPX[[#This Row],[Close]],-1,0))/(OFFSET(SPX[[#This Row],[Close]],-1,0))</f>
        <v>2.109181141439205E-2</v>
      </c>
      <c r="AO1810" s="43">
        <v>32178</v>
      </c>
      <c r="AP1810">
        <v>73.699996999999996</v>
      </c>
      <c r="AQ1810">
        <v>73.699996999999996</v>
      </c>
      <c r="AR1810">
        <v>73.699996999999996</v>
      </c>
      <c r="AS1810">
        <v>73.699996999999996</v>
      </c>
      <c r="AT1810">
        <v>73.699996999999996</v>
      </c>
      <c r="AU1810">
        <v>0</v>
      </c>
      <c r="AV1810">
        <f ca="1">(Table6[[#This Row],[Close]]-OFFSET(Table6[[#This Row],[Close]],-1,0))/(OFFSET(Table6[[#This Row],[Close]],-1,0))</f>
        <v>2.4483134840170436E-3</v>
      </c>
      <c r="BF1810" s="43">
        <v>34620</v>
      </c>
      <c r="BG1810">
        <v>254.91000399999999</v>
      </c>
      <c r="BH1810">
        <v>256.44000199999999</v>
      </c>
      <c r="BI1810">
        <v>254.91000399999999</v>
      </c>
      <c r="BJ1810">
        <v>255.11999499999999</v>
      </c>
      <c r="BK1810">
        <v>255.11999499999999</v>
      </c>
      <c r="BL1810">
        <v>3379100</v>
      </c>
      <c r="BM1810">
        <f ca="1">(Table510[[#This Row],[Close]]-OFFSET(Table510[[#This Row],[Close]],-1,0))/(OFFSET(Table510[[#This Row],[Close]],-1,0))</f>
        <v>8.2378485231988886E-4</v>
      </c>
      <c r="BW1810" s="43">
        <v>40493</v>
      </c>
      <c r="BX1810">
        <v>107.949997</v>
      </c>
      <c r="BY1810">
        <v>108</v>
      </c>
      <c r="BZ1810">
        <v>107.80999799999999</v>
      </c>
      <c r="CA1810">
        <v>107.94000200000001</v>
      </c>
      <c r="CB1810">
        <v>82.669060000000002</v>
      </c>
      <c r="CC1810">
        <v>425100</v>
      </c>
      <c r="CD1810">
        <f ca="1">(AGG[[#This Row],[Close]]-OFFSET(AGG[[#This Row],[Close]],-1,0))/(OFFSET(AGG[[#This Row],[Close]],-1,0))</f>
        <v>-9.2589164221925071E-5</v>
      </c>
      <c r="CN1810" s="43">
        <v>39737</v>
      </c>
      <c r="CO1810">
        <v>44.259998000000003</v>
      </c>
      <c r="CP1810">
        <v>45.540000999999997</v>
      </c>
      <c r="CQ1810">
        <v>41.98</v>
      </c>
      <c r="CR1810">
        <v>45.48</v>
      </c>
      <c r="CS1810">
        <v>31.519976</v>
      </c>
      <c r="CT1810">
        <v>44651300</v>
      </c>
      <c r="CU1810">
        <f ca="1">(EFA[[#This Row],[Close]]-OFFSET(EFA[[#This Row],[Close]],-1,0))/(OFFSET(EFA[[#This Row],[Close]],-1,0))</f>
        <v>5.8905679652952667E-2</v>
      </c>
      <c r="DE1810" s="43">
        <v>35465</v>
      </c>
      <c r="DF1810">
        <v>19.59</v>
      </c>
      <c r="DG1810">
        <v>19.690000999999999</v>
      </c>
      <c r="DH1810">
        <v>19.43</v>
      </c>
      <c r="DI1810">
        <v>19.43</v>
      </c>
      <c r="DJ1810">
        <v>19.43</v>
      </c>
      <c r="DK1810">
        <v>0</v>
      </c>
      <c r="DL1810">
        <f ca="1">(VIX_7[[#This Row],[Close]]-OFFSET(VIX_7[[#This Row],[Close]],-1,0))/(OFFSET(VIX_7[[#This Row],[Close]],-1,0))</f>
        <v>-7.6608784473952297E-3</v>
      </c>
    </row>
    <row r="1811" spans="24:116" x14ac:dyDescent="0.3">
      <c r="X1811" s="43">
        <v>12861</v>
      </c>
      <c r="Y1811">
        <v>8.14</v>
      </c>
      <c r="Z1811">
        <v>8.14</v>
      </c>
      <c r="AA1811">
        <v>8.14</v>
      </c>
      <c r="AB1811">
        <v>8.14</v>
      </c>
      <c r="AC1811">
        <v>8.14</v>
      </c>
      <c r="AD1811">
        <v>0</v>
      </c>
      <c r="AE1811">
        <f ca="1">(SPX[[#This Row],[Close]]-OFFSET(SPX[[#This Row],[Close]],-1,0))/(OFFSET(SPX[[#This Row],[Close]],-1,0))</f>
        <v>-1.0935601458080176E-2</v>
      </c>
      <c r="AO1811" s="43">
        <v>32181</v>
      </c>
      <c r="AP1811">
        <v>73.220000999999996</v>
      </c>
      <c r="AQ1811">
        <v>73.220000999999996</v>
      </c>
      <c r="AR1811">
        <v>73.220000999999996</v>
      </c>
      <c r="AS1811">
        <v>73.220000999999996</v>
      </c>
      <c r="AT1811">
        <v>73.220000999999996</v>
      </c>
      <c r="AU1811">
        <v>0</v>
      </c>
      <c r="AV1811">
        <f ca="1">(Table6[[#This Row],[Close]]-OFFSET(Table6[[#This Row],[Close]],-1,0))/(OFFSET(Table6[[#This Row],[Close]],-1,0))</f>
        <v>-6.5128360860041814E-3</v>
      </c>
      <c r="BF1811" s="43">
        <v>34621</v>
      </c>
      <c r="BG1811">
        <v>255.11999499999999</v>
      </c>
      <c r="BH1811">
        <v>255.320007</v>
      </c>
      <c r="BI1811">
        <v>254.300003</v>
      </c>
      <c r="BJ1811">
        <v>254.86999499999999</v>
      </c>
      <c r="BK1811">
        <v>254.86999499999999</v>
      </c>
      <c r="BL1811">
        <v>2527300</v>
      </c>
      <c r="BM1811">
        <f ca="1">(Table510[[#This Row],[Close]]-OFFSET(Table510[[#This Row],[Close]],-1,0))/(OFFSET(Table510[[#This Row],[Close]],-1,0))</f>
        <v>-9.7993103206199116E-4</v>
      </c>
      <c r="BW1811" s="43">
        <v>40494</v>
      </c>
      <c r="BX1811">
        <v>107.800003</v>
      </c>
      <c r="BY1811">
        <v>107.94000200000001</v>
      </c>
      <c r="BZ1811">
        <v>107.510002</v>
      </c>
      <c r="CA1811">
        <v>107.510002</v>
      </c>
      <c r="CB1811">
        <v>82.339744999999994</v>
      </c>
      <c r="CC1811">
        <v>759500</v>
      </c>
      <c r="CD1811">
        <f ca="1">(AGG[[#This Row],[Close]]-OFFSET(AGG[[#This Row],[Close]],-1,0))/(OFFSET(AGG[[#This Row],[Close]],-1,0))</f>
        <v>-3.9836945713601782E-3</v>
      </c>
      <c r="CN1811" s="43">
        <v>39738</v>
      </c>
      <c r="CO1811">
        <v>43.41</v>
      </c>
      <c r="CP1811">
        <v>46.5</v>
      </c>
      <c r="CQ1811">
        <v>43.209999000000003</v>
      </c>
      <c r="CR1811">
        <v>44.509998000000003</v>
      </c>
      <c r="CS1811">
        <v>30.847721</v>
      </c>
      <c r="CT1811">
        <v>31032400</v>
      </c>
      <c r="CU1811">
        <f ca="1">(EFA[[#This Row],[Close]]-OFFSET(EFA[[#This Row],[Close]],-1,0))/(OFFSET(EFA[[#This Row],[Close]],-1,0))</f>
        <v>-2.1328100263852109E-2</v>
      </c>
      <c r="DE1811" s="43">
        <v>35466</v>
      </c>
      <c r="DF1811">
        <v>19.549999</v>
      </c>
      <c r="DG1811">
        <v>21.389999</v>
      </c>
      <c r="DH1811">
        <v>19.5</v>
      </c>
      <c r="DI1811">
        <v>21.059999000000001</v>
      </c>
      <c r="DJ1811">
        <v>21.059999000000001</v>
      </c>
      <c r="DK1811">
        <v>0</v>
      </c>
      <c r="DL1811">
        <f ca="1">(VIX_7[[#This Row],[Close]]-OFFSET(VIX_7[[#This Row],[Close]],-1,0))/(OFFSET(VIX_7[[#This Row],[Close]],-1,0))</f>
        <v>8.3890838908903836E-2</v>
      </c>
    </row>
    <row r="1812" spans="24:116" x14ac:dyDescent="0.3">
      <c r="X1812" s="43">
        <v>12862</v>
      </c>
      <c r="Y1812">
        <v>8.26</v>
      </c>
      <c r="Z1812">
        <v>8.26</v>
      </c>
      <c r="AA1812">
        <v>8.26</v>
      </c>
      <c r="AB1812">
        <v>8.26</v>
      </c>
      <c r="AC1812">
        <v>8.26</v>
      </c>
      <c r="AD1812">
        <v>0</v>
      </c>
      <c r="AE1812">
        <f ca="1">(SPX[[#This Row],[Close]]-OFFSET(SPX[[#This Row],[Close]],-1,0))/(OFFSET(SPX[[#This Row],[Close]],-1,0))</f>
        <v>1.4742014742014645E-2</v>
      </c>
      <c r="AO1812" s="43">
        <v>32182</v>
      </c>
      <c r="AP1812">
        <v>73.389999000000003</v>
      </c>
      <c r="AQ1812">
        <v>73.389999000000003</v>
      </c>
      <c r="AR1812">
        <v>73.389999000000003</v>
      </c>
      <c r="AS1812">
        <v>73.389999000000003</v>
      </c>
      <c r="AT1812">
        <v>73.389999000000003</v>
      </c>
      <c r="AU1812">
        <v>0</v>
      </c>
      <c r="AV1812">
        <f ca="1">(Table6[[#This Row],[Close]]-OFFSET(Table6[[#This Row],[Close]],-1,0))/(OFFSET(Table6[[#This Row],[Close]],-1,0))</f>
        <v>2.3217426615441696E-3</v>
      </c>
      <c r="BF1812" s="43">
        <v>34624</v>
      </c>
      <c r="BG1812">
        <v>254.86999499999999</v>
      </c>
      <c r="BH1812">
        <v>254.970001</v>
      </c>
      <c r="BI1812">
        <v>254.36999499999999</v>
      </c>
      <c r="BJ1812">
        <v>254.970001</v>
      </c>
      <c r="BK1812">
        <v>254.970001</v>
      </c>
      <c r="BL1812">
        <v>2384900</v>
      </c>
      <c r="BM1812">
        <f ca="1">(Table510[[#This Row],[Close]]-OFFSET(Table510[[#This Row],[Close]],-1,0))/(OFFSET(Table510[[#This Row],[Close]],-1,0))</f>
        <v>3.9238043693612341E-4</v>
      </c>
      <c r="BW1812" s="43">
        <v>40497</v>
      </c>
      <c r="BX1812">
        <v>107.300003</v>
      </c>
      <c r="BY1812">
        <v>107.400002</v>
      </c>
      <c r="BZ1812">
        <v>106.889999</v>
      </c>
      <c r="CA1812">
        <v>106.91999800000001</v>
      </c>
      <c r="CB1812">
        <v>81.887885999999995</v>
      </c>
      <c r="CC1812">
        <v>2020300</v>
      </c>
      <c r="CD1812">
        <f ca="1">(AGG[[#This Row],[Close]]-OFFSET(AGG[[#This Row],[Close]],-1,0))/(OFFSET(AGG[[#This Row],[Close]],-1,0))</f>
        <v>-5.4878986980206115E-3</v>
      </c>
      <c r="CN1812" s="43">
        <v>39741</v>
      </c>
      <c r="CO1812">
        <v>45.66</v>
      </c>
      <c r="CP1812">
        <v>47.349997999999999</v>
      </c>
      <c r="CQ1812">
        <v>45.360000999999997</v>
      </c>
      <c r="CR1812">
        <v>47.349997999999999</v>
      </c>
      <c r="CS1812">
        <v>32.815989999999999</v>
      </c>
      <c r="CT1812">
        <v>29347500</v>
      </c>
      <c r="CU1812">
        <f ca="1">(EFA[[#This Row],[Close]]-OFFSET(EFA[[#This Row],[Close]],-1,0))/(OFFSET(EFA[[#This Row],[Close]],-1,0))</f>
        <v>6.3805889184717468E-2</v>
      </c>
      <c r="DE1812" s="43">
        <v>35467</v>
      </c>
      <c r="DF1812">
        <v>20.58</v>
      </c>
      <c r="DG1812">
        <v>20.68</v>
      </c>
      <c r="DH1812">
        <v>20.040001</v>
      </c>
      <c r="DI1812">
        <v>20.16</v>
      </c>
      <c r="DJ1812">
        <v>20.16</v>
      </c>
      <c r="DK1812">
        <v>0</v>
      </c>
      <c r="DL1812">
        <f ca="1">(VIX_7[[#This Row],[Close]]-OFFSET(VIX_7[[#This Row],[Close]],-1,0))/(OFFSET(VIX_7[[#This Row],[Close]],-1,0))</f>
        <v>-4.273499728086412E-2</v>
      </c>
    </row>
    <row r="1813" spans="24:116" x14ac:dyDescent="0.3">
      <c r="X1813" s="43">
        <v>12863</v>
      </c>
      <c r="Y1813">
        <v>8.25</v>
      </c>
      <c r="Z1813">
        <v>8.25</v>
      </c>
      <c r="AA1813">
        <v>8.25</v>
      </c>
      <c r="AB1813">
        <v>8.25</v>
      </c>
      <c r="AC1813">
        <v>8.25</v>
      </c>
      <c r="AD1813">
        <v>0</v>
      </c>
      <c r="AE1813">
        <f ca="1">(SPX[[#This Row],[Close]]-OFFSET(SPX[[#This Row],[Close]],-1,0))/(OFFSET(SPX[[#This Row],[Close]],-1,0))</f>
        <v>-1.2106537530266086E-3</v>
      </c>
      <c r="AO1813" s="43">
        <v>32183</v>
      </c>
      <c r="AP1813">
        <v>74.370002999999997</v>
      </c>
      <c r="AQ1813">
        <v>74.370002999999997</v>
      </c>
      <c r="AR1813">
        <v>74.370002999999997</v>
      </c>
      <c r="AS1813">
        <v>74.370002999999997</v>
      </c>
      <c r="AT1813">
        <v>74.370002999999997</v>
      </c>
      <c r="AU1813">
        <v>0</v>
      </c>
      <c r="AV1813">
        <f ca="1">(Table6[[#This Row],[Close]]-OFFSET(Table6[[#This Row],[Close]],-1,0))/(OFFSET(Table6[[#This Row],[Close]],-1,0))</f>
        <v>1.3353372576009898E-2</v>
      </c>
      <c r="BF1813" s="43">
        <v>34625</v>
      </c>
      <c r="BG1813">
        <v>254.970001</v>
      </c>
      <c r="BH1813">
        <v>254.990005</v>
      </c>
      <c r="BI1813">
        <v>253.779999</v>
      </c>
      <c r="BJ1813">
        <v>254.020004</v>
      </c>
      <c r="BK1813">
        <v>254.020004</v>
      </c>
      <c r="BL1813">
        <v>2597300</v>
      </c>
      <c r="BM1813">
        <f ca="1">(Table510[[#This Row],[Close]]-OFFSET(Table510[[#This Row],[Close]],-1,0))/(OFFSET(Table510[[#This Row],[Close]],-1,0))</f>
        <v>-3.7259167599093205E-3</v>
      </c>
      <c r="BW1813" s="43">
        <v>40498</v>
      </c>
      <c r="BX1813">
        <v>107.010002</v>
      </c>
      <c r="BY1813">
        <v>107.209999</v>
      </c>
      <c r="BZ1813">
        <v>106.68</v>
      </c>
      <c r="CA1813">
        <v>107.18</v>
      </c>
      <c r="CB1813">
        <v>82.087029000000001</v>
      </c>
      <c r="CC1813">
        <v>1459500</v>
      </c>
      <c r="CD1813">
        <f ca="1">(AGG[[#This Row],[Close]]-OFFSET(AGG[[#This Row],[Close]],-1,0))/(OFFSET(AGG[[#This Row],[Close]],-1,0))</f>
        <v>2.4317434050082948E-3</v>
      </c>
      <c r="CN1813" s="43">
        <v>39742</v>
      </c>
      <c r="CO1813">
        <v>45.669998</v>
      </c>
      <c r="CP1813">
        <v>46.34</v>
      </c>
      <c r="CQ1813">
        <v>44.540000999999997</v>
      </c>
      <c r="CR1813">
        <v>44.68</v>
      </c>
      <c r="CS1813">
        <v>30.965541999999999</v>
      </c>
      <c r="CT1813">
        <v>34623800</v>
      </c>
      <c r="CU1813">
        <f ca="1">(EFA[[#This Row],[Close]]-OFFSET(EFA[[#This Row],[Close]],-1,0))/(OFFSET(EFA[[#This Row],[Close]],-1,0))</f>
        <v>-5.6388555708069929E-2</v>
      </c>
      <c r="DE1813" s="43">
        <v>35468</v>
      </c>
      <c r="DF1813">
        <v>18.82</v>
      </c>
      <c r="DG1813">
        <v>19.879999000000002</v>
      </c>
      <c r="DH1813">
        <v>18.709999</v>
      </c>
      <c r="DI1813">
        <v>18.899999999999999</v>
      </c>
      <c r="DJ1813">
        <v>18.899999999999999</v>
      </c>
      <c r="DK1813">
        <v>0</v>
      </c>
      <c r="DL1813">
        <f ca="1">(VIX_7[[#This Row],[Close]]-OFFSET(VIX_7[[#This Row],[Close]],-1,0))/(OFFSET(VIX_7[[#This Row],[Close]],-1,0))</f>
        <v>-6.2500000000000083E-2</v>
      </c>
    </row>
    <row r="1814" spans="24:116" x14ac:dyDescent="0.3">
      <c r="X1814" s="43">
        <v>12864</v>
      </c>
      <c r="Y1814">
        <v>8.42</v>
      </c>
      <c r="Z1814">
        <v>8.42</v>
      </c>
      <c r="AA1814">
        <v>8.42</v>
      </c>
      <c r="AB1814">
        <v>8.42</v>
      </c>
      <c r="AC1814">
        <v>8.42</v>
      </c>
      <c r="AD1814">
        <v>0</v>
      </c>
      <c r="AE1814">
        <f ca="1">(SPX[[#This Row],[Close]]-OFFSET(SPX[[#This Row],[Close]],-1,0))/(OFFSET(SPX[[#This Row],[Close]],-1,0))</f>
        <v>2.0606060606060597E-2</v>
      </c>
      <c r="AO1814" s="43">
        <v>32184</v>
      </c>
      <c r="AP1814">
        <v>74.680000000000007</v>
      </c>
      <c r="AQ1814">
        <v>74.680000000000007</v>
      </c>
      <c r="AR1814">
        <v>74.680000000000007</v>
      </c>
      <c r="AS1814">
        <v>74.680000000000007</v>
      </c>
      <c r="AT1814">
        <v>74.680000000000007</v>
      </c>
      <c r="AU1814">
        <v>0</v>
      </c>
      <c r="AV1814">
        <f ca="1">(Table6[[#This Row],[Close]]-OFFSET(Table6[[#This Row],[Close]],-1,0))/(OFFSET(Table6[[#This Row],[Close]],-1,0))</f>
        <v>4.1683069449386717E-3</v>
      </c>
      <c r="BF1814" s="43">
        <v>34626</v>
      </c>
      <c r="BG1814">
        <v>254.020004</v>
      </c>
      <c r="BH1814">
        <v>254.990005</v>
      </c>
      <c r="BI1814">
        <v>253.720001</v>
      </c>
      <c r="BJ1814">
        <v>254.800003</v>
      </c>
      <c r="BK1814">
        <v>254.800003</v>
      </c>
      <c r="BL1814">
        <v>3170300</v>
      </c>
      <c r="BM1814">
        <f ca="1">(Table510[[#This Row],[Close]]-OFFSET(Table510[[#This Row],[Close]],-1,0))/(OFFSET(Table510[[#This Row],[Close]],-1,0))</f>
        <v>3.0706203752362891E-3</v>
      </c>
      <c r="BW1814" s="43">
        <v>40499</v>
      </c>
      <c r="BX1814">
        <v>107.33000199999999</v>
      </c>
      <c r="BY1814">
        <v>107.470001</v>
      </c>
      <c r="BZ1814">
        <v>107.150002</v>
      </c>
      <c r="CA1814">
        <v>107.209999</v>
      </c>
      <c r="CB1814">
        <v>82.109984999999995</v>
      </c>
      <c r="CC1814">
        <v>822500</v>
      </c>
      <c r="CD1814">
        <f ca="1">(AGG[[#This Row],[Close]]-OFFSET(AGG[[#This Row],[Close]],-1,0))/(OFFSET(AGG[[#This Row],[Close]],-1,0))</f>
        <v>2.7989363687245242E-4</v>
      </c>
      <c r="CN1814" s="43">
        <v>39743</v>
      </c>
      <c r="CO1814">
        <v>43.209999000000003</v>
      </c>
      <c r="CP1814">
        <v>43.34</v>
      </c>
      <c r="CQ1814">
        <v>40.459999000000003</v>
      </c>
      <c r="CR1814">
        <v>41.419998</v>
      </c>
      <c r="CS1814">
        <v>28.706192000000001</v>
      </c>
      <c r="CT1814">
        <v>31546700</v>
      </c>
      <c r="CU1814">
        <f ca="1">(EFA[[#This Row],[Close]]-OFFSET(EFA[[#This Row],[Close]],-1,0))/(OFFSET(EFA[[#This Row],[Close]],-1,0))</f>
        <v>-7.2963339301700986E-2</v>
      </c>
      <c r="DE1814" s="43">
        <v>35471</v>
      </c>
      <c r="DF1814">
        <v>19.649999999999999</v>
      </c>
      <c r="DG1814">
        <v>21.129999000000002</v>
      </c>
      <c r="DH1814">
        <v>19.649999999999999</v>
      </c>
      <c r="DI1814">
        <v>20.65</v>
      </c>
      <c r="DJ1814">
        <v>20.65</v>
      </c>
      <c r="DK1814">
        <v>0</v>
      </c>
      <c r="DL1814">
        <f ca="1">(VIX_7[[#This Row],[Close]]-OFFSET(VIX_7[[#This Row],[Close]],-1,0))/(OFFSET(VIX_7[[#This Row],[Close]],-1,0))</f>
        <v>9.2592592592592601E-2</v>
      </c>
    </row>
    <row r="1815" spans="24:116" x14ac:dyDescent="0.3">
      <c r="X1815" s="43">
        <v>12865</v>
      </c>
      <c r="Y1815">
        <v>8.5500000000000007</v>
      </c>
      <c r="Z1815">
        <v>8.5500000000000007</v>
      </c>
      <c r="AA1815">
        <v>8.5500000000000007</v>
      </c>
      <c r="AB1815">
        <v>8.5500000000000007</v>
      </c>
      <c r="AC1815">
        <v>8.5500000000000007</v>
      </c>
      <c r="AD1815">
        <v>0</v>
      </c>
      <c r="AE1815">
        <f ca="1">(SPX[[#This Row],[Close]]-OFFSET(SPX[[#This Row],[Close]],-1,0))/(OFFSET(SPX[[#This Row],[Close]],-1,0))</f>
        <v>1.5439429928741186E-2</v>
      </c>
      <c r="AO1815" s="43">
        <v>32185</v>
      </c>
      <c r="AP1815">
        <v>75.050003000000004</v>
      </c>
      <c r="AQ1815">
        <v>75.050003000000004</v>
      </c>
      <c r="AR1815">
        <v>75.050003000000004</v>
      </c>
      <c r="AS1815">
        <v>75.050003000000004</v>
      </c>
      <c r="AT1815">
        <v>75.050003000000004</v>
      </c>
      <c r="AU1815">
        <v>0</v>
      </c>
      <c r="AV1815">
        <f ca="1">(Table6[[#This Row],[Close]]-OFFSET(Table6[[#This Row],[Close]],-1,0))/(OFFSET(Table6[[#This Row],[Close]],-1,0))</f>
        <v>4.954512587037988E-3</v>
      </c>
      <c r="BF1815" s="43">
        <v>34627</v>
      </c>
      <c r="BG1815">
        <v>254.800003</v>
      </c>
      <c r="BH1815">
        <v>255</v>
      </c>
      <c r="BI1815">
        <v>253.240005</v>
      </c>
      <c r="BJ1815">
        <v>253.61000100000001</v>
      </c>
      <c r="BK1815">
        <v>253.61000100000001</v>
      </c>
      <c r="BL1815">
        <v>3314600</v>
      </c>
      <c r="BM1815">
        <f ca="1">(Table510[[#This Row],[Close]]-OFFSET(Table510[[#This Row],[Close]],-1,0))/(OFFSET(Table510[[#This Row],[Close]],-1,0))</f>
        <v>-4.6703374646349305E-3</v>
      </c>
      <c r="BW1815" s="43">
        <v>40500</v>
      </c>
      <c r="BX1815">
        <v>107.08000199999999</v>
      </c>
      <c r="BY1815">
        <v>107.199997</v>
      </c>
      <c r="BZ1815">
        <v>106.93</v>
      </c>
      <c r="CA1815">
        <v>107.18</v>
      </c>
      <c r="CB1815">
        <v>82.087029000000001</v>
      </c>
      <c r="CC1815">
        <v>916100</v>
      </c>
      <c r="CD1815">
        <f ca="1">(AGG[[#This Row],[Close]]-OFFSET(AGG[[#This Row],[Close]],-1,0))/(OFFSET(AGG[[#This Row],[Close]],-1,0))</f>
        <v>-2.7981531834534812E-4</v>
      </c>
      <c r="CN1815" s="43">
        <v>39744</v>
      </c>
      <c r="CO1815">
        <v>41.619999</v>
      </c>
      <c r="CP1815">
        <v>42.77</v>
      </c>
      <c r="CQ1815">
        <v>40.229999999999997</v>
      </c>
      <c r="CR1815">
        <v>42.330002</v>
      </c>
      <c r="CS1815">
        <v>29.336866000000001</v>
      </c>
      <c r="CT1815">
        <v>33626600</v>
      </c>
      <c r="CU1815">
        <f ca="1">(EFA[[#This Row],[Close]]-OFFSET(EFA[[#This Row],[Close]],-1,0))/(OFFSET(EFA[[#This Row],[Close]],-1,0))</f>
        <v>2.1970160404160347E-2</v>
      </c>
      <c r="DE1815" s="43">
        <v>35472</v>
      </c>
      <c r="DF1815">
        <v>20.309999000000001</v>
      </c>
      <c r="DG1815">
        <v>20.719999000000001</v>
      </c>
      <c r="DH1815">
        <v>19.969999000000001</v>
      </c>
      <c r="DI1815">
        <v>19.969999000000001</v>
      </c>
      <c r="DJ1815">
        <v>19.969999000000001</v>
      </c>
      <c r="DK1815">
        <v>0</v>
      </c>
      <c r="DL1815">
        <f ca="1">(VIX_7[[#This Row],[Close]]-OFFSET(VIX_7[[#This Row],[Close]],-1,0))/(OFFSET(VIX_7[[#This Row],[Close]],-1,0))</f>
        <v>-3.2929830508474443E-2</v>
      </c>
    </row>
    <row r="1816" spans="24:116" x14ac:dyDescent="0.3">
      <c r="X1816" s="43">
        <v>12868</v>
      </c>
      <c r="Y1816">
        <v>8.42</v>
      </c>
      <c r="Z1816">
        <v>8.42</v>
      </c>
      <c r="AA1816">
        <v>8.42</v>
      </c>
      <c r="AB1816">
        <v>8.42</v>
      </c>
      <c r="AC1816">
        <v>8.42</v>
      </c>
      <c r="AD1816">
        <v>0</v>
      </c>
      <c r="AE1816">
        <f ca="1">(SPX[[#This Row],[Close]]-OFFSET(SPX[[#This Row],[Close]],-1,0))/(OFFSET(SPX[[#This Row],[Close]],-1,0))</f>
        <v>-1.5204678362573189E-2</v>
      </c>
      <c r="AO1816" s="43">
        <v>32189</v>
      </c>
      <c r="AP1816">
        <v>75.370002999999997</v>
      </c>
      <c r="AQ1816">
        <v>75.370002999999997</v>
      </c>
      <c r="AR1816">
        <v>75.370002999999997</v>
      </c>
      <c r="AS1816">
        <v>75.370002999999997</v>
      </c>
      <c r="AT1816">
        <v>75.370002999999997</v>
      </c>
      <c r="AU1816">
        <v>0</v>
      </c>
      <c r="AV1816">
        <f ca="1">(Table6[[#This Row],[Close]]-OFFSET(Table6[[#This Row],[Close]],-1,0))/(OFFSET(Table6[[#This Row],[Close]],-1,0))</f>
        <v>4.2638239468157403E-3</v>
      </c>
      <c r="BF1816" s="43">
        <v>34628</v>
      </c>
      <c r="BG1816">
        <v>253.61000100000001</v>
      </c>
      <c r="BH1816">
        <v>253.66000399999999</v>
      </c>
      <c r="BI1816">
        <v>252.029999</v>
      </c>
      <c r="BJ1816">
        <v>252.86000100000001</v>
      </c>
      <c r="BK1816">
        <v>252.86000100000001</v>
      </c>
      <c r="BL1816">
        <v>3153100</v>
      </c>
      <c r="BM1816">
        <f ca="1">(Table510[[#This Row],[Close]]-OFFSET(Table510[[#This Row],[Close]],-1,0))/(OFFSET(Table510[[#This Row],[Close]],-1,0))</f>
        <v>-2.9572966249071541E-3</v>
      </c>
      <c r="BW1816" s="43">
        <v>40501</v>
      </c>
      <c r="BX1816">
        <v>107.220001</v>
      </c>
      <c r="BY1816">
        <v>107.370003</v>
      </c>
      <c r="BZ1816">
        <v>107.19000200000001</v>
      </c>
      <c r="CA1816">
        <v>107.300003</v>
      </c>
      <c r="CB1816">
        <v>82.178939999999997</v>
      </c>
      <c r="CC1816">
        <v>658200</v>
      </c>
      <c r="CD1816">
        <f ca="1">(AGG[[#This Row],[Close]]-OFFSET(AGG[[#This Row],[Close]],-1,0))/(OFFSET(AGG[[#This Row],[Close]],-1,0))</f>
        <v>1.1196398581824684E-3</v>
      </c>
      <c r="CN1816" s="43">
        <v>39745</v>
      </c>
      <c r="CO1816">
        <v>38.479999999999997</v>
      </c>
      <c r="CP1816">
        <v>40.779998999999997</v>
      </c>
      <c r="CQ1816">
        <v>38.189999</v>
      </c>
      <c r="CR1816">
        <v>39.590000000000003</v>
      </c>
      <c r="CS1816">
        <v>27.437906000000002</v>
      </c>
      <c r="CT1816">
        <v>32920600</v>
      </c>
      <c r="CU1816">
        <f ca="1">(EFA[[#This Row],[Close]]-OFFSET(EFA[[#This Row],[Close]],-1,0))/(OFFSET(EFA[[#This Row],[Close]],-1,0))</f>
        <v>-6.4729550449820358E-2</v>
      </c>
      <c r="DE1816" s="43">
        <v>35473</v>
      </c>
      <c r="DF1816">
        <v>19.57</v>
      </c>
      <c r="DG1816">
        <v>19.889999</v>
      </c>
      <c r="DH1816">
        <v>19.420000000000002</v>
      </c>
      <c r="DI1816">
        <v>19.48</v>
      </c>
      <c r="DJ1816">
        <v>19.48</v>
      </c>
      <c r="DK1816">
        <v>0</v>
      </c>
      <c r="DL1816">
        <f ca="1">(VIX_7[[#This Row],[Close]]-OFFSET(VIX_7[[#This Row],[Close]],-1,0))/(OFFSET(VIX_7[[#This Row],[Close]],-1,0))</f>
        <v>-2.4536756361379933E-2</v>
      </c>
    </row>
    <row r="1817" spans="24:116" x14ac:dyDescent="0.3">
      <c r="X1817" s="43">
        <v>12869</v>
      </c>
      <c r="Y1817">
        <v>8.35</v>
      </c>
      <c r="Z1817">
        <v>8.35</v>
      </c>
      <c r="AA1817">
        <v>8.35</v>
      </c>
      <c r="AB1817">
        <v>8.35</v>
      </c>
      <c r="AC1817">
        <v>8.35</v>
      </c>
      <c r="AD1817">
        <v>0</v>
      </c>
      <c r="AE1817">
        <f ca="1">(SPX[[#This Row],[Close]]-OFFSET(SPX[[#This Row],[Close]],-1,0))/(OFFSET(SPX[[#This Row],[Close]],-1,0))</f>
        <v>-8.3135391923990845E-3</v>
      </c>
      <c r="AO1817" s="43">
        <v>32190</v>
      </c>
      <c r="AP1817">
        <v>75.550003000000004</v>
      </c>
      <c r="AQ1817">
        <v>75.550003000000004</v>
      </c>
      <c r="AR1817">
        <v>75.550003000000004</v>
      </c>
      <c r="AS1817">
        <v>75.550003000000004</v>
      </c>
      <c r="AT1817">
        <v>75.550003000000004</v>
      </c>
      <c r="AU1817">
        <v>0</v>
      </c>
      <c r="AV1817">
        <f ca="1">(Table6[[#This Row],[Close]]-OFFSET(Table6[[#This Row],[Close]],-1,0))/(OFFSET(Table6[[#This Row],[Close]],-1,0))</f>
        <v>2.3882180288623159E-3</v>
      </c>
      <c r="BF1817" s="43">
        <v>34631</v>
      </c>
      <c r="BG1817">
        <v>252.86000100000001</v>
      </c>
      <c r="BH1817">
        <v>253.16000399999999</v>
      </c>
      <c r="BI1817">
        <v>251.58000200000001</v>
      </c>
      <c r="BJ1817">
        <v>251.60000600000001</v>
      </c>
      <c r="BK1817">
        <v>251.60000600000001</v>
      </c>
      <c r="BL1817">
        <v>2876400</v>
      </c>
      <c r="BM1817">
        <f ca="1">(Table510[[#This Row],[Close]]-OFFSET(Table510[[#This Row],[Close]],-1,0))/(OFFSET(Table510[[#This Row],[Close]],-1,0))</f>
        <v>-4.9829747489402382E-3</v>
      </c>
      <c r="BW1817" s="43">
        <v>40504</v>
      </c>
      <c r="BX1817">
        <v>107.44000200000001</v>
      </c>
      <c r="BY1817">
        <v>107.610001</v>
      </c>
      <c r="BZ1817">
        <v>107.44000200000001</v>
      </c>
      <c r="CA1817">
        <v>107.55999799999999</v>
      </c>
      <c r="CB1817">
        <v>82.378021000000004</v>
      </c>
      <c r="CC1817">
        <v>512200</v>
      </c>
      <c r="CD1817">
        <f ca="1">(AGG[[#This Row],[Close]]-OFFSET(AGG[[#This Row],[Close]],-1,0))/(OFFSET(AGG[[#This Row],[Close]],-1,0))</f>
        <v>2.423066101871305E-3</v>
      </c>
      <c r="CN1817" s="43">
        <v>39748</v>
      </c>
      <c r="CO1817">
        <v>38.099997999999999</v>
      </c>
      <c r="CP1817">
        <v>39.459999000000003</v>
      </c>
      <c r="CQ1817">
        <v>37.5</v>
      </c>
      <c r="CR1817">
        <v>37.509998000000003</v>
      </c>
      <c r="CS1817">
        <v>25.996355000000001</v>
      </c>
      <c r="CT1817">
        <v>31682200</v>
      </c>
      <c r="CU1817">
        <f ca="1">(EFA[[#This Row],[Close]]-OFFSET(EFA[[#This Row],[Close]],-1,0))/(OFFSET(EFA[[#This Row],[Close]],-1,0))</f>
        <v>-5.2538570346046982E-2</v>
      </c>
      <c r="DE1817" s="43">
        <v>35474</v>
      </c>
      <c r="DF1817">
        <v>19.299999</v>
      </c>
      <c r="DG1817">
        <v>19.73</v>
      </c>
      <c r="DH1817">
        <v>19.100000000000001</v>
      </c>
      <c r="DI1817">
        <v>19.23</v>
      </c>
      <c r="DJ1817">
        <v>19.23</v>
      </c>
      <c r="DK1817">
        <v>0</v>
      </c>
      <c r="DL1817">
        <f ca="1">(VIX_7[[#This Row],[Close]]-OFFSET(VIX_7[[#This Row],[Close]],-1,0))/(OFFSET(VIX_7[[#This Row],[Close]],-1,0))</f>
        <v>-1.2833675564681724E-2</v>
      </c>
    </row>
    <row r="1818" spans="24:116" x14ac:dyDescent="0.3">
      <c r="X1818" s="43">
        <v>12870</v>
      </c>
      <c r="Y1818">
        <v>8.44</v>
      </c>
      <c r="Z1818">
        <v>8.44</v>
      </c>
      <c r="AA1818">
        <v>8.44</v>
      </c>
      <c r="AB1818">
        <v>8.44</v>
      </c>
      <c r="AC1818">
        <v>8.44</v>
      </c>
      <c r="AD1818">
        <v>0</v>
      </c>
      <c r="AE1818">
        <f ca="1">(SPX[[#This Row],[Close]]-OFFSET(SPX[[#This Row],[Close]],-1,0))/(OFFSET(SPX[[#This Row],[Close]],-1,0))</f>
        <v>1.0778443113772438E-2</v>
      </c>
      <c r="AO1818" s="43">
        <v>32191</v>
      </c>
      <c r="AP1818">
        <v>75.510002</v>
      </c>
      <c r="AQ1818">
        <v>75.510002</v>
      </c>
      <c r="AR1818">
        <v>75.510002</v>
      </c>
      <c r="AS1818">
        <v>75.510002</v>
      </c>
      <c r="AT1818">
        <v>75.510002</v>
      </c>
      <c r="AU1818">
        <v>0</v>
      </c>
      <c r="AV1818">
        <f ca="1">(Table6[[#This Row],[Close]]-OFFSET(Table6[[#This Row],[Close]],-1,0))/(OFFSET(Table6[[#This Row],[Close]],-1,0))</f>
        <v>-5.2946391014708138E-4</v>
      </c>
      <c r="BF1818" s="43">
        <v>34632</v>
      </c>
      <c r="BG1818">
        <v>251.60000600000001</v>
      </c>
      <c r="BH1818">
        <v>251.60000600000001</v>
      </c>
      <c r="BI1818">
        <v>249.88999899999999</v>
      </c>
      <c r="BJ1818">
        <v>250.570007</v>
      </c>
      <c r="BK1818">
        <v>250.570007</v>
      </c>
      <c r="BL1818">
        <v>3261100</v>
      </c>
      <c r="BM1818">
        <f ca="1">(Table510[[#This Row],[Close]]-OFFSET(Table510[[#This Row],[Close]],-1,0))/(OFFSET(Table510[[#This Row],[Close]],-1,0))</f>
        <v>-4.0937956098459063E-3</v>
      </c>
      <c r="BW1818" s="43">
        <v>40505</v>
      </c>
      <c r="BX1818">
        <v>107.839996</v>
      </c>
      <c r="BY1818">
        <v>107.889999</v>
      </c>
      <c r="BZ1818">
        <v>107.66999800000001</v>
      </c>
      <c r="CA1818">
        <v>107.66999800000001</v>
      </c>
      <c r="CB1818">
        <v>82.462265000000002</v>
      </c>
      <c r="CC1818">
        <v>412300</v>
      </c>
      <c r="CD1818">
        <f ca="1">(AGG[[#This Row],[Close]]-OFFSET(AGG[[#This Row],[Close]],-1,0))/(OFFSET(AGG[[#This Row],[Close]],-1,0))</f>
        <v>1.0226850320322026E-3</v>
      </c>
      <c r="CN1818" s="43">
        <v>39749</v>
      </c>
      <c r="CO1818">
        <v>39.790000999999997</v>
      </c>
      <c r="CP1818">
        <v>43.049999</v>
      </c>
      <c r="CQ1818">
        <v>38.330002</v>
      </c>
      <c r="CR1818">
        <v>42.68</v>
      </c>
      <c r="CS1818">
        <v>29.579432000000001</v>
      </c>
      <c r="CT1818">
        <v>41688400</v>
      </c>
      <c r="CU1818">
        <f ca="1">(EFA[[#This Row],[Close]]-OFFSET(EFA[[#This Row],[Close]],-1,0))/(OFFSET(EFA[[#This Row],[Close]],-1,0))</f>
        <v>0.13782997269154737</v>
      </c>
      <c r="DE1818" s="43">
        <v>35475</v>
      </c>
      <c r="DF1818">
        <v>19.209999</v>
      </c>
      <c r="DG1818">
        <v>19.360001</v>
      </c>
      <c r="DH1818">
        <v>19</v>
      </c>
      <c r="DI1818">
        <v>19.18</v>
      </c>
      <c r="DJ1818">
        <v>19.18</v>
      </c>
      <c r="DK1818">
        <v>0</v>
      </c>
      <c r="DL1818">
        <f ca="1">(VIX_7[[#This Row],[Close]]-OFFSET(VIX_7[[#This Row],[Close]],-1,0))/(OFFSET(VIX_7[[#This Row],[Close]],-1,0))</f>
        <v>-2.6001040041602032E-3</v>
      </c>
    </row>
    <row r="1819" spans="24:116" x14ac:dyDescent="0.3">
      <c r="X1819" s="43">
        <v>12871</v>
      </c>
      <c r="Y1819">
        <v>8.4499999999999993</v>
      </c>
      <c r="Z1819">
        <v>8.4499999999999993</v>
      </c>
      <c r="AA1819">
        <v>8.4499999999999993</v>
      </c>
      <c r="AB1819">
        <v>8.4499999999999993</v>
      </c>
      <c r="AC1819">
        <v>8.4499999999999993</v>
      </c>
      <c r="AD1819">
        <v>0</v>
      </c>
      <c r="AE1819">
        <f ca="1">(SPX[[#This Row],[Close]]-OFFSET(SPX[[#This Row],[Close]],-1,0))/(OFFSET(SPX[[#This Row],[Close]],-1,0))</f>
        <v>1.1848341232227235E-3</v>
      </c>
      <c r="AO1819" s="43">
        <v>32192</v>
      </c>
      <c r="AP1819">
        <v>76</v>
      </c>
      <c r="AQ1819">
        <v>76</v>
      </c>
      <c r="AR1819">
        <v>76</v>
      </c>
      <c r="AS1819">
        <v>76</v>
      </c>
      <c r="AT1819">
        <v>76</v>
      </c>
      <c r="AU1819">
        <v>0</v>
      </c>
      <c r="AV1819">
        <f ca="1">(Table6[[#This Row],[Close]]-OFFSET(Table6[[#This Row],[Close]],-1,0))/(OFFSET(Table6[[#This Row],[Close]],-1,0))</f>
        <v>6.489180069151633E-3</v>
      </c>
      <c r="BF1819" s="43">
        <v>34633</v>
      </c>
      <c r="BG1819">
        <v>250.570007</v>
      </c>
      <c r="BH1819">
        <v>251.05999800000001</v>
      </c>
      <c r="BI1819">
        <v>250.44000199999999</v>
      </c>
      <c r="BJ1819">
        <v>250.820007</v>
      </c>
      <c r="BK1819">
        <v>250.820007</v>
      </c>
      <c r="BL1819">
        <v>3225700</v>
      </c>
      <c r="BM1819">
        <f ca="1">(Table510[[#This Row],[Close]]-OFFSET(Table510[[#This Row],[Close]],-1,0))/(OFFSET(Table510[[#This Row],[Close]],-1,0))</f>
        <v>9.9772515870185535E-4</v>
      </c>
      <c r="BW1819" s="43">
        <v>40506</v>
      </c>
      <c r="BX1819">
        <v>107.5</v>
      </c>
      <c r="BY1819">
        <v>107.519997</v>
      </c>
      <c r="BZ1819">
        <v>107.139999</v>
      </c>
      <c r="CA1819">
        <v>107.150002</v>
      </c>
      <c r="CB1819">
        <v>82.064010999999994</v>
      </c>
      <c r="CC1819">
        <v>740700</v>
      </c>
      <c r="CD1819">
        <f ca="1">(AGG[[#This Row],[Close]]-OFFSET(AGG[[#This Row],[Close]],-1,0))/(OFFSET(AGG[[#This Row],[Close]],-1,0))</f>
        <v>-4.8295347790385029E-3</v>
      </c>
      <c r="CN1819" s="43">
        <v>39750</v>
      </c>
      <c r="CO1819">
        <v>42.189999</v>
      </c>
      <c r="CP1819">
        <v>44.200001</v>
      </c>
      <c r="CQ1819">
        <v>41.810001</v>
      </c>
      <c r="CR1819">
        <v>42.779998999999997</v>
      </c>
      <c r="CS1819">
        <v>29.648733</v>
      </c>
      <c r="CT1819">
        <v>34384700</v>
      </c>
      <c r="CU1819">
        <f ca="1">(EFA[[#This Row],[Close]]-OFFSET(EFA[[#This Row],[Close]],-1,0))/(OFFSET(EFA[[#This Row],[Close]],-1,0))</f>
        <v>2.3429943767571894E-3</v>
      </c>
      <c r="DE1819" s="43">
        <v>35479</v>
      </c>
      <c r="DF1819">
        <v>19.760000000000002</v>
      </c>
      <c r="DG1819">
        <v>20.059999000000001</v>
      </c>
      <c r="DH1819">
        <v>19.649999999999999</v>
      </c>
      <c r="DI1819">
        <v>19.700001</v>
      </c>
      <c r="DJ1819">
        <v>19.700001</v>
      </c>
      <c r="DK1819">
        <v>0</v>
      </c>
      <c r="DL1819">
        <f ca="1">(VIX_7[[#This Row],[Close]]-OFFSET(VIX_7[[#This Row],[Close]],-1,0))/(OFFSET(VIX_7[[#This Row],[Close]],-1,0))</f>
        <v>2.711162669447344E-2</v>
      </c>
    </row>
    <row r="1820" spans="24:116" x14ac:dyDescent="0.3">
      <c r="X1820" s="43">
        <v>12872</v>
      </c>
      <c r="Y1820">
        <v>8.4499999999999993</v>
      </c>
      <c r="Z1820">
        <v>8.4499999999999993</v>
      </c>
      <c r="AA1820">
        <v>8.4499999999999993</v>
      </c>
      <c r="AB1820">
        <v>8.4499999999999993</v>
      </c>
      <c r="AC1820">
        <v>8.4499999999999993</v>
      </c>
      <c r="AD1820">
        <v>0</v>
      </c>
      <c r="AE1820">
        <f ca="1">(SPX[[#This Row],[Close]]-OFFSET(SPX[[#This Row],[Close]],-1,0))/(OFFSET(SPX[[#This Row],[Close]],-1,0))</f>
        <v>0</v>
      </c>
      <c r="AO1820" s="43">
        <v>32195</v>
      </c>
      <c r="AP1820">
        <v>76.650002000000001</v>
      </c>
      <c r="AQ1820">
        <v>76.650002000000001</v>
      </c>
      <c r="AR1820">
        <v>76.650002000000001</v>
      </c>
      <c r="AS1820">
        <v>76.650002000000001</v>
      </c>
      <c r="AT1820">
        <v>76.650002000000001</v>
      </c>
      <c r="AU1820">
        <v>0</v>
      </c>
      <c r="AV1820">
        <f ca="1">(Table6[[#This Row],[Close]]-OFFSET(Table6[[#This Row],[Close]],-1,0))/(OFFSET(Table6[[#This Row],[Close]],-1,0))</f>
        <v>8.5526578947368505E-3</v>
      </c>
      <c r="BF1820" s="43">
        <v>34634</v>
      </c>
      <c r="BG1820">
        <v>250.820007</v>
      </c>
      <c r="BH1820">
        <v>252.270004</v>
      </c>
      <c r="BI1820">
        <v>250.80999800000001</v>
      </c>
      <c r="BJ1820">
        <v>252.259995</v>
      </c>
      <c r="BK1820">
        <v>252.259995</v>
      </c>
      <c r="BL1820">
        <v>3277900</v>
      </c>
      <c r="BM1820">
        <f ca="1">(Table510[[#This Row],[Close]]-OFFSET(Table510[[#This Row],[Close]],-1,0))/(OFFSET(Table510[[#This Row],[Close]],-1,0))</f>
        <v>5.7411209624916391E-3</v>
      </c>
      <c r="BW1820" s="43">
        <v>40508</v>
      </c>
      <c r="BX1820">
        <v>107.230003</v>
      </c>
      <c r="BY1820">
        <v>107.41999800000001</v>
      </c>
      <c r="BZ1820">
        <v>107.220001</v>
      </c>
      <c r="CA1820">
        <v>107.370003</v>
      </c>
      <c r="CB1820">
        <v>82.232535999999996</v>
      </c>
      <c r="CC1820">
        <v>134200</v>
      </c>
      <c r="CD1820">
        <f ca="1">(AGG[[#This Row],[Close]]-OFFSET(AGG[[#This Row],[Close]],-1,0))/(OFFSET(AGG[[#This Row],[Close]],-1,0))</f>
        <v>2.053205747956928E-3</v>
      </c>
      <c r="CN1820" s="43">
        <v>39751</v>
      </c>
      <c r="CO1820">
        <v>44.919998</v>
      </c>
      <c r="CP1820">
        <v>45.049999</v>
      </c>
      <c r="CQ1820">
        <v>43.18</v>
      </c>
      <c r="CR1820">
        <v>44.279998999999997</v>
      </c>
      <c r="CS1820">
        <v>30.688310999999999</v>
      </c>
      <c r="CT1820">
        <v>33312100</v>
      </c>
      <c r="CU1820">
        <f ca="1">(EFA[[#This Row],[Close]]-OFFSET(EFA[[#This Row],[Close]],-1,0))/(OFFSET(EFA[[#This Row],[Close]],-1,0))</f>
        <v>3.5063114424102725E-2</v>
      </c>
      <c r="DE1820" s="43">
        <v>35480</v>
      </c>
      <c r="DF1820">
        <v>19.940000999999999</v>
      </c>
      <c r="DG1820">
        <v>20.65</v>
      </c>
      <c r="DH1820">
        <v>19.82</v>
      </c>
      <c r="DI1820">
        <v>20.610001</v>
      </c>
      <c r="DJ1820">
        <v>20.610001</v>
      </c>
      <c r="DK1820">
        <v>0</v>
      </c>
      <c r="DL1820">
        <f ca="1">(VIX_7[[#This Row],[Close]]-OFFSET(VIX_7[[#This Row],[Close]],-1,0))/(OFFSET(VIX_7[[#This Row],[Close]],-1,0))</f>
        <v>4.6192891056198428E-2</v>
      </c>
    </row>
    <row r="1821" spans="24:116" x14ac:dyDescent="0.3">
      <c r="X1821" s="43">
        <v>12875</v>
      </c>
      <c r="Y1821">
        <v>8.5399999999999991</v>
      </c>
      <c r="Z1821">
        <v>8.5399999999999991</v>
      </c>
      <c r="AA1821">
        <v>8.5399999999999991</v>
      </c>
      <c r="AB1821">
        <v>8.5399999999999991</v>
      </c>
      <c r="AC1821">
        <v>8.5399999999999991</v>
      </c>
      <c r="AD1821">
        <v>0</v>
      </c>
      <c r="AE1821">
        <f ca="1">(SPX[[#This Row],[Close]]-OFFSET(SPX[[#This Row],[Close]],-1,0))/(OFFSET(SPX[[#This Row],[Close]],-1,0))</f>
        <v>1.0650887573964481E-2</v>
      </c>
      <c r="AO1821" s="43">
        <v>32196</v>
      </c>
      <c r="AP1821">
        <v>76.959998999999996</v>
      </c>
      <c r="AQ1821">
        <v>76.959998999999996</v>
      </c>
      <c r="AR1821">
        <v>76.959998999999996</v>
      </c>
      <c r="AS1821">
        <v>76.959998999999996</v>
      </c>
      <c r="AT1821">
        <v>76.959998999999996</v>
      </c>
      <c r="AU1821">
        <v>0</v>
      </c>
      <c r="AV1821">
        <f ca="1">(Table6[[#This Row],[Close]]-OFFSET(Table6[[#This Row],[Close]],-1,0))/(OFFSET(Table6[[#This Row],[Close]],-1,0))</f>
        <v>4.0443182245448036E-3</v>
      </c>
      <c r="BF1821" s="43">
        <v>34635</v>
      </c>
      <c r="BG1821">
        <v>252.259995</v>
      </c>
      <c r="BH1821">
        <v>255</v>
      </c>
      <c r="BI1821">
        <v>252.21000699999999</v>
      </c>
      <c r="BJ1821">
        <v>255</v>
      </c>
      <c r="BK1821">
        <v>255</v>
      </c>
      <c r="BL1821">
        <v>3815800</v>
      </c>
      <c r="BM1821">
        <f ca="1">(Table510[[#This Row],[Close]]-OFFSET(Table510[[#This Row],[Close]],-1,0))/(OFFSET(Table510[[#This Row],[Close]],-1,0))</f>
        <v>1.0861829280540485E-2</v>
      </c>
      <c r="BW1821" s="43">
        <v>40511</v>
      </c>
      <c r="BX1821">
        <v>107.589996</v>
      </c>
      <c r="BY1821">
        <v>107.589996</v>
      </c>
      <c r="BZ1821">
        <v>107.349998</v>
      </c>
      <c r="CA1821">
        <v>107.44000200000001</v>
      </c>
      <c r="CB1821">
        <v>82.286124999999998</v>
      </c>
      <c r="CC1821">
        <v>658900</v>
      </c>
      <c r="CD1821">
        <f ca="1">(AGG[[#This Row],[Close]]-OFFSET(AGG[[#This Row],[Close]],-1,0))/(OFFSET(AGG[[#This Row],[Close]],-1,0))</f>
        <v>6.5194186499193741E-4</v>
      </c>
      <c r="CN1821" s="43">
        <v>39752</v>
      </c>
      <c r="CO1821">
        <v>43.290000999999997</v>
      </c>
      <c r="CP1821">
        <v>45.279998999999997</v>
      </c>
      <c r="CQ1821">
        <v>43.02</v>
      </c>
      <c r="CR1821">
        <v>44.57</v>
      </c>
      <c r="CS1821">
        <v>30.889305</v>
      </c>
      <c r="CT1821">
        <v>40976800</v>
      </c>
      <c r="CU1821">
        <f ca="1">(EFA[[#This Row],[Close]]-OFFSET(EFA[[#This Row],[Close]],-1,0))/(OFFSET(EFA[[#This Row],[Close]],-1,0))</f>
        <v>6.5492548904529952E-3</v>
      </c>
      <c r="DE1821" s="43">
        <v>35481</v>
      </c>
      <c r="DF1821">
        <v>20.93</v>
      </c>
      <c r="DG1821">
        <v>21.540001</v>
      </c>
      <c r="DH1821">
        <v>20.690000999999999</v>
      </c>
      <c r="DI1821">
        <v>21.41</v>
      </c>
      <c r="DJ1821">
        <v>21.41</v>
      </c>
      <c r="DK1821">
        <v>0</v>
      </c>
      <c r="DL1821">
        <f ca="1">(VIX_7[[#This Row],[Close]]-OFFSET(VIX_7[[#This Row],[Close]],-1,0))/(OFFSET(VIX_7[[#This Row],[Close]],-1,0))</f>
        <v>3.8816058281608022E-2</v>
      </c>
    </row>
    <row r="1822" spans="24:116" x14ac:dyDescent="0.3">
      <c r="X1822" s="43">
        <v>12876</v>
      </c>
      <c r="Y1822">
        <v>8.5</v>
      </c>
      <c r="Z1822">
        <v>8.5</v>
      </c>
      <c r="AA1822">
        <v>8.5</v>
      </c>
      <c r="AB1822">
        <v>8.5</v>
      </c>
      <c r="AC1822">
        <v>8.5</v>
      </c>
      <c r="AD1822">
        <v>0</v>
      </c>
      <c r="AE1822">
        <f ca="1">(SPX[[#This Row],[Close]]-OFFSET(SPX[[#This Row],[Close]],-1,0))/(OFFSET(SPX[[#This Row],[Close]],-1,0))</f>
        <v>-4.6838407494144202E-3</v>
      </c>
      <c r="AO1822" s="43">
        <v>32197</v>
      </c>
      <c r="AP1822">
        <v>77.300003000000004</v>
      </c>
      <c r="AQ1822">
        <v>77.300003000000004</v>
      </c>
      <c r="AR1822">
        <v>77.300003000000004</v>
      </c>
      <c r="AS1822">
        <v>77.300003000000004</v>
      </c>
      <c r="AT1822">
        <v>77.300003000000004</v>
      </c>
      <c r="AU1822">
        <v>0</v>
      </c>
      <c r="AV1822">
        <f ca="1">(Table6[[#This Row],[Close]]-OFFSET(Table6[[#This Row],[Close]],-1,0))/(OFFSET(Table6[[#This Row],[Close]],-1,0))</f>
        <v>4.4179314503370454E-3</v>
      </c>
      <c r="BF1822" s="43">
        <v>34638</v>
      </c>
      <c r="BG1822">
        <v>255</v>
      </c>
      <c r="BH1822">
        <v>255.179993</v>
      </c>
      <c r="BI1822">
        <v>254.479996</v>
      </c>
      <c r="BJ1822">
        <v>255.020004</v>
      </c>
      <c r="BK1822">
        <v>255.020004</v>
      </c>
      <c r="BL1822">
        <v>3028200</v>
      </c>
      <c r="BM1822">
        <f ca="1">(Table510[[#This Row],[Close]]-OFFSET(Table510[[#This Row],[Close]],-1,0))/(OFFSET(Table510[[#This Row],[Close]],-1,0))</f>
        <v>7.8447058823529926E-5</v>
      </c>
      <c r="BW1822" s="43">
        <v>40512</v>
      </c>
      <c r="BX1822">
        <v>107.739998</v>
      </c>
      <c r="BY1822">
        <v>107.739998</v>
      </c>
      <c r="BZ1822">
        <v>107.33000199999999</v>
      </c>
      <c r="CA1822">
        <v>107.370003</v>
      </c>
      <c r="CB1822">
        <v>82.232535999999996</v>
      </c>
      <c r="CC1822">
        <v>767900</v>
      </c>
      <c r="CD1822">
        <f ca="1">(AGG[[#This Row],[Close]]-OFFSET(AGG[[#This Row],[Close]],-1,0))/(OFFSET(AGG[[#This Row],[Close]],-1,0))</f>
        <v>-6.5151711370975136E-4</v>
      </c>
      <c r="CN1822" s="43">
        <v>39755</v>
      </c>
      <c r="CO1822">
        <v>44.380001</v>
      </c>
      <c r="CP1822">
        <v>45.040000999999997</v>
      </c>
      <c r="CQ1822">
        <v>44.259998000000003</v>
      </c>
      <c r="CR1822">
        <v>44.75</v>
      </c>
      <c r="CS1822">
        <v>31.014053000000001</v>
      </c>
      <c r="CT1822">
        <v>20436100</v>
      </c>
      <c r="CU1822">
        <f ca="1">(EFA[[#This Row],[Close]]-OFFSET(EFA[[#This Row],[Close]],-1,0))/(OFFSET(EFA[[#This Row],[Close]],-1,0))</f>
        <v>4.0385909804801371E-3</v>
      </c>
      <c r="DE1822" s="43">
        <v>35482</v>
      </c>
      <c r="DF1822">
        <v>21.290001</v>
      </c>
      <c r="DG1822">
        <v>21.41</v>
      </c>
      <c r="DH1822">
        <v>20.49</v>
      </c>
      <c r="DI1822">
        <v>20.549999</v>
      </c>
      <c r="DJ1822">
        <v>20.549999</v>
      </c>
      <c r="DK1822">
        <v>0</v>
      </c>
      <c r="DL1822">
        <f ca="1">(VIX_7[[#This Row],[Close]]-OFFSET(VIX_7[[#This Row],[Close]],-1,0))/(OFFSET(VIX_7[[#This Row],[Close]],-1,0))</f>
        <v>-4.0168192433442336E-2</v>
      </c>
    </row>
    <row r="1823" spans="24:116" x14ac:dyDescent="0.3">
      <c r="X1823" s="43">
        <v>12877</v>
      </c>
      <c r="Y1823">
        <v>8.48</v>
      </c>
      <c r="Z1823">
        <v>8.48</v>
      </c>
      <c r="AA1823">
        <v>8.48</v>
      </c>
      <c r="AB1823">
        <v>8.48</v>
      </c>
      <c r="AC1823">
        <v>8.48</v>
      </c>
      <c r="AD1823">
        <v>0</v>
      </c>
      <c r="AE1823">
        <f ca="1">(SPX[[#This Row],[Close]]-OFFSET(SPX[[#This Row],[Close]],-1,0))/(OFFSET(SPX[[#This Row],[Close]],-1,0))</f>
        <v>-2.3529411764705382E-3</v>
      </c>
      <c r="AO1823" s="43">
        <v>32198</v>
      </c>
      <c r="AP1823">
        <v>77.389999000000003</v>
      </c>
      <c r="AQ1823">
        <v>77.389999000000003</v>
      </c>
      <c r="AR1823">
        <v>77.389999000000003</v>
      </c>
      <c r="AS1823">
        <v>77.389999000000003</v>
      </c>
      <c r="AT1823">
        <v>77.389999000000003</v>
      </c>
      <c r="AU1823">
        <v>0</v>
      </c>
      <c r="AV1823">
        <f ca="1">(Table6[[#This Row],[Close]]-OFFSET(Table6[[#This Row],[Close]],-1,0))/(OFFSET(Table6[[#This Row],[Close]],-1,0))</f>
        <v>1.1642431630953403E-3</v>
      </c>
      <c r="BF1823" s="43">
        <v>34639</v>
      </c>
      <c r="BG1823">
        <v>255.020004</v>
      </c>
      <c r="BH1823">
        <v>255.03999300000001</v>
      </c>
      <c r="BI1823">
        <v>253.30999800000001</v>
      </c>
      <c r="BJ1823">
        <v>253.479996</v>
      </c>
      <c r="BK1823">
        <v>253.479996</v>
      </c>
      <c r="BL1823">
        <v>3149500</v>
      </c>
      <c r="BM1823">
        <f ca="1">(Table510[[#This Row],[Close]]-OFFSET(Table510[[#This Row],[Close]],-1,0))/(OFFSET(Table510[[#This Row],[Close]],-1,0))</f>
        <v>-6.0387733348165121E-3</v>
      </c>
      <c r="BW1823" s="43">
        <v>40513</v>
      </c>
      <c r="BX1823">
        <v>106.55999799999999</v>
      </c>
      <c r="BY1823">
        <v>106.55999799999999</v>
      </c>
      <c r="BZ1823">
        <v>106.25</v>
      </c>
      <c r="CA1823">
        <v>106.260002</v>
      </c>
      <c r="CB1823">
        <v>81.803748999999996</v>
      </c>
      <c r="CC1823">
        <v>950600</v>
      </c>
      <c r="CD1823">
        <f ca="1">(AGG[[#This Row],[Close]]-OFFSET(AGG[[#This Row],[Close]],-1,0))/(OFFSET(AGG[[#This Row],[Close]],-1,0))</f>
        <v>-1.0338092288215703E-2</v>
      </c>
      <c r="CN1823" s="43">
        <v>39756</v>
      </c>
      <c r="CO1823">
        <v>46.200001</v>
      </c>
      <c r="CP1823">
        <v>47.900002000000001</v>
      </c>
      <c r="CQ1823">
        <v>46.080002</v>
      </c>
      <c r="CR1823">
        <v>47.82</v>
      </c>
      <c r="CS1823">
        <v>33.141719999999999</v>
      </c>
      <c r="CT1823">
        <v>29640600</v>
      </c>
      <c r="CU1823">
        <f ca="1">(EFA[[#This Row],[Close]]-OFFSET(EFA[[#This Row],[Close]],-1,0))/(OFFSET(EFA[[#This Row],[Close]],-1,0))</f>
        <v>6.8603351955307271E-2</v>
      </c>
      <c r="DE1823" s="43">
        <v>35485</v>
      </c>
      <c r="DF1823">
        <v>20.940000999999999</v>
      </c>
      <c r="DG1823">
        <v>20.959999</v>
      </c>
      <c r="DH1823">
        <v>19.84</v>
      </c>
      <c r="DI1823">
        <v>19.84</v>
      </c>
      <c r="DJ1823">
        <v>19.84</v>
      </c>
      <c r="DK1823">
        <v>0</v>
      </c>
      <c r="DL1823">
        <f ca="1">(VIX_7[[#This Row],[Close]]-OFFSET(VIX_7[[#This Row],[Close]],-1,0))/(OFFSET(VIX_7[[#This Row],[Close]],-1,0))</f>
        <v>-3.4549831364955291E-2</v>
      </c>
    </row>
    <row r="1824" spans="24:116" x14ac:dyDescent="0.3">
      <c r="X1824" s="43">
        <v>12878</v>
      </c>
      <c r="Y1824">
        <v>8.57</v>
      </c>
      <c r="Z1824">
        <v>8.57</v>
      </c>
      <c r="AA1824">
        <v>8.57</v>
      </c>
      <c r="AB1824">
        <v>8.57</v>
      </c>
      <c r="AC1824">
        <v>8.57</v>
      </c>
      <c r="AD1824">
        <v>0</v>
      </c>
      <c r="AE1824">
        <f ca="1">(SPX[[#This Row],[Close]]-OFFSET(SPX[[#This Row],[Close]],-1,0))/(OFFSET(SPX[[#This Row],[Close]],-1,0))</f>
        <v>1.0613207547169793E-2</v>
      </c>
      <c r="AO1824" s="43">
        <v>32199</v>
      </c>
      <c r="AP1824">
        <v>77.400002000000001</v>
      </c>
      <c r="AQ1824">
        <v>77.400002000000001</v>
      </c>
      <c r="AR1824">
        <v>77.400002000000001</v>
      </c>
      <c r="AS1824">
        <v>77.400002000000001</v>
      </c>
      <c r="AT1824">
        <v>77.400002000000001</v>
      </c>
      <c r="AU1824">
        <v>0</v>
      </c>
      <c r="AV1824">
        <f ca="1">(Table6[[#This Row],[Close]]-OFFSET(Table6[[#This Row],[Close]],-1,0))/(OFFSET(Table6[[#This Row],[Close]],-1,0))</f>
        <v>1.29254427306525E-4</v>
      </c>
      <c r="BF1824" s="43">
        <v>34640</v>
      </c>
      <c r="BG1824">
        <v>253.490005</v>
      </c>
      <c r="BH1824">
        <v>254.270004</v>
      </c>
      <c r="BI1824">
        <v>253.070007</v>
      </c>
      <c r="BJ1824">
        <v>253.75</v>
      </c>
      <c r="BK1824">
        <v>253.75</v>
      </c>
      <c r="BL1824">
        <v>3332400</v>
      </c>
      <c r="BM1824">
        <f ca="1">(Table510[[#This Row],[Close]]-OFFSET(Table510[[#This Row],[Close]],-1,0))/(OFFSET(Table510[[#This Row],[Close]],-1,0))</f>
        <v>1.065188591844542E-3</v>
      </c>
      <c r="BW1824" s="43">
        <v>40514</v>
      </c>
      <c r="BX1824">
        <v>106.32</v>
      </c>
      <c r="BY1824">
        <v>106.349998</v>
      </c>
      <c r="BZ1824">
        <v>106.040001</v>
      </c>
      <c r="CA1824">
        <v>106.050003</v>
      </c>
      <c r="CB1824">
        <v>81.642052000000007</v>
      </c>
      <c r="CC1824">
        <v>1124900</v>
      </c>
      <c r="CD1824">
        <f ca="1">(AGG[[#This Row],[Close]]-OFFSET(AGG[[#This Row],[Close]],-1,0))/(OFFSET(AGG[[#This Row],[Close]],-1,0))</f>
        <v>-1.9762751369042536E-3</v>
      </c>
      <c r="CN1824" s="43">
        <v>39757</v>
      </c>
      <c r="CO1824">
        <v>46.939999</v>
      </c>
      <c r="CP1824">
        <v>47.75</v>
      </c>
      <c r="CQ1824">
        <v>45.119999</v>
      </c>
      <c r="CR1824">
        <v>45.220001000000003</v>
      </c>
      <c r="CS1824">
        <v>31.339780999999999</v>
      </c>
      <c r="CT1824">
        <v>29660700</v>
      </c>
      <c r="CU1824">
        <f ca="1">(EFA[[#This Row],[Close]]-OFFSET(EFA[[#This Row],[Close]],-1,0))/(OFFSET(EFA[[#This Row],[Close]],-1,0))</f>
        <v>-5.4370535340861496E-2</v>
      </c>
      <c r="DE1824" s="43">
        <v>35486</v>
      </c>
      <c r="DF1824">
        <v>20.110001</v>
      </c>
      <c r="DG1824">
        <v>20.200001</v>
      </c>
      <c r="DH1824">
        <v>19.899999999999999</v>
      </c>
      <c r="DI1824">
        <v>19.98</v>
      </c>
      <c r="DJ1824">
        <v>19.98</v>
      </c>
      <c r="DK1824">
        <v>0</v>
      </c>
      <c r="DL1824">
        <f ca="1">(VIX_7[[#This Row],[Close]]-OFFSET(VIX_7[[#This Row],[Close]],-1,0))/(OFFSET(VIX_7[[#This Row],[Close]],-1,0))</f>
        <v>7.0564516129032542E-3</v>
      </c>
    </row>
    <row r="1825" spans="24:116" x14ac:dyDescent="0.3">
      <c r="X1825" s="43">
        <v>12879</v>
      </c>
      <c r="Y1825">
        <v>8.7799999999999994</v>
      </c>
      <c r="Z1825">
        <v>8.7799999999999994</v>
      </c>
      <c r="AA1825">
        <v>8.7799999999999994</v>
      </c>
      <c r="AB1825">
        <v>8.7799999999999994</v>
      </c>
      <c r="AC1825">
        <v>8.7799999999999994</v>
      </c>
      <c r="AD1825">
        <v>0</v>
      </c>
      <c r="AE1825">
        <f ca="1">(SPX[[#This Row],[Close]]-OFFSET(SPX[[#This Row],[Close]],-1,0))/(OFFSET(SPX[[#This Row],[Close]],-1,0))</f>
        <v>2.4504084014002225E-2</v>
      </c>
      <c r="AO1825" s="43">
        <v>32202</v>
      </c>
      <c r="AP1825">
        <v>78.160004000000001</v>
      </c>
      <c r="AQ1825">
        <v>78.160004000000001</v>
      </c>
      <c r="AR1825">
        <v>78.160004000000001</v>
      </c>
      <c r="AS1825">
        <v>78.160004000000001</v>
      </c>
      <c r="AT1825">
        <v>78.160004000000001</v>
      </c>
      <c r="AU1825">
        <v>0</v>
      </c>
      <c r="AV1825">
        <f ca="1">(Table6[[#This Row],[Close]]-OFFSET(Table6[[#This Row],[Close]],-1,0))/(OFFSET(Table6[[#This Row],[Close]],-1,0))</f>
        <v>9.8191470330969768E-3</v>
      </c>
      <c r="BF1825" s="43">
        <v>34641</v>
      </c>
      <c r="BG1825">
        <v>253.75</v>
      </c>
      <c r="BH1825">
        <v>254.259995</v>
      </c>
      <c r="BI1825">
        <v>253.740005</v>
      </c>
      <c r="BJ1825">
        <v>254.14999399999999</v>
      </c>
      <c r="BK1825">
        <v>254.14999399999999</v>
      </c>
      <c r="BL1825">
        <v>2851700</v>
      </c>
      <c r="BM1825">
        <f ca="1">(Table510[[#This Row],[Close]]-OFFSET(Table510[[#This Row],[Close]],-1,0))/(OFFSET(Table510[[#This Row],[Close]],-1,0))</f>
        <v>1.5763310344827288E-3</v>
      </c>
      <c r="BW1825" s="43">
        <v>40515</v>
      </c>
      <c r="BX1825">
        <v>106.44000200000001</v>
      </c>
      <c r="BY1825">
        <v>106.5</v>
      </c>
      <c r="BZ1825">
        <v>106.120003</v>
      </c>
      <c r="CA1825">
        <v>106.260002</v>
      </c>
      <c r="CB1825">
        <v>81.803748999999996</v>
      </c>
      <c r="CC1825">
        <v>660000</v>
      </c>
      <c r="CD1825">
        <f ca="1">(AGG[[#This Row],[Close]]-OFFSET(AGG[[#This Row],[Close]],-1,0))/(OFFSET(AGG[[#This Row],[Close]],-1,0))</f>
        <v>1.9801885342709161E-3</v>
      </c>
      <c r="CN1825" s="43">
        <v>39758</v>
      </c>
      <c r="CO1825">
        <v>44.77</v>
      </c>
      <c r="CP1825">
        <v>45.060001</v>
      </c>
      <c r="CQ1825">
        <v>41.919998</v>
      </c>
      <c r="CR1825">
        <v>42.299999</v>
      </c>
      <c r="CS1825">
        <v>29.316078000000001</v>
      </c>
      <c r="CT1825">
        <v>35121300</v>
      </c>
      <c r="CU1825">
        <f ca="1">(EFA[[#This Row],[Close]]-OFFSET(EFA[[#This Row],[Close]],-1,0))/(OFFSET(EFA[[#This Row],[Close]],-1,0))</f>
        <v>-6.4573240500370693E-2</v>
      </c>
      <c r="DE1825" s="43">
        <v>35487</v>
      </c>
      <c r="DF1825">
        <v>19.399999999999999</v>
      </c>
      <c r="DG1825">
        <v>21.25</v>
      </c>
      <c r="DH1825">
        <v>19.399999999999999</v>
      </c>
      <c r="DI1825">
        <v>20.74</v>
      </c>
      <c r="DJ1825">
        <v>20.74</v>
      </c>
      <c r="DK1825">
        <v>0</v>
      </c>
      <c r="DL1825">
        <f ca="1">(VIX_7[[#This Row],[Close]]-OFFSET(VIX_7[[#This Row],[Close]],-1,0))/(OFFSET(VIX_7[[#This Row],[Close]],-1,0))</f>
        <v>3.8038038038037937E-2</v>
      </c>
    </row>
    <row r="1826" spans="24:116" x14ac:dyDescent="0.3">
      <c r="X1826" s="43">
        <v>12882</v>
      </c>
      <c r="Y1826">
        <v>8.7799999999999994</v>
      </c>
      <c r="Z1826">
        <v>8.7799999999999994</v>
      </c>
      <c r="AA1826">
        <v>8.7799999999999994</v>
      </c>
      <c r="AB1826">
        <v>8.7799999999999994</v>
      </c>
      <c r="AC1826">
        <v>8.7799999999999994</v>
      </c>
      <c r="AD1826">
        <v>0</v>
      </c>
      <c r="AE1826">
        <f ca="1">(SPX[[#This Row],[Close]]-OFFSET(SPX[[#This Row],[Close]],-1,0))/(OFFSET(SPX[[#This Row],[Close]],-1,0))</f>
        <v>0</v>
      </c>
      <c r="AO1826" s="43">
        <v>32203</v>
      </c>
      <c r="AP1826">
        <v>78.180000000000007</v>
      </c>
      <c r="AQ1826">
        <v>78.180000000000007</v>
      </c>
      <c r="AR1826">
        <v>78.180000000000007</v>
      </c>
      <c r="AS1826">
        <v>78.180000000000007</v>
      </c>
      <c r="AT1826">
        <v>78.180000000000007</v>
      </c>
      <c r="AU1826">
        <v>0</v>
      </c>
      <c r="AV1826">
        <f ca="1">(Table6[[#This Row],[Close]]-OFFSET(Table6[[#This Row],[Close]],-1,0))/(OFFSET(Table6[[#This Row],[Close]],-1,0))</f>
        <v>2.5583417319177877E-4</v>
      </c>
      <c r="BF1826" s="43">
        <v>34642</v>
      </c>
      <c r="BG1826">
        <v>254.14999399999999</v>
      </c>
      <c r="BH1826">
        <v>254.28999300000001</v>
      </c>
      <c r="BI1826">
        <v>252.740005</v>
      </c>
      <c r="BJ1826">
        <v>252.75</v>
      </c>
      <c r="BK1826">
        <v>252.75</v>
      </c>
      <c r="BL1826">
        <v>2822700</v>
      </c>
      <c r="BM1826">
        <f ca="1">(Table510[[#This Row],[Close]]-OFFSET(Table510[[#This Row],[Close]],-1,0))/(OFFSET(Table510[[#This Row],[Close]],-1,0))</f>
        <v>-5.5085344601660405E-3</v>
      </c>
      <c r="BW1826" s="43">
        <v>40518</v>
      </c>
      <c r="BX1826">
        <v>106.449997</v>
      </c>
      <c r="BY1826">
        <v>106.650002</v>
      </c>
      <c r="BZ1826">
        <v>106.400002</v>
      </c>
      <c r="CA1826">
        <v>106.650002</v>
      </c>
      <c r="CB1826">
        <v>82.103950999999995</v>
      </c>
      <c r="CC1826">
        <v>2606200</v>
      </c>
      <c r="CD1826">
        <f ca="1">(AGG[[#This Row],[Close]]-OFFSET(AGG[[#This Row],[Close]],-1,0))/(OFFSET(AGG[[#This Row],[Close]],-1,0))</f>
        <v>3.6702427315971685E-3</v>
      </c>
      <c r="CN1826" s="43">
        <v>39759</v>
      </c>
      <c r="CO1826">
        <v>43.84</v>
      </c>
      <c r="CP1826">
        <v>44.810001</v>
      </c>
      <c r="CQ1826">
        <v>43.599997999999999</v>
      </c>
      <c r="CR1826">
        <v>44.689999</v>
      </c>
      <c r="CS1826">
        <v>30.972469</v>
      </c>
      <c r="CT1826">
        <v>28171200</v>
      </c>
      <c r="CU1826">
        <f ca="1">(EFA[[#This Row],[Close]]-OFFSET(EFA[[#This Row],[Close]],-1,0))/(OFFSET(EFA[[#This Row],[Close]],-1,0))</f>
        <v>5.6501183368822316E-2</v>
      </c>
      <c r="DE1826" s="43">
        <v>35488</v>
      </c>
      <c r="DF1826">
        <v>20.43</v>
      </c>
      <c r="DG1826">
        <v>21.32</v>
      </c>
      <c r="DH1826">
        <v>20.41</v>
      </c>
      <c r="DI1826">
        <v>21.08</v>
      </c>
      <c r="DJ1826">
        <v>21.08</v>
      </c>
      <c r="DK1826">
        <v>0</v>
      </c>
      <c r="DL1826">
        <f ca="1">(VIX_7[[#This Row],[Close]]-OFFSET(VIX_7[[#This Row],[Close]],-1,0))/(OFFSET(VIX_7[[#This Row],[Close]],-1,0))</f>
        <v>1.6393442622950814E-2</v>
      </c>
    </row>
    <row r="1827" spans="24:116" x14ac:dyDescent="0.3">
      <c r="X1827" s="43">
        <v>12883</v>
      </c>
      <c r="Y1827">
        <v>8.94</v>
      </c>
      <c r="Z1827">
        <v>8.94</v>
      </c>
      <c r="AA1827">
        <v>8.94</v>
      </c>
      <c r="AB1827">
        <v>8.94</v>
      </c>
      <c r="AC1827">
        <v>8.94</v>
      </c>
      <c r="AD1827">
        <v>0</v>
      </c>
      <c r="AE1827">
        <f ca="1">(SPX[[#This Row],[Close]]-OFFSET(SPX[[#This Row],[Close]],-1,0))/(OFFSET(SPX[[#This Row],[Close]],-1,0))</f>
        <v>1.8223234624145802E-2</v>
      </c>
      <c r="AO1827" s="43">
        <v>32204</v>
      </c>
      <c r="AP1827">
        <v>78.660004000000001</v>
      </c>
      <c r="AQ1827">
        <v>78.660004000000001</v>
      </c>
      <c r="AR1827">
        <v>78.660004000000001</v>
      </c>
      <c r="AS1827">
        <v>78.660004000000001</v>
      </c>
      <c r="AT1827">
        <v>78.660004000000001</v>
      </c>
      <c r="AU1827">
        <v>0</v>
      </c>
      <c r="AV1827">
        <f ca="1">(Table6[[#This Row],[Close]]-OFFSET(Table6[[#This Row],[Close]],-1,0))/(OFFSET(Table6[[#This Row],[Close]],-1,0))</f>
        <v>6.139728830902965E-3</v>
      </c>
      <c r="BF1827" s="43">
        <v>34645</v>
      </c>
      <c r="BG1827">
        <v>252.75</v>
      </c>
      <c r="BH1827">
        <v>252.75</v>
      </c>
      <c r="BI1827">
        <v>251.720001</v>
      </c>
      <c r="BJ1827">
        <v>251.83999600000001</v>
      </c>
      <c r="BK1827">
        <v>251.83999600000001</v>
      </c>
      <c r="BL1827">
        <v>2562000</v>
      </c>
      <c r="BM1827">
        <f ca="1">(Table510[[#This Row],[Close]]-OFFSET(Table510[[#This Row],[Close]],-1,0))/(OFFSET(Table510[[#This Row],[Close]],-1,0))</f>
        <v>-3.6004114737882751E-3</v>
      </c>
      <c r="BW1827" s="43">
        <v>40519</v>
      </c>
      <c r="BX1827">
        <v>106.260002</v>
      </c>
      <c r="BY1827">
        <v>106.33000199999999</v>
      </c>
      <c r="BZ1827">
        <v>105.68</v>
      </c>
      <c r="CA1827">
        <v>105.82</v>
      </c>
      <c r="CB1827">
        <v>81.465003999999993</v>
      </c>
      <c r="CC1827">
        <v>1214600</v>
      </c>
      <c r="CD1827">
        <f ca="1">(AGG[[#This Row],[Close]]-OFFSET(AGG[[#This Row],[Close]],-1,0))/(OFFSET(AGG[[#This Row],[Close]],-1,0))</f>
        <v>-7.7824846172999361E-3</v>
      </c>
      <c r="CN1827" s="43">
        <v>39762</v>
      </c>
      <c r="CO1827">
        <v>45.450001</v>
      </c>
      <c r="CP1827">
        <v>45.490001999999997</v>
      </c>
      <c r="CQ1827">
        <v>43.310001</v>
      </c>
      <c r="CR1827">
        <v>44.02</v>
      </c>
      <c r="CS1827">
        <v>30.508125</v>
      </c>
      <c r="CT1827">
        <v>25590000</v>
      </c>
      <c r="CU1827">
        <f ca="1">(EFA[[#This Row],[Close]]-OFFSET(EFA[[#This Row],[Close]],-1,0))/(OFFSET(EFA[[#This Row],[Close]],-1,0))</f>
        <v>-1.4992146229405758E-2</v>
      </c>
      <c r="DE1827" s="43">
        <v>35489</v>
      </c>
      <c r="DF1827">
        <v>21.549999</v>
      </c>
      <c r="DG1827">
        <v>21.549999</v>
      </c>
      <c r="DH1827">
        <v>20.76</v>
      </c>
      <c r="DI1827">
        <v>21.1</v>
      </c>
      <c r="DJ1827">
        <v>21.1</v>
      </c>
      <c r="DK1827">
        <v>0</v>
      </c>
      <c r="DL1827">
        <f ca="1">(VIX_7[[#This Row],[Close]]-OFFSET(VIX_7[[#This Row],[Close]],-1,0))/(OFFSET(VIX_7[[#This Row],[Close]],-1,0))</f>
        <v>9.4876660341570811E-4</v>
      </c>
    </row>
    <row r="1828" spans="24:116" x14ac:dyDescent="0.3">
      <c r="X1828" s="43">
        <v>12884</v>
      </c>
      <c r="Y1828">
        <v>8.9</v>
      </c>
      <c r="Z1828">
        <v>8.9</v>
      </c>
      <c r="AA1828">
        <v>8.9</v>
      </c>
      <c r="AB1828">
        <v>8.9</v>
      </c>
      <c r="AC1828">
        <v>8.9</v>
      </c>
      <c r="AD1828">
        <v>0</v>
      </c>
      <c r="AE1828">
        <f ca="1">(SPX[[#This Row],[Close]]-OFFSET(SPX[[#This Row],[Close]],-1,0))/(OFFSET(SPX[[#This Row],[Close]],-1,0))</f>
        <v>-4.4742729306486741E-3</v>
      </c>
      <c r="AO1828" s="43">
        <v>32205</v>
      </c>
      <c r="AP1828">
        <v>79.059997999999993</v>
      </c>
      <c r="AQ1828">
        <v>79.059997999999993</v>
      </c>
      <c r="AR1828">
        <v>79.059997999999993</v>
      </c>
      <c r="AS1828">
        <v>79.059997999999993</v>
      </c>
      <c r="AT1828">
        <v>79.059997999999993</v>
      </c>
      <c r="AU1828">
        <v>0</v>
      </c>
      <c r="AV1828">
        <f ca="1">(Table6[[#This Row],[Close]]-OFFSET(Table6[[#This Row],[Close]],-1,0))/(OFFSET(Table6[[#This Row],[Close]],-1,0))</f>
        <v>5.0851001736535945E-3</v>
      </c>
      <c r="BF1828" s="43">
        <v>34646</v>
      </c>
      <c r="BG1828">
        <v>251.83999600000001</v>
      </c>
      <c r="BH1828">
        <v>252.36000100000001</v>
      </c>
      <c r="BI1828">
        <v>251.78999300000001</v>
      </c>
      <c r="BJ1828">
        <v>252.11999499999999</v>
      </c>
      <c r="BK1828">
        <v>252.11999499999999</v>
      </c>
      <c r="BL1828">
        <v>2908600</v>
      </c>
      <c r="BM1828">
        <f ca="1">(Table510[[#This Row],[Close]]-OFFSET(Table510[[#This Row],[Close]],-1,0))/(OFFSET(Table510[[#This Row],[Close]],-1,0))</f>
        <v>1.1118130735674537E-3</v>
      </c>
      <c r="BW1828" s="43">
        <v>40520</v>
      </c>
      <c r="BX1828">
        <v>105.550003</v>
      </c>
      <c r="BY1828">
        <v>105.550003</v>
      </c>
      <c r="BZ1828">
        <v>104.93</v>
      </c>
      <c r="CA1828">
        <v>105.30999799999999</v>
      </c>
      <c r="CB1828">
        <v>81.072333999999998</v>
      </c>
      <c r="CC1828">
        <v>1856200</v>
      </c>
      <c r="CD1828">
        <f ca="1">(AGG[[#This Row],[Close]]-OFFSET(AGG[[#This Row],[Close]],-1,0))/(OFFSET(AGG[[#This Row],[Close]],-1,0))</f>
        <v>-4.8195237195237202E-3</v>
      </c>
      <c r="CN1828" s="43">
        <v>39763</v>
      </c>
      <c r="CO1828">
        <v>43.029998999999997</v>
      </c>
      <c r="CP1828">
        <v>43.32</v>
      </c>
      <c r="CQ1828">
        <v>41.82</v>
      </c>
      <c r="CR1828">
        <v>42.57</v>
      </c>
      <c r="CS1828">
        <v>29.503193</v>
      </c>
      <c r="CT1828">
        <v>34095000</v>
      </c>
      <c r="CU1828">
        <f ca="1">(EFA[[#This Row],[Close]]-OFFSET(EFA[[#This Row],[Close]],-1,0))/(OFFSET(EFA[[#This Row],[Close]],-1,0))</f>
        <v>-3.2939572921399429E-2</v>
      </c>
      <c r="DE1828" s="43">
        <v>35492</v>
      </c>
      <c r="DF1828">
        <v>21.889999</v>
      </c>
      <c r="DG1828">
        <v>21.889999</v>
      </c>
      <c r="DH1828">
        <v>20.879999000000002</v>
      </c>
      <c r="DI1828">
        <v>20.889999</v>
      </c>
      <c r="DJ1828">
        <v>20.889999</v>
      </c>
      <c r="DK1828">
        <v>0</v>
      </c>
      <c r="DL1828">
        <f ca="1">(VIX_7[[#This Row],[Close]]-OFFSET(VIX_7[[#This Row],[Close]],-1,0))/(OFFSET(VIX_7[[#This Row],[Close]],-1,0))</f>
        <v>-9.9526540284361076E-3</v>
      </c>
    </row>
    <row r="1829" spans="24:116" x14ac:dyDescent="0.3">
      <c r="X1829" s="43">
        <v>12885</v>
      </c>
      <c r="Y1829">
        <v>8.85</v>
      </c>
      <c r="Z1829">
        <v>8.85</v>
      </c>
      <c r="AA1829">
        <v>8.85</v>
      </c>
      <c r="AB1829">
        <v>8.85</v>
      </c>
      <c r="AC1829">
        <v>8.85</v>
      </c>
      <c r="AD1829">
        <v>0</v>
      </c>
      <c r="AE1829">
        <f ca="1">(SPX[[#This Row],[Close]]-OFFSET(SPX[[#This Row],[Close]],-1,0))/(OFFSET(SPX[[#This Row],[Close]],-1,0))</f>
        <v>-5.6179775280899673E-3</v>
      </c>
      <c r="AO1829" s="43">
        <v>32206</v>
      </c>
      <c r="AP1829">
        <v>79.349997999999999</v>
      </c>
      <c r="AQ1829">
        <v>79.349997999999999</v>
      </c>
      <c r="AR1829">
        <v>79.349997999999999</v>
      </c>
      <c r="AS1829">
        <v>79.349997999999999</v>
      </c>
      <c r="AT1829">
        <v>79.349997999999999</v>
      </c>
      <c r="AU1829">
        <v>0</v>
      </c>
      <c r="AV1829">
        <f ca="1">(Table6[[#This Row],[Close]]-OFFSET(Table6[[#This Row],[Close]],-1,0))/(OFFSET(Table6[[#This Row],[Close]],-1,0))</f>
        <v>3.6681002698736001E-3</v>
      </c>
      <c r="BF1829" s="43">
        <v>34647</v>
      </c>
      <c r="BG1829">
        <v>252.13000500000001</v>
      </c>
      <c r="BH1829">
        <v>253.5</v>
      </c>
      <c r="BI1829">
        <v>251.529999</v>
      </c>
      <c r="BJ1829">
        <v>251.69000199999999</v>
      </c>
      <c r="BK1829">
        <v>251.69000199999999</v>
      </c>
      <c r="BL1829">
        <v>3378900</v>
      </c>
      <c r="BM1829">
        <f ca="1">(Table510[[#This Row],[Close]]-OFFSET(Table510[[#This Row],[Close]],-1,0))/(OFFSET(Table510[[#This Row],[Close]],-1,0))</f>
        <v>-1.7055093151179704E-3</v>
      </c>
      <c r="BW1829" s="43">
        <v>40521</v>
      </c>
      <c r="BX1829">
        <v>105.480003</v>
      </c>
      <c r="BY1829">
        <v>105.629997</v>
      </c>
      <c r="BZ1829">
        <v>105.269997</v>
      </c>
      <c r="CA1829">
        <v>105.5</v>
      </c>
      <c r="CB1829">
        <v>81.218665999999999</v>
      </c>
      <c r="CC1829">
        <v>805800</v>
      </c>
      <c r="CD1829">
        <f ca="1">(AGG[[#This Row],[Close]]-OFFSET(AGG[[#This Row],[Close]],-1,0))/(OFFSET(AGG[[#This Row],[Close]],-1,0))</f>
        <v>1.8042161580898227E-3</v>
      </c>
      <c r="CN1829" s="43">
        <v>39764</v>
      </c>
      <c r="CO1829">
        <v>41.610000999999997</v>
      </c>
      <c r="CP1829">
        <v>41.810001</v>
      </c>
      <c r="CQ1829">
        <v>40.25</v>
      </c>
      <c r="CR1829">
        <v>40.279998999999997</v>
      </c>
      <c r="CS1829">
        <v>27.916115000000001</v>
      </c>
      <c r="CT1829">
        <v>35248700</v>
      </c>
      <c r="CU1829">
        <f ca="1">(EFA[[#This Row],[Close]]-OFFSET(EFA[[#This Row],[Close]],-1,0))/(OFFSET(EFA[[#This Row],[Close]],-1,0))</f>
        <v>-5.3793774958891323E-2</v>
      </c>
      <c r="DE1829" s="43">
        <v>35493</v>
      </c>
      <c r="DF1829">
        <v>20.75</v>
      </c>
      <c r="DG1829">
        <v>20.83</v>
      </c>
      <c r="DH1829">
        <v>20.27</v>
      </c>
      <c r="DI1829">
        <v>20.620000999999998</v>
      </c>
      <c r="DJ1829">
        <v>20.620000999999998</v>
      </c>
      <c r="DK1829">
        <v>0</v>
      </c>
      <c r="DL1829">
        <f ca="1">(VIX_7[[#This Row],[Close]]-OFFSET(VIX_7[[#This Row],[Close]],-1,0))/(OFFSET(VIX_7[[#This Row],[Close]],-1,0))</f>
        <v>-1.2924749302285802E-2</v>
      </c>
    </row>
    <row r="1830" spans="24:116" x14ac:dyDescent="0.3">
      <c r="X1830" s="43">
        <v>12886</v>
      </c>
      <c r="Y1830">
        <v>8.9499999999999993</v>
      </c>
      <c r="Z1830">
        <v>8.9499999999999993</v>
      </c>
      <c r="AA1830">
        <v>8.9499999999999993</v>
      </c>
      <c r="AB1830">
        <v>8.9499999999999993</v>
      </c>
      <c r="AC1830">
        <v>8.9499999999999993</v>
      </c>
      <c r="AD1830">
        <v>0</v>
      </c>
      <c r="AE1830">
        <f ca="1">(SPX[[#This Row],[Close]]-OFFSET(SPX[[#This Row],[Close]],-1,0))/(OFFSET(SPX[[#This Row],[Close]],-1,0))</f>
        <v>1.1299435028248548E-2</v>
      </c>
      <c r="AO1830" s="43">
        <v>32209</v>
      </c>
      <c r="AP1830">
        <v>79.569999999999993</v>
      </c>
      <c r="AQ1830">
        <v>79.569999999999993</v>
      </c>
      <c r="AR1830">
        <v>79.569999999999993</v>
      </c>
      <c r="AS1830">
        <v>79.569999999999993</v>
      </c>
      <c r="AT1830">
        <v>79.569999999999993</v>
      </c>
      <c r="AU1830">
        <v>0</v>
      </c>
      <c r="AV1830">
        <f ca="1">(Table6[[#This Row],[Close]]-OFFSET(Table6[[#This Row],[Close]],-1,0))/(OFFSET(Table6[[#This Row],[Close]],-1,0))</f>
        <v>2.7725520547586379E-3</v>
      </c>
      <c r="BF1830" s="43">
        <v>34648</v>
      </c>
      <c r="BG1830">
        <v>251.69000199999999</v>
      </c>
      <c r="BH1830">
        <v>251.80999800000001</v>
      </c>
      <c r="BI1830">
        <v>250.55999800000001</v>
      </c>
      <c r="BJ1830">
        <v>250.58999600000001</v>
      </c>
      <c r="BK1830">
        <v>250.58999600000001</v>
      </c>
      <c r="BL1830">
        <v>2809100</v>
      </c>
      <c r="BM1830">
        <f ca="1">(Table510[[#This Row],[Close]]-OFFSET(Table510[[#This Row],[Close]],-1,0))/(OFFSET(Table510[[#This Row],[Close]],-1,0))</f>
        <v>-4.3704795234575083E-3</v>
      </c>
      <c r="BW1830" s="43">
        <v>40522</v>
      </c>
      <c r="BX1830">
        <v>105.489998</v>
      </c>
      <c r="BY1830">
        <v>105.489998</v>
      </c>
      <c r="BZ1830">
        <v>105.209999</v>
      </c>
      <c r="CA1830">
        <v>105.300003</v>
      </c>
      <c r="CB1830">
        <v>81.064696999999995</v>
      </c>
      <c r="CC1830">
        <v>1217500</v>
      </c>
      <c r="CD1830">
        <f ca="1">(AGG[[#This Row],[Close]]-OFFSET(AGG[[#This Row],[Close]],-1,0))/(OFFSET(AGG[[#This Row],[Close]],-1,0))</f>
        <v>-1.8957061611374049E-3</v>
      </c>
      <c r="CN1830" s="43">
        <v>39765</v>
      </c>
      <c r="CO1830">
        <v>40.799999</v>
      </c>
      <c r="CP1830">
        <v>43.709999000000003</v>
      </c>
      <c r="CQ1830">
        <v>39.310001</v>
      </c>
      <c r="CR1830">
        <v>43.709999000000003</v>
      </c>
      <c r="CS1830">
        <v>30.293279999999999</v>
      </c>
      <c r="CT1830">
        <v>51118000</v>
      </c>
      <c r="CU1830">
        <f ca="1">(EFA[[#This Row],[Close]]-OFFSET(EFA[[#This Row],[Close]],-1,0))/(OFFSET(EFA[[#This Row],[Close]],-1,0))</f>
        <v>8.5153924656254515E-2</v>
      </c>
      <c r="DE1830" s="43">
        <v>35494</v>
      </c>
      <c r="DF1830">
        <v>20.010000000000002</v>
      </c>
      <c r="DG1830">
        <v>20.079999999999998</v>
      </c>
      <c r="DH1830">
        <v>19.41</v>
      </c>
      <c r="DI1830">
        <v>19.489999999999998</v>
      </c>
      <c r="DJ1830">
        <v>19.489999999999998</v>
      </c>
      <c r="DK1830">
        <v>0</v>
      </c>
      <c r="DL1830">
        <f ca="1">(VIX_7[[#This Row],[Close]]-OFFSET(VIX_7[[#This Row],[Close]],-1,0))/(OFFSET(VIX_7[[#This Row],[Close]],-1,0))</f>
        <v>-5.4801209757458308E-2</v>
      </c>
    </row>
    <row r="1831" spans="24:116" x14ac:dyDescent="0.3">
      <c r="X1831" s="43">
        <v>12889</v>
      </c>
      <c r="Y1831">
        <v>9.1300000000000008</v>
      </c>
      <c r="Z1831">
        <v>9.1300000000000008</v>
      </c>
      <c r="AA1831">
        <v>9.1300000000000008</v>
      </c>
      <c r="AB1831">
        <v>9.1300000000000008</v>
      </c>
      <c r="AC1831">
        <v>9.1300000000000008</v>
      </c>
      <c r="AD1831">
        <v>0</v>
      </c>
      <c r="AE1831">
        <f ca="1">(SPX[[#This Row],[Close]]-OFFSET(SPX[[#This Row],[Close]],-1,0))/(OFFSET(SPX[[#This Row],[Close]],-1,0))</f>
        <v>2.0111731843575589E-2</v>
      </c>
      <c r="AO1831" s="43">
        <v>32210</v>
      </c>
      <c r="AP1831">
        <v>79.879997000000003</v>
      </c>
      <c r="AQ1831">
        <v>79.879997000000003</v>
      </c>
      <c r="AR1831">
        <v>79.879997000000003</v>
      </c>
      <c r="AS1831">
        <v>79.879997000000003</v>
      </c>
      <c r="AT1831">
        <v>79.879997000000003</v>
      </c>
      <c r="AU1831">
        <v>0</v>
      </c>
      <c r="AV1831">
        <f ca="1">(Table6[[#This Row],[Close]]-OFFSET(Table6[[#This Row],[Close]],-1,0))/(OFFSET(Table6[[#This Row],[Close]],-1,0))</f>
        <v>3.8959029785096124E-3</v>
      </c>
      <c r="BF1831" s="43">
        <v>34649</v>
      </c>
      <c r="BG1831">
        <v>250.58000200000001</v>
      </c>
      <c r="BH1831">
        <v>250.58000200000001</v>
      </c>
      <c r="BI1831">
        <v>249.199997</v>
      </c>
      <c r="BJ1831">
        <v>249.38000500000001</v>
      </c>
      <c r="BK1831">
        <v>249.38000500000001</v>
      </c>
      <c r="BL1831">
        <v>2186100</v>
      </c>
      <c r="BM1831">
        <f ca="1">(Table510[[#This Row],[Close]]-OFFSET(Table510[[#This Row],[Close]],-1,0))/(OFFSET(Table510[[#This Row],[Close]],-1,0))</f>
        <v>-4.828568655230763E-3</v>
      </c>
      <c r="BW1831" s="43">
        <v>40525</v>
      </c>
      <c r="BX1831">
        <v>105.07</v>
      </c>
      <c r="BY1831">
        <v>105.480003</v>
      </c>
      <c r="BZ1831">
        <v>104.970001</v>
      </c>
      <c r="CA1831">
        <v>105.370003</v>
      </c>
      <c r="CB1831">
        <v>81.118530000000007</v>
      </c>
      <c r="CC1831">
        <v>1813000</v>
      </c>
      <c r="CD1831">
        <f ca="1">(AGG[[#This Row],[Close]]-OFFSET(AGG[[#This Row],[Close]],-1,0))/(OFFSET(AGG[[#This Row],[Close]],-1,0))</f>
        <v>6.6476731249469367E-4</v>
      </c>
      <c r="CN1831" s="43">
        <v>39766</v>
      </c>
      <c r="CO1831">
        <v>41.68</v>
      </c>
      <c r="CP1831">
        <v>42.740001999999997</v>
      </c>
      <c r="CQ1831">
        <v>40.770000000000003</v>
      </c>
      <c r="CR1831">
        <v>41.200001</v>
      </c>
      <c r="CS1831">
        <v>28.553715</v>
      </c>
      <c r="CT1831">
        <v>48148100</v>
      </c>
      <c r="CU1831">
        <f ca="1">(EFA[[#This Row],[Close]]-OFFSET(EFA[[#This Row],[Close]],-1,0))/(OFFSET(EFA[[#This Row],[Close]],-1,0))</f>
        <v>-5.742388600832507E-2</v>
      </c>
      <c r="DE1831" s="43">
        <v>35495</v>
      </c>
      <c r="DF1831">
        <v>19.48</v>
      </c>
      <c r="DG1831">
        <v>20.51</v>
      </c>
      <c r="DH1831">
        <v>19.469999000000001</v>
      </c>
      <c r="DI1831">
        <v>20.48</v>
      </c>
      <c r="DJ1831">
        <v>20.48</v>
      </c>
      <c r="DK1831">
        <v>0</v>
      </c>
      <c r="DL1831">
        <f ca="1">(VIX_7[[#This Row],[Close]]-OFFSET(VIX_7[[#This Row],[Close]],-1,0))/(OFFSET(VIX_7[[#This Row],[Close]],-1,0))</f>
        <v>5.0795279630579893E-2</v>
      </c>
    </row>
    <row r="1832" spans="24:116" x14ac:dyDescent="0.3">
      <c r="X1832" s="43">
        <v>12890</v>
      </c>
      <c r="Y1832">
        <v>8.2200000000000006</v>
      </c>
      <c r="Z1832">
        <v>8.2200000000000006</v>
      </c>
      <c r="AA1832">
        <v>8.2200000000000006</v>
      </c>
      <c r="AB1832">
        <v>8.2200000000000006</v>
      </c>
      <c r="AC1832">
        <v>8.2200000000000006</v>
      </c>
      <c r="AD1832">
        <v>0</v>
      </c>
      <c r="AE1832">
        <f ca="1">(SPX[[#This Row],[Close]]-OFFSET(SPX[[#This Row],[Close]],-1,0))/(OFFSET(SPX[[#This Row],[Close]],-1,0))</f>
        <v>-9.9671412924424982E-2</v>
      </c>
      <c r="AO1832" s="43">
        <v>32211</v>
      </c>
      <c r="AP1832">
        <v>80.370002999999997</v>
      </c>
      <c r="AQ1832">
        <v>80.370002999999997</v>
      </c>
      <c r="AR1832">
        <v>80.370002999999997</v>
      </c>
      <c r="AS1832">
        <v>80.370002999999997</v>
      </c>
      <c r="AT1832">
        <v>80.370002999999997</v>
      </c>
      <c r="AU1832">
        <v>0</v>
      </c>
      <c r="AV1832">
        <f ca="1">(Table6[[#This Row],[Close]]-OFFSET(Table6[[#This Row],[Close]],-1,0))/(OFFSET(Table6[[#This Row],[Close]],-1,0))</f>
        <v>6.1342766450028022E-3</v>
      </c>
      <c r="BF1832" s="43">
        <v>34652</v>
      </c>
      <c r="BG1832">
        <v>249.58000200000001</v>
      </c>
      <c r="BH1832">
        <v>250.38999899999999</v>
      </c>
      <c r="BI1832">
        <v>249.570007</v>
      </c>
      <c r="BJ1832">
        <v>250.38999899999999</v>
      </c>
      <c r="BK1832">
        <v>250.38999899999999</v>
      </c>
      <c r="BL1832">
        <v>2603800</v>
      </c>
      <c r="BM1832">
        <f ca="1">(Table510[[#This Row],[Close]]-OFFSET(Table510[[#This Row],[Close]],-1,0))/(OFFSET(Table510[[#This Row],[Close]],-1,0))</f>
        <v>4.0500199685214438E-3</v>
      </c>
      <c r="BW1832" s="43">
        <v>40526</v>
      </c>
      <c r="BX1832">
        <v>105.160004</v>
      </c>
      <c r="BY1832">
        <v>105.279999</v>
      </c>
      <c r="BZ1832">
        <v>104.599998</v>
      </c>
      <c r="CA1832">
        <v>104.779999</v>
      </c>
      <c r="CB1832">
        <v>80.664344999999997</v>
      </c>
      <c r="CC1832">
        <v>941200</v>
      </c>
      <c r="CD1832">
        <f ca="1">(AGG[[#This Row],[Close]]-OFFSET(AGG[[#This Row],[Close]],-1,0))/(OFFSET(AGG[[#This Row],[Close]],-1,0))</f>
        <v>-5.5993544956052937E-3</v>
      </c>
      <c r="CN1832" s="43">
        <v>39769</v>
      </c>
      <c r="CO1832">
        <v>40.759998000000003</v>
      </c>
      <c r="CP1832">
        <v>41.650002000000001</v>
      </c>
      <c r="CQ1832">
        <v>40.040000999999997</v>
      </c>
      <c r="CR1832">
        <v>40.450001</v>
      </c>
      <c r="CS1832">
        <v>28.033923999999999</v>
      </c>
      <c r="CT1832">
        <v>30054400</v>
      </c>
      <c r="CU1832">
        <f ca="1">(EFA[[#This Row],[Close]]-OFFSET(EFA[[#This Row],[Close]],-1,0))/(OFFSET(EFA[[#This Row],[Close]],-1,0))</f>
        <v>-1.820388305330381E-2</v>
      </c>
      <c r="DE1832" s="43">
        <v>35496</v>
      </c>
      <c r="DF1832">
        <v>19.52</v>
      </c>
      <c r="DG1832">
        <v>19.549999</v>
      </c>
      <c r="DH1832">
        <v>19.209999</v>
      </c>
      <c r="DI1832">
        <v>19.32</v>
      </c>
      <c r="DJ1832">
        <v>19.32</v>
      </c>
      <c r="DK1832">
        <v>0</v>
      </c>
      <c r="DL1832">
        <f ca="1">(VIX_7[[#This Row],[Close]]-OFFSET(VIX_7[[#This Row],[Close]],-1,0))/(OFFSET(VIX_7[[#This Row],[Close]],-1,0))</f>
        <v>-5.6640625000000007E-2</v>
      </c>
    </row>
    <row r="1833" spans="24:116" x14ac:dyDescent="0.3">
      <c r="X1833" s="43">
        <v>12891</v>
      </c>
      <c r="Y1833">
        <v>9.01</v>
      </c>
      <c r="Z1833">
        <v>9.01</v>
      </c>
      <c r="AA1833">
        <v>9.01</v>
      </c>
      <c r="AB1833">
        <v>9.01</v>
      </c>
      <c r="AC1833">
        <v>9.01</v>
      </c>
      <c r="AD1833">
        <v>0</v>
      </c>
      <c r="AE1833">
        <f ca="1">(SPX[[#This Row],[Close]]-OFFSET(SPX[[#This Row],[Close]],-1,0))/(OFFSET(SPX[[#This Row],[Close]],-1,0))</f>
        <v>9.6107055961070442E-2</v>
      </c>
      <c r="AO1833" s="43">
        <v>32212</v>
      </c>
      <c r="AP1833">
        <v>79.680000000000007</v>
      </c>
      <c r="AQ1833">
        <v>79.680000000000007</v>
      </c>
      <c r="AR1833">
        <v>79.680000000000007</v>
      </c>
      <c r="AS1833">
        <v>79.680000000000007</v>
      </c>
      <c r="AT1833">
        <v>79.680000000000007</v>
      </c>
      <c r="AU1833">
        <v>0</v>
      </c>
      <c r="AV1833">
        <f ca="1">(Table6[[#This Row],[Close]]-OFFSET(Table6[[#This Row],[Close]],-1,0))/(OFFSET(Table6[[#This Row],[Close]],-1,0))</f>
        <v>-8.5853300266766214E-3</v>
      </c>
      <c r="BF1833" s="43">
        <v>34653</v>
      </c>
      <c r="BG1833">
        <v>250.16999799999999</v>
      </c>
      <c r="BH1833">
        <v>250.96000699999999</v>
      </c>
      <c r="BI1833">
        <v>250.11000100000001</v>
      </c>
      <c r="BJ1833">
        <v>250.86000100000001</v>
      </c>
      <c r="BK1833">
        <v>250.86000100000001</v>
      </c>
      <c r="BL1833">
        <v>3399100</v>
      </c>
      <c r="BM1833">
        <f ca="1">(Table510[[#This Row],[Close]]-OFFSET(Table510[[#This Row],[Close]],-1,0))/(OFFSET(Table510[[#This Row],[Close]],-1,0))</f>
        <v>1.8770797630780064E-3</v>
      </c>
      <c r="BW1833" s="43">
        <v>40527</v>
      </c>
      <c r="BX1833">
        <v>104.860001</v>
      </c>
      <c r="BY1833">
        <v>104.989998</v>
      </c>
      <c r="BZ1833">
        <v>104.360001</v>
      </c>
      <c r="CA1833">
        <v>104.599998</v>
      </c>
      <c r="CB1833">
        <v>80.525734</v>
      </c>
      <c r="CC1833">
        <v>1357500</v>
      </c>
      <c r="CD1833">
        <f ca="1">(AGG[[#This Row],[Close]]-OFFSET(AGG[[#This Row],[Close]],-1,0))/(OFFSET(AGG[[#This Row],[Close]],-1,0))</f>
        <v>-1.7178946527762831E-3</v>
      </c>
      <c r="CN1833" s="43">
        <v>39770</v>
      </c>
      <c r="CO1833">
        <v>40</v>
      </c>
      <c r="CP1833">
        <v>41.029998999999997</v>
      </c>
      <c r="CQ1833">
        <v>39.5</v>
      </c>
      <c r="CR1833">
        <v>40.520000000000003</v>
      </c>
      <c r="CS1833">
        <v>28.082440999999999</v>
      </c>
      <c r="CT1833">
        <v>44628000</v>
      </c>
      <c r="CU1833">
        <f ca="1">(EFA[[#This Row],[Close]]-OFFSET(EFA[[#This Row],[Close]],-1,0))/(OFFSET(EFA[[#This Row],[Close]],-1,0))</f>
        <v>1.7305067557353783E-3</v>
      </c>
      <c r="DE1833" s="43">
        <v>35499</v>
      </c>
      <c r="DF1833">
        <v>20.139999</v>
      </c>
      <c r="DG1833">
        <v>20.139999</v>
      </c>
      <c r="DH1833">
        <v>18.98</v>
      </c>
      <c r="DI1833">
        <v>19</v>
      </c>
      <c r="DJ1833">
        <v>19</v>
      </c>
      <c r="DK1833">
        <v>0</v>
      </c>
      <c r="DL1833">
        <f ca="1">(VIX_7[[#This Row],[Close]]-OFFSET(VIX_7[[#This Row],[Close]],-1,0))/(OFFSET(VIX_7[[#This Row],[Close]],-1,0))</f>
        <v>-1.6563146997929622E-2</v>
      </c>
    </row>
    <row r="1834" spans="24:116" x14ac:dyDescent="0.3">
      <c r="X1834" s="43">
        <v>12892</v>
      </c>
      <c r="Y1834">
        <v>9.14</v>
      </c>
      <c r="Z1834">
        <v>9.14</v>
      </c>
      <c r="AA1834">
        <v>9.14</v>
      </c>
      <c r="AB1834">
        <v>9.14</v>
      </c>
      <c r="AC1834">
        <v>9.14</v>
      </c>
      <c r="AD1834">
        <v>0</v>
      </c>
      <c r="AE1834">
        <f ca="1">(SPX[[#This Row],[Close]]-OFFSET(SPX[[#This Row],[Close]],-1,0))/(OFFSET(SPX[[#This Row],[Close]],-1,0))</f>
        <v>1.4428412874583883E-2</v>
      </c>
      <c r="AO1834" s="43">
        <v>32213</v>
      </c>
      <c r="AP1834">
        <v>79.440002000000007</v>
      </c>
      <c r="AQ1834">
        <v>79.440002000000007</v>
      </c>
      <c r="AR1834">
        <v>79.440002000000007</v>
      </c>
      <c r="AS1834">
        <v>79.440002000000007</v>
      </c>
      <c r="AT1834">
        <v>79.440002000000007</v>
      </c>
      <c r="AU1834">
        <v>0</v>
      </c>
      <c r="AV1834">
        <f ca="1">(Table6[[#This Row],[Close]]-OFFSET(Table6[[#This Row],[Close]],-1,0))/(OFFSET(Table6[[#This Row],[Close]],-1,0))</f>
        <v>-3.0120230923694766E-3</v>
      </c>
      <c r="BF1834" s="43">
        <v>34654</v>
      </c>
      <c r="BG1834">
        <v>250.86000100000001</v>
      </c>
      <c r="BH1834">
        <v>250.949997</v>
      </c>
      <c r="BI1834">
        <v>250.30999800000001</v>
      </c>
      <c r="BJ1834">
        <v>250.520004</v>
      </c>
      <c r="BK1834">
        <v>250.520004</v>
      </c>
      <c r="BL1834">
        <v>2969800</v>
      </c>
      <c r="BM1834">
        <f ca="1">(Table510[[#This Row],[Close]]-OFFSET(Table510[[#This Row],[Close]],-1,0))/(OFFSET(Table510[[#This Row],[Close]],-1,0))</f>
        <v>-1.3553256742592891E-3</v>
      </c>
      <c r="BW1834" s="43">
        <v>40528</v>
      </c>
      <c r="BX1834">
        <v>104.5</v>
      </c>
      <c r="BY1834">
        <v>104.839996</v>
      </c>
      <c r="BZ1834">
        <v>104.300003</v>
      </c>
      <c r="CA1834">
        <v>104.800003</v>
      </c>
      <c r="CB1834">
        <v>80.679787000000005</v>
      </c>
      <c r="CC1834">
        <v>1647800</v>
      </c>
      <c r="CD1834">
        <f ca="1">(AGG[[#This Row],[Close]]-OFFSET(AGG[[#This Row],[Close]],-1,0))/(OFFSET(AGG[[#This Row],[Close]],-1,0))</f>
        <v>1.9120937268087177E-3</v>
      </c>
      <c r="CN1834" s="43">
        <v>39771</v>
      </c>
      <c r="CO1834">
        <v>40.099997999999999</v>
      </c>
      <c r="CP1834">
        <v>40.5</v>
      </c>
      <c r="CQ1834">
        <v>37.740001999999997</v>
      </c>
      <c r="CR1834">
        <v>37.810001</v>
      </c>
      <c r="CS1834">
        <v>26.204274999999999</v>
      </c>
      <c r="CT1834">
        <v>45216100</v>
      </c>
      <c r="CU1834">
        <f ca="1">(EFA[[#This Row],[Close]]-OFFSET(EFA[[#This Row],[Close]],-1,0))/(OFFSET(EFA[[#This Row],[Close]],-1,0))</f>
        <v>-6.6880528134254769E-2</v>
      </c>
      <c r="DE1834" s="43">
        <v>35500</v>
      </c>
      <c r="DF1834">
        <v>19.239999999999998</v>
      </c>
      <c r="DG1834">
        <v>19.459999</v>
      </c>
      <c r="DH1834">
        <v>19.139999</v>
      </c>
      <c r="DI1834">
        <v>19.25</v>
      </c>
      <c r="DJ1834">
        <v>19.25</v>
      </c>
      <c r="DK1834">
        <v>0</v>
      </c>
      <c r="DL1834">
        <f ca="1">(VIX_7[[#This Row],[Close]]-OFFSET(VIX_7[[#This Row],[Close]],-1,0))/(OFFSET(VIX_7[[#This Row],[Close]],-1,0))</f>
        <v>1.3157894736842105E-2</v>
      </c>
    </row>
    <row r="1835" spans="24:116" x14ac:dyDescent="0.3">
      <c r="X1835" s="43">
        <v>12896</v>
      </c>
      <c r="Y1835">
        <v>9.41</v>
      </c>
      <c r="Z1835">
        <v>9.41</v>
      </c>
      <c r="AA1835">
        <v>9.41</v>
      </c>
      <c r="AB1835">
        <v>9.41</v>
      </c>
      <c r="AC1835">
        <v>9.41</v>
      </c>
      <c r="AD1835">
        <v>0</v>
      </c>
      <c r="AE1835">
        <f ca="1">(SPX[[#This Row],[Close]]-OFFSET(SPX[[#This Row],[Close]],-1,0))/(OFFSET(SPX[[#This Row],[Close]],-1,0))</f>
        <v>2.954048140043759E-2</v>
      </c>
      <c r="AO1835" s="43">
        <v>32216</v>
      </c>
      <c r="AP1835">
        <v>79.620002999999997</v>
      </c>
      <c r="AQ1835">
        <v>79.620002999999997</v>
      </c>
      <c r="AR1835">
        <v>79.620002999999997</v>
      </c>
      <c r="AS1835">
        <v>79.620002999999997</v>
      </c>
      <c r="AT1835">
        <v>79.620002999999997</v>
      </c>
      <c r="AU1835">
        <v>0</v>
      </c>
      <c r="AV1835">
        <f ca="1">(Table6[[#This Row],[Close]]-OFFSET(Table6[[#This Row],[Close]],-1,0))/(OFFSET(Table6[[#This Row],[Close]],-1,0))</f>
        <v>2.2658735582608632E-3</v>
      </c>
      <c r="BF1835" s="43">
        <v>34655</v>
      </c>
      <c r="BG1835">
        <v>250.520004</v>
      </c>
      <c r="BH1835">
        <v>250.759995</v>
      </c>
      <c r="BI1835">
        <v>248.85000600000001</v>
      </c>
      <c r="BJ1835">
        <v>249.58000200000001</v>
      </c>
      <c r="BK1835">
        <v>249.58000200000001</v>
      </c>
      <c r="BL1835">
        <v>3232100</v>
      </c>
      <c r="BM1835">
        <f ca="1">(Table510[[#This Row],[Close]]-OFFSET(Table510[[#This Row],[Close]],-1,0))/(OFFSET(Table510[[#This Row],[Close]],-1,0))</f>
        <v>-3.7522033569821942E-3</v>
      </c>
      <c r="BW1835" s="43">
        <v>40529</v>
      </c>
      <c r="BX1835">
        <v>104.83000199999999</v>
      </c>
      <c r="BY1835">
        <v>105.410004</v>
      </c>
      <c r="BZ1835">
        <v>104.83000199999999</v>
      </c>
      <c r="CA1835">
        <v>105.370003</v>
      </c>
      <c r="CB1835">
        <v>81.118530000000007</v>
      </c>
      <c r="CC1835">
        <v>1579300</v>
      </c>
      <c r="CD1835">
        <f ca="1">(AGG[[#This Row],[Close]]-OFFSET(AGG[[#This Row],[Close]],-1,0))/(OFFSET(AGG[[#This Row],[Close]],-1,0))</f>
        <v>5.4389311420152643E-3</v>
      </c>
      <c r="CN1835" s="43">
        <v>39772</v>
      </c>
      <c r="CO1835">
        <v>37.68</v>
      </c>
      <c r="CP1835">
        <v>38.479999999999997</v>
      </c>
      <c r="CQ1835">
        <v>35.529998999999997</v>
      </c>
      <c r="CR1835">
        <v>35.729999999999997</v>
      </c>
      <c r="CS1835">
        <v>24.762726000000001</v>
      </c>
      <c r="CT1835">
        <v>54184200</v>
      </c>
      <c r="CU1835">
        <f ca="1">(EFA[[#This Row],[Close]]-OFFSET(EFA[[#This Row],[Close]],-1,0))/(OFFSET(EFA[[#This Row],[Close]],-1,0))</f>
        <v>-5.5011926606402438E-2</v>
      </c>
      <c r="DE1835" s="43">
        <v>35501</v>
      </c>
      <c r="DF1835">
        <v>18.719999000000001</v>
      </c>
      <c r="DG1835">
        <v>19.809999000000001</v>
      </c>
      <c r="DH1835">
        <v>18.709999</v>
      </c>
      <c r="DI1835">
        <v>19.610001</v>
      </c>
      <c r="DJ1835">
        <v>19.610001</v>
      </c>
      <c r="DK1835">
        <v>0</v>
      </c>
      <c r="DL1835">
        <f ca="1">(VIX_7[[#This Row],[Close]]-OFFSET(VIX_7[[#This Row],[Close]],-1,0))/(OFFSET(VIX_7[[#This Row],[Close]],-1,0))</f>
        <v>1.8701350649350672E-2</v>
      </c>
    </row>
    <row r="1836" spans="24:116" x14ac:dyDescent="0.3">
      <c r="X1836" s="43">
        <v>12897</v>
      </c>
      <c r="Y1836">
        <v>9.44</v>
      </c>
      <c r="Z1836">
        <v>9.44</v>
      </c>
      <c r="AA1836">
        <v>9.44</v>
      </c>
      <c r="AB1836">
        <v>9.44</v>
      </c>
      <c r="AC1836">
        <v>9.44</v>
      </c>
      <c r="AD1836">
        <v>0</v>
      </c>
      <c r="AE1836">
        <f ca="1">(SPX[[#This Row],[Close]]-OFFSET(SPX[[#This Row],[Close]],-1,0))/(OFFSET(SPX[[#This Row],[Close]],-1,0))</f>
        <v>3.1880977683314943E-3</v>
      </c>
      <c r="AO1836" s="43">
        <v>32217</v>
      </c>
      <c r="AP1836">
        <v>79.739998</v>
      </c>
      <c r="AQ1836">
        <v>79.739998</v>
      </c>
      <c r="AR1836">
        <v>79.739998</v>
      </c>
      <c r="AS1836">
        <v>79.739998</v>
      </c>
      <c r="AT1836">
        <v>79.739998</v>
      </c>
      <c r="AU1836">
        <v>0</v>
      </c>
      <c r="AV1836">
        <f ca="1">(Table6[[#This Row],[Close]]-OFFSET(Table6[[#This Row],[Close]],-1,0))/(OFFSET(Table6[[#This Row],[Close]],-1,0))</f>
        <v>1.507096150197369E-3</v>
      </c>
      <c r="BF1836" s="43">
        <v>34656</v>
      </c>
      <c r="BG1836">
        <v>249.58000200000001</v>
      </c>
      <c r="BH1836">
        <v>249.60000600000001</v>
      </c>
      <c r="BI1836">
        <v>248.14999399999999</v>
      </c>
      <c r="BJ1836">
        <v>248.58000200000001</v>
      </c>
      <c r="BK1836">
        <v>248.58000200000001</v>
      </c>
      <c r="BL1836">
        <v>3627200</v>
      </c>
      <c r="BM1836">
        <f ca="1">(Table510[[#This Row],[Close]]-OFFSET(Table510[[#This Row],[Close]],-1,0))/(OFFSET(Table510[[#This Row],[Close]],-1,0))</f>
        <v>-4.0067312764906536E-3</v>
      </c>
      <c r="BW1836" s="43">
        <v>40532</v>
      </c>
      <c r="BX1836">
        <v>105.410004</v>
      </c>
      <c r="BY1836">
        <v>105.66999800000001</v>
      </c>
      <c r="BZ1836">
        <v>105.260002</v>
      </c>
      <c r="CA1836">
        <v>105.44000200000001</v>
      </c>
      <c r="CB1836">
        <v>81.172432000000001</v>
      </c>
      <c r="CC1836">
        <v>930100</v>
      </c>
      <c r="CD1836">
        <f ca="1">(AGG[[#This Row],[Close]]-OFFSET(AGG[[#This Row],[Close]],-1,0))/(OFFSET(AGG[[#This Row],[Close]],-1,0))</f>
        <v>6.6431620012395666E-4</v>
      </c>
      <c r="CN1836" s="43">
        <v>39773</v>
      </c>
      <c r="CO1836">
        <v>37.709999000000003</v>
      </c>
      <c r="CP1836">
        <v>38.330002</v>
      </c>
      <c r="CQ1836">
        <v>35.840000000000003</v>
      </c>
      <c r="CR1836">
        <v>38.270000000000003</v>
      </c>
      <c r="CS1836">
        <v>26.523077000000001</v>
      </c>
      <c r="CT1836">
        <v>49797000</v>
      </c>
      <c r="CU1836">
        <f ca="1">(EFA[[#This Row],[Close]]-OFFSET(EFA[[#This Row],[Close]],-1,0))/(OFFSET(EFA[[#This Row],[Close]],-1,0))</f>
        <v>7.1088720962776561E-2</v>
      </c>
      <c r="DE1836" s="43">
        <v>35502</v>
      </c>
      <c r="DF1836">
        <v>19.32</v>
      </c>
      <c r="DG1836">
        <v>20.49</v>
      </c>
      <c r="DH1836">
        <v>19.239999999999998</v>
      </c>
      <c r="DI1836">
        <v>19.790001</v>
      </c>
      <c r="DJ1836">
        <v>19.790001</v>
      </c>
      <c r="DK1836">
        <v>0</v>
      </c>
      <c r="DL1836">
        <f ca="1">(VIX_7[[#This Row],[Close]]-OFFSET(VIX_7[[#This Row],[Close]],-1,0))/(OFFSET(VIX_7[[#This Row],[Close]],-1,0))</f>
        <v>9.1789898429887745E-3</v>
      </c>
    </row>
    <row r="1837" spans="24:116" x14ac:dyDescent="0.3">
      <c r="X1837" s="43">
        <v>12898</v>
      </c>
      <c r="Y1837">
        <v>9.32</v>
      </c>
      <c r="Z1837">
        <v>9.32</v>
      </c>
      <c r="AA1837">
        <v>9.32</v>
      </c>
      <c r="AB1837">
        <v>9.32</v>
      </c>
      <c r="AC1837">
        <v>9.32</v>
      </c>
      <c r="AD1837">
        <v>0</v>
      </c>
      <c r="AE1837">
        <f ca="1">(SPX[[#This Row],[Close]]-OFFSET(SPX[[#This Row],[Close]],-1,0))/(OFFSET(SPX[[#This Row],[Close]],-1,0))</f>
        <v>-1.2711864406779579E-2</v>
      </c>
      <c r="AO1837" s="43">
        <v>32218</v>
      </c>
      <c r="AP1837">
        <v>80.029999000000004</v>
      </c>
      <c r="AQ1837">
        <v>80.029999000000004</v>
      </c>
      <c r="AR1837">
        <v>80.029999000000004</v>
      </c>
      <c r="AS1837">
        <v>80.029999000000004</v>
      </c>
      <c r="AT1837">
        <v>80.029999000000004</v>
      </c>
      <c r="AU1837">
        <v>0</v>
      </c>
      <c r="AV1837">
        <f ca="1">(Table6[[#This Row],[Close]]-OFFSET(Table6[[#This Row],[Close]],-1,0))/(OFFSET(Table6[[#This Row],[Close]],-1,0))</f>
        <v>3.6368322958824722E-3</v>
      </c>
      <c r="BF1837" s="43">
        <v>34659</v>
      </c>
      <c r="BG1837">
        <v>248.66999799999999</v>
      </c>
      <c r="BH1837">
        <v>248.970001</v>
      </c>
      <c r="BI1837">
        <v>246.759995</v>
      </c>
      <c r="BJ1837">
        <v>246.78999300000001</v>
      </c>
      <c r="BK1837">
        <v>246.78999300000001</v>
      </c>
      <c r="BL1837">
        <v>2930400</v>
      </c>
      <c r="BM1837">
        <f ca="1">(Table510[[#This Row],[Close]]-OFFSET(Table510[[#This Row],[Close]],-1,0))/(OFFSET(Table510[[#This Row],[Close]],-1,0))</f>
        <v>-7.2009372660637345E-3</v>
      </c>
      <c r="BW1837" s="43">
        <v>40533</v>
      </c>
      <c r="BX1837">
        <v>105.489998</v>
      </c>
      <c r="BY1837">
        <v>105.650002</v>
      </c>
      <c r="BZ1837">
        <v>105.379997</v>
      </c>
      <c r="CA1837">
        <v>105.639999</v>
      </c>
      <c r="CB1837">
        <v>81.326424000000003</v>
      </c>
      <c r="CC1837">
        <v>1520300</v>
      </c>
      <c r="CD1837">
        <f ca="1">(AGG[[#This Row],[Close]]-OFFSET(AGG[[#This Row],[Close]],-1,0))/(OFFSET(AGG[[#This Row],[Close]],-1,0))</f>
        <v>1.8967848653872008E-3</v>
      </c>
      <c r="CN1837" s="43">
        <v>39776</v>
      </c>
      <c r="CO1837">
        <v>39.090000000000003</v>
      </c>
      <c r="CP1837">
        <v>41.509998000000003</v>
      </c>
      <c r="CQ1837">
        <v>38.75</v>
      </c>
      <c r="CR1837">
        <v>40.560001</v>
      </c>
      <c r="CS1837">
        <v>28.110171999999999</v>
      </c>
      <c r="CT1837">
        <v>41988500</v>
      </c>
      <c r="CU1837">
        <f ca="1">(EFA[[#This Row],[Close]]-OFFSET(EFA[[#This Row],[Close]],-1,0))/(OFFSET(EFA[[#This Row],[Close]],-1,0))</f>
        <v>5.9838019336294658E-2</v>
      </c>
      <c r="DE1837" s="43">
        <v>35503</v>
      </c>
      <c r="DF1837">
        <v>19.860001</v>
      </c>
      <c r="DG1837">
        <v>19.950001</v>
      </c>
      <c r="DH1837">
        <v>19.579999999999998</v>
      </c>
      <c r="DI1837">
        <v>19.809999000000001</v>
      </c>
      <c r="DJ1837">
        <v>19.809999000000001</v>
      </c>
      <c r="DK1837">
        <v>0</v>
      </c>
      <c r="DL1837">
        <f ca="1">(VIX_7[[#This Row],[Close]]-OFFSET(VIX_7[[#This Row],[Close]],-1,0))/(OFFSET(VIX_7[[#This Row],[Close]],-1,0))</f>
        <v>1.0105103077054454E-3</v>
      </c>
    </row>
    <row r="1838" spans="24:116" x14ac:dyDescent="0.3">
      <c r="X1838" s="43">
        <v>12899</v>
      </c>
      <c r="Y1838">
        <v>9.44</v>
      </c>
      <c r="Z1838">
        <v>9.44</v>
      </c>
      <c r="AA1838">
        <v>9.44</v>
      </c>
      <c r="AB1838">
        <v>9.44</v>
      </c>
      <c r="AC1838">
        <v>9.44</v>
      </c>
      <c r="AD1838">
        <v>0</v>
      </c>
      <c r="AE1838">
        <f ca="1">(SPX[[#This Row],[Close]]-OFFSET(SPX[[#This Row],[Close]],-1,0))/(OFFSET(SPX[[#This Row],[Close]],-1,0))</f>
        <v>1.287553648068661E-2</v>
      </c>
      <c r="AO1838" s="43">
        <v>32219</v>
      </c>
      <c r="AP1838">
        <v>80.529999000000004</v>
      </c>
      <c r="AQ1838">
        <v>80.529999000000004</v>
      </c>
      <c r="AR1838">
        <v>80.529999000000004</v>
      </c>
      <c r="AS1838">
        <v>80.529999000000004</v>
      </c>
      <c r="AT1838">
        <v>80.529999000000004</v>
      </c>
      <c r="AU1838">
        <v>0</v>
      </c>
      <c r="AV1838">
        <f ca="1">(Table6[[#This Row],[Close]]-OFFSET(Table6[[#This Row],[Close]],-1,0))/(OFFSET(Table6[[#This Row],[Close]],-1,0))</f>
        <v>6.2476572066432236E-3</v>
      </c>
      <c r="BF1838" s="43">
        <v>34660</v>
      </c>
      <c r="BG1838">
        <v>246.759995</v>
      </c>
      <c r="BH1838">
        <v>246.759995</v>
      </c>
      <c r="BI1838">
        <v>242.25</v>
      </c>
      <c r="BJ1838">
        <v>242.259995</v>
      </c>
      <c r="BK1838">
        <v>242.259995</v>
      </c>
      <c r="BL1838">
        <v>3872700</v>
      </c>
      <c r="BM1838">
        <f ca="1">(Table510[[#This Row],[Close]]-OFFSET(Table510[[#This Row],[Close]],-1,0))/(OFFSET(Table510[[#This Row],[Close]],-1,0))</f>
        <v>-1.8355679437942227E-2</v>
      </c>
      <c r="BW1838" s="43">
        <v>40534</v>
      </c>
      <c r="BX1838">
        <v>105.709999</v>
      </c>
      <c r="BY1838">
        <v>105.709999</v>
      </c>
      <c r="BZ1838">
        <v>105.400002</v>
      </c>
      <c r="CA1838">
        <v>105.519997</v>
      </c>
      <c r="CB1838">
        <v>81.234047000000004</v>
      </c>
      <c r="CC1838">
        <v>669500</v>
      </c>
      <c r="CD1838">
        <f ca="1">(AGG[[#This Row],[Close]]-OFFSET(AGG[[#This Row],[Close]],-1,0))/(OFFSET(AGG[[#This Row],[Close]],-1,0))</f>
        <v>-1.135952301551986E-3</v>
      </c>
      <c r="CN1838" s="43">
        <v>39777</v>
      </c>
      <c r="CO1838">
        <v>41.830002</v>
      </c>
      <c r="CP1838">
        <v>41.98</v>
      </c>
      <c r="CQ1838">
        <v>40.150002000000001</v>
      </c>
      <c r="CR1838">
        <v>41.299999</v>
      </c>
      <c r="CS1838">
        <v>28.623025999999999</v>
      </c>
      <c r="CT1838">
        <v>46002000</v>
      </c>
      <c r="CU1838">
        <f ca="1">(EFA[[#This Row],[Close]]-OFFSET(EFA[[#This Row],[Close]],-1,0))/(OFFSET(EFA[[#This Row],[Close]],-1,0))</f>
        <v>1.82445261774032E-2</v>
      </c>
      <c r="DE1838" s="43">
        <v>35506</v>
      </c>
      <c r="DF1838">
        <v>21.18</v>
      </c>
      <c r="DG1838">
        <v>21.91</v>
      </c>
      <c r="DH1838">
        <v>20.92</v>
      </c>
      <c r="DI1838">
        <v>20.950001</v>
      </c>
      <c r="DJ1838">
        <v>20.950001</v>
      </c>
      <c r="DK1838">
        <v>0</v>
      </c>
      <c r="DL1838">
        <f ca="1">(VIX_7[[#This Row],[Close]]-OFFSET(VIX_7[[#This Row],[Close]],-1,0))/(OFFSET(VIX_7[[#This Row],[Close]],-1,0))</f>
        <v>5.7546797453144699E-2</v>
      </c>
    </row>
    <row r="1839" spans="24:116" x14ac:dyDescent="0.3">
      <c r="X1839" s="43">
        <v>12900</v>
      </c>
      <c r="Y1839">
        <v>9.4</v>
      </c>
      <c r="Z1839">
        <v>9.4</v>
      </c>
      <c r="AA1839">
        <v>9.4</v>
      </c>
      <c r="AB1839">
        <v>9.4</v>
      </c>
      <c r="AC1839">
        <v>9.4</v>
      </c>
      <c r="AD1839">
        <v>0</v>
      </c>
      <c r="AE1839">
        <f ca="1">(SPX[[#This Row],[Close]]-OFFSET(SPX[[#This Row],[Close]],-1,0))/(OFFSET(SPX[[#This Row],[Close]],-1,0))</f>
        <v>-4.2372881355931301E-3</v>
      </c>
      <c r="AO1839" s="43">
        <v>32220</v>
      </c>
      <c r="AP1839">
        <v>80.580001999999993</v>
      </c>
      <c r="AQ1839">
        <v>80.580001999999993</v>
      </c>
      <c r="AR1839">
        <v>80.580001999999993</v>
      </c>
      <c r="AS1839">
        <v>80.580001999999993</v>
      </c>
      <c r="AT1839">
        <v>80.580001999999993</v>
      </c>
      <c r="AU1839">
        <v>0</v>
      </c>
      <c r="AV1839">
        <f ca="1">(Table6[[#This Row],[Close]]-OFFSET(Table6[[#This Row],[Close]],-1,0))/(OFFSET(Table6[[#This Row],[Close]],-1,0))</f>
        <v>6.209238870099773E-4</v>
      </c>
      <c r="BF1839" s="43">
        <v>34661</v>
      </c>
      <c r="BG1839">
        <v>242.259995</v>
      </c>
      <c r="BH1839">
        <v>242.259995</v>
      </c>
      <c r="BI1839">
        <v>238.89999399999999</v>
      </c>
      <c r="BJ1839">
        <v>240.61000100000001</v>
      </c>
      <c r="BK1839">
        <v>240.61000100000001</v>
      </c>
      <c r="BL1839">
        <v>4307600</v>
      </c>
      <c r="BM1839">
        <f ca="1">(Table510[[#This Row],[Close]]-OFFSET(Table510[[#This Row],[Close]],-1,0))/(OFFSET(Table510[[#This Row],[Close]],-1,0))</f>
        <v>-6.8108397343935902E-3</v>
      </c>
      <c r="BW1839" s="43">
        <v>40535</v>
      </c>
      <c r="BX1839">
        <v>105.410004</v>
      </c>
      <c r="BY1839">
        <v>105.44000200000001</v>
      </c>
      <c r="BZ1839">
        <v>105.25</v>
      </c>
      <c r="CA1839">
        <v>105.32</v>
      </c>
      <c r="CB1839">
        <v>81.080055000000002</v>
      </c>
      <c r="CC1839">
        <v>1285800</v>
      </c>
      <c r="CD1839">
        <f ca="1">(AGG[[#This Row],[Close]]-OFFSET(AGG[[#This Row],[Close]],-1,0))/(OFFSET(AGG[[#This Row],[Close]],-1,0))</f>
        <v>-1.8953469075630319E-3</v>
      </c>
      <c r="CN1839" s="43">
        <v>39778</v>
      </c>
      <c r="CO1839">
        <v>40.189999</v>
      </c>
      <c r="CP1839">
        <v>41.900002000000001</v>
      </c>
      <c r="CQ1839">
        <v>40.110000999999997</v>
      </c>
      <c r="CR1839">
        <v>41.75</v>
      </c>
      <c r="CS1839">
        <v>28.934887</v>
      </c>
      <c r="CT1839">
        <v>34099900</v>
      </c>
      <c r="CU1839">
        <f ca="1">(EFA[[#This Row],[Close]]-OFFSET(EFA[[#This Row],[Close]],-1,0))/(OFFSET(EFA[[#This Row],[Close]],-1,0))</f>
        <v>1.0895908254138222E-2</v>
      </c>
      <c r="DE1839" s="43">
        <v>35507</v>
      </c>
      <c r="DF1839">
        <v>20.85</v>
      </c>
      <c r="DG1839">
        <v>21.559999000000001</v>
      </c>
      <c r="DH1839">
        <v>20.77</v>
      </c>
      <c r="DI1839">
        <v>21.26</v>
      </c>
      <c r="DJ1839">
        <v>21.26</v>
      </c>
      <c r="DK1839">
        <v>0</v>
      </c>
      <c r="DL1839">
        <f ca="1">(VIX_7[[#This Row],[Close]]-OFFSET(VIX_7[[#This Row],[Close]],-1,0))/(OFFSET(VIX_7[[#This Row],[Close]],-1,0))</f>
        <v>1.4797087599184421E-2</v>
      </c>
    </row>
    <row r="1840" spans="24:116" x14ac:dyDescent="0.3">
      <c r="X1840" s="43">
        <v>12903</v>
      </c>
      <c r="Y1840">
        <v>9.39</v>
      </c>
      <c r="Z1840">
        <v>9.39</v>
      </c>
      <c r="AA1840">
        <v>9.39</v>
      </c>
      <c r="AB1840">
        <v>9.39</v>
      </c>
      <c r="AC1840">
        <v>9.39</v>
      </c>
      <c r="AD1840">
        <v>0</v>
      </c>
      <c r="AE1840">
        <f ca="1">(SPX[[#This Row],[Close]]-OFFSET(SPX[[#This Row],[Close]],-1,0))/(OFFSET(SPX[[#This Row],[Close]],-1,0))</f>
        <v>-1.0638297872340198E-3</v>
      </c>
      <c r="AO1840" s="43">
        <v>32223</v>
      </c>
      <c r="AP1840">
        <v>80.110000999999997</v>
      </c>
      <c r="AQ1840">
        <v>80.110000999999997</v>
      </c>
      <c r="AR1840">
        <v>80.110000999999997</v>
      </c>
      <c r="AS1840">
        <v>80.110000999999997</v>
      </c>
      <c r="AT1840">
        <v>80.110000999999997</v>
      </c>
      <c r="AU1840">
        <v>0</v>
      </c>
      <c r="AV1840">
        <f ca="1">(Table6[[#This Row],[Close]]-OFFSET(Table6[[#This Row],[Close]],-1,0))/(OFFSET(Table6[[#This Row],[Close]],-1,0))</f>
        <v>-5.8327250972269318E-3</v>
      </c>
      <c r="BF1840" s="43">
        <v>34663</v>
      </c>
      <c r="BG1840">
        <v>240.61000100000001</v>
      </c>
      <c r="BH1840">
        <v>242.029999</v>
      </c>
      <c r="BI1840">
        <v>240.61000100000001</v>
      </c>
      <c r="BJ1840">
        <v>242.029999</v>
      </c>
      <c r="BK1840">
        <v>242.029999</v>
      </c>
      <c r="BL1840">
        <v>1182900</v>
      </c>
      <c r="BM1840">
        <f ca="1">(Table510[[#This Row],[Close]]-OFFSET(Table510[[#This Row],[Close]],-1,0))/(OFFSET(Table510[[#This Row],[Close]],-1,0))</f>
        <v>5.9016582606638722E-3</v>
      </c>
      <c r="BW1840" s="43">
        <v>40539</v>
      </c>
      <c r="BX1840">
        <v>105.360001</v>
      </c>
      <c r="BY1840">
        <v>105.68</v>
      </c>
      <c r="BZ1840">
        <v>105.160004</v>
      </c>
      <c r="CA1840">
        <v>105.620003</v>
      </c>
      <c r="CB1840">
        <v>81.311004999999994</v>
      </c>
      <c r="CC1840">
        <v>686600</v>
      </c>
      <c r="CD1840">
        <f ca="1">(AGG[[#This Row],[Close]]-OFFSET(AGG[[#This Row],[Close]],-1,0))/(OFFSET(AGG[[#This Row],[Close]],-1,0))</f>
        <v>2.8484903152298123E-3</v>
      </c>
      <c r="CN1840" s="43">
        <v>39780</v>
      </c>
      <c r="CO1840">
        <v>41.290000999999997</v>
      </c>
      <c r="CP1840">
        <v>41.91</v>
      </c>
      <c r="CQ1840">
        <v>41.09</v>
      </c>
      <c r="CR1840">
        <v>41.73</v>
      </c>
      <c r="CS1840">
        <v>28.921037999999999</v>
      </c>
      <c r="CT1840">
        <v>17627900</v>
      </c>
      <c r="CU1840">
        <f ca="1">(EFA[[#This Row],[Close]]-OFFSET(EFA[[#This Row],[Close]],-1,0))/(OFFSET(EFA[[#This Row],[Close]],-1,0))</f>
        <v>-4.7904191616773953E-4</v>
      </c>
      <c r="DE1840" s="43">
        <v>35508</v>
      </c>
      <c r="DF1840">
        <v>21.68</v>
      </c>
      <c r="DG1840">
        <v>21.950001</v>
      </c>
      <c r="DH1840">
        <v>21.290001</v>
      </c>
      <c r="DI1840">
        <v>21.74</v>
      </c>
      <c r="DJ1840">
        <v>21.74</v>
      </c>
      <c r="DK1840">
        <v>0</v>
      </c>
      <c r="DL1840">
        <f ca="1">(VIX_7[[#This Row],[Close]]-OFFSET(VIX_7[[#This Row],[Close]],-1,0))/(OFFSET(VIX_7[[#This Row],[Close]],-1,0))</f>
        <v>2.2577610536218103E-2</v>
      </c>
    </row>
    <row r="1841" spans="24:116" x14ac:dyDescent="0.3">
      <c r="X1841" s="43">
        <v>12904</v>
      </c>
      <c r="Y1841">
        <v>9.2799999999999994</v>
      </c>
      <c r="Z1841">
        <v>9.2799999999999994</v>
      </c>
      <c r="AA1841">
        <v>9.2799999999999994</v>
      </c>
      <c r="AB1841">
        <v>9.2799999999999994</v>
      </c>
      <c r="AC1841">
        <v>9.2799999999999994</v>
      </c>
      <c r="AD1841">
        <v>0</v>
      </c>
      <c r="AE1841">
        <f ca="1">(SPX[[#This Row],[Close]]-OFFSET(SPX[[#This Row],[Close]],-1,0))/(OFFSET(SPX[[#This Row],[Close]],-1,0))</f>
        <v>-1.17145899893505E-2</v>
      </c>
      <c r="AO1841" s="43">
        <v>32224</v>
      </c>
      <c r="AP1841">
        <v>80.260002</v>
      </c>
      <c r="AQ1841">
        <v>80.260002</v>
      </c>
      <c r="AR1841">
        <v>80.260002</v>
      </c>
      <c r="AS1841">
        <v>80.260002</v>
      </c>
      <c r="AT1841">
        <v>80.260002</v>
      </c>
      <c r="AU1841">
        <v>0</v>
      </c>
      <c r="AV1841">
        <f ca="1">(Table6[[#This Row],[Close]]-OFFSET(Table6[[#This Row],[Close]],-1,0))/(OFFSET(Table6[[#This Row],[Close]],-1,0))</f>
        <v>1.872437874517105E-3</v>
      </c>
      <c r="BF1841" s="43">
        <v>34666</v>
      </c>
      <c r="BG1841">
        <v>242.029999</v>
      </c>
      <c r="BH1841">
        <v>242.69000199999999</v>
      </c>
      <c r="BI1841">
        <v>242.009995</v>
      </c>
      <c r="BJ1841">
        <v>242.69000199999999</v>
      </c>
      <c r="BK1841">
        <v>242.69000199999999</v>
      </c>
      <c r="BL1841">
        <v>2654800</v>
      </c>
      <c r="BM1841">
        <f ca="1">(Table510[[#This Row],[Close]]-OFFSET(Table510[[#This Row],[Close]],-1,0))/(OFFSET(Table510[[#This Row],[Close]],-1,0))</f>
        <v>2.7269470839438753E-3</v>
      </c>
      <c r="BW1841" s="43">
        <v>40540</v>
      </c>
      <c r="BX1841">
        <v>105.160004</v>
      </c>
      <c r="BY1841">
        <v>105.279999</v>
      </c>
      <c r="BZ1841">
        <v>104.660004</v>
      </c>
      <c r="CA1841">
        <v>104.660004</v>
      </c>
      <c r="CB1841">
        <v>80.835228000000001</v>
      </c>
      <c r="CC1841">
        <v>709000</v>
      </c>
      <c r="CD1841">
        <f ca="1">(AGG[[#This Row],[Close]]-OFFSET(AGG[[#This Row],[Close]],-1,0))/(OFFSET(AGG[[#This Row],[Close]],-1,0))</f>
        <v>-9.0891779277832083E-3</v>
      </c>
      <c r="CN1841" s="43">
        <v>39783</v>
      </c>
      <c r="CO1841">
        <v>40.310001</v>
      </c>
      <c r="CP1841">
        <v>40.400002000000001</v>
      </c>
      <c r="CQ1841">
        <v>38.18</v>
      </c>
      <c r="CR1841">
        <v>38.32</v>
      </c>
      <c r="CS1841">
        <v>26.557728000000001</v>
      </c>
      <c r="CT1841">
        <v>50272000</v>
      </c>
      <c r="CU1841">
        <f ca="1">(EFA[[#This Row],[Close]]-OFFSET(EFA[[#This Row],[Close]],-1,0))/(OFFSET(EFA[[#This Row],[Close]],-1,0))</f>
        <v>-8.1715791996165757E-2</v>
      </c>
      <c r="DE1841" s="43">
        <v>35509</v>
      </c>
      <c r="DF1841">
        <v>21.52</v>
      </c>
      <c r="DG1841">
        <v>21.91</v>
      </c>
      <c r="DH1841">
        <v>21.02</v>
      </c>
      <c r="DI1841">
        <v>21.219999000000001</v>
      </c>
      <c r="DJ1841">
        <v>21.219999000000001</v>
      </c>
      <c r="DK1841">
        <v>0</v>
      </c>
      <c r="DL1841">
        <f ca="1">(VIX_7[[#This Row],[Close]]-OFFSET(VIX_7[[#This Row],[Close]],-1,0))/(OFFSET(VIX_7[[#This Row],[Close]],-1,0))</f>
        <v>-2.3919089236430408E-2</v>
      </c>
    </row>
    <row r="1842" spans="24:116" x14ac:dyDescent="0.3">
      <c r="X1842" s="43">
        <v>12905</v>
      </c>
      <c r="Y1842">
        <v>9.23</v>
      </c>
      <c r="Z1842">
        <v>9.23</v>
      </c>
      <c r="AA1842">
        <v>9.23</v>
      </c>
      <c r="AB1842">
        <v>9.23</v>
      </c>
      <c r="AC1842">
        <v>9.23</v>
      </c>
      <c r="AD1842">
        <v>0</v>
      </c>
      <c r="AE1842">
        <f ca="1">(SPX[[#This Row],[Close]]-OFFSET(SPX[[#This Row],[Close]],-1,0))/(OFFSET(SPX[[#This Row],[Close]],-1,0))</f>
        <v>-5.3879310344826445E-3</v>
      </c>
      <c r="AO1842" s="43">
        <v>32225</v>
      </c>
      <c r="AP1842">
        <v>80.839995999999999</v>
      </c>
      <c r="AQ1842">
        <v>80.839995999999999</v>
      </c>
      <c r="AR1842">
        <v>80.839995999999999</v>
      </c>
      <c r="AS1842">
        <v>80.839995999999999</v>
      </c>
      <c r="AT1842">
        <v>80.839995999999999</v>
      </c>
      <c r="AU1842">
        <v>0</v>
      </c>
      <c r="AV1842">
        <f ca="1">(Table6[[#This Row],[Close]]-OFFSET(Table6[[#This Row],[Close]],-1,0))/(OFFSET(Table6[[#This Row],[Close]],-1,0))</f>
        <v>7.2264388929369726E-3</v>
      </c>
      <c r="BF1842" s="43">
        <v>34667</v>
      </c>
      <c r="BG1842">
        <v>242.69000199999999</v>
      </c>
      <c r="BH1842">
        <v>243.699997</v>
      </c>
      <c r="BI1842">
        <v>242.509995</v>
      </c>
      <c r="BJ1842">
        <v>243.69000199999999</v>
      </c>
      <c r="BK1842">
        <v>243.69000199999999</v>
      </c>
      <c r="BL1842">
        <v>2866200</v>
      </c>
      <c r="BM1842">
        <f ca="1">(Table510[[#This Row],[Close]]-OFFSET(Table510[[#This Row],[Close]],-1,0))/(OFFSET(Table510[[#This Row],[Close]],-1,0))</f>
        <v>4.1204828866415353E-3</v>
      </c>
      <c r="BW1842" s="43">
        <v>40541</v>
      </c>
      <c r="BX1842">
        <v>104.709999</v>
      </c>
      <c r="BY1842">
        <v>105.470001</v>
      </c>
      <c r="BZ1842">
        <v>104.68</v>
      </c>
      <c r="CA1842">
        <v>105.400002</v>
      </c>
      <c r="CB1842">
        <v>81.406761000000003</v>
      </c>
      <c r="CC1842">
        <v>487100</v>
      </c>
      <c r="CD1842">
        <f ca="1">(AGG[[#This Row],[Close]]-OFFSET(AGG[[#This Row],[Close]],-1,0))/(OFFSET(AGG[[#This Row],[Close]],-1,0))</f>
        <v>7.0704946657559834E-3</v>
      </c>
      <c r="CN1842" s="43">
        <v>39784</v>
      </c>
      <c r="CO1842">
        <v>39.740001999999997</v>
      </c>
      <c r="CP1842">
        <v>40.590000000000003</v>
      </c>
      <c r="CQ1842">
        <v>39.240001999999997</v>
      </c>
      <c r="CR1842">
        <v>40.400002000000001</v>
      </c>
      <c r="CS1842">
        <v>27.999279000000001</v>
      </c>
      <c r="CT1842">
        <v>44399000</v>
      </c>
      <c r="CU1842">
        <f ca="1">(EFA[[#This Row],[Close]]-OFFSET(EFA[[#This Row],[Close]],-1,0))/(OFFSET(EFA[[#This Row],[Close]],-1,0))</f>
        <v>5.4279801670146149E-2</v>
      </c>
      <c r="DE1842" s="43">
        <v>35510</v>
      </c>
      <c r="DF1842">
        <v>17.540001</v>
      </c>
      <c r="DG1842">
        <v>20.67</v>
      </c>
      <c r="DH1842">
        <v>17.440000999999999</v>
      </c>
      <c r="DI1842">
        <v>19.690000999999999</v>
      </c>
      <c r="DJ1842">
        <v>19.690000999999999</v>
      </c>
      <c r="DK1842">
        <v>0</v>
      </c>
      <c r="DL1842">
        <f ca="1">(VIX_7[[#This Row],[Close]]-OFFSET(VIX_7[[#This Row],[Close]],-1,0))/(OFFSET(VIX_7[[#This Row],[Close]],-1,0))</f>
        <v>-7.2101699910542064E-2</v>
      </c>
    </row>
    <row r="1843" spans="24:116" x14ac:dyDescent="0.3">
      <c r="X1843" s="43">
        <v>12906</v>
      </c>
      <c r="Y1843">
        <v>9.27</v>
      </c>
      <c r="Z1843">
        <v>9.27</v>
      </c>
      <c r="AA1843">
        <v>9.27</v>
      </c>
      <c r="AB1843">
        <v>9.27</v>
      </c>
      <c r="AC1843">
        <v>9.27</v>
      </c>
      <c r="AD1843">
        <v>0</v>
      </c>
      <c r="AE1843">
        <f ca="1">(SPX[[#This Row],[Close]]-OFFSET(SPX[[#This Row],[Close]],-1,0))/(OFFSET(SPX[[#This Row],[Close]],-1,0))</f>
        <v>4.3336944745394528E-3</v>
      </c>
      <c r="AO1843" s="43">
        <v>32226</v>
      </c>
      <c r="AP1843">
        <v>79.75</v>
      </c>
      <c r="AQ1843">
        <v>79.75</v>
      </c>
      <c r="AR1843">
        <v>79.75</v>
      </c>
      <c r="AS1843">
        <v>79.75</v>
      </c>
      <c r="AT1843">
        <v>79.75</v>
      </c>
      <c r="AU1843">
        <v>0</v>
      </c>
      <c r="AV1843">
        <f ca="1">(Table6[[#This Row],[Close]]-OFFSET(Table6[[#This Row],[Close]],-1,0))/(OFFSET(Table6[[#This Row],[Close]],-1,0))</f>
        <v>-1.3483375234209553E-2</v>
      </c>
      <c r="BF1843" s="43">
        <v>34668</v>
      </c>
      <c r="BG1843">
        <v>243.69000199999999</v>
      </c>
      <c r="BH1843">
        <v>244.279999</v>
      </c>
      <c r="BI1843">
        <v>243.64999399999999</v>
      </c>
      <c r="BJ1843">
        <v>244.25</v>
      </c>
      <c r="BK1843">
        <v>244.25</v>
      </c>
      <c r="BL1843">
        <v>2986500</v>
      </c>
      <c r="BM1843">
        <f ca="1">(Table510[[#This Row],[Close]]-OFFSET(Table510[[#This Row],[Close]],-1,0))/(OFFSET(Table510[[#This Row],[Close]],-1,0))</f>
        <v>2.2979933333498325E-3</v>
      </c>
      <c r="BW1843" s="43">
        <v>40542</v>
      </c>
      <c r="BX1843">
        <v>105.279999</v>
      </c>
      <c r="BY1843">
        <v>105.389999</v>
      </c>
      <c r="BZ1843">
        <v>105.099998</v>
      </c>
      <c r="CA1843">
        <v>105.32</v>
      </c>
      <c r="CB1843">
        <v>81.345009000000005</v>
      </c>
      <c r="CC1843">
        <v>780500</v>
      </c>
      <c r="CD1843">
        <f ca="1">(AGG[[#This Row],[Close]]-OFFSET(AGG[[#This Row],[Close]],-1,0))/(OFFSET(AGG[[#This Row],[Close]],-1,0))</f>
        <v>-7.59032243661698E-4</v>
      </c>
      <c r="CN1843" s="43">
        <v>39785</v>
      </c>
      <c r="CO1843">
        <v>39.18</v>
      </c>
      <c r="CP1843">
        <v>40.939999</v>
      </c>
      <c r="CQ1843">
        <v>39.040000999999997</v>
      </c>
      <c r="CR1843">
        <v>40.939999</v>
      </c>
      <c r="CS1843">
        <v>28.373522000000001</v>
      </c>
      <c r="CT1843">
        <v>41980400</v>
      </c>
      <c r="CU1843">
        <f ca="1">(EFA[[#This Row],[Close]]-OFFSET(EFA[[#This Row],[Close]],-1,0))/(OFFSET(EFA[[#This Row],[Close]],-1,0))</f>
        <v>1.3366261714541489E-2</v>
      </c>
      <c r="DE1843" s="43">
        <v>35513</v>
      </c>
      <c r="DF1843">
        <v>20</v>
      </c>
      <c r="DG1843">
        <v>20.719999000000001</v>
      </c>
      <c r="DH1843">
        <v>19.950001</v>
      </c>
      <c r="DI1843">
        <v>20.059999000000001</v>
      </c>
      <c r="DJ1843">
        <v>20.059999000000001</v>
      </c>
      <c r="DK1843">
        <v>0</v>
      </c>
      <c r="DL1843">
        <f ca="1">(VIX_7[[#This Row],[Close]]-OFFSET(VIX_7[[#This Row],[Close]],-1,0))/(OFFSET(VIX_7[[#This Row],[Close]],-1,0))</f>
        <v>1.8791162072566807E-2</v>
      </c>
    </row>
    <row r="1844" spans="24:116" x14ac:dyDescent="0.3">
      <c r="X1844" s="43">
        <v>12907</v>
      </c>
      <c r="Y1844">
        <v>9.42</v>
      </c>
      <c r="Z1844">
        <v>9.42</v>
      </c>
      <c r="AA1844">
        <v>9.42</v>
      </c>
      <c r="AB1844">
        <v>9.42</v>
      </c>
      <c r="AC1844">
        <v>9.42</v>
      </c>
      <c r="AD1844">
        <v>0</v>
      </c>
      <c r="AE1844">
        <f ca="1">(SPX[[#This Row],[Close]]-OFFSET(SPX[[#This Row],[Close]],-1,0))/(OFFSET(SPX[[#This Row],[Close]],-1,0))</f>
        <v>1.6181229773462823E-2</v>
      </c>
      <c r="AO1844" s="43">
        <v>32227</v>
      </c>
      <c r="AP1844">
        <v>79.099997999999999</v>
      </c>
      <c r="AQ1844">
        <v>79.099997999999999</v>
      </c>
      <c r="AR1844">
        <v>79.099997999999999</v>
      </c>
      <c r="AS1844">
        <v>79.099997999999999</v>
      </c>
      <c r="AT1844">
        <v>79.099997999999999</v>
      </c>
      <c r="AU1844">
        <v>0</v>
      </c>
      <c r="AV1844">
        <f ca="1">(Table6[[#This Row],[Close]]-OFFSET(Table6[[#This Row],[Close]],-1,0))/(OFFSET(Table6[[#This Row],[Close]],-1,0))</f>
        <v>-8.1504952978056506E-3</v>
      </c>
      <c r="BF1844" s="43">
        <v>34669</v>
      </c>
      <c r="BG1844">
        <v>244.25</v>
      </c>
      <c r="BH1844">
        <v>244.25</v>
      </c>
      <c r="BI1844">
        <v>241.85000600000001</v>
      </c>
      <c r="BJ1844">
        <v>242.029999</v>
      </c>
      <c r="BK1844">
        <v>242.029999</v>
      </c>
      <c r="BL1844">
        <v>2883100</v>
      </c>
      <c r="BM1844">
        <f ca="1">(Table510[[#This Row],[Close]]-OFFSET(Table510[[#This Row],[Close]],-1,0))/(OFFSET(Table510[[#This Row],[Close]],-1,0))</f>
        <v>-9.0890522006141106E-3</v>
      </c>
      <c r="BW1844" s="43">
        <v>40543</v>
      </c>
      <c r="BX1844">
        <v>105.379997</v>
      </c>
      <c r="BY1844">
        <v>105.75</v>
      </c>
      <c r="BZ1844">
        <v>105.370003</v>
      </c>
      <c r="CA1844">
        <v>105.75</v>
      </c>
      <c r="CB1844">
        <v>81.677100999999993</v>
      </c>
      <c r="CC1844">
        <v>551600</v>
      </c>
      <c r="CD1844">
        <f ca="1">(AGG[[#This Row],[Close]]-OFFSET(AGG[[#This Row],[Close]],-1,0))/(OFFSET(AGG[[#This Row],[Close]],-1,0))</f>
        <v>4.0827952905431722E-3</v>
      </c>
      <c r="CN1844" s="43">
        <v>39786</v>
      </c>
      <c r="CO1844">
        <v>39.630001</v>
      </c>
      <c r="CP1844">
        <v>40.520000000000003</v>
      </c>
      <c r="CQ1844">
        <v>38.82</v>
      </c>
      <c r="CR1844">
        <v>39.68</v>
      </c>
      <c r="CS1844">
        <v>27.500281999999999</v>
      </c>
      <c r="CT1844">
        <v>41836300</v>
      </c>
      <c r="CU1844">
        <f ca="1">(EFA[[#This Row],[Close]]-OFFSET(EFA[[#This Row],[Close]],-1,0))/(OFFSET(EFA[[#This Row],[Close]],-1,0))</f>
        <v>-3.077672278399422E-2</v>
      </c>
      <c r="DE1844" s="43">
        <v>35514</v>
      </c>
      <c r="DF1844">
        <v>19.75</v>
      </c>
      <c r="DG1844">
        <v>19.940000999999999</v>
      </c>
      <c r="DH1844">
        <v>19.139999</v>
      </c>
      <c r="DI1844">
        <v>19.260000000000002</v>
      </c>
      <c r="DJ1844">
        <v>19.260000000000002</v>
      </c>
      <c r="DK1844">
        <v>0</v>
      </c>
      <c r="DL1844">
        <f ca="1">(VIX_7[[#This Row],[Close]]-OFFSET(VIX_7[[#This Row],[Close]],-1,0))/(OFFSET(VIX_7[[#This Row],[Close]],-1,0))</f>
        <v>-3.9880311060833035E-2</v>
      </c>
    </row>
    <row r="1845" spans="24:116" x14ac:dyDescent="0.3">
      <c r="X1845" s="43">
        <v>12910</v>
      </c>
      <c r="Y1845">
        <v>9.42</v>
      </c>
      <c r="Z1845">
        <v>9.42</v>
      </c>
      <c r="AA1845">
        <v>9.42</v>
      </c>
      <c r="AB1845">
        <v>9.42</v>
      </c>
      <c r="AC1845">
        <v>9.42</v>
      </c>
      <c r="AD1845">
        <v>0</v>
      </c>
      <c r="AE1845">
        <f ca="1">(SPX[[#This Row],[Close]]-OFFSET(SPX[[#This Row],[Close]],-1,0))/(OFFSET(SPX[[#This Row],[Close]],-1,0))</f>
        <v>0</v>
      </c>
      <c r="AO1845" s="43">
        <v>32230</v>
      </c>
      <c r="AP1845">
        <v>78.449996999999996</v>
      </c>
      <c r="AQ1845">
        <v>78.449996999999996</v>
      </c>
      <c r="AR1845">
        <v>78.449996999999996</v>
      </c>
      <c r="AS1845">
        <v>78.449996999999996</v>
      </c>
      <c r="AT1845">
        <v>78.449996999999996</v>
      </c>
      <c r="AU1845">
        <v>0</v>
      </c>
      <c r="AV1845">
        <f ca="1">(Table6[[#This Row],[Close]]-OFFSET(Table6[[#This Row],[Close]],-1,0))/(OFFSET(Table6[[#This Row],[Close]],-1,0))</f>
        <v>-8.2174591205426226E-3</v>
      </c>
      <c r="BF1845" s="43">
        <v>34670</v>
      </c>
      <c r="BG1845">
        <v>242.029999</v>
      </c>
      <c r="BH1845">
        <v>242.80999800000001</v>
      </c>
      <c r="BI1845">
        <v>241.83000200000001</v>
      </c>
      <c r="BJ1845">
        <v>242.80999800000001</v>
      </c>
      <c r="BK1845">
        <v>242.80999800000001</v>
      </c>
      <c r="BL1845">
        <v>2847500</v>
      </c>
      <c r="BM1845">
        <f ca="1">(Table510[[#This Row],[Close]]-OFFSET(Table510[[#This Row],[Close]],-1,0))/(OFFSET(Table510[[#This Row],[Close]],-1,0))</f>
        <v>3.2227368641190783E-3</v>
      </c>
      <c r="BW1845" s="43">
        <v>40546</v>
      </c>
      <c r="BX1845">
        <v>105.400002</v>
      </c>
      <c r="BY1845">
        <v>105.68</v>
      </c>
      <c r="BZ1845">
        <v>105.300003</v>
      </c>
      <c r="CA1845">
        <v>105.629997</v>
      </c>
      <c r="CB1845">
        <v>81.584418999999997</v>
      </c>
      <c r="CC1845">
        <v>739700</v>
      </c>
      <c r="CD1845">
        <f ca="1">(AGG[[#This Row],[Close]]-OFFSET(AGG[[#This Row],[Close]],-1,0))/(OFFSET(AGG[[#This Row],[Close]],-1,0))</f>
        <v>-1.134780141843943E-3</v>
      </c>
      <c r="CN1845" s="43">
        <v>39787</v>
      </c>
      <c r="CO1845">
        <v>38.950001</v>
      </c>
      <c r="CP1845">
        <v>40.349997999999999</v>
      </c>
      <c r="CQ1845">
        <v>38.090000000000003</v>
      </c>
      <c r="CR1845">
        <v>40.18</v>
      </c>
      <c r="CS1845">
        <v>27.846802</v>
      </c>
      <c r="CT1845">
        <v>41059200</v>
      </c>
      <c r="CU1845">
        <f ca="1">(EFA[[#This Row],[Close]]-OFFSET(EFA[[#This Row],[Close]],-1,0))/(OFFSET(EFA[[#This Row],[Close]],-1,0))</f>
        <v>1.2600806451612904E-2</v>
      </c>
      <c r="DE1845" s="43">
        <v>35515</v>
      </c>
      <c r="DF1845">
        <v>18.600000000000001</v>
      </c>
      <c r="DG1845">
        <v>18.75</v>
      </c>
      <c r="DH1845">
        <v>18.23</v>
      </c>
      <c r="DI1845">
        <v>18.32</v>
      </c>
      <c r="DJ1845">
        <v>18.32</v>
      </c>
      <c r="DK1845">
        <v>0</v>
      </c>
      <c r="DL1845">
        <f ca="1">(VIX_7[[#This Row],[Close]]-OFFSET(VIX_7[[#This Row],[Close]],-1,0))/(OFFSET(VIX_7[[#This Row],[Close]],-1,0))</f>
        <v>-4.8805815160955411E-2</v>
      </c>
    </row>
    <row r="1846" spans="24:116" x14ac:dyDescent="0.3">
      <c r="X1846" s="43">
        <v>12911</v>
      </c>
      <c r="Y1846">
        <v>9.3800000000000008</v>
      </c>
      <c r="Z1846">
        <v>9.3800000000000008</v>
      </c>
      <c r="AA1846">
        <v>9.3800000000000008</v>
      </c>
      <c r="AB1846">
        <v>9.3800000000000008</v>
      </c>
      <c r="AC1846">
        <v>9.3800000000000008</v>
      </c>
      <c r="AD1846">
        <v>0</v>
      </c>
      <c r="AE1846">
        <f ca="1">(SPX[[#This Row],[Close]]-OFFSET(SPX[[#This Row],[Close]],-1,0))/(OFFSET(SPX[[#This Row],[Close]],-1,0))</f>
        <v>-4.2462845010614808E-3</v>
      </c>
      <c r="AO1846" s="43">
        <v>32231</v>
      </c>
      <c r="AP1846">
        <v>79.069999999999993</v>
      </c>
      <c r="AQ1846">
        <v>79.069999999999993</v>
      </c>
      <c r="AR1846">
        <v>79.069999999999993</v>
      </c>
      <c r="AS1846">
        <v>79.069999999999993</v>
      </c>
      <c r="AT1846">
        <v>79.069999999999993</v>
      </c>
      <c r="AU1846">
        <v>0</v>
      </c>
      <c r="AV1846">
        <f ca="1">(Table6[[#This Row],[Close]]-OFFSET(Table6[[#This Row],[Close]],-1,0))/(OFFSET(Table6[[#This Row],[Close]],-1,0))</f>
        <v>7.9031615514274269E-3</v>
      </c>
      <c r="BF1846" s="43">
        <v>34673</v>
      </c>
      <c r="BG1846">
        <v>242.80999800000001</v>
      </c>
      <c r="BH1846">
        <v>243.320007</v>
      </c>
      <c r="BI1846">
        <v>242.71000699999999</v>
      </c>
      <c r="BJ1846">
        <v>242.929993</v>
      </c>
      <c r="BK1846">
        <v>242.929993</v>
      </c>
      <c r="BL1846">
        <v>2584900</v>
      </c>
      <c r="BM1846">
        <f ca="1">(Table510[[#This Row],[Close]]-OFFSET(Table510[[#This Row],[Close]],-1,0))/(OFFSET(Table510[[#This Row],[Close]],-1,0))</f>
        <v>4.9419299447458814E-4</v>
      </c>
      <c r="BW1846" s="43">
        <v>40547</v>
      </c>
      <c r="BX1846">
        <v>105.68</v>
      </c>
      <c r="BY1846">
        <v>105.769997</v>
      </c>
      <c r="BZ1846">
        <v>105.5</v>
      </c>
      <c r="CA1846">
        <v>105.660004</v>
      </c>
      <c r="CB1846">
        <v>81.607581999999994</v>
      </c>
      <c r="CC1846">
        <v>625500</v>
      </c>
      <c r="CD1846">
        <f ca="1">(AGG[[#This Row],[Close]]-OFFSET(AGG[[#This Row],[Close]],-1,0))/(OFFSET(AGG[[#This Row],[Close]],-1,0))</f>
        <v>2.8407650148847089E-4</v>
      </c>
      <c r="CN1846" s="43">
        <v>39790</v>
      </c>
      <c r="CO1846">
        <v>41.349997999999999</v>
      </c>
      <c r="CP1846">
        <v>42.400002000000001</v>
      </c>
      <c r="CQ1846">
        <v>41.119999</v>
      </c>
      <c r="CR1846">
        <v>42.09</v>
      </c>
      <c r="CS1846">
        <v>29.170539999999999</v>
      </c>
      <c r="CT1846">
        <v>45982000</v>
      </c>
      <c r="CU1846">
        <f ca="1">(EFA[[#This Row],[Close]]-OFFSET(EFA[[#This Row],[Close]],-1,0))/(OFFSET(EFA[[#This Row],[Close]],-1,0))</f>
        <v>4.7536087605774109E-2</v>
      </c>
      <c r="DE1846" s="43">
        <v>35516</v>
      </c>
      <c r="DF1846">
        <v>17.379999000000002</v>
      </c>
      <c r="DG1846">
        <v>20.790001</v>
      </c>
      <c r="DH1846">
        <v>17.299999</v>
      </c>
      <c r="DI1846">
        <v>20.5</v>
      </c>
      <c r="DJ1846">
        <v>20.5</v>
      </c>
      <c r="DK1846">
        <v>0</v>
      </c>
      <c r="DL1846">
        <f ca="1">(VIX_7[[#This Row],[Close]]-OFFSET(VIX_7[[#This Row],[Close]],-1,0))/(OFFSET(VIX_7[[#This Row],[Close]],-1,0))</f>
        <v>0.11899563318777291</v>
      </c>
    </row>
    <row r="1847" spans="24:116" x14ac:dyDescent="0.3">
      <c r="X1847" s="43">
        <v>12912</v>
      </c>
      <c r="Y1847">
        <v>9.65</v>
      </c>
      <c r="Z1847">
        <v>9.65</v>
      </c>
      <c r="AA1847">
        <v>9.65</v>
      </c>
      <c r="AB1847">
        <v>9.65</v>
      </c>
      <c r="AC1847">
        <v>9.65</v>
      </c>
      <c r="AD1847">
        <v>0</v>
      </c>
      <c r="AE1847">
        <f ca="1">(SPX[[#This Row],[Close]]-OFFSET(SPX[[#This Row],[Close]],-1,0))/(OFFSET(SPX[[#This Row],[Close]],-1,0))</f>
        <v>2.8784648187633214E-2</v>
      </c>
      <c r="AO1847" s="43">
        <v>32232</v>
      </c>
      <c r="AP1847">
        <v>79.019997000000004</v>
      </c>
      <c r="AQ1847">
        <v>79.019997000000004</v>
      </c>
      <c r="AR1847">
        <v>79.019997000000004</v>
      </c>
      <c r="AS1847">
        <v>79.019997000000004</v>
      </c>
      <c r="AT1847">
        <v>79.019997000000004</v>
      </c>
      <c r="AU1847">
        <v>0</v>
      </c>
      <c r="AV1847">
        <f ca="1">(Table6[[#This Row],[Close]]-OFFSET(Table6[[#This Row],[Close]],-1,0))/(OFFSET(Table6[[#This Row],[Close]],-1,0))</f>
        <v>-6.3238902238509662E-4</v>
      </c>
      <c r="BF1847" s="43">
        <v>34674</v>
      </c>
      <c r="BG1847">
        <v>243.13999899999999</v>
      </c>
      <c r="BH1847">
        <v>243.13999899999999</v>
      </c>
      <c r="BI1847">
        <v>241.61999499999999</v>
      </c>
      <c r="BJ1847">
        <v>242.21000699999999</v>
      </c>
      <c r="BK1847">
        <v>242.21000699999999</v>
      </c>
      <c r="BL1847">
        <v>2989300</v>
      </c>
      <c r="BM1847">
        <f ca="1">(Table510[[#This Row],[Close]]-OFFSET(Table510[[#This Row],[Close]],-1,0))/(OFFSET(Table510[[#This Row],[Close]],-1,0))</f>
        <v>-2.9637591929622532E-3</v>
      </c>
      <c r="BW1847" s="43">
        <v>40548</v>
      </c>
      <c r="BX1847">
        <v>105.279999</v>
      </c>
      <c r="BY1847">
        <v>105.360001</v>
      </c>
      <c r="BZ1847">
        <v>104.94000200000001</v>
      </c>
      <c r="CA1847">
        <v>105.150002</v>
      </c>
      <c r="CB1847">
        <v>81.213668999999996</v>
      </c>
      <c r="CC1847">
        <v>864200</v>
      </c>
      <c r="CD1847">
        <f ca="1">(AGG[[#This Row],[Close]]-OFFSET(AGG[[#This Row],[Close]],-1,0))/(OFFSET(AGG[[#This Row],[Close]],-1,0))</f>
        <v>-4.8268216987763894E-3</v>
      </c>
      <c r="CN1847" s="43">
        <v>39791</v>
      </c>
      <c r="CO1847">
        <v>41.810001</v>
      </c>
      <c r="CP1847">
        <v>42.630001</v>
      </c>
      <c r="CQ1847">
        <v>41.439999</v>
      </c>
      <c r="CR1847">
        <v>41.700001</v>
      </c>
      <c r="CS1847">
        <v>28.900245999999999</v>
      </c>
      <c r="CT1847">
        <v>38538000</v>
      </c>
      <c r="CU1847">
        <f ca="1">(EFA[[#This Row],[Close]]-OFFSET(EFA[[#This Row],[Close]],-1,0))/(OFFSET(EFA[[#This Row],[Close]],-1,0))</f>
        <v>-9.2658351152293435E-3</v>
      </c>
      <c r="DE1847" s="43">
        <v>35520</v>
      </c>
      <c r="DF1847">
        <v>21.540001</v>
      </c>
      <c r="DG1847">
        <v>22.440000999999999</v>
      </c>
      <c r="DH1847">
        <v>21.209999</v>
      </c>
      <c r="DI1847">
        <v>22.139999</v>
      </c>
      <c r="DJ1847">
        <v>22.139999</v>
      </c>
      <c r="DK1847">
        <v>0</v>
      </c>
      <c r="DL1847">
        <f ca="1">(VIX_7[[#This Row],[Close]]-OFFSET(VIX_7[[#This Row],[Close]],-1,0))/(OFFSET(VIX_7[[#This Row],[Close]],-1,0))</f>
        <v>7.9999951219512172E-2</v>
      </c>
    </row>
    <row r="1848" spans="24:116" x14ac:dyDescent="0.3">
      <c r="X1848" s="43">
        <v>12913</v>
      </c>
      <c r="Y1848">
        <v>9.69</v>
      </c>
      <c r="Z1848">
        <v>9.69</v>
      </c>
      <c r="AA1848">
        <v>9.69</v>
      </c>
      <c r="AB1848">
        <v>9.69</v>
      </c>
      <c r="AC1848">
        <v>9.69</v>
      </c>
      <c r="AD1848">
        <v>0</v>
      </c>
      <c r="AE1848">
        <f ca="1">(SPX[[#This Row],[Close]]-OFFSET(SPX[[#This Row],[Close]],-1,0))/(OFFSET(SPX[[#This Row],[Close]],-1,0))</f>
        <v>4.1450777202071652E-3</v>
      </c>
      <c r="AO1848" s="43">
        <v>32233</v>
      </c>
      <c r="AP1848">
        <v>79.260002</v>
      </c>
      <c r="AQ1848">
        <v>79.260002</v>
      </c>
      <c r="AR1848">
        <v>79.260002</v>
      </c>
      <c r="AS1848">
        <v>79.260002</v>
      </c>
      <c r="AT1848">
        <v>79.260002</v>
      </c>
      <c r="AU1848">
        <v>0</v>
      </c>
      <c r="AV1848">
        <f ca="1">(Table6[[#This Row],[Close]]-OFFSET(Table6[[#This Row],[Close]],-1,0))/(OFFSET(Table6[[#This Row],[Close]],-1,0))</f>
        <v>3.0372691611212851E-3</v>
      </c>
      <c r="BF1848" s="43">
        <v>34675</v>
      </c>
      <c r="BG1848">
        <v>242</v>
      </c>
      <c r="BH1848">
        <v>242</v>
      </c>
      <c r="BI1848">
        <v>240.020004</v>
      </c>
      <c r="BJ1848">
        <v>240.16999799999999</v>
      </c>
      <c r="BK1848">
        <v>240.16999799999999</v>
      </c>
      <c r="BL1848">
        <v>2834900</v>
      </c>
      <c r="BM1848">
        <f ca="1">(Table510[[#This Row],[Close]]-OFFSET(Table510[[#This Row],[Close]],-1,0))/(OFFSET(Table510[[#This Row],[Close]],-1,0))</f>
        <v>-8.4224802487206808E-3</v>
      </c>
      <c r="BW1848" s="43">
        <v>40549</v>
      </c>
      <c r="BX1848">
        <v>105.30999799999999</v>
      </c>
      <c r="BY1848">
        <v>105.30999799999999</v>
      </c>
      <c r="BZ1848">
        <v>105.110001</v>
      </c>
      <c r="CA1848">
        <v>105.16999800000001</v>
      </c>
      <c r="CB1848">
        <v>81.229118</v>
      </c>
      <c r="CC1848">
        <v>2032600</v>
      </c>
      <c r="CD1848">
        <f ca="1">(AGG[[#This Row],[Close]]-OFFSET(AGG[[#This Row],[Close]],-1,0))/(OFFSET(AGG[[#This Row],[Close]],-1,0))</f>
        <v>1.9016642529408721E-4</v>
      </c>
      <c r="CN1848" s="43">
        <v>39792</v>
      </c>
      <c r="CO1848">
        <v>42.459999000000003</v>
      </c>
      <c r="CP1848">
        <v>43</v>
      </c>
      <c r="CQ1848">
        <v>42.049999</v>
      </c>
      <c r="CR1848">
        <v>42.799999</v>
      </c>
      <c r="CS1848">
        <v>29.662600999999999</v>
      </c>
      <c r="CT1848">
        <v>39997900</v>
      </c>
      <c r="CU1848">
        <f ca="1">(EFA[[#This Row],[Close]]-OFFSET(EFA[[#This Row],[Close]],-1,0))/(OFFSET(EFA[[#This Row],[Close]],-1,0))</f>
        <v>2.6378848288277003E-2</v>
      </c>
      <c r="DE1848" s="43">
        <v>35521</v>
      </c>
      <c r="DF1848">
        <v>22.85</v>
      </c>
      <c r="DG1848">
        <v>23.040001</v>
      </c>
      <c r="DH1848">
        <v>20.67</v>
      </c>
      <c r="DI1848">
        <v>20.84</v>
      </c>
      <c r="DJ1848">
        <v>20.84</v>
      </c>
      <c r="DK1848">
        <v>0</v>
      </c>
      <c r="DL1848">
        <f ca="1">(VIX_7[[#This Row],[Close]]-OFFSET(VIX_7[[#This Row],[Close]],-1,0))/(OFFSET(VIX_7[[#This Row],[Close]],-1,0))</f>
        <v>-5.8717211324173943E-2</v>
      </c>
    </row>
    <row r="1849" spans="24:116" x14ac:dyDescent="0.3">
      <c r="X1849" s="43">
        <v>12914</v>
      </c>
      <c r="Y1849">
        <v>9.75</v>
      </c>
      <c r="Z1849">
        <v>9.75</v>
      </c>
      <c r="AA1849">
        <v>9.75</v>
      </c>
      <c r="AB1849">
        <v>9.75</v>
      </c>
      <c r="AC1849">
        <v>9.75</v>
      </c>
      <c r="AD1849">
        <v>0</v>
      </c>
      <c r="AE1849">
        <f ca="1">(SPX[[#This Row],[Close]]-OFFSET(SPX[[#This Row],[Close]],-1,0))/(OFFSET(SPX[[#This Row],[Close]],-1,0))</f>
        <v>6.1919504643963364E-3</v>
      </c>
      <c r="AO1849" s="43">
        <v>32237</v>
      </c>
      <c r="AP1849">
        <v>78.120002999999997</v>
      </c>
      <c r="AQ1849">
        <v>78.120002999999997</v>
      </c>
      <c r="AR1849">
        <v>78.120002999999997</v>
      </c>
      <c r="AS1849">
        <v>78.120002999999997</v>
      </c>
      <c r="AT1849">
        <v>78.120002999999997</v>
      </c>
      <c r="AU1849">
        <v>0</v>
      </c>
      <c r="AV1849">
        <f ca="1">(Table6[[#This Row],[Close]]-OFFSET(Table6[[#This Row],[Close]],-1,0))/(OFFSET(Table6[[#This Row],[Close]],-1,0))</f>
        <v>-1.4383030169492087E-2</v>
      </c>
      <c r="BF1849" s="43">
        <v>34676</v>
      </c>
      <c r="BG1849">
        <v>240.16999799999999</v>
      </c>
      <c r="BH1849">
        <v>240.240005</v>
      </c>
      <c r="BI1849">
        <v>235.779999</v>
      </c>
      <c r="BJ1849">
        <v>236.08999600000001</v>
      </c>
      <c r="BK1849">
        <v>236.08999600000001</v>
      </c>
      <c r="BL1849">
        <v>3622900</v>
      </c>
      <c r="BM1849">
        <f ca="1">(Table510[[#This Row],[Close]]-OFFSET(Table510[[#This Row],[Close]],-1,0))/(OFFSET(Table510[[#This Row],[Close]],-1,0))</f>
        <v>-1.6987975325710662E-2</v>
      </c>
      <c r="BW1849" s="43">
        <v>40550</v>
      </c>
      <c r="BX1849">
        <v>105.30999799999999</v>
      </c>
      <c r="BY1849">
        <v>105.610001</v>
      </c>
      <c r="BZ1849">
        <v>105.18</v>
      </c>
      <c r="CA1849">
        <v>105.510002</v>
      </c>
      <c r="CB1849">
        <v>81.491730000000004</v>
      </c>
      <c r="CC1849">
        <v>968500</v>
      </c>
      <c r="CD1849">
        <f ca="1">(AGG[[#This Row],[Close]]-OFFSET(AGG[[#This Row],[Close]],-1,0))/(OFFSET(AGG[[#This Row],[Close]],-1,0))</f>
        <v>3.2328991771968397E-3</v>
      </c>
      <c r="CN1849" s="43">
        <v>39793</v>
      </c>
      <c r="CO1849">
        <v>42.939999</v>
      </c>
      <c r="CP1849">
        <v>43.639999000000003</v>
      </c>
      <c r="CQ1849">
        <v>42.299999</v>
      </c>
      <c r="CR1849">
        <v>42.610000999999997</v>
      </c>
      <c r="CS1849">
        <v>29.530919999999998</v>
      </c>
      <c r="CT1849">
        <v>36787800</v>
      </c>
      <c r="CU1849">
        <f ca="1">(EFA[[#This Row],[Close]]-OFFSET(EFA[[#This Row],[Close]],-1,0))/(OFFSET(EFA[[#This Row],[Close]],-1,0))</f>
        <v>-4.4392057111964601E-3</v>
      </c>
      <c r="DE1849" s="43">
        <v>35522</v>
      </c>
      <c r="DF1849">
        <v>21.290001</v>
      </c>
      <c r="DG1849">
        <v>21.76</v>
      </c>
      <c r="DH1849">
        <v>20.459999</v>
      </c>
      <c r="DI1849">
        <v>21.299999</v>
      </c>
      <c r="DJ1849">
        <v>21.299999</v>
      </c>
      <c r="DK1849">
        <v>0</v>
      </c>
      <c r="DL1849">
        <f ca="1">(VIX_7[[#This Row],[Close]]-OFFSET(VIX_7[[#This Row],[Close]],-1,0))/(OFFSET(VIX_7[[#This Row],[Close]],-1,0))</f>
        <v>2.2072888675623792E-2</v>
      </c>
    </row>
    <row r="1850" spans="24:116" x14ac:dyDescent="0.3">
      <c r="X1850" s="43">
        <v>12917</v>
      </c>
      <c r="Y1850">
        <v>9.8000000000000007</v>
      </c>
      <c r="Z1850">
        <v>9.8000000000000007</v>
      </c>
      <c r="AA1850">
        <v>9.8000000000000007</v>
      </c>
      <c r="AB1850">
        <v>9.8000000000000007</v>
      </c>
      <c r="AC1850">
        <v>9.8000000000000007</v>
      </c>
      <c r="AD1850">
        <v>0</v>
      </c>
      <c r="AE1850">
        <f ca="1">(SPX[[#This Row],[Close]]-OFFSET(SPX[[#This Row],[Close]],-1,0))/(OFFSET(SPX[[#This Row],[Close]],-1,0))</f>
        <v>5.1282051282052011E-3</v>
      </c>
      <c r="AO1850" s="43">
        <v>32238</v>
      </c>
      <c r="AP1850">
        <v>78.260002</v>
      </c>
      <c r="AQ1850">
        <v>78.260002</v>
      </c>
      <c r="AR1850">
        <v>78.260002</v>
      </c>
      <c r="AS1850">
        <v>78.260002</v>
      </c>
      <c r="AT1850">
        <v>78.260002</v>
      </c>
      <c r="AU1850">
        <v>0</v>
      </c>
      <c r="AV1850">
        <f ca="1">(Table6[[#This Row],[Close]]-OFFSET(Table6[[#This Row],[Close]],-1,0))/(OFFSET(Table6[[#This Row],[Close]],-1,0))</f>
        <v>1.7921018257001744E-3</v>
      </c>
      <c r="BF1850" s="43">
        <v>34677</v>
      </c>
      <c r="BG1850">
        <v>236.08999600000001</v>
      </c>
      <c r="BH1850">
        <v>236.11999499999999</v>
      </c>
      <c r="BI1850">
        <v>233.88999899999999</v>
      </c>
      <c r="BJ1850">
        <v>235.16000399999999</v>
      </c>
      <c r="BK1850">
        <v>235.16000399999999</v>
      </c>
      <c r="BL1850">
        <v>3364400</v>
      </c>
      <c r="BM1850">
        <f ca="1">(Table510[[#This Row],[Close]]-OFFSET(Table510[[#This Row],[Close]],-1,0))/(OFFSET(Table510[[#This Row],[Close]],-1,0))</f>
        <v>-3.9391419194230786E-3</v>
      </c>
      <c r="BW1850" s="43">
        <v>40553</v>
      </c>
      <c r="BX1850">
        <v>105.589996</v>
      </c>
      <c r="BY1850">
        <v>105.790001</v>
      </c>
      <c r="BZ1850">
        <v>105.550003</v>
      </c>
      <c r="CA1850">
        <v>105.790001</v>
      </c>
      <c r="CB1850">
        <v>81.708022999999997</v>
      </c>
      <c r="CC1850">
        <v>566000</v>
      </c>
      <c r="CD1850">
        <f ca="1">(AGG[[#This Row],[Close]]-OFFSET(AGG[[#This Row],[Close]],-1,0))/(OFFSET(AGG[[#This Row],[Close]],-1,0))</f>
        <v>2.6537673651072782E-3</v>
      </c>
      <c r="CN1850" s="43">
        <v>39794</v>
      </c>
      <c r="CO1850">
        <v>41.82</v>
      </c>
      <c r="CP1850">
        <v>43.299999</v>
      </c>
      <c r="CQ1850">
        <v>41.720001000000003</v>
      </c>
      <c r="CR1850">
        <v>43.029998999999997</v>
      </c>
      <c r="CS1850">
        <v>29.822001</v>
      </c>
      <c r="CT1850">
        <v>42675200</v>
      </c>
      <c r="CU1850">
        <f ca="1">(EFA[[#This Row],[Close]]-OFFSET(EFA[[#This Row],[Close]],-1,0))/(OFFSET(EFA[[#This Row],[Close]],-1,0))</f>
        <v>9.8567939484441626E-3</v>
      </c>
      <c r="DE1850" s="43">
        <v>35523</v>
      </c>
      <c r="DF1850">
        <v>21.24</v>
      </c>
      <c r="DG1850">
        <v>21.49</v>
      </c>
      <c r="DH1850">
        <v>20.620000999999998</v>
      </c>
      <c r="DI1850">
        <v>21.190000999999999</v>
      </c>
      <c r="DJ1850">
        <v>21.190000999999999</v>
      </c>
      <c r="DK1850">
        <v>0</v>
      </c>
      <c r="DL1850">
        <f ca="1">(VIX_7[[#This Row],[Close]]-OFFSET(VIX_7[[#This Row],[Close]],-1,0))/(OFFSET(VIX_7[[#This Row],[Close]],-1,0))</f>
        <v>-5.1642255945646256E-3</v>
      </c>
    </row>
    <row r="1851" spans="24:116" x14ac:dyDescent="0.3">
      <c r="X1851" s="43">
        <v>12918</v>
      </c>
      <c r="Y1851">
        <v>9.81</v>
      </c>
      <c r="Z1851">
        <v>9.81</v>
      </c>
      <c r="AA1851">
        <v>9.81</v>
      </c>
      <c r="AB1851">
        <v>9.81</v>
      </c>
      <c r="AC1851">
        <v>9.81</v>
      </c>
      <c r="AD1851">
        <v>0</v>
      </c>
      <c r="AE1851">
        <f ca="1">(SPX[[#This Row],[Close]]-OFFSET(SPX[[#This Row],[Close]],-1,0))/(OFFSET(SPX[[#This Row],[Close]],-1,0))</f>
        <v>1.0204081632652843E-3</v>
      </c>
      <c r="AO1851" s="43">
        <v>32239</v>
      </c>
      <c r="AP1851">
        <v>79.059997999999993</v>
      </c>
      <c r="AQ1851">
        <v>79.059997999999993</v>
      </c>
      <c r="AR1851">
        <v>79.059997999999993</v>
      </c>
      <c r="AS1851">
        <v>79.059997999999993</v>
      </c>
      <c r="AT1851">
        <v>79.059997999999993</v>
      </c>
      <c r="AU1851">
        <v>0</v>
      </c>
      <c r="AV1851">
        <f ca="1">(Table6[[#This Row],[Close]]-OFFSET(Table6[[#This Row],[Close]],-1,0))/(OFFSET(Table6[[#This Row],[Close]],-1,0))</f>
        <v>1.0222284430812984E-2</v>
      </c>
      <c r="BF1851" s="43">
        <v>34680</v>
      </c>
      <c r="BG1851">
        <v>235.16000399999999</v>
      </c>
      <c r="BH1851">
        <v>235.490005</v>
      </c>
      <c r="BI1851">
        <v>234.36999499999999</v>
      </c>
      <c r="BJ1851">
        <v>235.490005</v>
      </c>
      <c r="BK1851">
        <v>235.490005</v>
      </c>
      <c r="BL1851">
        <v>2857400</v>
      </c>
      <c r="BM1851">
        <f ca="1">(Table510[[#This Row],[Close]]-OFFSET(Table510[[#This Row],[Close]],-1,0))/(OFFSET(Table510[[#This Row],[Close]],-1,0))</f>
        <v>1.4033041094862798E-3</v>
      </c>
      <c r="BW1851" s="43">
        <v>40554</v>
      </c>
      <c r="BX1851">
        <v>105.80999799999999</v>
      </c>
      <c r="BY1851">
        <v>105.80999799999999</v>
      </c>
      <c r="BZ1851">
        <v>105.44000200000001</v>
      </c>
      <c r="CA1851">
        <v>105.58000199999999</v>
      </c>
      <c r="CB1851">
        <v>81.545815000000005</v>
      </c>
      <c r="CC1851">
        <v>620800</v>
      </c>
      <c r="CD1851">
        <f ca="1">(AGG[[#This Row],[Close]]-OFFSET(AGG[[#This Row],[Close]],-1,0))/(OFFSET(AGG[[#This Row],[Close]],-1,0))</f>
        <v>-1.9850552794683355E-3</v>
      </c>
      <c r="CN1851" s="43">
        <v>39797</v>
      </c>
      <c r="CO1851">
        <v>43.220001000000003</v>
      </c>
      <c r="CP1851">
        <v>43.32</v>
      </c>
      <c r="CQ1851">
        <v>42.470001000000003</v>
      </c>
      <c r="CR1851">
        <v>43.139999000000003</v>
      </c>
      <c r="CS1851">
        <v>29.898235</v>
      </c>
      <c r="CT1851">
        <v>44527700</v>
      </c>
      <c r="CU1851">
        <f ca="1">(EFA[[#This Row],[Close]]-OFFSET(EFA[[#This Row],[Close]],-1,0))/(OFFSET(EFA[[#This Row],[Close]],-1,0))</f>
        <v>2.5563560900851183E-3</v>
      </c>
      <c r="DE1851" s="43">
        <v>35524</v>
      </c>
      <c r="DF1851">
        <v>20.700001</v>
      </c>
      <c r="DG1851">
        <v>20.719999000000001</v>
      </c>
      <c r="DH1851">
        <v>19.149999999999999</v>
      </c>
      <c r="DI1851">
        <v>19.23</v>
      </c>
      <c r="DJ1851">
        <v>19.23</v>
      </c>
      <c r="DK1851">
        <v>0</v>
      </c>
      <c r="DL1851">
        <f ca="1">(VIX_7[[#This Row],[Close]]-OFFSET(VIX_7[[#This Row],[Close]],-1,0))/(OFFSET(VIX_7[[#This Row],[Close]],-1,0))</f>
        <v>-9.2496503421590132E-2</v>
      </c>
    </row>
    <row r="1852" spans="24:116" x14ac:dyDescent="0.3">
      <c r="X1852" s="43">
        <v>12919</v>
      </c>
      <c r="Y1852">
        <v>9.82</v>
      </c>
      <c r="Z1852">
        <v>9.82</v>
      </c>
      <c r="AA1852">
        <v>9.82</v>
      </c>
      <c r="AB1852">
        <v>9.82</v>
      </c>
      <c r="AC1852">
        <v>9.82</v>
      </c>
      <c r="AD1852">
        <v>0</v>
      </c>
      <c r="AE1852">
        <f ca="1">(SPX[[#This Row],[Close]]-OFFSET(SPX[[#This Row],[Close]],-1,0))/(OFFSET(SPX[[#This Row],[Close]],-1,0))</f>
        <v>1.0193679918450342E-3</v>
      </c>
      <c r="AO1852" s="43">
        <v>32240</v>
      </c>
      <c r="AP1852">
        <v>79.680000000000007</v>
      </c>
      <c r="AQ1852">
        <v>79.680000000000007</v>
      </c>
      <c r="AR1852">
        <v>79.680000000000007</v>
      </c>
      <c r="AS1852">
        <v>79.680000000000007</v>
      </c>
      <c r="AT1852">
        <v>79.680000000000007</v>
      </c>
      <c r="AU1852">
        <v>0</v>
      </c>
      <c r="AV1852">
        <f ca="1">(Table6[[#This Row],[Close]]-OFFSET(Table6[[#This Row],[Close]],-1,0))/(OFFSET(Table6[[#This Row],[Close]],-1,0))</f>
        <v>7.8421707018005958E-3</v>
      </c>
      <c r="BF1852" s="43">
        <v>34681</v>
      </c>
      <c r="BG1852">
        <v>235.490005</v>
      </c>
      <c r="BH1852">
        <v>235.85000600000001</v>
      </c>
      <c r="BI1852">
        <v>235.03999300000001</v>
      </c>
      <c r="BJ1852">
        <v>235.83999600000001</v>
      </c>
      <c r="BK1852">
        <v>235.83999600000001</v>
      </c>
      <c r="BL1852">
        <v>3070000</v>
      </c>
      <c r="BM1852">
        <f ca="1">(Table510[[#This Row],[Close]]-OFFSET(Table510[[#This Row],[Close]],-1,0))/(OFFSET(Table510[[#This Row],[Close]],-1,0))</f>
        <v>1.486224436574355E-3</v>
      </c>
      <c r="BW1852" s="43">
        <v>40555</v>
      </c>
      <c r="BX1852">
        <v>105.489998</v>
      </c>
      <c r="BY1852">
        <v>105.599998</v>
      </c>
      <c r="BZ1852">
        <v>105.30999799999999</v>
      </c>
      <c r="CA1852">
        <v>105.57</v>
      </c>
      <c r="CB1852">
        <v>81.538077999999999</v>
      </c>
      <c r="CC1852">
        <v>562400</v>
      </c>
      <c r="CD1852">
        <f ca="1">(AGG[[#This Row],[Close]]-OFFSET(AGG[[#This Row],[Close]],-1,0))/(OFFSET(AGG[[#This Row],[Close]],-1,0))</f>
        <v>-9.4733849313623488E-5</v>
      </c>
      <c r="CN1852" s="43">
        <v>39798</v>
      </c>
      <c r="CO1852">
        <v>43.049999</v>
      </c>
      <c r="CP1852">
        <v>45.790000999999997</v>
      </c>
      <c r="CQ1852">
        <v>43.049999</v>
      </c>
      <c r="CR1852">
        <v>45.619999</v>
      </c>
      <c r="CS1852">
        <v>31.617006</v>
      </c>
      <c r="CT1852">
        <v>47026500</v>
      </c>
      <c r="CU1852">
        <f ca="1">(EFA[[#This Row],[Close]]-OFFSET(EFA[[#This Row],[Close]],-1,0))/(OFFSET(EFA[[#This Row],[Close]],-1,0))</f>
        <v>5.7487252143886156E-2</v>
      </c>
      <c r="DE1852" s="43">
        <v>35527</v>
      </c>
      <c r="DF1852">
        <v>19.239999999999998</v>
      </c>
      <c r="DG1852">
        <v>19.27</v>
      </c>
      <c r="DH1852">
        <v>18.350000000000001</v>
      </c>
      <c r="DI1852">
        <v>18.510000000000002</v>
      </c>
      <c r="DJ1852">
        <v>18.510000000000002</v>
      </c>
      <c r="DK1852">
        <v>0</v>
      </c>
      <c r="DL1852">
        <f ca="1">(VIX_7[[#This Row],[Close]]-OFFSET(VIX_7[[#This Row],[Close]],-1,0))/(OFFSET(VIX_7[[#This Row],[Close]],-1,0))</f>
        <v>-3.7441497659906335E-2</v>
      </c>
    </row>
    <row r="1853" spans="24:116" x14ac:dyDescent="0.3">
      <c r="X1853" s="43">
        <v>12920</v>
      </c>
      <c r="Y1853">
        <v>9.15</v>
      </c>
      <c r="Z1853">
        <v>9.15</v>
      </c>
      <c r="AA1853">
        <v>9.15</v>
      </c>
      <c r="AB1853">
        <v>9.15</v>
      </c>
      <c r="AC1853">
        <v>9.15</v>
      </c>
      <c r="AD1853">
        <v>0</v>
      </c>
      <c r="AE1853">
        <f ca="1">(SPX[[#This Row],[Close]]-OFFSET(SPX[[#This Row],[Close]],-1,0))/(OFFSET(SPX[[#This Row],[Close]],-1,0))</f>
        <v>-6.8228105906313632E-2</v>
      </c>
      <c r="AO1853" s="43">
        <v>32241</v>
      </c>
      <c r="AP1853">
        <v>80.389999000000003</v>
      </c>
      <c r="AQ1853">
        <v>80.389999000000003</v>
      </c>
      <c r="AR1853">
        <v>80.389999000000003</v>
      </c>
      <c r="AS1853">
        <v>80.389999000000003</v>
      </c>
      <c r="AT1853">
        <v>80.389999000000003</v>
      </c>
      <c r="AU1853">
        <v>0</v>
      </c>
      <c r="AV1853">
        <f ca="1">(Table6[[#This Row],[Close]]-OFFSET(Table6[[#This Row],[Close]],-1,0))/(OFFSET(Table6[[#This Row],[Close]],-1,0))</f>
        <v>8.9106300200802735E-3</v>
      </c>
      <c r="BF1853" s="43">
        <v>34682</v>
      </c>
      <c r="BG1853">
        <v>235.83999600000001</v>
      </c>
      <c r="BH1853">
        <v>237.88000500000001</v>
      </c>
      <c r="BI1853">
        <v>235.75</v>
      </c>
      <c r="BJ1853">
        <v>237.88000500000001</v>
      </c>
      <c r="BK1853">
        <v>237.88000500000001</v>
      </c>
      <c r="BL1853">
        <v>3550000</v>
      </c>
      <c r="BM1853">
        <f ca="1">(Table510[[#This Row],[Close]]-OFFSET(Table510[[#This Row],[Close]],-1,0))/(OFFSET(Table510[[#This Row],[Close]],-1,0))</f>
        <v>8.6499704655693677E-3</v>
      </c>
      <c r="BW1853" s="43">
        <v>40556</v>
      </c>
      <c r="BX1853">
        <v>105.43</v>
      </c>
      <c r="BY1853">
        <v>105.949997</v>
      </c>
      <c r="BZ1853">
        <v>105.41999800000001</v>
      </c>
      <c r="CA1853">
        <v>105.949997</v>
      </c>
      <c r="CB1853">
        <v>81.831573000000006</v>
      </c>
      <c r="CC1853">
        <v>943500</v>
      </c>
      <c r="CD1853">
        <f ca="1">(AGG[[#This Row],[Close]]-OFFSET(AGG[[#This Row],[Close]],-1,0))/(OFFSET(AGG[[#This Row],[Close]],-1,0))</f>
        <v>3.5994790186606334E-3</v>
      </c>
      <c r="CN1853" s="43">
        <v>39799</v>
      </c>
      <c r="CO1853">
        <v>44.59</v>
      </c>
      <c r="CP1853">
        <v>45.779998999999997</v>
      </c>
      <c r="CQ1853">
        <v>44.509998000000003</v>
      </c>
      <c r="CR1853">
        <v>45.389999000000003</v>
      </c>
      <c r="CS1853">
        <v>31.457605000000001</v>
      </c>
      <c r="CT1853">
        <v>45054900</v>
      </c>
      <c r="CU1853">
        <f ca="1">(EFA[[#This Row],[Close]]-OFFSET(EFA[[#This Row],[Close]],-1,0))/(OFFSET(EFA[[#This Row],[Close]],-1,0))</f>
        <v>-5.0416485103385658E-3</v>
      </c>
      <c r="DE1853" s="43">
        <v>35528</v>
      </c>
      <c r="DF1853">
        <v>18.649999999999999</v>
      </c>
      <c r="DG1853">
        <v>18.780000999999999</v>
      </c>
      <c r="DH1853">
        <v>18.420000000000002</v>
      </c>
      <c r="DI1853">
        <v>18.440000999999999</v>
      </c>
      <c r="DJ1853">
        <v>18.440000999999999</v>
      </c>
      <c r="DK1853">
        <v>0</v>
      </c>
      <c r="DL1853">
        <f ca="1">(VIX_7[[#This Row],[Close]]-OFFSET(VIX_7[[#This Row],[Close]],-1,0))/(OFFSET(VIX_7[[#This Row],[Close]],-1,0))</f>
        <v>-3.7816855753648191E-3</v>
      </c>
    </row>
    <row r="1854" spans="24:116" x14ac:dyDescent="0.3">
      <c r="X1854" s="43">
        <v>12921</v>
      </c>
      <c r="Y1854">
        <v>10.01</v>
      </c>
      <c r="Z1854">
        <v>10.01</v>
      </c>
      <c r="AA1854">
        <v>10.01</v>
      </c>
      <c r="AB1854">
        <v>10.01</v>
      </c>
      <c r="AC1854">
        <v>10.01</v>
      </c>
      <c r="AD1854">
        <v>0</v>
      </c>
      <c r="AE1854">
        <f ca="1">(SPX[[#This Row],[Close]]-OFFSET(SPX[[#This Row],[Close]],-1,0))/(OFFSET(SPX[[#This Row],[Close]],-1,0))</f>
        <v>9.3989071038251298E-2</v>
      </c>
      <c r="AO1854" s="43">
        <v>32244</v>
      </c>
      <c r="AP1854">
        <v>80.639999000000003</v>
      </c>
      <c r="AQ1854">
        <v>80.639999000000003</v>
      </c>
      <c r="AR1854">
        <v>80.639999000000003</v>
      </c>
      <c r="AS1854">
        <v>80.639999000000003</v>
      </c>
      <c r="AT1854">
        <v>80.639999000000003</v>
      </c>
      <c r="AU1854">
        <v>0</v>
      </c>
      <c r="AV1854">
        <f ca="1">(Table6[[#This Row],[Close]]-OFFSET(Table6[[#This Row],[Close]],-1,0))/(OFFSET(Table6[[#This Row],[Close]],-1,0))</f>
        <v>3.1098395709645422E-3</v>
      </c>
      <c r="BF1854" s="43">
        <v>34683</v>
      </c>
      <c r="BG1854">
        <v>237.88000500000001</v>
      </c>
      <c r="BH1854">
        <v>241.199997</v>
      </c>
      <c r="BI1854">
        <v>237.88000500000001</v>
      </c>
      <c r="BJ1854">
        <v>241.199997</v>
      </c>
      <c r="BK1854">
        <v>241.199997</v>
      </c>
      <c r="BL1854">
        <v>3327900</v>
      </c>
      <c r="BM1854">
        <f ca="1">(Table510[[#This Row],[Close]]-OFFSET(Table510[[#This Row],[Close]],-1,0))/(OFFSET(Table510[[#This Row],[Close]],-1,0))</f>
        <v>1.3956582857815161E-2</v>
      </c>
      <c r="BW1854" s="43">
        <v>40557</v>
      </c>
      <c r="BX1854">
        <v>105.989998</v>
      </c>
      <c r="BY1854">
        <v>106</v>
      </c>
      <c r="BZ1854">
        <v>105.730003</v>
      </c>
      <c r="CA1854">
        <v>105.730003</v>
      </c>
      <c r="CB1854">
        <v>81.661689999999993</v>
      </c>
      <c r="CC1854">
        <v>751900</v>
      </c>
      <c r="CD1854">
        <f ca="1">(AGG[[#This Row],[Close]]-OFFSET(AGG[[#This Row],[Close]],-1,0))/(OFFSET(AGG[[#This Row],[Close]],-1,0))</f>
        <v>-2.0763945845132946E-3</v>
      </c>
      <c r="CN1854" s="43">
        <v>39800</v>
      </c>
      <c r="CO1854">
        <v>45.279998999999997</v>
      </c>
      <c r="CP1854">
        <v>45.299999</v>
      </c>
      <c r="CQ1854">
        <v>43.439999</v>
      </c>
      <c r="CR1854">
        <v>44</v>
      </c>
      <c r="CS1854">
        <v>30.494257000000001</v>
      </c>
      <c r="CT1854">
        <v>42315200</v>
      </c>
      <c r="CU1854">
        <f ca="1">(EFA[[#This Row],[Close]]-OFFSET(EFA[[#This Row],[Close]],-1,0))/(OFFSET(EFA[[#This Row],[Close]],-1,0))</f>
        <v>-3.0623463992585746E-2</v>
      </c>
      <c r="DE1854" s="43">
        <v>35529</v>
      </c>
      <c r="DF1854">
        <v>18.09</v>
      </c>
      <c r="DG1854">
        <v>18.899999999999999</v>
      </c>
      <c r="DH1854">
        <v>18.059999000000001</v>
      </c>
      <c r="DI1854">
        <v>18.559999000000001</v>
      </c>
      <c r="DJ1854">
        <v>18.559999000000001</v>
      </c>
      <c r="DK1854">
        <v>0</v>
      </c>
      <c r="DL1854">
        <f ca="1">(VIX_7[[#This Row],[Close]]-OFFSET(VIX_7[[#This Row],[Close]],-1,0))/(OFFSET(VIX_7[[#This Row],[Close]],-1,0))</f>
        <v>6.5074833781192578E-3</v>
      </c>
    </row>
    <row r="1855" spans="24:116" x14ac:dyDescent="0.3">
      <c r="X1855" s="43">
        <v>12924</v>
      </c>
      <c r="Y1855">
        <v>9.89</v>
      </c>
      <c r="Z1855">
        <v>9.89</v>
      </c>
      <c r="AA1855">
        <v>9.89</v>
      </c>
      <c r="AB1855">
        <v>9.89</v>
      </c>
      <c r="AC1855">
        <v>9.89</v>
      </c>
      <c r="AD1855">
        <v>0</v>
      </c>
      <c r="AE1855">
        <f ca="1">(SPX[[#This Row],[Close]]-OFFSET(SPX[[#This Row],[Close]],-1,0))/(OFFSET(SPX[[#This Row],[Close]],-1,0))</f>
        <v>-1.198801198801191E-2</v>
      </c>
      <c r="AO1855" s="43">
        <v>32245</v>
      </c>
      <c r="AP1855">
        <v>81.150002000000001</v>
      </c>
      <c r="AQ1855">
        <v>81.150002000000001</v>
      </c>
      <c r="AR1855">
        <v>81.150002000000001</v>
      </c>
      <c r="AS1855">
        <v>81.150002000000001</v>
      </c>
      <c r="AT1855">
        <v>81.150002000000001</v>
      </c>
      <c r="AU1855">
        <v>0</v>
      </c>
      <c r="AV1855">
        <f ca="1">(Table6[[#This Row],[Close]]-OFFSET(Table6[[#This Row],[Close]],-1,0))/(OFFSET(Table6[[#This Row],[Close]],-1,0))</f>
        <v>6.3244420427137843E-3</v>
      </c>
      <c r="BF1855" s="43">
        <v>34684</v>
      </c>
      <c r="BG1855">
        <v>241.199997</v>
      </c>
      <c r="BH1855">
        <v>241.88000500000001</v>
      </c>
      <c r="BI1855">
        <v>240.83000200000001</v>
      </c>
      <c r="BJ1855">
        <v>241</v>
      </c>
      <c r="BK1855">
        <v>241</v>
      </c>
      <c r="BL1855">
        <v>4818600</v>
      </c>
      <c r="BM1855">
        <f ca="1">(Table510[[#This Row],[Close]]-OFFSET(Table510[[#This Row],[Close]],-1,0))/(OFFSET(Table510[[#This Row],[Close]],-1,0))</f>
        <v>-8.2917496885373597E-4</v>
      </c>
      <c r="BW1855" s="43">
        <v>40561</v>
      </c>
      <c r="BX1855">
        <v>105.69000200000001</v>
      </c>
      <c r="BY1855">
        <v>105.739998</v>
      </c>
      <c r="BZ1855">
        <v>105.459999</v>
      </c>
      <c r="CA1855">
        <v>105.660004</v>
      </c>
      <c r="CB1855">
        <v>81.607581999999994</v>
      </c>
      <c r="CC1855">
        <v>445200</v>
      </c>
      <c r="CD1855">
        <f ca="1">(AGG[[#This Row],[Close]]-OFFSET(AGG[[#This Row],[Close]],-1,0))/(OFFSET(AGG[[#This Row],[Close]],-1,0))</f>
        <v>-6.6205427044200226E-4</v>
      </c>
      <c r="CN1855" s="43">
        <v>39801</v>
      </c>
      <c r="CO1855">
        <v>43.639999000000003</v>
      </c>
      <c r="CP1855">
        <v>44.119999</v>
      </c>
      <c r="CQ1855">
        <v>43.02</v>
      </c>
      <c r="CR1855">
        <v>43.360000999999997</v>
      </c>
      <c r="CS1855">
        <v>30.050709000000001</v>
      </c>
      <c r="CT1855">
        <v>38356000</v>
      </c>
      <c r="CU1855">
        <f ca="1">(EFA[[#This Row],[Close]]-OFFSET(EFA[[#This Row],[Close]],-1,0))/(OFFSET(EFA[[#This Row],[Close]],-1,0))</f>
        <v>-1.4545431818181888E-2</v>
      </c>
      <c r="DE1855" s="43">
        <v>35530</v>
      </c>
      <c r="DF1855">
        <v>18.620000999999998</v>
      </c>
      <c r="DG1855">
        <v>19.02</v>
      </c>
      <c r="DH1855">
        <v>18.620000999999998</v>
      </c>
      <c r="DI1855">
        <v>19.010000000000002</v>
      </c>
      <c r="DJ1855">
        <v>19.010000000000002</v>
      </c>
      <c r="DK1855">
        <v>0</v>
      </c>
      <c r="DL1855">
        <f ca="1">(VIX_7[[#This Row],[Close]]-OFFSET(VIX_7[[#This Row],[Close]],-1,0))/(OFFSET(VIX_7[[#This Row],[Close]],-1,0))</f>
        <v>2.4245744840826786E-2</v>
      </c>
    </row>
    <row r="1856" spans="24:116" x14ac:dyDescent="0.3">
      <c r="X1856" s="43">
        <v>12925</v>
      </c>
      <c r="Y1856">
        <v>9.98</v>
      </c>
      <c r="Z1856">
        <v>9.98</v>
      </c>
      <c r="AA1856">
        <v>9.98</v>
      </c>
      <c r="AB1856">
        <v>9.98</v>
      </c>
      <c r="AC1856">
        <v>9.98</v>
      </c>
      <c r="AD1856">
        <v>0</v>
      </c>
      <c r="AE1856">
        <f ca="1">(SPX[[#This Row],[Close]]-OFFSET(SPX[[#This Row],[Close]],-1,0))/(OFFSET(SPX[[#This Row],[Close]],-1,0))</f>
        <v>9.1001011122345647E-3</v>
      </c>
      <c r="AO1856" s="43">
        <v>32246</v>
      </c>
      <c r="AP1856">
        <v>81.120002999999997</v>
      </c>
      <c r="AQ1856">
        <v>81.120002999999997</v>
      </c>
      <c r="AR1856">
        <v>81.120002999999997</v>
      </c>
      <c r="AS1856">
        <v>81.120002999999997</v>
      </c>
      <c r="AT1856">
        <v>81.120002999999997</v>
      </c>
      <c r="AU1856">
        <v>0</v>
      </c>
      <c r="AV1856">
        <f ca="1">(Table6[[#This Row],[Close]]-OFFSET(Table6[[#This Row],[Close]],-1,0))/(OFFSET(Table6[[#This Row],[Close]],-1,0))</f>
        <v>-3.6967343512824143E-4</v>
      </c>
      <c r="BF1856" s="43">
        <v>34687</v>
      </c>
      <c r="BG1856">
        <v>241</v>
      </c>
      <c r="BH1856">
        <v>241</v>
      </c>
      <c r="BI1856">
        <v>240.05999800000001</v>
      </c>
      <c r="BJ1856">
        <v>240.44000199999999</v>
      </c>
      <c r="BK1856">
        <v>240.44000199999999</v>
      </c>
      <c r="BL1856">
        <v>2720200</v>
      </c>
      <c r="BM1856">
        <f ca="1">(Table510[[#This Row],[Close]]-OFFSET(Table510[[#This Row],[Close]],-1,0))/(OFFSET(Table510[[#This Row],[Close]],-1,0))</f>
        <v>-2.3236431535270012E-3</v>
      </c>
      <c r="BW1856" s="43">
        <v>40562</v>
      </c>
      <c r="BX1856">
        <v>105.55999799999999</v>
      </c>
      <c r="BY1856">
        <v>105.760002</v>
      </c>
      <c r="BZ1856">
        <v>105.529999</v>
      </c>
      <c r="CA1856">
        <v>105.68</v>
      </c>
      <c r="CB1856">
        <v>81.623062000000004</v>
      </c>
      <c r="CC1856">
        <v>912100</v>
      </c>
      <c r="CD1856">
        <f ca="1">(AGG[[#This Row],[Close]]-OFFSET(AGG[[#This Row],[Close]],-1,0))/(OFFSET(AGG[[#This Row],[Close]],-1,0))</f>
        <v>1.8924852586609897E-4</v>
      </c>
      <c r="CN1856" s="43">
        <v>39804</v>
      </c>
      <c r="CO1856">
        <v>43.619999</v>
      </c>
      <c r="CP1856">
        <v>43.700001</v>
      </c>
      <c r="CQ1856">
        <v>42.450001</v>
      </c>
      <c r="CR1856">
        <v>43.060001</v>
      </c>
      <c r="CS1856">
        <v>29.842790999999998</v>
      </c>
      <c r="CT1856">
        <v>36928300</v>
      </c>
      <c r="CU1856">
        <f ca="1">(EFA[[#This Row],[Close]]-OFFSET(EFA[[#This Row],[Close]],-1,0))/(OFFSET(EFA[[#This Row],[Close]],-1,0))</f>
        <v>-6.9188190286249571E-3</v>
      </c>
      <c r="DE1856" s="43">
        <v>35531</v>
      </c>
      <c r="DF1856">
        <v>19.510000000000002</v>
      </c>
      <c r="DG1856">
        <v>20.02</v>
      </c>
      <c r="DH1856">
        <v>19.27</v>
      </c>
      <c r="DI1856">
        <v>19.760000000000002</v>
      </c>
      <c r="DJ1856">
        <v>19.760000000000002</v>
      </c>
      <c r="DK1856">
        <v>0</v>
      </c>
      <c r="DL1856">
        <f ca="1">(VIX_7[[#This Row],[Close]]-OFFSET(VIX_7[[#This Row],[Close]],-1,0))/(OFFSET(VIX_7[[#This Row],[Close]],-1,0))</f>
        <v>3.9452919516044183E-2</v>
      </c>
    </row>
    <row r="1857" spans="24:116" x14ac:dyDescent="0.3">
      <c r="X1857" s="43">
        <v>12926</v>
      </c>
      <c r="Y1857">
        <v>10.06</v>
      </c>
      <c r="Z1857">
        <v>10.06</v>
      </c>
      <c r="AA1857">
        <v>10.06</v>
      </c>
      <c r="AB1857">
        <v>10.06</v>
      </c>
      <c r="AC1857">
        <v>10.06</v>
      </c>
      <c r="AD1857">
        <v>0</v>
      </c>
      <c r="AE1857">
        <f ca="1">(SPX[[#This Row],[Close]]-OFFSET(SPX[[#This Row],[Close]],-1,0))/(OFFSET(SPX[[#This Row],[Close]],-1,0))</f>
        <v>8.0160320641282628E-3</v>
      </c>
      <c r="AO1857" s="43">
        <v>32247</v>
      </c>
      <c r="AP1857">
        <v>79.120002999999997</v>
      </c>
      <c r="AQ1857">
        <v>79.120002999999997</v>
      </c>
      <c r="AR1857">
        <v>79.120002999999997</v>
      </c>
      <c r="AS1857">
        <v>79.120002999999997</v>
      </c>
      <c r="AT1857">
        <v>79.120002999999997</v>
      </c>
      <c r="AU1857">
        <v>0</v>
      </c>
      <c r="AV1857">
        <f ca="1">(Table6[[#This Row],[Close]]-OFFSET(Table6[[#This Row],[Close]],-1,0))/(OFFSET(Table6[[#This Row],[Close]],-1,0))</f>
        <v>-2.4654831435348936E-2</v>
      </c>
      <c r="BF1857" s="43">
        <v>34688</v>
      </c>
      <c r="BG1857">
        <v>240.44000199999999</v>
      </c>
      <c r="BH1857">
        <v>240.740005</v>
      </c>
      <c r="BI1857">
        <v>239.929993</v>
      </c>
      <c r="BJ1857">
        <v>240.61000100000001</v>
      </c>
      <c r="BK1857">
        <v>240.61000100000001</v>
      </c>
      <c r="BL1857">
        <v>3265300</v>
      </c>
      <c r="BM1857">
        <f ca="1">(Table510[[#This Row],[Close]]-OFFSET(Table510[[#This Row],[Close]],-1,0))/(OFFSET(Table510[[#This Row],[Close]],-1,0))</f>
        <v>7.0703293372963139E-4</v>
      </c>
      <c r="BW1857" s="43">
        <v>40563</v>
      </c>
      <c r="BX1857">
        <v>105.510002</v>
      </c>
      <c r="BY1857">
        <v>105.58000199999999</v>
      </c>
      <c r="BZ1857">
        <v>105.199997</v>
      </c>
      <c r="CA1857">
        <v>105.279999</v>
      </c>
      <c r="CB1857">
        <v>81.314102000000005</v>
      </c>
      <c r="CC1857">
        <v>846300</v>
      </c>
      <c r="CD1857">
        <f ca="1">(AGG[[#This Row],[Close]]-OFFSET(AGG[[#This Row],[Close]],-1,0))/(OFFSET(AGG[[#This Row],[Close]],-1,0))</f>
        <v>-3.7850208175624822E-3</v>
      </c>
      <c r="CN1857" s="43">
        <v>39805</v>
      </c>
      <c r="CO1857">
        <v>42.880001</v>
      </c>
      <c r="CP1857">
        <v>42.98</v>
      </c>
      <c r="CQ1857">
        <v>41.970001000000003</v>
      </c>
      <c r="CR1857">
        <v>42.200001</v>
      </c>
      <c r="CS1857">
        <v>29.618895999999999</v>
      </c>
      <c r="CT1857">
        <v>32553600</v>
      </c>
      <c r="CU1857">
        <f ca="1">(EFA[[#This Row],[Close]]-OFFSET(EFA[[#This Row],[Close]],-1,0))/(OFFSET(EFA[[#This Row],[Close]],-1,0))</f>
        <v>-1.9972131445143242E-2</v>
      </c>
      <c r="DE1857" s="43">
        <v>35534</v>
      </c>
      <c r="DF1857">
        <v>19.82</v>
      </c>
      <c r="DG1857">
        <v>20.129999000000002</v>
      </c>
      <c r="DH1857">
        <v>19.09</v>
      </c>
      <c r="DI1857">
        <v>19.09</v>
      </c>
      <c r="DJ1857">
        <v>19.09</v>
      </c>
      <c r="DK1857">
        <v>0</v>
      </c>
      <c r="DL1857">
        <f ca="1">(VIX_7[[#This Row],[Close]]-OFFSET(VIX_7[[#This Row],[Close]],-1,0))/(OFFSET(VIX_7[[#This Row],[Close]],-1,0))</f>
        <v>-3.3906882591093201E-2</v>
      </c>
    </row>
    <row r="1858" spans="24:116" x14ac:dyDescent="0.3">
      <c r="X1858" s="43">
        <v>12927</v>
      </c>
      <c r="Y1858">
        <v>10.07</v>
      </c>
      <c r="Z1858">
        <v>10.07</v>
      </c>
      <c r="AA1858">
        <v>10.07</v>
      </c>
      <c r="AB1858">
        <v>10.07</v>
      </c>
      <c r="AC1858">
        <v>10.07</v>
      </c>
      <c r="AD1858">
        <v>0</v>
      </c>
      <c r="AE1858">
        <f ca="1">(SPX[[#This Row],[Close]]-OFFSET(SPX[[#This Row],[Close]],-1,0))/(OFFSET(SPX[[#This Row],[Close]],-1,0))</f>
        <v>9.9403578528824924E-4</v>
      </c>
      <c r="AO1858" s="43">
        <v>32248</v>
      </c>
      <c r="AP1858">
        <v>78.860000999999997</v>
      </c>
      <c r="AQ1858">
        <v>78.860000999999997</v>
      </c>
      <c r="AR1858">
        <v>78.860000999999997</v>
      </c>
      <c r="AS1858">
        <v>78.860000999999997</v>
      </c>
      <c r="AT1858">
        <v>78.860000999999997</v>
      </c>
      <c r="AU1858">
        <v>0</v>
      </c>
      <c r="AV1858">
        <f ca="1">(Table6[[#This Row],[Close]]-OFFSET(Table6[[#This Row],[Close]],-1,0))/(OFFSET(Table6[[#This Row],[Close]],-1,0))</f>
        <v>-3.2861727773190312E-3</v>
      </c>
      <c r="BF1858" s="43">
        <v>34689</v>
      </c>
      <c r="BG1858">
        <v>240.61000100000001</v>
      </c>
      <c r="BH1858">
        <v>243.33000200000001</v>
      </c>
      <c r="BI1858">
        <v>240.520004</v>
      </c>
      <c r="BJ1858">
        <v>243.30999800000001</v>
      </c>
      <c r="BK1858">
        <v>243.30999800000001</v>
      </c>
      <c r="BL1858">
        <v>3791300</v>
      </c>
      <c r="BM1858">
        <f ca="1">(Table510[[#This Row],[Close]]-OFFSET(Table510[[#This Row],[Close]],-1,0))/(OFFSET(Table510[[#This Row],[Close]],-1,0))</f>
        <v>1.1221466226584638E-2</v>
      </c>
      <c r="BW1858" s="43">
        <v>40564</v>
      </c>
      <c r="BX1858">
        <v>105.25</v>
      </c>
      <c r="BY1858">
        <v>105.610001</v>
      </c>
      <c r="BZ1858">
        <v>105.239998</v>
      </c>
      <c r="CA1858">
        <v>105.610001</v>
      </c>
      <c r="CB1858">
        <v>81.568969999999993</v>
      </c>
      <c r="CC1858">
        <v>578200</v>
      </c>
      <c r="CD1858">
        <f ca="1">(AGG[[#This Row],[Close]]-OFFSET(AGG[[#This Row],[Close]],-1,0))/(OFFSET(AGG[[#This Row],[Close]],-1,0))</f>
        <v>3.1345175069767356E-3</v>
      </c>
      <c r="CN1858" s="43">
        <v>39806</v>
      </c>
      <c r="CO1858">
        <v>42.66</v>
      </c>
      <c r="CP1858">
        <v>42.830002</v>
      </c>
      <c r="CQ1858">
        <v>42.310001</v>
      </c>
      <c r="CR1858">
        <v>42.759998000000003</v>
      </c>
      <c r="CS1858">
        <v>30.011944</v>
      </c>
      <c r="CT1858">
        <v>16114600</v>
      </c>
      <c r="CU1858">
        <f ca="1">(EFA[[#This Row],[Close]]-OFFSET(EFA[[#This Row],[Close]],-1,0))/(OFFSET(EFA[[#This Row],[Close]],-1,0))</f>
        <v>1.3270070775590805E-2</v>
      </c>
      <c r="DE1858" s="43">
        <v>35535</v>
      </c>
      <c r="DF1858">
        <v>19.02</v>
      </c>
      <c r="DG1858">
        <v>19.02</v>
      </c>
      <c r="DH1858">
        <v>18</v>
      </c>
      <c r="DI1858">
        <v>18.25</v>
      </c>
      <c r="DJ1858">
        <v>18.25</v>
      </c>
      <c r="DK1858">
        <v>0</v>
      </c>
      <c r="DL1858">
        <f ca="1">(VIX_7[[#This Row],[Close]]-OFFSET(VIX_7[[#This Row],[Close]],-1,0))/(OFFSET(VIX_7[[#This Row],[Close]],-1,0))</f>
        <v>-4.4002095337873227E-2</v>
      </c>
    </row>
    <row r="1859" spans="24:116" x14ac:dyDescent="0.3">
      <c r="X1859" s="43">
        <v>12928</v>
      </c>
      <c r="Y1859">
        <v>10.02</v>
      </c>
      <c r="Z1859">
        <v>10.02</v>
      </c>
      <c r="AA1859">
        <v>10.02</v>
      </c>
      <c r="AB1859">
        <v>10.02</v>
      </c>
      <c r="AC1859">
        <v>10.02</v>
      </c>
      <c r="AD1859">
        <v>0</v>
      </c>
      <c r="AE1859">
        <f ca="1">(SPX[[#This Row],[Close]]-OFFSET(SPX[[#This Row],[Close]],-1,0))/(OFFSET(SPX[[#This Row],[Close]],-1,0))</f>
        <v>-4.9652432969216195E-3</v>
      </c>
      <c r="AO1859" s="43">
        <v>32251</v>
      </c>
      <c r="AP1859">
        <v>79</v>
      </c>
      <c r="AQ1859">
        <v>79</v>
      </c>
      <c r="AR1859">
        <v>79</v>
      </c>
      <c r="AS1859">
        <v>79</v>
      </c>
      <c r="AT1859">
        <v>79</v>
      </c>
      <c r="AU1859">
        <v>0</v>
      </c>
      <c r="AV1859">
        <f ca="1">(Table6[[#This Row],[Close]]-OFFSET(Table6[[#This Row],[Close]],-1,0))/(OFFSET(Table6[[#This Row],[Close]],-1,0))</f>
        <v>1.7752852932376084E-3</v>
      </c>
      <c r="BF1859" s="43">
        <v>34690</v>
      </c>
      <c r="BG1859">
        <v>243.30999800000001</v>
      </c>
      <c r="BH1859">
        <v>243.69000199999999</v>
      </c>
      <c r="BI1859">
        <v>243.25</v>
      </c>
      <c r="BJ1859">
        <v>243.61000100000001</v>
      </c>
      <c r="BK1859">
        <v>243.61000100000001</v>
      </c>
      <c r="BL1859">
        <v>3403300</v>
      </c>
      <c r="BM1859">
        <f ca="1">(Table510[[#This Row],[Close]]-OFFSET(Table510[[#This Row],[Close]],-1,0))/(OFFSET(Table510[[#This Row],[Close]],-1,0))</f>
        <v>1.2330072848054678E-3</v>
      </c>
      <c r="BW1859" s="43">
        <v>40567</v>
      </c>
      <c r="BX1859">
        <v>105.489998</v>
      </c>
      <c r="BY1859">
        <v>105.69000200000001</v>
      </c>
      <c r="BZ1859">
        <v>105.489998</v>
      </c>
      <c r="CA1859">
        <v>105.550003</v>
      </c>
      <c r="CB1859">
        <v>81.522651999999994</v>
      </c>
      <c r="CC1859">
        <v>535300</v>
      </c>
      <c r="CD1859">
        <f ca="1">(AGG[[#This Row],[Close]]-OFFSET(AGG[[#This Row],[Close]],-1,0))/(OFFSET(AGG[[#This Row],[Close]],-1,0))</f>
        <v>-5.6810907520011395E-4</v>
      </c>
      <c r="CN1859" s="43">
        <v>39808</v>
      </c>
      <c r="CO1859">
        <v>42.880001</v>
      </c>
      <c r="CP1859">
        <v>43.240001999999997</v>
      </c>
      <c r="CQ1859">
        <v>42.599997999999999</v>
      </c>
      <c r="CR1859">
        <v>42.959999000000003</v>
      </c>
      <c r="CS1859">
        <v>30.152322999999999</v>
      </c>
      <c r="CT1859">
        <v>13297600</v>
      </c>
      <c r="CU1859">
        <f ca="1">(EFA[[#This Row],[Close]]-OFFSET(EFA[[#This Row],[Close]],-1,0))/(OFFSET(EFA[[#This Row],[Close]],-1,0))</f>
        <v>4.6772920803223681E-3</v>
      </c>
      <c r="DE1859" s="43">
        <v>35536</v>
      </c>
      <c r="DF1859">
        <v>18.43</v>
      </c>
      <c r="DG1859">
        <v>18.510000000000002</v>
      </c>
      <c r="DH1859">
        <v>17.57</v>
      </c>
      <c r="DI1859">
        <v>17.639999</v>
      </c>
      <c r="DJ1859">
        <v>17.639999</v>
      </c>
      <c r="DK1859">
        <v>0</v>
      </c>
      <c r="DL1859">
        <f ca="1">(VIX_7[[#This Row],[Close]]-OFFSET(VIX_7[[#This Row],[Close]],-1,0))/(OFFSET(VIX_7[[#This Row],[Close]],-1,0))</f>
        <v>-3.3424712328767148E-2</v>
      </c>
    </row>
    <row r="1860" spans="24:116" x14ac:dyDescent="0.3">
      <c r="X1860" s="43">
        <v>12931</v>
      </c>
      <c r="Y1860">
        <v>10.029999999999999</v>
      </c>
      <c r="Z1860">
        <v>10.029999999999999</v>
      </c>
      <c r="AA1860">
        <v>10.029999999999999</v>
      </c>
      <c r="AB1860">
        <v>10.029999999999999</v>
      </c>
      <c r="AC1860">
        <v>10.029999999999999</v>
      </c>
      <c r="AD1860">
        <v>0</v>
      </c>
      <c r="AE1860">
        <f ca="1">(SPX[[#This Row],[Close]]-OFFSET(SPX[[#This Row],[Close]],-1,0))/(OFFSET(SPX[[#This Row],[Close]],-1,0))</f>
        <v>9.9800399201594673E-4</v>
      </c>
      <c r="AO1860" s="43">
        <v>32252</v>
      </c>
      <c r="AP1860">
        <v>79.069999999999993</v>
      </c>
      <c r="AQ1860">
        <v>79.069999999999993</v>
      </c>
      <c r="AR1860">
        <v>79.069999999999993</v>
      </c>
      <c r="AS1860">
        <v>79.069999999999993</v>
      </c>
      <c r="AT1860">
        <v>79.069999999999993</v>
      </c>
      <c r="AU1860">
        <v>0</v>
      </c>
      <c r="AV1860">
        <f ca="1">(Table6[[#This Row],[Close]]-OFFSET(Table6[[#This Row],[Close]],-1,0))/(OFFSET(Table6[[#This Row],[Close]],-1,0))</f>
        <v>8.8607594936700228E-4</v>
      </c>
      <c r="BF1860" s="43">
        <v>34691</v>
      </c>
      <c r="BG1860">
        <v>243.61000100000001</v>
      </c>
      <c r="BH1860">
        <v>244.800003</v>
      </c>
      <c r="BI1860">
        <v>243.58000200000001</v>
      </c>
      <c r="BJ1860">
        <v>244.729996</v>
      </c>
      <c r="BK1860">
        <v>244.729996</v>
      </c>
      <c r="BL1860">
        <v>1965400</v>
      </c>
      <c r="BM1860">
        <f ca="1">(Table510[[#This Row],[Close]]-OFFSET(Table510[[#This Row],[Close]],-1,0))/(OFFSET(Table510[[#This Row],[Close]],-1,0))</f>
        <v>4.5974918739070513E-3</v>
      </c>
      <c r="BW1860" s="43">
        <v>40568</v>
      </c>
      <c r="BX1860">
        <v>105.57</v>
      </c>
      <c r="BY1860">
        <v>105.93</v>
      </c>
      <c r="BZ1860">
        <v>105.480003</v>
      </c>
      <c r="CA1860">
        <v>105.879997</v>
      </c>
      <c r="CB1860">
        <v>81.777503999999993</v>
      </c>
      <c r="CC1860">
        <v>483400</v>
      </c>
      <c r="CD1860">
        <f ca="1">(AGG[[#This Row],[Close]]-OFFSET(AGG[[#This Row],[Close]],-1,0))/(OFFSET(AGG[[#This Row],[Close]],-1,0))</f>
        <v>3.1264234071125439E-3</v>
      </c>
      <c r="CN1860" s="43">
        <v>39811</v>
      </c>
      <c r="CO1860">
        <v>43.59</v>
      </c>
      <c r="CP1860">
        <v>43.66</v>
      </c>
      <c r="CQ1860">
        <v>42.689999</v>
      </c>
      <c r="CR1860">
        <v>42.970001000000003</v>
      </c>
      <c r="CS1860">
        <v>30.159338000000002</v>
      </c>
      <c r="CT1860">
        <v>29150100</v>
      </c>
      <c r="CU1860">
        <f ca="1">(EFA[[#This Row],[Close]]-OFFSET(EFA[[#This Row],[Close]],-1,0))/(OFFSET(EFA[[#This Row],[Close]],-1,0))</f>
        <v>2.3282123446976955E-4</v>
      </c>
      <c r="DE1860" s="43">
        <v>35537</v>
      </c>
      <c r="DF1860">
        <v>18.379999000000002</v>
      </c>
      <c r="DG1860">
        <v>18.77</v>
      </c>
      <c r="DH1860">
        <v>18.120000999999998</v>
      </c>
      <c r="DI1860">
        <v>18.709999</v>
      </c>
      <c r="DJ1860">
        <v>18.709999</v>
      </c>
      <c r="DK1860">
        <v>0</v>
      </c>
      <c r="DL1860">
        <f ca="1">(VIX_7[[#This Row],[Close]]-OFFSET(VIX_7[[#This Row],[Close]],-1,0))/(OFFSET(VIX_7[[#This Row],[Close]],-1,0))</f>
        <v>6.0657599810521552E-2</v>
      </c>
    </row>
    <row r="1861" spans="24:116" x14ac:dyDescent="0.3">
      <c r="X1861" s="43">
        <v>12932</v>
      </c>
      <c r="Y1861">
        <v>9.85</v>
      </c>
      <c r="Z1861">
        <v>9.85</v>
      </c>
      <c r="AA1861">
        <v>9.85</v>
      </c>
      <c r="AB1861">
        <v>9.85</v>
      </c>
      <c r="AC1861">
        <v>9.85</v>
      </c>
      <c r="AD1861">
        <v>0</v>
      </c>
      <c r="AE1861">
        <f ca="1">(SPX[[#This Row],[Close]]-OFFSET(SPX[[#This Row],[Close]],-1,0))/(OFFSET(SPX[[#This Row],[Close]],-1,0))</f>
        <v>-1.7946161515453612E-2</v>
      </c>
      <c r="AO1861" s="43">
        <v>32253</v>
      </c>
      <c r="AP1861">
        <v>78.410004000000001</v>
      </c>
      <c r="AQ1861">
        <v>78.410004000000001</v>
      </c>
      <c r="AR1861">
        <v>78.410004000000001</v>
      </c>
      <c r="AS1861">
        <v>78.410004000000001</v>
      </c>
      <c r="AT1861">
        <v>78.410004000000001</v>
      </c>
      <c r="AU1861">
        <v>0</v>
      </c>
      <c r="AV1861">
        <f ca="1">(Table6[[#This Row],[Close]]-OFFSET(Table6[[#This Row],[Close]],-1,0))/(OFFSET(Table6[[#This Row],[Close]],-1,0))</f>
        <v>-8.3469836853420076E-3</v>
      </c>
      <c r="BF1861" s="43">
        <v>34695</v>
      </c>
      <c r="BG1861">
        <v>244.729996</v>
      </c>
      <c r="BH1861">
        <v>245.929993</v>
      </c>
      <c r="BI1861">
        <v>244.729996</v>
      </c>
      <c r="BJ1861">
        <v>245.929993</v>
      </c>
      <c r="BK1861">
        <v>245.929993</v>
      </c>
      <c r="BL1861">
        <v>2111800</v>
      </c>
      <c r="BM1861">
        <f ca="1">(Table510[[#This Row],[Close]]-OFFSET(Table510[[#This Row],[Close]],-1,0))/(OFFSET(Table510[[#This Row],[Close]],-1,0))</f>
        <v>4.9033507114509831E-3</v>
      </c>
      <c r="BW1861" s="43">
        <v>40569</v>
      </c>
      <c r="BX1861">
        <v>105.739998</v>
      </c>
      <c r="BY1861">
        <v>105.779999</v>
      </c>
      <c r="BZ1861">
        <v>105.510002</v>
      </c>
      <c r="CA1861">
        <v>105.529999</v>
      </c>
      <c r="CB1861">
        <v>81.507202000000007</v>
      </c>
      <c r="CC1861">
        <v>568400</v>
      </c>
      <c r="CD1861">
        <f ca="1">(AGG[[#This Row],[Close]]-OFFSET(AGG[[#This Row],[Close]],-1,0))/(OFFSET(AGG[[#This Row],[Close]],-1,0))</f>
        <v>-3.3056102183304683E-3</v>
      </c>
      <c r="CN1861" s="43">
        <v>39812</v>
      </c>
      <c r="CO1861">
        <v>43.450001</v>
      </c>
      <c r="CP1861">
        <v>44.330002</v>
      </c>
      <c r="CQ1861">
        <v>43.310001</v>
      </c>
      <c r="CR1861">
        <v>44.259998000000003</v>
      </c>
      <c r="CS1861">
        <v>31.064747000000001</v>
      </c>
      <c r="CT1861">
        <v>28477600</v>
      </c>
      <c r="CU1861">
        <f ca="1">(EFA[[#This Row],[Close]]-OFFSET(EFA[[#This Row],[Close]],-1,0))/(OFFSET(EFA[[#This Row],[Close]],-1,0))</f>
        <v>3.0020874330442756E-2</v>
      </c>
      <c r="DE1861" s="43">
        <v>35538</v>
      </c>
      <c r="DF1861">
        <v>18.139999</v>
      </c>
      <c r="DG1861">
        <v>19.139999</v>
      </c>
      <c r="DH1861">
        <v>18.129999000000002</v>
      </c>
      <c r="DI1861">
        <v>18.75</v>
      </c>
      <c r="DJ1861">
        <v>18.75</v>
      </c>
      <c r="DK1861">
        <v>0</v>
      </c>
      <c r="DL1861">
        <f ca="1">(VIX_7[[#This Row],[Close]]-OFFSET(VIX_7[[#This Row],[Close]],-1,0))/(OFFSET(VIX_7[[#This Row],[Close]],-1,0))</f>
        <v>2.1379477358603907E-3</v>
      </c>
    </row>
    <row r="1862" spans="24:116" x14ac:dyDescent="0.3">
      <c r="X1862" s="43">
        <v>12933</v>
      </c>
      <c r="Y1862">
        <v>9.69</v>
      </c>
      <c r="Z1862">
        <v>9.69</v>
      </c>
      <c r="AA1862">
        <v>9.69</v>
      </c>
      <c r="AB1862">
        <v>9.69</v>
      </c>
      <c r="AC1862">
        <v>9.69</v>
      </c>
      <c r="AD1862">
        <v>0</v>
      </c>
      <c r="AE1862">
        <f ca="1">(SPX[[#This Row],[Close]]-OFFSET(SPX[[#This Row],[Close]],-1,0))/(OFFSET(SPX[[#This Row],[Close]],-1,0))</f>
        <v>-1.624365482233504E-2</v>
      </c>
      <c r="AO1862" s="43">
        <v>32254</v>
      </c>
      <c r="AP1862">
        <v>78.190002000000007</v>
      </c>
      <c r="AQ1862">
        <v>78.190002000000007</v>
      </c>
      <c r="AR1862">
        <v>78.190002000000007</v>
      </c>
      <c r="AS1862">
        <v>78.190002000000007</v>
      </c>
      <c r="AT1862">
        <v>78.190002000000007</v>
      </c>
      <c r="AU1862">
        <v>0</v>
      </c>
      <c r="AV1862">
        <f ca="1">(Table6[[#This Row],[Close]]-OFFSET(Table6[[#This Row],[Close]],-1,0))/(OFFSET(Table6[[#This Row],[Close]],-1,0))</f>
        <v>-2.8057899346618296E-3</v>
      </c>
      <c r="BF1862" s="43">
        <v>34696</v>
      </c>
      <c r="BG1862">
        <v>245.929993</v>
      </c>
      <c r="BH1862">
        <v>246.009995</v>
      </c>
      <c r="BI1862">
        <v>244.83999600000001</v>
      </c>
      <c r="BJ1862">
        <v>245.270004</v>
      </c>
      <c r="BK1862">
        <v>245.270004</v>
      </c>
      <c r="BL1862">
        <v>2462600</v>
      </c>
      <c r="BM1862">
        <f ca="1">(Table510[[#This Row],[Close]]-OFFSET(Table510[[#This Row],[Close]],-1,0))/(OFFSET(Table510[[#This Row],[Close]],-1,0))</f>
        <v>-2.6836458292421291E-3</v>
      </c>
      <c r="BW1862" s="43">
        <v>40570</v>
      </c>
      <c r="BX1862">
        <v>105.639999</v>
      </c>
      <c r="BY1862">
        <v>105.75</v>
      </c>
      <c r="BZ1862">
        <v>105.519997</v>
      </c>
      <c r="CA1862">
        <v>105.709999</v>
      </c>
      <c r="CB1862">
        <v>81.646225000000001</v>
      </c>
      <c r="CC1862">
        <v>598500</v>
      </c>
      <c r="CD1862">
        <f ca="1">(AGG[[#This Row],[Close]]-OFFSET(AGG[[#This Row],[Close]],-1,0))/(OFFSET(AGG[[#This Row],[Close]],-1,0))</f>
        <v>1.7056761272213469E-3</v>
      </c>
      <c r="CN1862" s="43">
        <v>39813</v>
      </c>
      <c r="CO1862">
        <v>44.119999</v>
      </c>
      <c r="CP1862">
        <v>45.150002000000001</v>
      </c>
      <c r="CQ1862">
        <v>43.889999000000003</v>
      </c>
      <c r="CR1862">
        <v>44.860000999999997</v>
      </c>
      <c r="CS1862">
        <v>31.485872000000001</v>
      </c>
      <c r="CT1862">
        <v>26881200</v>
      </c>
      <c r="CU1862">
        <f ca="1">(EFA[[#This Row],[Close]]-OFFSET(EFA[[#This Row],[Close]],-1,0))/(OFFSET(EFA[[#This Row],[Close]],-1,0))</f>
        <v>1.3556326866530672E-2</v>
      </c>
      <c r="DE1862" s="43">
        <v>35541</v>
      </c>
      <c r="DF1862">
        <v>19.219999000000001</v>
      </c>
      <c r="DG1862">
        <v>20.459999</v>
      </c>
      <c r="DH1862">
        <v>19.18</v>
      </c>
      <c r="DI1862">
        <v>20.100000000000001</v>
      </c>
      <c r="DJ1862">
        <v>20.100000000000001</v>
      </c>
      <c r="DK1862">
        <v>0</v>
      </c>
      <c r="DL1862">
        <f ca="1">(VIX_7[[#This Row],[Close]]-OFFSET(VIX_7[[#This Row],[Close]],-1,0))/(OFFSET(VIX_7[[#This Row],[Close]],-1,0))</f>
        <v>7.2000000000000078E-2</v>
      </c>
    </row>
    <row r="1863" spans="24:116" x14ac:dyDescent="0.3">
      <c r="X1863" s="43">
        <v>12935</v>
      </c>
      <c r="Y1863">
        <v>9.58</v>
      </c>
      <c r="Z1863">
        <v>9.58</v>
      </c>
      <c r="AA1863">
        <v>9.58</v>
      </c>
      <c r="AB1863">
        <v>9.58</v>
      </c>
      <c r="AC1863">
        <v>9.58</v>
      </c>
      <c r="AD1863">
        <v>0</v>
      </c>
      <c r="AE1863">
        <f ca="1">(SPX[[#This Row],[Close]]-OFFSET(SPX[[#This Row],[Close]],-1,0))/(OFFSET(SPX[[#This Row],[Close]],-1,0))</f>
        <v>-1.1351909184726464E-2</v>
      </c>
      <c r="AO1863" s="43">
        <v>32255</v>
      </c>
      <c r="AP1863">
        <v>78.360000999999997</v>
      </c>
      <c r="AQ1863">
        <v>78.360000999999997</v>
      </c>
      <c r="AR1863">
        <v>78.360000999999997</v>
      </c>
      <c r="AS1863">
        <v>78.360000999999997</v>
      </c>
      <c r="AT1863">
        <v>78.360000999999997</v>
      </c>
      <c r="AU1863">
        <v>0</v>
      </c>
      <c r="AV1863">
        <f ca="1">(Table6[[#This Row],[Close]]-OFFSET(Table6[[#This Row],[Close]],-1,0))/(OFFSET(Table6[[#This Row],[Close]],-1,0))</f>
        <v>2.1741782280551673E-3</v>
      </c>
      <c r="BF1863" s="43">
        <v>34697</v>
      </c>
      <c r="BG1863">
        <v>245.270004</v>
      </c>
      <c r="BH1863">
        <v>246.89999399999999</v>
      </c>
      <c r="BI1863">
        <v>245.14999399999999</v>
      </c>
      <c r="BJ1863">
        <v>246.88999899999999</v>
      </c>
      <c r="BK1863">
        <v>246.88999899999999</v>
      </c>
      <c r="BL1863">
        <v>2506500</v>
      </c>
      <c r="BM1863">
        <f ca="1">(Table510[[#This Row],[Close]]-OFFSET(Table510[[#This Row],[Close]],-1,0))/(OFFSET(Table510[[#This Row],[Close]],-1,0))</f>
        <v>6.6049454624707744E-3</v>
      </c>
      <c r="BW1863" s="43">
        <v>40571</v>
      </c>
      <c r="BX1863">
        <v>105.599998</v>
      </c>
      <c r="BY1863">
        <v>105.970001</v>
      </c>
      <c r="BZ1863">
        <v>105.58000199999999</v>
      </c>
      <c r="CA1863">
        <v>105.860001</v>
      </c>
      <c r="CB1863">
        <v>81.762084999999999</v>
      </c>
      <c r="CC1863">
        <v>783100</v>
      </c>
      <c r="CD1863">
        <f ca="1">(AGG[[#This Row],[Close]]-OFFSET(AGG[[#This Row],[Close]],-1,0))/(OFFSET(AGG[[#This Row],[Close]],-1,0))</f>
        <v>1.4189953781004259E-3</v>
      </c>
      <c r="CN1863" s="43">
        <v>39815</v>
      </c>
      <c r="CO1863">
        <v>44.59</v>
      </c>
      <c r="CP1863">
        <v>45.619999</v>
      </c>
      <c r="CQ1863">
        <v>44.450001</v>
      </c>
      <c r="CR1863">
        <v>45.439999</v>
      </c>
      <c r="CS1863">
        <v>31.892958</v>
      </c>
      <c r="CT1863">
        <v>21928500</v>
      </c>
      <c r="CU1863">
        <f ca="1">(EFA[[#This Row],[Close]]-OFFSET(EFA[[#This Row],[Close]],-1,0))/(OFFSET(EFA[[#This Row],[Close]],-1,0))</f>
        <v>1.2929067924006585E-2</v>
      </c>
      <c r="DE1863" s="43">
        <v>35542</v>
      </c>
      <c r="DF1863">
        <v>19.879999000000002</v>
      </c>
      <c r="DG1863">
        <v>20</v>
      </c>
      <c r="DH1863">
        <v>19.059999000000001</v>
      </c>
      <c r="DI1863">
        <v>19.52</v>
      </c>
      <c r="DJ1863">
        <v>19.52</v>
      </c>
      <c r="DK1863">
        <v>0</v>
      </c>
      <c r="DL1863">
        <f ca="1">(VIX_7[[#This Row],[Close]]-OFFSET(VIX_7[[#This Row],[Close]],-1,0))/(OFFSET(VIX_7[[#This Row],[Close]],-1,0))</f>
        <v>-2.8855721393034914E-2</v>
      </c>
    </row>
    <row r="1864" spans="24:116" x14ac:dyDescent="0.3">
      <c r="X1864" s="43">
        <v>12938</v>
      </c>
      <c r="Y1864">
        <v>9.67</v>
      </c>
      <c r="Z1864">
        <v>9.67</v>
      </c>
      <c r="AA1864">
        <v>9.67</v>
      </c>
      <c r="AB1864">
        <v>9.67</v>
      </c>
      <c r="AC1864">
        <v>9.67</v>
      </c>
      <c r="AD1864">
        <v>0</v>
      </c>
      <c r="AE1864">
        <f ca="1">(SPX[[#This Row],[Close]]-OFFSET(SPX[[#This Row],[Close]],-1,0))/(OFFSET(SPX[[#This Row],[Close]],-1,0))</f>
        <v>9.3945720250521777E-3</v>
      </c>
      <c r="AO1864" s="43">
        <v>32258</v>
      </c>
      <c r="AP1864">
        <v>78.599997999999999</v>
      </c>
      <c r="AQ1864">
        <v>78.599997999999999</v>
      </c>
      <c r="AR1864">
        <v>78.599997999999999</v>
      </c>
      <c r="AS1864">
        <v>78.599997999999999</v>
      </c>
      <c r="AT1864">
        <v>78.599997999999999</v>
      </c>
      <c r="AU1864">
        <v>0</v>
      </c>
      <c r="AV1864">
        <f ca="1">(Table6[[#This Row],[Close]]-OFFSET(Table6[[#This Row],[Close]],-1,0))/(OFFSET(Table6[[#This Row],[Close]],-1,0))</f>
        <v>3.0627488123692401E-3</v>
      </c>
      <c r="BF1864" s="43">
        <v>34698</v>
      </c>
      <c r="BG1864">
        <v>246.88999899999999</v>
      </c>
      <c r="BH1864">
        <v>250.36000100000001</v>
      </c>
      <c r="BI1864">
        <v>246.61000100000001</v>
      </c>
      <c r="BJ1864">
        <v>250.36000100000001</v>
      </c>
      <c r="BK1864">
        <v>250.36000100000001</v>
      </c>
      <c r="BL1864">
        <v>2562600</v>
      </c>
      <c r="BM1864">
        <f ca="1">(Table510[[#This Row],[Close]]-OFFSET(Table510[[#This Row],[Close]],-1,0))/(OFFSET(Table510[[#This Row],[Close]],-1,0))</f>
        <v>1.4054850395134971E-2</v>
      </c>
      <c r="BW1864" s="43">
        <v>40574</v>
      </c>
      <c r="BX1864">
        <v>105.849998</v>
      </c>
      <c r="BY1864">
        <v>105.94000200000001</v>
      </c>
      <c r="BZ1864">
        <v>105.589996</v>
      </c>
      <c r="CA1864">
        <v>105.660004</v>
      </c>
      <c r="CB1864">
        <v>81.607581999999994</v>
      </c>
      <c r="CC1864">
        <v>1691500</v>
      </c>
      <c r="CD1864">
        <f ca="1">(AGG[[#This Row],[Close]]-OFFSET(AGG[[#This Row],[Close]],-1,0))/(OFFSET(AGG[[#This Row],[Close]],-1,0))</f>
        <v>-1.8892593813596905E-3</v>
      </c>
      <c r="CN1864" s="43">
        <v>39818</v>
      </c>
      <c r="CO1864">
        <v>44.689999</v>
      </c>
      <c r="CP1864">
        <v>45.060001</v>
      </c>
      <c r="CQ1864">
        <v>44.41</v>
      </c>
      <c r="CR1864">
        <v>44.709999000000003</v>
      </c>
      <c r="CS1864">
        <v>31.380590000000002</v>
      </c>
      <c r="CT1864">
        <v>27947600</v>
      </c>
      <c r="CU1864">
        <f ca="1">(EFA[[#This Row],[Close]]-OFFSET(EFA[[#This Row],[Close]],-1,0))/(OFFSET(EFA[[#This Row],[Close]],-1,0))</f>
        <v>-1.6065141198616593E-2</v>
      </c>
      <c r="DE1864" s="43">
        <v>35543</v>
      </c>
      <c r="DF1864">
        <v>19.84</v>
      </c>
      <c r="DG1864">
        <v>20.549999</v>
      </c>
      <c r="DH1864">
        <v>19.82</v>
      </c>
      <c r="DI1864">
        <v>20.48</v>
      </c>
      <c r="DJ1864">
        <v>20.48</v>
      </c>
      <c r="DK1864">
        <v>0</v>
      </c>
      <c r="DL1864">
        <f ca="1">(VIX_7[[#This Row],[Close]]-OFFSET(VIX_7[[#This Row],[Close]],-1,0))/(OFFSET(VIX_7[[#This Row],[Close]],-1,0))</f>
        <v>4.9180327868852507E-2</v>
      </c>
    </row>
    <row r="1865" spans="24:116" x14ac:dyDescent="0.3">
      <c r="X1865" s="43">
        <v>12939</v>
      </c>
      <c r="Y1865">
        <v>9.92</v>
      </c>
      <c r="Z1865">
        <v>9.92</v>
      </c>
      <c r="AA1865">
        <v>9.92</v>
      </c>
      <c r="AB1865">
        <v>9.92</v>
      </c>
      <c r="AC1865">
        <v>9.92</v>
      </c>
      <c r="AD1865">
        <v>0</v>
      </c>
      <c r="AE1865">
        <f ca="1">(SPX[[#This Row],[Close]]-OFFSET(SPX[[#This Row],[Close]],-1,0))/(OFFSET(SPX[[#This Row],[Close]],-1,0))</f>
        <v>2.5853154084798345E-2</v>
      </c>
      <c r="AO1865" s="43">
        <v>32259</v>
      </c>
      <c r="AP1865">
        <v>79.059997999999993</v>
      </c>
      <c r="AQ1865">
        <v>79.059997999999993</v>
      </c>
      <c r="AR1865">
        <v>79.059997999999993</v>
      </c>
      <c r="AS1865">
        <v>79.059997999999993</v>
      </c>
      <c r="AT1865">
        <v>79.059997999999993</v>
      </c>
      <c r="AU1865">
        <v>0</v>
      </c>
      <c r="AV1865">
        <f ca="1">(Table6[[#This Row],[Close]]-OFFSET(Table6[[#This Row],[Close]],-1,0))/(OFFSET(Table6[[#This Row],[Close]],-1,0))</f>
        <v>5.8524174517153773E-3</v>
      </c>
      <c r="BF1865" s="43">
        <v>34702</v>
      </c>
      <c r="BG1865">
        <v>250.36000100000001</v>
      </c>
      <c r="BH1865">
        <v>250.36000100000001</v>
      </c>
      <c r="BI1865">
        <v>247.029999</v>
      </c>
      <c r="BJ1865">
        <v>247.240005</v>
      </c>
      <c r="BK1865">
        <v>247.240005</v>
      </c>
      <c r="BL1865">
        <v>2624500</v>
      </c>
      <c r="BM1865">
        <f ca="1">(Table510[[#This Row],[Close]]-OFFSET(Table510[[#This Row],[Close]],-1,0))/(OFFSET(Table510[[#This Row],[Close]],-1,0))</f>
        <v>-1.2462038614546957E-2</v>
      </c>
      <c r="BW1865" s="43">
        <v>40575</v>
      </c>
      <c r="BX1865">
        <v>105.25</v>
      </c>
      <c r="BY1865">
        <v>105.260002</v>
      </c>
      <c r="BZ1865">
        <v>105.029999</v>
      </c>
      <c r="CA1865">
        <v>105.120003</v>
      </c>
      <c r="CB1865">
        <v>81.434082000000004</v>
      </c>
      <c r="CC1865">
        <v>700500</v>
      </c>
      <c r="CD1865">
        <f ca="1">(AGG[[#This Row],[Close]]-OFFSET(AGG[[#This Row],[Close]],-1,0))/(OFFSET(AGG[[#This Row],[Close]],-1,0))</f>
        <v>-5.110741809171271E-3</v>
      </c>
      <c r="CN1865" s="43">
        <v>39819</v>
      </c>
      <c r="CO1865">
        <v>44.900002000000001</v>
      </c>
      <c r="CP1865">
        <v>45.5</v>
      </c>
      <c r="CQ1865">
        <v>44.529998999999997</v>
      </c>
      <c r="CR1865">
        <v>45.189999</v>
      </c>
      <c r="CS1865">
        <v>31.717493000000001</v>
      </c>
      <c r="CT1865">
        <v>23282100</v>
      </c>
      <c r="CU1865">
        <f ca="1">(EFA[[#This Row],[Close]]-OFFSET(EFA[[#This Row],[Close]],-1,0))/(OFFSET(EFA[[#This Row],[Close]],-1,0))</f>
        <v>1.073585351679379E-2</v>
      </c>
      <c r="DE1865" s="43">
        <v>35544</v>
      </c>
      <c r="DF1865">
        <v>20.260000000000002</v>
      </c>
      <c r="DG1865">
        <v>20.99</v>
      </c>
      <c r="DH1865">
        <v>20.149999999999999</v>
      </c>
      <c r="DI1865">
        <v>20.83</v>
      </c>
      <c r="DJ1865">
        <v>20.83</v>
      </c>
      <c r="DK1865">
        <v>0</v>
      </c>
      <c r="DL1865">
        <f ca="1">(VIX_7[[#This Row],[Close]]-OFFSET(VIX_7[[#This Row],[Close]],-1,0))/(OFFSET(VIX_7[[#This Row],[Close]],-1,0))</f>
        <v>1.7089843749999896E-2</v>
      </c>
    </row>
    <row r="1866" spans="24:116" x14ac:dyDescent="0.3">
      <c r="X1866" s="43">
        <v>12940</v>
      </c>
      <c r="Y1866">
        <v>9.91</v>
      </c>
      <c r="Z1866">
        <v>9.91</v>
      </c>
      <c r="AA1866">
        <v>9.91</v>
      </c>
      <c r="AB1866">
        <v>9.91</v>
      </c>
      <c r="AC1866">
        <v>9.91</v>
      </c>
      <c r="AD1866">
        <v>0</v>
      </c>
      <c r="AE1866">
        <f ca="1">(SPX[[#This Row],[Close]]-OFFSET(SPX[[#This Row],[Close]],-1,0))/(OFFSET(SPX[[#This Row],[Close]],-1,0))</f>
        <v>-1.0080645161290108E-3</v>
      </c>
      <c r="AO1866" s="43">
        <v>32260</v>
      </c>
      <c r="AP1866">
        <v>79.330001999999993</v>
      </c>
      <c r="AQ1866">
        <v>79.330001999999993</v>
      </c>
      <c r="AR1866">
        <v>79.330001999999993</v>
      </c>
      <c r="AS1866">
        <v>79.330001999999993</v>
      </c>
      <c r="AT1866">
        <v>79.330001999999993</v>
      </c>
      <c r="AU1866">
        <v>0</v>
      </c>
      <c r="AV1866">
        <f ca="1">(Table6[[#This Row],[Close]]-OFFSET(Table6[[#This Row],[Close]],-1,0))/(OFFSET(Table6[[#This Row],[Close]],-1,0))</f>
        <v>3.4151784319549332E-3</v>
      </c>
      <c r="BF1866" s="43">
        <v>34703</v>
      </c>
      <c r="BG1866">
        <v>247.240005</v>
      </c>
      <c r="BH1866">
        <v>247.83000200000001</v>
      </c>
      <c r="BI1866">
        <v>246.61000100000001</v>
      </c>
      <c r="BJ1866">
        <v>247.64999399999999</v>
      </c>
      <c r="BK1866">
        <v>247.64999399999999</v>
      </c>
      <c r="BL1866">
        <v>3195100</v>
      </c>
      <c r="BM1866">
        <f ca="1">(Table510[[#This Row],[Close]]-OFFSET(Table510[[#This Row],[Close]],-1,0))/(OFFSET(Table510[[#This Row],[Close]],-1,0))</f>
        <v>1.6582631924796957E-3</v>
      </c>
      <c r="BW1866" s="43">
        <v>40576</v>
      </c>
      <c r="BX1866">
        <v>105.150002</v>
      </c>
      <c r="BY1866">
        <v>105.230003</v>
      </c>
      <c r="BZ1866">
        <v>104.879997</v>
      </c>
      <c r="CA1866">
        <v>105</v>
      </c>
      <c r="CB1866">
        <v>81.34111</v>
      </c>
      <c r="CC1866">
        <v>513000</v>
      </c>
      <c r="CD1866">
        <f ca="1">(AGG[[#This Row],[Close]]-OFFSET(AGG[[#This Row],[Close]],-1,0))/(OFFSET(AGG[[#This Row],[Close]],-1,0))</f>
        <v>-1.1415810176489149E-3</v>
      </c>
      <c r="CN1866" s="43">
        <v>39820</v>
      </c>
      <c r="CO1866">
        <v>44.849997999999999</v>
      </c>
      <c r="CP1866">
        <v>44.990001999999997</v>
      </c>
      <c r="CQ1866">
        <v>44.130001</v>
      </c>
      <c r="CR1866">
        <v>44.41</v>
      </c>
      <c r="CS1866">
        <v>31.170029</v>
      </c>
      <c r="CT1866">
        <v>23930600</v>
      </c>
      <c r="CU1866">
        <f ca="1">(EFA[[#This Row],[Close]]-OFFSET(EFA[[#This Row],[Close]],-1,0))/(OFFSET(EFA[[#This Row],[Close]],-1,0))</f>
        <v>-1.7260434106227879E-2</v>
      </c>
      <c r="DE1866" s="43">
        <v>35545</v>
      </c>
      <c r="DF1866">
        <v>21.25</v>
      </c>
      <c r="DG1866">
        <v>21.469999000000001</v>
      </c>
      <c r="DH1866">
        <v>20.879999000000002</v>
      </c>
      <c r="DI1866">
        <v>21.15</v>
      </c>
      <c r="DJ1866">
        <v>21.15</v>
      </c>
      <c r="DK1866">
        <v>0</v>
      </c>
      <c r="DL1866">
        <f ca="1">(VIX_7[[#This Row],[Close]]-OFFSET(VIX_7[[#This Row],[Close]],-1,0))/(OFFSET(VIX_7[[#This Row],[Close]],-1,0))</f>
        <v>1.536245799327894E-2</v>
      </c>
    </row>
    <row r="1867" spans="24:116" x14ac:dyDescent="0.3">
      <c r="X1867" s="43">
        <v>12941</v>
      </c>
      <c r="Y1867">
        <v>9.84</v>
      </c>
      <c r="Z1867">
        <v>9.84</v>
      </c>
      <c r="AA1867">
        <v>9.84</v>
      </c>
      <c r="AB1867">
        <v>9.84</v>
      </c>
      <c r="AC1867">
        <v>9.84</v>
      </c>
      <c r="AD1867">
        <v>0</v>
      </c>
      <c r="AE1867">
        <f ca="1">(SPX[[#This Row],[Close]]-OFFSET(SPX[[#This Row],[Close]],-1,0))/(OFFSET(SPX[[#This Row],[Close]],-1,0))</f>
        <v>-7.0635721493441253E-3</v>
      </c>
      <c r="AO1867" s="43">
        <v>32261</v>
      </c>
      <c r="AP1867">
        <v>79.169998000000007</v>
      </c>
      <c r="AQ1867">
        <v>79.169998000000007</v>
      </c>
      <c r="AR1867">
        <v>79.169998000000007</v>
      </c>
      <c r="AS1867">
        <v>79.169998000000007</v>
      </c>
      <c r="AT1867">
        <v>79.169998000000007</v>
      </c>
      <c r="AU1867">
        <v>0</v>
      </c>
      <c r="AV1867">
        <f ca="1">(Table6[[#This Row],[Close]]-OFFSET(Table6[[#This Row],[Close]],-1,0))/(OFFSET(Table6[[#This Row],[Close]],-1,0))</f>
        <v>-2.0169418374650552E-3</v>
      </c>
      <c r="BF1867" s="43">
        <v>34704</v>
      </c>
      <c r="BG1867">
        <v>247.64999399999999</v>
      </c>
      <c r="BH1867">
        <v>247.85000600000001</v>
      </c>
      <c r="BI1867">
        <v>247.41000399999999</v>
      </c>
      <c r="BJ1867">
        <v>247.46000699999999</v>
      </c>
      <c r="BK1867">
        <v>247.46000699999999</v>
      </c>
      <c r="BL1867">
        <v>3090500</v>
      </c>
      <c r="BM1867">
        <f ca="1">(Table510[[#This Row],[Close]]-OFFSET(Table510[[#This Row],[Close]],-1,0))/(OFFSET(Table510[[#This Row],[Close]],-1,0))</f>
        <v>-7.6715931598206354E-4</v>
      </c>
      <c r="BW1867" s="43">
        <v>40577</v>
      </c>
      <c r="BX1867">
        <v>104.790001</v>
      </c>
      <c r="BY1867">
        <v>104.870003</v>
      </c>
      <c r="BZ1867">
        <v>104.610001</v>
      </c>
      <c r="CA1867">
        <v>104.610001</v>
      </c>
      <c r="CB1867">
        <v>81.038971000000004</v>
      </c>
      <c r="CC1867">
        <v>912300</v>
      </c>
      <c r="CD1867">
        <f ca="1">(AGG[[#This Row],[Close]]-OFFSET(AGG[[#This Row],[Close]],-1,0))/(OFFSET(AGG[[#This Row],[Close]],-1,0))</f>
        <v>-3.7142761904762197E-3</v>
      </c>
      <c r="CN1867" s="43">
        <v>39821</v>
      </c>
      <c r="CO1867">
        <v>44.470001000000003</v>
      </c>
      <c r="CP1867">
        <v>45.099997999999999</v>
      </c>
      <c r="CQ1867">
        <v>44.139999000000003</v>
      </c>
      <c r="CR1867">
        <v>45.07</v>
      </c>
      <c r="CS1867">
        <v>31.633261000000001</v>
      </c>
      <c r="CT1867">
        <v>19883800</v>
      </c>
      <c r="CU1867">
        <f ca="1">(EFA[[#This Row],[Close]]-OFFSET(EFA[[#This Row],[Close]],-1,0))/(OFFSET(EFA[[#This Row],[Close]],-1,0))</f>
        <v>1.4861517676199138E-2</v>
      </c>
      <c r="DE1867" s="43">
        <v>35548</v>
      </c>
      <c r="DF1867">
        <v>22.209999</v>
      </c>
      <c r="DG1867">
        <v>22.26</v>
      </c>
      <c r="DH1867">
        <v>21.040001</v>
      </c>
      <c r="DI1867">
        <v>21.34</v>
      </c>
      <c r="DJ1867">
        <v>21.34</v>
      </c>
      <c r="DK1867">
        <v>0</v>
      </c>
      <c r="DL1867">
        <f ca="1">(VIX_7[[#This Row],[Close]]-OFFSET(VIX_7[[#This Row],[Close]],-1,0))/(OFFSET(VIX_7[[#This Row],[Close]],-1,0))</f>
        <v>8.9834515366430875E-3</v>
      </c>
    </row>
    <row r="1868" spans="24:116" x14ac:dyDescent="0.3">
      <c r="X1868" s="43">
        <v>12942</v>
      </c>
      <c r="Y1868">
        <v>9.9</v>
      </c>
      <c r="Z1868">
        <v>9.9</v>
      </c>
      <c r="AA1868">
        <v>9.9</v>
      </c>
      <c r="AB1868">
        <v>9.9</v>
      </c>
      <c r="AC1868">
        <v>9.9</v>
      </c>
      <c r="AD1868">
        <v>0</v>
      </c>
      <c r="AE1868">
        <f ca="1">(SPX[[#This Row],[Close]]-OFFSET(SPX[[#This Row],[Close]],-1,0))/(OFFSET(SPX[[#This Row],[Close]],-1,0))</f>
        <v>6.0975609756098066E-3</v>
      </c>
      <c r="AO1868" s="43">
        <v>32262</v>
      </c>
      <c r="AP1868">
        <v>79.470000999999996</v>
      </c>
      <c r="AQ1868">
        <v>79.470000999999996</v>
      </c>
      <c r="AR1868">
        <v>79.470000999999996</v>
      </c>
      <c r="AS1868">
        <v>79.470000999999996</v>
      </c>
      <c r="AT1868">
        <v>79.470000999999996</v>
      </c>
      <c r="AU1868">
        <v>0</v>
      </c>
      <c r="AV1868">
        <f ca="1">(Table6[[#This Row],[Close]]-OFFSET(Table6[[#This Row],[Close]],-1,0))/(OFFSET(Table6[[#This Row],[Close]],-1,0))</f>
        <v>3.7893521230099002E-3</v>
      </c>
      <c r="BF1868" s="43">
        <v>34705</v>
      </c>
      <c r="BG1868">
        <v>247.46000699999999</v>
      </c>
      <c r="BH1868">
        <v>248.490005</v>
      </c>
      <c r="BI1868">
        <v>247.38000500000001</v>
      </c>
      <c r="BJ1868">
        <v>248.08000200000001</v>
      </c>
      <c r="BK1868">
        <v>248.08000200000001</v>
      </c>
      <c r="BL1868">
        <v>3080800</v>
      </c>
      <c r="BM1868">
        <f ca="1">(Table510[[#This Row],[Close]]-OFFSET(Table510[[#This Row],[Close]],-1,0))/(OFFSET(Table510[[#This Row],[Close]],-1,0))</f>
        <v>2.5054351509818601E-3</v>
      </c>
      <c r="BW1868" s="43">
        <v>40578</v>
      </c>
      <c r="BX1868">
        <v>104.470001</v>
      </c>
      <c r="BY1868">
        <v>104.629997</v>
      </c>
      <c r="BZ1868">
        <v>104.199997</v>
      </c>
      <c r="CA1868">
        <v>104.260002</v>
      </c>
      <c r="CB1868">
        <v>80.767844999999994</v>
      </c>
      <c r="CC1868">
        <v>1116600</v>
      </c>
      <c r="CD1868">
        <f ca="1">(AGG[[#This Row],[Close]]-OFFSET(AGG[[#This Row],[Close]],-1,0))/(OFFSET(AGG[[#This Row],[Close]],-1,0))</f>
        <v>-3.3457508522535704E-3</v>
      </c>
      <c r="CN1868" s="43">
        <v>39822</v>
      </c>
      <c r="CO1868">
        <v>44.549999</v>
      </c>
      <c r="CP1868">
        <v>44.599997999999999</v>
      </c>
      <c r="CQ1868">
        <v>43.470001000000003</v>
      </c>
      <c r="CR1868">
        <v>43.509998000000003</v>
      </c>
      <c r="CS1868">
        <v>30.538349</v>
      </c>
      <c r="CT1868">
        <v>31728900</v>
      </c>
      <c r="CU1868">
        <f ca="1">(EFA[[#This Row],[Close]]-OFFSET(EFA[[#This Row],[Close]],-1,0))/(OFFSET(EFA[[#This Row],[Close]],-1,0))</f>
        <v>-3.4612868870645602E-2</v>
      </c>
      <c r="DE1868" s="43">
        <v>35549</v>
      </c>
      <c r="DF1868">
        <v>20.639999</v>
      </c>
      <c r="DG1868">
        <v>20.66</v>
      </c>
      <c r="DH1868">
        <v>19.459999</v>
      </c>
      <c r="DI1868">
        <v>19.809999000000001</v>
      </c>
      <c r="DJ1868">
        <v>19.809999000000001</v>
      </c>
      <c r="DK1868">
        <v>0</v>
      </c>
      <c r="DL1868">
        <f ca="1">(VIX_7[[#This Row],[Close]]-OFFSET(VIX_7[[#This Row],[Close]],-1,0))/(OFFSET(VIX_7[[#This Row],[Close]],-1,0))</f>
        <v>-7.1696391752577249E-2</v>
      </c>
    </row>
    <row r="1869" spans="24:116" x14ac:dyDescent="0.3">
      <c r="X1869" s="43">
        <v>12945</v>
      </c>
      <c r="Y1869">
        <v>10.029999999999999</v>
      </c>
      <c r="Z1869">
        <v>10.029999999999999</v>
      </c>
      <c r="AA1869">
        <v>10.029999999999999</v>
      </c>
      <c r="AB1869">
        <v>10.029999999999999</v>
      </c>
      <c r="AC1869">
        <v>10.029999999999999</v>
      </c>
      <c r="AD1869">
        <v>0</v>
      </c>
      <c r="AE1869">
        <f ca="1">(SPX[[#This Row],[Close]]-OFFSET(SPX[[#This Row],[Close]],-1,0))/(OFFSET(SPX[[#This Row],[Close]],-1,0))</f>
        <v>1.313131313131303E-2</v>
      </c>
      <c r="AO1869" s="43">
        <v>32265</v>
      </c>
      <c r="AP1869">
        <v>79.019997000000004</v>
      </c>
      <c r="AQ1869">
        <v>79.019997000000004</v>
      </c>
      <c r="AR1869">
        <v>79.019997000000004</v>
      </c>
      <c r="AS1869">
        <v>79.019997000000004</v>
      </c>
      <c r="AT1869">
        <v>79.019997000000004</v>
      </c>
      <c r="AU1869">
        <v>0</v>
      </c>
      <c r="AV1869">
        <f ca="1">(Table6[[#This Row],[Close]]-OFFSET(Table6[[#This Row],[Close]],-1,0))/(OFFSET(Table6[[#This Row],[Close]],-1,0))</f>
        <v>-5.6625644184903528E-3</v>
      </c>
      <c r="BF1869" s="43">
        <v>34708</v>
      </c>
      <c r="BG1869">
        <v>248.08000200000001</v>
      </c>
      <c r="BH1869">
        <v>248.699997</v>
      </c>
      <c r="BI1869">
        <v>248.050003</v>
      </c>
      <c r="BJ1869">
        <v>248.36999499999999</v>
      </c>
      <c r="BK1869">
        <v>248.36999499999999</v>
      </c>
      <c r="BL1869">
        <v>2787900</v>
      </c>
      <c r="BM1869">
        <f ca="1">(Table510[[#This Row],[Close]]-OFFSET(Table510[[#This Row],[Close]],-1,0))/(OFFSET(Table510[[#This Row],[Close]],-1,0))</f>
        <v>1.1689495229848525E-3</v>
      </c>
      <c r="BW1869" s="43">
        <v>40581</v>
      </c>
      <c r="BX1869">
        <v>104.16999800000001</v>
      </c>
      <c r="BY1869">
        <v>104.33000199999999</v>
      </c>
      <c r="BZ1869">
        <v>104.110001</v>
      </c>
      <c r="CA1869">
        <v>104.300003</v>
      </c>
      <c r="CB1869">
        <v>80.798828</v>
      </c>
      <c r="CC1869">
        <v>604700</v>
      </c>
      <c r="CD1869">
        <f ca="1">(AGG[[#This Row],[Close]]-OFFSET(AGG[[#This Row],[Close]],-1,0))/(OFFSET(AGG[[#This Row],[Close]],-1,0))</f>
        <v>3.8366582805171757E-4</v>
      </c>
      <c r="CN1869" s="43">
        <v>39825</v>
      </c>
      <c r="CO1869">
        <v>43.279998999999997</v>
      </c>
      <c r="CP1869">
        <v>43.32</v>
      </c>
      <c r="CQ1869">
        <v>42.259998000000003</v>
      </c>
      <c r="CR1869">
        <v>42.459999000000003</v>
      </c>
      <c r="CS1869">
        <v>29.801382</v>
      </c>
      <c r="CT1869">
        <v>28816400</v>
      </c>
      <c r="CU1869">
        <f ca="1">(EFA[[#This Row],[Close]]-OFFSET(EFA[[#This Row],[Close]],-1,0))/(OFFSET(EFA[[#This Row],[Close]],-1,0))</f>
        <v>-2.413236148620369E-2</v>
      </c>
      <c r="DE1869" s="43">
        <v>35550</v>
      </c>
      <c r="DF1869">
        <v>20</v>
      </c>
      <c r="DG1869">
        <v>20.290001</v>
      </c>
      <c r="DH1869">
        <v>19.200001</v>
      </c>
      <c r="DI1869">
        <v>20.059999000000001</v>
      </c>
      <c r="DJ1869">
        <v>20.059999000000001</v>
      </c>
      <c r="DK1869">
        <v>0</v>
      </c>
      <c r="DL1869">
        <f ca="1">(VIX_7[[#This Row],[Close]]-OFFSET(VIX_7[[#This Row],[Close]],-1,0))/(OFFSET(VIX_7[[#This Row],[Close]],-1,0))</f>
        <v>1.2619889582023704E-2</v>
      </c>
    </row>
    <row r="1870" spans="24:116" x14ac:dyDescent="0.3">
      <c r="X1870" s="43">
        <v>12946</v>
      </c>
      <c r="Y1870">
        <v>10.130000000000001</v>
      </c>
      <c r="Z1870">
        <v>10.130000000000001</v>
      </c>
      <c r="AA1870">
        <v>10.130000000000001</v>
      </c>
      <c r="AB1870">
        <v>10.130000000000001</v>
      </c>
      <c r="AC1870">
        <v>10.130000000000001</v>
      </c>
      <c r="AD1870">
        <v>0</v>
      </c>
      <c r="AE1870">
        <f ca="1">(SPX[[#This Row],[Close]]-OFFSET(SPX[[#This Row],[Close]],-1,0))/(OFFSET(SPX[[#This Row],[Close]],-1,0))</f>
        <v>9.9700897308077196E-3</v>
      </c>
      <c r="AO1870" s="43">
        <v>32266</v>
      </c>
      <c r="AP1870">
        <v>79.379997000000003</v>
      </c>
      <c r="AQ1870">
        <v>79.379997000000003</v>
      </c>
      <c r="AR1870">
        <v>79.379997000000003</v>
      </c>
      <c r="AS1870">
        <v>79.379997000000003</v>
      </c>
      <c r="AT1870">
        <v>79.379997000000003</v>
      </c>
      <c r="AU1870">
        <v>0</v>
      </c>
      <c r="AV1870">
        <f ca="1">(Table6[[#This Row],[Close]]-OFFSET(Table6[[#This Row],[Close]],-1,0))/(OFFSET(Table6[[#This Row],[Close]],-1,0))</f>
        <v>4.5558088289980496E-3</v>
      </c>
      <c r="BF1870" s="43">
        <v>34709</v>
      </c>
      <c r="BG1870">
        <v>248.38000500000001</v>
      </c>
      <c r="BH1870">
        <v>249.60000600000001</v>
      </c>
      <c r="BI1870">
        <v>248.36999499999999</v>
      </c>
      <c r="BJ1870">
        <v>248.979996</v>
      </c>
      <c r="BK1870">
        <v>248.979996</v>
      </c>
      <c r="BL1870">
        <v>3524500</v>
      </c>
      <c r="BM1870">
        <f ca="1">(Table510[[#This Row],[Close]]-OFFSET(Table510[[#This Row],[Close]],-1,0))/(OFFSET(Table510[[#This Row],[Close]],-1,0))</f>
        <v>2.4560172817977115E-3</v>
      </c>
      <c r="BW1870" s="43">
        <v>40582</v>
      </c>
      <c r="BX1870">
        <v>104.30999799999999</v>
      </c>
      <c r="BY1870">
        <v>104.32</v>
      </c>
      <c r="BZ1870">
        <v>103.910004</v>
      </c>
      <c r="CA1870">
        <v>104</v>
      </c>
      <c r="CB1870">
        <v>80.566436999999993</v>
      </c>
      <c r="CC1870">
        <v>741000</v>
      </c>
      <c r="CD1870">
        <f ca="1">(AGG[[#This Row],[Close]]-OFFSET(AGG[[#This Row],[Close]],-1,0))/(OFFSET(AGG[[#This Row],[Close]],-1,0))</f>
        <v>-2.8763469930101898E-3</v>
      </c>
      <c r="CN1870" s="43">
        <v>39826</v>
      </c>
      <c r="CO1870">
        <v>41.619999</v>
      </c>
      <c r="CP1870">
        <v>42.029998999999997</v>
      </c>
      <c r="CQ1870">
        <v>41.27</v>
      </c>
      <c r="CR1870">
        <v>41.68</v>
      </c>
      <c r="CS1870">
        <v>29.253927000000001</v>
      </c>
      <c r="CT1870">
        <v>29424100</v>
      </c>
      <c r="CU1870">
        <f ca="1">(EFA[[#This Row],[Close]]-OFFSET(EFA[[#This Row],[Close]],-1,0))/(OFFSET(EFA[[#This Row],[Close]],-1,0))</f>
        <v>-1.8370207686533472E-2</v>
      </c>
      <c r="DE1870" s="43">
        <v>35551</v>
      </c>
      <c r="DF1870">
        <v>20.18</v>
      </c>
      <c r="DG1870">
        <v>20.879999000000002</v>
      </c>
      <c r="DH1870">
        <v>19.870000999999998</v>
      </c>
      <c r="DI1870">
        <v>19.870000999999998</v>
      </c>
      <c r="DJ1870">
        <v>19.870000999999998</v>
      </c>
      <c r="DK1870">
        <v>0</v>
      </c>
      <c r="DL1870">
        <f ca="1">(VIX_7[[#This Row],[Close]]-OFFSET(VIX_7[[#This Row],[Close]],-1,0))/(OFFSET(VIX_7[[#This Row],[Close]],-1,0))</f>
        <v>-9.4714860155278562E-3</v>
      </c>
    </row>
    <row r="1871" spans="24:116" x14ac:dyDescent="0.3">
      <c r="X1871" s="43">
        <v>12947</v>
      </c>
      <c r="Y1871">
        <v>10.06</v>
      </c>
      <c r="Z1871">
        <v>10.06</v>
      </c>
      <c r="AA1871">
        <v>10.06</v>
      </c>
      <c r="AB1871">
        <v>10.06</v>
      </c>
      <c r="AC1871">
        <v>10.06</v>
      </c>
      <c r="AD1871">
        <v>0</v>
      </c>
      <c r="AE1871">
        <f ca="1">(SPX[[#This Row],[Close]]-OFFSET(SPX[[#This Row],[Close]],-1,0))/(OFFSET(SPX[[#This Row],[Close]],-1,0))</f>
        <v>-6.910167818361331E-3</v>
      </c>
      <c r="AO1871" s="43">
        <v>32267</v>
      </c>
      <c r="AP1871">
        <v>79.180000000000007</v>
      </c>
      <c r="AQ1871">
        <v>79.180000000000007</v>
      </c>
      <c r="AR1871">
        <v>79.180000000000007</v>
      </c>
      <c r="AS1871">
        <v>79.180000000000007</v>
      </c>
      <c r="AT1871">
        <v>79.180000000000007</v>
      </c>
      <c r="AU1871">
        <v>0</v>
      </c>
      <c r="AV1871">
        <f ca="1">(Table6[[#This Row],[Close]]-OFFSET(Table6[[#This Row],[Close]],-1,0))/(OFFSET(Table6[[#This Row],[Close]],-1,0))</f>
        <v>-2.5194886313739239E-3</v>
      </c>
      <c r="BF1871" s="43">
        <v>34710</v>
      </c>
      <c r="BG1871">
        <v>248.979996</v>
      </c>
      <c r="BH1871">
        <v>249.39999399999999</v>
      </c>
      <c r="BI1871">
        <v>247.35000600000001</v>
      </c>
      <c r="BJ1871">
        <v>248.16000399999999</v>
      </c>
      <c r="BK1871">
        <v>248.16000399999999</v>
      </c>
      <c r="BL1871">
        <v>3463100</v>
      </c>
      <c r="BM1871">
        <f ca="1">(Table510[[#This Row],[Close]]-OFFSET(Table510[[#This Row],[Close]],-1,0))/(OFFSET(Table510[[#This Row],[Close]],-1,0))</f>
        <v>-3.2934051456889467E-3</v>
      </c>
      <c r="BW1871" s="43">
        <v>40583</v>
      </c>
      <c r="BX1871">
        <v>104.040001</v>
      </c>
      <c r="BY1871">
        <v>104.32</v>
      </c>
      <c r="BZ1871">
        <v>103.93</v>
      </c>
      <c r="CA1871">
        <v>104.19000200000001</v>
      </c>
      <c r="CB1871">
        <v>80.713631000000007</v>
      </c>
      <c r="CC1871">
        <v>518100</v>
      </c>
      <c r="CD1871">
        <f ca="1">(AGG[[#This Row],[Close]]-OFFSET(AGG[[#This Row],[Close]],-1,0))/(OFFSET(AGG[[#This Row],[Close]],-1,0))</f>
        <v>1.826942307692374E-3</v>
      </c>
      <c r="CN1871" s="43">
        <v>39827</v>
      </c>
      <c r="CO1871">
        <v>40.57</v>
      </c>
      <c r="CP1871">
        <v>40.590000000000003</v>
      </c>
      <c r="CQ1871">
        <v>39.709999000000003</v>
      </c>
      <c r="CR1871">
        <v>39.970001000000003</v>
      </c>
      <c r="CS1871">
        <v>28.053732</v>
      </c>
      <c r="CT1871">
        <v>37212600</v>
      </c>
      <c r="CU1871">
        <f ca="1">(EFA[[#This Row],[Close]]-OFFSET(EFA[[#This Row],[Close]],-1,0))/(OFFSET(EFA[[#This Row],[Close]],-1,0))</f>
        <v>-4.1026847408829087E-2</v>
      </c>
      <c r="DE1871" s="43">
        <v>35552</v>
      </c>
      <c r="DF1871">
        <v>18.879999000000002</v>
      </c>
      <c r="DG1871">
        <v>18.879999000000002</v>
      </c>
      <c r="DH1871">
        <v>17.280000999999999</v>
      </c>
      <c r="DI1871">
        <v>17.510000000000002</v>
      </c>
      <c r="DJ1871">
        <v>17.510000000000002</v>
      </c>
      <c r="DK1871">
        <v>0</v>
      </c>
      <c r="DL1871">
        <f ca="1">(VIX_7[[#This Row],[Close]]-OFFSET(VIX_7[[#This Row],[Close]],-1,0))/(OFFSET(VIX_7[[#This Row],[Close]],-1,0))</f>
        <v>-0.11877206246743506</v>
      </c>
    </row>
    <row r="1872" spans="24:116" x14ac:dyDescent="0.3">
      <c r="X1872" s="43">
        <v>12948</v>
      </c>
      <c r="Y1872">
        <v>10.119999999999999</v>
      </c>
      <c r="Z1872">
        <v>10.119999999999999</v>
      </c>
      <c r="AA1872">
        <v>10.119999999999999</v>
      </c>
      <c r="AB1872">
        <v>10.119999999999999</v>
      </c>
      <c r="AC1872">
        <v>10.119999999999999</v>
      </c>
      <c r="AD1872">
        <v>0</v>
      </c>
      <c r="AE1872">
        <f ca="1">(SPX[[#This Row],[Close]]-OFFSET(SPX[[#This Row],[Close]],-1,0))/(OFFSET(SPX[[#This Row],[Close]],-1,0))</f>
        <v>5.9642147117294946E-3</v>
      </c>
      <c r="AO1872" s="43">
        <v>32268</v>
      </c>
      <c r="AP1872">
        <v>78.680000000000007</v>
      </c>
      <c r="AQ1872">
        <v>78.680000000000007</v>
      </c>
      <c r="AR1872">
        <v>78.680000000000007</v>
      </c>
      <c r="AS1872">
        <v>78.680000000000007</v>
      </c>
      <c r="AT1872">
        <v>78.680000000000007</v>
      </c>
      <c r="AU1872">
        <v>0</v>
      </c>
      <c r="AV1872">
        <f ca="1">(Table6[[#This Row],[Close]]-OFFSET(Table6[[#This Row],[Close]],-1,0))/(OFFSET(Table6[[#This Row],[Close]],-1,0))</f>
        <v>-6.3147259408941649E-3</v>
      </c>
      <c r="BF1872" s="43">
        <v>34711</v>
      </c>
      <c r="BG1872">
        <v>248.16000399999999</v>
      </c>
      <c r="BH1872">
        <v>248.30999800000001</v>
      </c>
      <c r="BI1872">
        <v>247.63999899999999</v>
      </c>
      <c r="BJ1872">
        <v>248.270004</v>
      </c>
      <c r="BK1872">
        <v>248.270004</v>
      </c>
      <c r="BL1872">
        <v>3130400</v>
      </c>
      <c r="BM1872">
        <f ca="1">(Table510[[#This Row],[Close]]-OFFSET(Table510[[#This Row],[Close]],-1,0))/(OFFSET(Table510[[#This Row],[Close]],-1,0))</f>
        <v>4.4326240420278863E-4</v>
      </c>
      <c r="BW1872" s="43">
        <v>40584</v>
      </c>
      <c r="BX1872">
        <v>104.110001</v>
      </c>
      <c r="BY1872">
        <v>104.16999800000001</v>
      </c>
      <c r="BZ1872">
        <v>103.849998</v>
      </c>
      <c r="CA1872">
        <v>103.889999</v>
      </c>
      <c r="CB1872">
        <v>80.481246999999996</v>
      </c>
      <c r="CC1872">
        <v>520800</v>
      </c>
      <c r="CD1872">
        <f ca="1">(AGG[[#This Row],[Close]]-OFFSET(AGG[[#This Row],[Close]],-1,0))/(OFFSET(AGG[[#This Row],[Close]],-1,0))</f>
        <v>-2.8793837627530115E-3</v>
      </c>
      <c r="CN1872" s="43">
        <v>39828</v>
      </c>
      <c r="CO1872">
        <v>40.240001999999997</v>
      </c>
      <c r="CP1872">
        <v>40.709999000000003</v>
      </c>
      <c r="CQ1872">
        <v>39.209999000000003</v>
      </c>
      <c r="CR1872">
        <v>40.330002</v>
      </c>
      <c r="CS1872">
        <v>28.306404000000001</v>
      </c>
      <c r="CT1872">
        <v>42030800</v>
      </c>
      <c r="CU1872">
        <f ca="1">(EFA[[#This Row],[Close]]-OFFSET(EFA[[#This Row],[Close]],-1,0))/(OFFSET(EFA[[#This Row],[Close]],-1,0))</f>
        <v>9.0067798597252193E-3</v>
      </c>
      <c r="DE1872" s="43">
        <v>35555</v>
      </c>
      <c r="DF1872">
        <v>18.489999999999998</v>
      </c>
      <c r="DG1872">
        <v>20.129999000000002</v>
      </c>
      <c r="DH1872">
        <v>18.370000999999998</v>
      </c>
      <c r="DI1872">
        <v>20.129999000000002</v>
      </c>
      <c r="DJ1872">
        <v>20.129999000000002</v>
      </c>
      <c r="DK1872">
        <v>0</v>
      </c>
      <c r="DL1872">
        <f ca="1">(VIX_7[[#This Row],[Close]]-OFFSET(VIX_7[[#This Row],[Close]],-1,0))/(OFFSET(VIX_7[[#This Row],[Close]],-1,0))</f>
        <v>0.14962872644203312</v>
      </c>
    </row>
    <row r="1873" spans="24:116" x14ac:dyDescent="0.3">
      <c r="X1873" s="43">
        <v>12949</v>
      </c>
      <c r="Y1873">
        <v>10.220000000000001</v>
      </c>
      <c r="Z1873">
        <v>10.220000000000001</v>
      </c>
      <c r="AA1873">
        <v>10.220000000000001</v>
      </c>
      <c r="AB1873">
        <v>10.220000000000001</v>
      </c>
      <c r="AC1873">
        <v>10.220000000000001</v>
      </c>
      <c r="AD1873">
        <v>0</v>
      </c>
      <c r="AE1873">
        <f ca="1">(SPX[[#This Row],[Close]]-OFFSET(SPX[[#This Row],[Close]],-1,0))/(OFFSET(SPX[[#This Row],[Close]],-1,0))</f>
        <v>9.8814229249013265E-3</v>
      </c>
      <c r="AO1873" s="43">
        <v>32269</v>
      </c>
      <c r="AP1873">
        <v>78.660004000000001</v>
      </c>
      <c r="AQ1873">
        <v>78.660004000000001</v>
      </c>
      <c r="AR1873">
        <v>78.660004000000001</v>
      </c>
      <c r="AS1873">
        <v>78.660004000000001</v>
      </c>
      <c r="AT1873">
        <v>78.660004000000001</v>
      </c>
      <c r="AU1873">
        <v>0</v>
      </c>
      <c r="AV1873">
        <f ca="1">(Table6[[#This Row],[Close]]-OFFSET(Table6[[#This Row],[Close]],-1,0))/(OFFSET(Table6[[#This Row],[Close]],-1,0))</f>
        <v>-2.5414336553134366E-4</v>
      </c>
      <c r="BF1873" s="43">
        <v>34712</v>
      </c>
      <c r="BG1873">
        <v>248.270004</v>
      </c>
      <c r="BH1873">
        <v>250</v>
      </c>
      <c r="BI1873">
        <v>248.270004</v>
      </c>
      <c r="BJ1873">
        <v>249.949997</v>
      </c>
      <c r="BK1873">
        <v>249.949997</v>
      </c>
      <c r="BL1873">
        <v>3367100</v>
      </c>
      <c r="BM1873">
        <f ca="1">(Table510[[#This Row],[Close]]-OFFSET(Table510[[#This Row],[Close]],-1,0))/(OFFSET(Table510[[#This Row],[Close]],-1,0))</f>
        <v>6.7667981348241979E-3</v>
      </c>
      <c r="BW1873" s="43">
        <v>40585</v>
      </c>
      <c r="BX1873">
        <v>104.30999799999999</v>
      </c>
      <c r="BY1873">
        <v>104.360001</v>
      </c>
      <c r="BZ1873">
        <v>104.07</v>
      </c>
      <c r="CA1873">
        <v>104.300003</v>
      </c>
      <c r="CB1873">
        <v>80.798828</v>
      </c>
      <c r="CC1873">
        <v>797200</v>
      </c>
      <c r="CD1873">
        <f ca="1">(AGG[[#This Row],[Close]]-OFFSET(AGG[[#This Row],[Close]],-1,0))/(OFFSET(AGG[[#This Row],[Close]],-1,0))</f>
        <v>3.9465203960585343E-3</v>
      </c>
      <c r="CN1873" s="43">
        <v>39829</v>
      </c>
      <c r="CO1873">
        <v>41.25</v>
      </c>
      <c r="CP1873">
        <v>41.310001</v>
      </c>
      <c r="CQ1873">
        <v>39.709999000000003</v>
      </c>
      <c r="CR1873">
        <v>40.57</v>
      </c>
      <c r="CS1873">
        <v>28.474844000000001</v>
      </c>
      <c r="CT1873">
        <v>39032500</v>
      </c>
      <c r="CU1873">
        <f ca="1">(EFA[[#This Row],[Close]]-OFFSET(EFA[[#This Row],[Close]],-1,0))/(OFFSET(EFA[[#This Row],[Close]],-1,0))</f>
        <v>5.9508551474904449E-3</v>
      </c>
      <c r="DE1873" s="43">
        <v>35556</v>
      </c>
      <c r="DF1873">
        <v>21.370000999999998</v>
      </c>
      <c r="DG1873">
        <v>22.26</v>
      </c>
      <c r="DH1873">
        <v>20.83</v>
      </c>
      <c r="DI1873">
        <v>20.85</v>
      </c>
      <c r="DJ1873">
        <v>20.85</v>
      </c>
      <c r="DK1873">
        <v>0</v>
      </c>
      <c r="DL1873">
        <f ca="1">(VIX_7[[#This Row],[Close]]-OFFSET(VIX_7[[#This Row],[Close]],-1,0))/(OFFSET(VIX_7[[#This Row],[Close]],-1,0))</f>
        <v>3.5767562631274834E-2</v>
      </c>
    </row>
    <row r="1874" spans="24:116" x14ac:dyDescent="0.3">
      <c r="X1874" s="43">
        <v>12952</v>
      </c>
      <c r="Y1874">
        <v>10.220000000000001</v>
      </c>
      <c r="Z1874">
        <v>10.220000000000001</v>
      </c>
      <c r="AA1874">
        <v>10.220000000000001</v>
      </c>
      <c r="AB1874">
        <v>10.220000000000001</v>
      </c>
      <c r="AC1874">
        <v>10.220000000000001</v>
      </c>
      <c r="AD1874">
        <v>0</v>
      </c>
      <c r="AE1874">
        <f ca="1">(SPX[[#This Row],[Close]]-OFFSET(SPX[[#This Row],[Close]],-1,0))/(OFFSET(SPX[[#This Row],[Close]],-1,0))</f>
        <v>0</v>
      </c>
      <c r="AO1874" s="43">
        <v>32272</v>
      </c>
      <c r="AP1874">
        <v>78</v>
      </c>
      <c r="AQ1874">
        <v>78</v>
      </c>
      <c r="AR1874">
        <v>78</v>
      </c>
      <c r="AS1874">
        <v>78</v>
      </c>
      <c r="AT1874">
        <v>78</v>
      </c>
      <c r="AU1874">
        <v>0</v>
      </c>
      <c r="AV1874">
        <f ca="1">(Table6[[#This Row],[Close]]-OFFSET(Table6[[#This Row],[Close]],-1,0))/(OFFSET(Table6[[#This Row],[Close]],-1,0))</f>
        <v>-8.3905919964102817E-3</v>
      </c>
      <c r="BF1874" s="43">
        <v>34715</v>
      </c>
      <c r="BG1874">
        <v>249.949997</v>
      </c>
      <c r="BH1874">
        <v>251.740005</v>
      </c>
      <c r="BI1874">
        <v>249.949997</v>
      </c>
      <c r="BJ1874">
        <v>251.720001</v>
      </c>
      <c r="BK1874">
        <v>251.720001</v>
      </c>
      <c r="BL1874">
        <v>3158100</v>
      </c>
      <c r="BM1874">
        <f ca="1">(Table510[[#This Row],[Close]]-OFFSET(Table510[[#This Row],[Close]],-1,0))/(OFFSET(Table510[[#This Row],[Close]],-1,0))</f>
        <v>7.0814323714514793E-3</v>
      </c>
      <c r="BW1874" s="43">
        <v>40588</v>
      </c>
      <c r="BX1874">
        <v>104.209999</v>
      </c>
      <c r="BY1874">
        <v>104.449997</v>
      </c>
      <c r="BZ1874">
        <v>104.209999</v>
      </c>
      <c r="CA1874">
        <v>104.349998</v>
      </c>
      <c r="CB1874">
        <v>80.837554999999995</v>
      </c>
      <c r="CC1874">
        <v>1024900</v>
      </c>
      <c r="CD1874">
        <f ca="1">(AGG[[#This Row],[Close]]-OFFSET(AGG[[#This Row],[Close]],-1,0))/(OFFSET(AGG[[#This Row],[Close]],-1,0))</f>
        <v>4.7933843300076962E-4</v>
      </c>
      <c r="CN1874" s="43">
        <v>39833</v>
      </c>
      <c r="CO1874">
        <v>39.139999000000003</v>
      </c>
      <c r="CP1874">
        <v>39.200001</v>
      </c>
      <c r="CQ1874">
        <v>37.57</v>
      </c>
      <c r="CR1874">
        <v>37.599997999999999</v>
      </c>
      <c r="CS1874">
        <v>26.390291000000001</v>
      </c>
      <c r="CT1874">
        <v>58657300</v>
      </c>
      <c r="CU1874">
        <f ca="1">(EFA[[#This Row],[Close]]-OFFSET(EFA[[#This Row],[Close]],-1,0))/(OFFSET(EFA[[#This Row],[Close]],-1,0))</f>
        <v>-7.3206852353956145E-2</v>
      </c>
      <c r="DE1874" s="43">
        <v>35557</v>
      </c>
      <c r="DF1874">
        <v>21.190000999999999</v>
      </c>
      <c r="DG1874">
        <v>21.530000999999999</v>
      </c>
      <c r="DH1874">
        <v>20.629999000000002</v>
      </c>
      <c r="DI1874">
        <v>21.34</v>
      </c>
      <c r="DJ1874">
        <v>21.34</v>
      </c>
      <c r="DK1874">
        <v>0</v>
      </c>
      <c r="DL1874">
        <f ca="1">(VIX_7[[#This Row],[Close]]-OFFSET(VIX_7[[#This Row],[Close]],-1,0))/(OFFSET(VIX_7[[#This Row],[Close]],-1,0))</f>
        <v>2.350119904076731E-2</v>
      </c>
    </row>
    <row r="1875" spans="24:116" x14ac:dyDescent="0.3">
      <c r="X1875" s="43">
        <v>12953</v>
      </c>
      <c r="Y1875">
        <v>10.28</v>
      </c>
      <c r="Z1875">
        <v>10.28</v>
      </c>
      <c r="AA1875">
        <v>10.28</v>
      </c>
      <c r="AB1875">
        <v>10.28</v>
      </c>
      <c r="AC1875">
        <v>10.28</v>
      </c>
      <c r="AD1875">
        <v>0</v>
      </c>
      <c r="AE1875">
        <f ca="1">(SPX[[#This Row],[Close]]-OFFSET(SPX[[#This Row],[Close]],-1,0))/(OFFSET(SPX[[#This Row],[Close]],-1,0))</f>
        <v>5.8708414872797182E-3</v>
      </c>
      <c r="AO1875" s="43">
        <v>32273</v>
      </c>
      <c r="AP1875">
        <v>77.809997999999993</v>
      </c>
      <c r="AQ1875">
        <v>77.809997999999993</v>
      </c>
      <c r="AR1875">
        <v>77.809997999999993</v>
      </c>
      <c r="AS1875">
        <v>77.809997999999993</v>
      </c>
      <c r="AT1875">
        <v>77.809997999999993</v>
      </c>
      <c r="AU1875">
        <v>0</v>
      </c>
      <c r="AV1875">
        <f ca="1">(Table6[[#This Row],[Close]]-OFFSET(Table6[[#This Row],[Close]],-1,0))/(OFFSET(Table6[[#This Row],[Close]],-1,0))</f>
        <v>-2.4359230769231653E-3</v>
      </c>
      <c r="BF1875" s="43">
        <v>34716</v>
      </c>
      <c r="BG1875">
        <v>251.720001</v>
      </c>
      <c r="BH1875">
        <v>252.91999799999999</v>
      </c>
      <c r="BI1875">
        <v>251.66000399999999</v>
      </c>
      <c r="BJ1875">
        <v>252.91999799999999</v>
      </c>
      <c r="BK1875">
        <v>252.91999799999999</v>
      </c>
      <c r="BL1875">
        <v>3334100</v>
      </c>
      <c r="BM1875">
        <f ca="1">(Table510[[#This Row],[Close]]-OFFSET(Table510[[#This Row],[Close]],-1,0))/(OFFSET(Table510[[#This Row],[Close]],-1,0))</f>
        <v>4.7671897156872974E-3</v>
      </c>
      <c r="BW1875" s="43">
        <v>40589</v>
      </c>
      <c r="BX1875">
        <v>104.349998</v>
      </c>
      <c r="BY1875">
        <v>104.489998</v>
      </c>
      <c r="BZ1875">
        <v>104.32</v>
      </c>
      <c r="CA1875">
        <v>104.480003</v>
      </c>
      <c r="CB1875">
        <v>80.938271</v>
      </c>
      <c r="CC1875">
        <v>513500</v>
      </c>
      <c r="CD1875">
        <f ca="1">(AGG[[#This Row],[Close]]-OFFSET(AGG[[#This Row],[Close]],-1,0))/(OFFSET(AGG[[#This Row],[Close]],-1,0))</f>
        <v>1.2458553185597286E-3</v>
      </c>
      <c r="CN1875" s="43">
        <v>39834</v>
      </c>
      <c r="CO1875">
        <v>38.400002000000001</v>
      </c>
      <c r="CP1875">
        <v>39.479999999999997</v>
      </c>
      <c r="CQ1875">
        <v>37.900002000000001</v>
      </c>
      <c r="CR1875">
        <v>39.439999</v>
      </c>
      <c r="CS1875">
        <v>27.681736000000001</v>
      </c>
      <c r="CT1875">
        <v>48048200</v>
      </c>
      <c r="CU1875">
        <f ca="1">(EFA[[#This Row],[Close]]-OFFSET(EFA[[#This Row],[Close]],-1,0))/(OFFSET(EFA[[#This Row],[Close]],-1,0))</f>
        <v>4.8936199411499993E-2</v>
      </c>
      <c r="DE1875" s="43">
        <v>35558</v>
      </c>
      <c r="DF1875">
        <v>21.4</v>
      </c>
      <c r="DG1875">
        <v>21.48</v>
      </c>
      <c r="DH1875">
        <v>20.350000000000001</v>
      </c>
      <c r="DI1875">
        <v>21.26</v>
      </c>
      <c r="DJ1875">
        <v>21.26</v>
      </c>
      <c r="DK1875">
        <v>0</v>
      </c>
      <c r="DL1875">
        <f ca="1">(VIX_7[[#This Row],[Close]]-OFFSET(VIX_7[[#This Row],[Close]],-1,0))/(OFFSET(VIX_7[[#This Row],[Close]],-1,0))</f>
        <v>-3.7488284910964526E-3</v>
      </c>
    </row>
    <row r="1876" spans="24:116" x14ac:dyDescent="0.3">
      <c r="X1876" s="43">
        <v>12954</v>
      </c>
      <c r="Y1876">
        <v>10.23</v>
      </c>
      <c r="Z1876">
        <v>10.23</v>
      </c>
      <c r="AA1876">
        <v>10.23</v>
      </c>
      <c r="AB1876">
        <v>10.23</v>
      </c>
      <c r="AC1876">
        <v>10.23</v>
      </c>
      <c r="AD1876">
        <v>0</v>
      </c>
      <c r="AE1876">
        <f ca="1">(SPX[[#This Row],[Close]]-OFFSET(SPX[[#This Row],[Close]],-1,0))/(OFFSET(SPX[[#This Row],[Close]],-1,0))</f>
        <v>-4.8638132295718813E-3</v>
      </c>
      <c r="AO1876" s="43">
        <v>32274</v>
      </c>
      <c r="AP1876">
        <v>76.669998000000007</v>
      </c>
      <c r="AQ1876">
        <v>76.669998000000007</v>
      </c>
      <c r="AR1876">
        <v>76.669998000000007</v>
      </c>
      <c r="AS1876">
        <v>76.669998000000007</v>
      </c>
      <c r="AT1876">
        <v>76.669998000000007</v>
      </c>
      <c r="AU1876">
        <v>0</v>
      </c>
      <c r="AV1876">
        <f ca="1">(Table6[[#This Row],[Close]]-OFFSET(Table6[[#This Row],[Close]],-1,0))/(OFFSET(Table6[[#This Row],[Close]],-1,0))</f>
        <v>-1.4651073503433152E-2</v>
      </c>
      <c r="BF1876" s="43">
        <v>34717</v>
      </c>
      <c r="BG1876">
        <v>252.91999799999999</v>
      </c>
      <c r="BH1876">
        <v>253.13000500000001</v>
      </c>
      <c r="BI1876">
        <v>251.80999800000001</v>
      </c>
      <c r="BJ1876">
        <v>252.30999800000001</v>
      </c>
      <c r="BK1876">
        <v>252.30999800000001</v>
      </c>
      <c r="BL1876">
        <v>3446600</v>
      </c>
      <c r="BM1876">
        <f ca="1">(Table510[[#This Row],[Close]]-OFFSET(Table510[[#This Row],[Close]],-1,0))/(OFFSET(Table510[[#This Row],[Close]],-1,0))</f>
        <v>-2.4118298466852955E-3</v>
      </c>
      <c r="BW1876" s="43">
        <v>40590</v>
      </c>
      <c r="BX1876">
        <v>104.480003</v>
      </c>
      <c r="BY1876">
        <v>104.650002</v>
      </c>
      <c r="BZ1876">
        <v>104.400002</v>
      </c>
      <c r="CA1876">
        <v>104.480003</v>
      </c>
      <c r="CB1876">
        <v>80.938271</v>
      </c>
      <c r="CC1876">
        <v>474800</v>
      </c>
      <c r="CD1876">
        <f ca="1">(AGG[[#This Row],[Close]]-OFFSET(AGG[[#This Row],[Close]],-1,0))/(OFFSET(AGG[[#This Row],[Close]],-1,0))</f>
        <v>0</v>
      </c>
      <c r="CN1876" s="43">
        <v>39835</v>
      </c>
      <c r="CO1876">
        <v>38.139999000000003</v>
      </c>
      <c r="CP1876">
        <v>38.810001</v>
      </c>
      <c r="CQ1876">
        <v>37.68</v>
      </c>
      <c r="CR1876">
        <v>38.520000000000003</v>
      </c>
      <c r="CS1876">
        <v>27.036014999999999</v>
      </c>
      <c r="CT1876">
        <v>40891400</v>
      </c>
      <c r="CU1876">
        <f ca="1">(EFA[[#This Row],[Close]]-OFFSET(EFA[[#This Row],[Close]],-1,0))/(OFFSET(EFA[[#This Row],[Close]],-1,0))</f>
        <v>-2.3326547244587839E-2</v>
      </c>
      <c r="DE1876" s="43">
        <v>35559</v>
      </c>
      <c r="DF1876">
        <v>21.49</v>
      </c>
      <c r="DG1876">
        <v>21.5</v>
      </c>
      <c r="DH1876">
        <v>20.010000000000002</v>
      </c>
      <c r="DI1876">
        <v>20.110001</v>
      </c>
      <c r="DJ1876">
        <v>20.110001</v>
      </c>
      <c r="DK1876">
        <v>0</v>
      </c>
      <c r="DL1876">
        <f ca="1">(VIX_7[[#This Row],[Close]]-OFFSET(VIX_7[[#This Row],[Close]],-1,0))/(OFFSET(VIX_7[[#This Row],[Close]],-1,0))</f>
        <v>-5.4092144873000986E-2</v>
      </c>
    </row>
    <row r="1877" spans="24:116" x14ac:dyDescent="0.3">
      <c r="X1877" s="43">
        <v>12955</v>
      </c>
      <c r="Y1877">
        <v>10.15</v>
      </c>
      <c r="Z1877">
        <v>10.15</v>
      </c>
      <c r="AA1877">
        <v>10.15</v>
      </c>
      <c r="AB1877">
        <v>10.15</v>
      </c>
      <c r="AC1877">
        <v>10.15</v>
      </c>
      <c r="AD1877">
        <v>0</v>
      </c>
      <c r="AE1877">
        <f ca="1">(SPX[[#This Row],[Close]]-OFFSET(SPX[[#This Row],[Close]],-1,0))/(OFFSET(SPX[[#This Row],[Close]],-1,0))</f>
        <v>-7.8201368523949238E-3</v>
      </c>
      <c r="AO1877" s="43">
        <v>32275</v>
      </c>
      <c r="AP1877">
        <v>76.839995999999999</v>
      </c>
      <c r="AQ1877">
        <v>76.839995999999999</v>
      </c>
      <c r="AR1877">
        <v>76.839995999999999</v>
      </c>
      <c r="AS1877">
        <v>76.839995999999999</v>
      </c>
      <c r="AT1877">
        <v>76.839995999999999</v>
      </c>
      <c r="AU1877">
        <v>0</v>
      </c>
      <c r="AV1877">
        <f ca="1">(Table6[[#This Row],[Close]]-OFFSET(Table6[[#This Row],[Close]],-1,0))/(OFFSET(Table6[[#This Row],[Close]],-1,0))</f>
        <v>2.2172688722385584E-3</v>
      </c>
      <c r="BF1877" s="43">
        <v>34718</v>
      </c>
      <c r="BG1877">
        <v>252.30999800000001</v>
      </c>
      <c r="BH1877">
        <v>252.36999499999999</v>
      </c>
      <c r="BI1877">
        <v>250.88000500000001</v>
      </c>
      <c r="BJ1877">
        <v>251.009995</v>
      </c>
      <c r="BK1877">
        <v>251.009995</v>
      </c>
      <c r="BL1877">
        <v>2972200</v>
      </c>
      <c r="BM1877">
        <f ca="1">(Table510[[#This Row],[Close]]-OFFSET(Table510[[#This Row],[Close]],-1,0))/(OFFSET(Table510[[#This Row],[Close]],-1,0))</f>
        <v>-5.1524038298316017E-3</v>
      </c>
      <c r="BW1877" s="43">
        <v>40591</v>
      </c>
      <c r="BX1877">
        <v>104.699997</v>
      </c>
      <c r="BY1877">
        <v>104.82</v>
      </c>
      <c r="BZ1877">
        <v>104.660004</v>
      </c>
      <c r="CA1877">
        <v>104.730003</v>
      </c>
      <c r="CB1877">
        <v>81.131966000000006</v>
      </c>
      <c r="CC1877">
        <v>606300</v>
      </c>
      <c r="CD1877">
        <f ca="1">(AGG[[#This Row],[Close]]-OFFSET(AGG[[#This Row],[Close]],-1,0))/(OFFSET(AGG[[#This Row],[Close]],-1,0))</f>
        <v>2.3928023815236684E-3</v>
      </c>
      <c r="CN1877" s="43">
        <v>39836</v>
      </c>
      <c r="CO1877">
        <v>37.110000999999997</v>
      </c>
      <c r="CP1877">
        <v>38.529998999999997</v>
      </c>
      <c r="CQ1877">
        <v>37</v>
      </c>
      <c r="CR1877">
        <v>38.25</v>
      </c>
      <c r="CS1877">
        <v>26.846516000000001</v>
      </c>
      <c r="CT1877">
        <v>37917500</v>
      </c>
      <c r="CU1877">
        <f ca="1">(EFA[[#This Row],[Close]]-OFFSET(EFA[[#This Row],[Close]],-1,0))/(OFFSET(EFA[[#This Row],[Close]],-1,0))</f>
        <v>-7.0093457943926039E-3</v>
      </c>
      <c r="DE1877" s="43">
        <v>35562</v>
      </c>
      <c r="DF1877">
        <v>20.440000999999999</v>
      </c>
      <c r="DG1877">
        <v>20.85</v>
      </c>
      <c r="DH1877">
        <v>20.07</v>
      </c>
      <c r="DI1877">
        <v>20.25</v>
      </c>
      <c r="DJ1877">
        <v>20.25</v>
      </c>
      <c r="DK1877">
        <v>0</v>
      </c>
      <c r="DL1877">
        <f ca="1">(VIX_7[[#This Row],[Close]]-OFFSET(VIX_7[[#This Row],[Close]],-1,0))/(OFFSET(VIX_7[[#This Row],[Close]],-1,0))</f>
        <v>6.961660519062109E-3</v>
      </c>
    </row>
    <row r="1878" spans="24:116" x14ac:dyDescent="0.3">
      <c r="X1878" s="43">
        <v>12956</v>
      </c>
      <c r="Y1878">
        <v>10.38</v>
      </c>
      <c r="Z1878">
        <v>10.38</v>
      </c>
      <c r="AA1878">
        <v>10.38</v>
      </c>
      <c r="AB1878">
        <v>10.38</v>
      </c>
      <c r="AC1878">
        <v>10.38</v>
      </c>
      <c r="AD1878">
        <v>0</v>
      </c>
      <c r="AE1878">
        <f ca="1">(SPX[[#This Row],[Close]]-OFFSET(SPX[[#This Row],[Close]],-1,0))/(OFFSET(SPX[[#This Row],[Close]],-1,0))</f>
        <v>2.2660098522167528E-2</v>
      </c>
      <c r="AO1878" s="43">
        <v>32276</v>
      </c>
      <c r="AP1878">
        <v>77.419998000000007</v>
      </c>
      <c r="AQ1878">
        <v>77.419998000000007</v>
      </c>
      <c r="AR1878">
        <v>77.419998000000007</v>
      </c>
      <c r="AS1878">
        <v>77.419998000000007</v>
      </c>
      <c r="AT1878">
        <v>77.419998000000007</v>
      </c>
      <c r="AU1878">
        <v>0</v>
      </c>
      <c r="AV1878">
        <f ca="1">(Table6[[#This Row],[Close]]-OFFSET(Table6[[#This Row],[Close]],-1,0))/(OFFSET(Table6[[#This Row],[Close]],-1,0))</f>
        <v>7.5481784252045964E-3</v>
      </c>
      <c r="BF1878" s="43">
        <v>34719</v>
      </c>
      <c r="BG1878">
        <v>251.009995</v>
      </c>
      <c r="BH1878">
        <v>251.020004</v>
      </c>
      <c r="BI1878">
        <v>248.88999899999999</v>
      </c>
      <c r="BJ1878">
        <v>249.63999899999999</v>
      </c>
      <c r="BK1878">
        <v>249.63999899999999</v>
      </c>
      <c r="BL1878">
        <v>3781900</v>
      </c>
      <c r="BM1878">
        <f ca="1">(Table510[[#This Row],[Close]]-OFFSET(Table510[[#This Row],[Close]],-1,0))/(OFFSET(Table510[[#This Row],[Close]],-1,0))</f>
        <v>-5.4579340555742199E-3</v>
      </c>
      <c r="BW1878" s="43">
        <v>40592</v>
      </c>
      <c r="BX1878">
        <v>104.57</v>
      </c>
      <c r="BY1878">
        <v>104.720001</v>
      </c>
      <c r="BZ1878">
        <v>104.5</v>
      </c>
      <c r="CA1878">
        <v>104.69000200000001</v>
      </c>
      <c r="CB1878">
        <v>81.100975000000005</v>
      </c>
      <c r="CC1878">
        <v>694400</v>
      </c>
      <c r="CD1878">
        <f ca="1">(AGG[[#This Row],[Close]]-OFFSET(AGG[[#This Row],[Close]],-1,0))/(OFFSET(AGG[[#This Row],[Close]],-1,0))</f>
        <v>-3.8194403565508842E-4</v>
      </c>
      <c r="CN1878" s="43">
        <v>39839</v>
      </c>
      <c r="CO1878">
        <v>38.619999</v>
      </c>
      <c r="CP1878">
        <v>39.520000000000003</v>
      </c>
      <c r="CQ1878">
        <v>38.470001000000003</v>
      </c>
      <c r="CR1878">
        <v>39</v>
      </c>
      <c r="CS1878">
        <v>27.372919</v>
      </c>
      <c r="CT1878">
        <v>38347800</v>
      </c>
      <c r="CU1878">
        <f ca="1">(EFA[[#This Row],[Close]]-OFFSET(EFA[[#This Row],[Close]],-1,0))/(OFFSET(EFA[[#This Row],[Close]],-1,0))</f>
        <v>1.9607843137254902E-2</v>
      </c>
      <c r="DE1878" s="43">
        <v>35563</v>
      </c>
      <c r="DF1878">
        <v>20.530000999999999</v>
      </c>
      <c r="DG1878">
        <v>21.02</v>
      </c>
      <c r="DH1878">
        <v>20.530000999999999</v>
      </c>
      <c r="DI1878">
        <v>20.809999000000001</v>
      </c>
      <c r="DJ1878">
        <v>20.809999000000001</v>
      </c>
      <c r="DK1878">
        <v>0</v>
      </c>
      <c r="DL1878">
        <f ca="1">(VIX_7[[#This Row],[Close]]-OFFSET(VIX_7[[#This Row],[Close]],-1,0))/(OFFSET(VIX_7[[#This Row],[Close]],-1,0))</f>
        <v>2.7654271604938333E-2</v>
      </c>
    </row>
    <row r="1879" spans="24:116" x14ac:dyDescent="0.3">
      <c r="X1879" s="43">
        <v>12959</v>
      </c>
      <c r="Y1879">
        <v>10.47</v>
      </c>
      <c r="Z1879">
        <v>10.47</v>
      </c>
      <c r="AA1879">
        <v>10.47</v>
      </c>
      <c r="AB1879">
        <v>10.47</v>
      </c>
      <c r="AC1879">
        <v>10.47</v>
      </c>
      <c r="AD1879">
        <v>0</v>
      </c>
      <c r="AE1879">
        <f ca="1">(SPX[[#This Row],[Close]]-OFFSET(SPX[[#This Row],[Close]],-1,0))/(OFFSET(SPX[[#This Row],[Close]],-1,0))</f>
        <v>8.6705202312138581E-3</v>
      </c>
      <c r="AO1879" s="43">
        <v>32279</v>
      </c>
      <c r="AP1879">
        <v>77.809997999999993</v>
      </c>
      <c r="AQ1879">
        <v>77.809997999999993</v>
      </c>
      <c r="AR1879">
        <v>77.809997999999993</v>
      </c>
      <c r="AS1879">
        <v>77.809997999999993</v>
      </c>
      <c r="AT1879">
        <v>77.809997999999993</v>
      </c>
      <c r="AU1879">
        <v>0</v>
      </c>
      <c r="AV1879">
        <f ca="1">(Table6[[#This Row],[Close]]-OFFSET(Table6[[#This Row],[Close]],-1,0))/(OFFSET(Table6[[#This Row],[Close]],-1,0))</f>
        <v>5.0374581513162311E-3</v>
      </c>
      <c r="BF1879" s="43">
        <v>34722</v>
      </c>
      <c r="BG1879">
        <v>249.63999899999999</v>
      </c>
      <c r="BH1879">
        <v>249.63999899999999</v>
      </c>
      <c r="BI1879">
        <v>247.08000200000001</v>
      </c>
      <c r="BJ1879">
        <v>248.070007</v>
      </c>
      <c r="BK1879">
        <v>248.070007</v>
      </c>
      <c r="BL1879">
        <v>3258300</v>
      </c>
      <c r="BM1879">
        <f ca="1">(Table510[[#This Row],[Close]]-OFFSET(Table510[[#This Row],[Close]],-1,0))/(OFFSET(Table510[[#This Row],[Close]],-1,0))</f>
        <v>-6.2890242200328841E-3</v>
      </c>
      <c r="BW1879" s="43">
        <v>40596</v>
      </c>
      <c r="BX1879">
        <v>104.80999799999999</v>
      </c>
      <c r="BY1879">
        <v>105.139999</v>
      </c>
      <c r="BZ1879">
        <v>104.800003</v>
      </c>
      <c r="CA1879">
        <v>105.07</v>
      </c>
      <c r="CB1879">
        <v>81.395340000000004</v>
      </c>
      <c r="CC1879">
        <v>1033400</v>
      </c>
      <c r="CD1879">
        <f ca="1">(AGG[[#This Row],[Close]]-OFFSET(AGG[[#This Row],[Close]],-1,0))/(OFFSET(AGG[[#This Row],[Close]],-1,0))</f>
        <v>3.6297448919715013E-3</v>
      </c>
      <c r="CN1879" s="43">
        <v>39840</v>
      </c>
      <c r="CO1879">
        <v>39.409999999999997</v>
      </c>
      <c r="CP1879">
        <v>39.93</v>
      </c>
      <c r="CQ1879">
        <v>39.150002000000001</v>
      </c>
      <c r="CR1879">
        <v>39.759998000000003</v>
      </c>
      <c r="CS1879">
        <v>27.906327999999998</v>
      </c>
      <c r="CT1879">
        <v>35276200</v>
      </c>
      <c r="CU1879">
        <f ca="1">(EFA[[#This Row],[Close]]-OFFSET(EFA[[#This Row],[Close]],-1,0))/(OFFSET(EFA[[#This Row],[Close]],-1,0))</f>
        <v>1.9487128205128285E-2</v>
      </c>
      <c r="DE1879" s="43">
        <v>35564</v>
      </c>
      <c r="DF1879">
        <v>20.48</v>
      </c>
      <c r="DG1879">
        <v>21.32</v>
      </c>
      <c r="DH1879">
        <v>20.48</v>
      </c>
      <c r="DI1879">
        <v>21.09</v>
      </c>
      <c r="DJ1879">
        <v>21.09</v>
      </c>
      <c r="DK1879">
        <v>0</v>
      </c>
      <c r="DL1879">
        <f ca="1">(VIX_7[[#This Row],[Close]]-OFFSET(VIX_7[[#This Row],[Close]],-1,0))/(OFFSET(VIX_7[[#This Row],[Close]],-1,0))</f>
        <v>1.3455118378429456E-2</v>
      </c>
    </row>
    <row r="1880" spans="24:116" x14ac:dyDescent="0.3">
      <c r="X1880" s="43">
        <v>12960</v>
      </c>
      <c r="Y1880">
        <v>10.32</v>
      </c>
      <c r="Z1880">
        <v>10.32</v>
      </c>
      <c r="AA1880">
        <v>10.32</v>
      </c>
      <c r="AB1880">
        <v>10.32</v>
      </c>
      <c r="AC1880">
        <v>10.32</v>
      </c>
      <c r="AD1880">
        <v>0</v>
      </c>
      <c r="AE1880">
        <f ca="1">(SPX[[#This Row],[Close]]-OFFSET(SPX[[#This Row],[Close]],-1,0))/(OFFSET(SPX[[#This Row],[Close]],-1,0))</f>
        <v>-1.4326647564469948E-2</v>
      </c>
      <c r="AO1880" s="43">
        <v>32280</v>
      </c>
      <c r="AP1880">
        <v>77.529999000000004</v>
      </c>
      <c r="AQ1880">
        <v>77.529999000000004</v>
      </c>
      <c r="AR1880">
        <v>77.529999000000004</v>
      </c>
      <c r="AS1880">
        <v>77.529999000000004</v>
      </c>
      <c r="AT1880">
        <v>77.529999000000004</v>
      </c>
      <c r="AU1880">
        <v>0</v>
      </c>
      <c r="AV1880">
        <f ca="1">(Table6[[#This Row],[Close]]-OFFSET(Table6[[#This Row],[Close]],-1,0))/(OFFSET(Table6[[#This Row],[Close]],-1,0))</f>
        <v>-3.5984964297260291E-3</v>
      </c>
      <c r="BF1880" s="43">
        <v>34723</v>
      </c>
      <c r="BG1880">
        <v>248.070007</v>
      </c>
      <c r="BH1880">
        <v>248.96000699999999</v>
      </c>
      <c r="BI1880">
        <v>248.070007</v>
      </c>
      <c r="BJ1880">
        <v>248.94000199999999</v>
      </c>
      <c r="BK1880">
        <v>248.94000199999999</v>
      </c>
      <c r="BL1880">
        <v>3154300</v>
      </c>
      <c r="BM1880">
        <f ca="1">(Table510[[#This Row],[Close]]-OFFSET(Table510[[#This Row],[Close]],-1,0))/(OFFSET(Table510[[#This Row],[Close]],-1,0))</f>
        <v>3.5070543614730042E-3</v>
      </c>
      <c r="BW1880" s="43">
        <v>40597</v>
      </c>
      <c r="BX1880">
        <v>105.199997</v>
      </c>
      <c r="BY1880">
        <v>105.290001</v>
      </c>
      <c r="BZ1880">
        <v>105.040001</v>
      </c>
      <c r="CA1880">
        <v>105.150002</v>
      </c>
      <c r="CB1880">
        <v>81.457329000000001</v>
      </c>
      <c r="CC1880">
        <v>707000</v>
      </c>
      <c r="CD1880">
        <f ca="1">(AGG[[#This Row],[Close]]-OFFSET(AGG[[#This Row],[Close]],-1,0))/(OFFSET(AGG[[#This Row],[Close]],-1,0))</f>
        <v>7.6141619872473079E-4</v>
      </c>
      <c r="CN1880" s="43">
        <v>39841</v>
      </c>
      <c r="CO1880">
        <v>40.75</v>
      </c>
      <c r="CP1880">
        <v>41.240001999999997</v>
      </c>
      <c r="CQ1880">
        <v>40.5</v>
      </c>
      <c r="CR1880">
        <v>40.93</v>
      </c>
      <c r="CS1880">
        <v>28.727518</v>
      </c>
      <c r="CT1880">
        <v>37581800</v>
      </c>
      <c r="CU1880">
        <f ca="1">(EFA[[#This Row],[Close]]-OFFSET(EFA[[#This Row],[Close]],-1,0))/(OFFSET(EFA[[#This Row],[Close]],-1,0))</f>
        <v>2.9426611138159427E-2</v>
      </c>
      <c r="DE1880" s="43">
        <v>35565</v>
      </c>
      <c r="DF1880">
        <v>21.139999</v>
      </c>
      <c r="DG1880">
        <v>21.139999</v>
      </c>
      <c r="DH1880">
        <v>19.870000999999998</v>
      </c>
      <c r="DI1880">
        <v>19.91</v>
      </c>
      <c r="DJ1880">
        <v>19.91</v>
      </c>
      <c r="DK1880">
        <v>0</v>
      </c>
      <c r="DL1880">
        <f ca="1">(VIX_7[[#This Row],[Close]]-OFFSET(VIX_7[[#This Row],[Close]],-1,0))/(OFFSET(VIX_7[[#This Row],[Close]],-1,0))</f>
        <v>-5.5950687529634884E-2</v>
      </c>
    </row>
    <row r="1881" spans="24:116" x14ac:dyDescent="0.3">
      <c r="X1881" s="43">
        <v>12961</v>
      </c>
      <c r="Y1881">
        <v>10.199999999999999</v>
      </c>
      <c r="Z1881">
        <v>10.199999999999999</v>
      </c>
      <c r="AA1881">
        <v>10.199999999999999</v>
      </c>
      <c r="AB1881">
        <v>10.199999999999999</v>
      </c>
      <c r="AC1881">
        <v>10.199999999999999</v>
      </c>
      <c r="AD1881">
        <v>0</v>
      </c>
      <c r="AE1881">
        <f ca="1">(SPX[[#This Row],[Close]]-OFFSET(SPX[[#This Row],[Close]],-1,0))/(OFFSET(SPX[[#This Row],[Close]],-1,0))</f>
        <v>-1.1627906976744281E-2</v>
      </c>
      <c r="AO1881" s="43">
        <v>32281</v>
      </c>
      <c r="AP1881">
        <v>76.580001999999993</v>
      </c>
      <c r="AQ1881">
        <v>76.580001999999993</v>
      </c>
      <c r="AR1881">
        <v>76.580001999999993</v>
      </c>
      <c r="AS1881">
        <v>76.580001999999993</v>
      </c>
      <c r="AT1881">
        <v>76.580001999999993</v>
      </c>
      <c r="AU1881">
        <v>0</v>
      </c>
      <c r="AV1881">
        <f ca="1">(Table6[[#This Row],[Close]]-OFFSET(Table6[[#This Row],[Close]],-1,0))/(OFFSET(Table6[[#This Row],[Close]],-1,0))</f>
        <v>-1.2253282758329591E-2</v>
      </c>
      <c r="BF1881" s="43">
        <v>34724</v>
      </c>
      <c r="BG1881">
        <v>248.94000199999999</v>
      </c>
      <c r="BH1881">
        <v>249.08999600000001</v>
      </c>
      <c r="BI1881">
        <v>247.979996</v>
      </c>
      <c r="BJ1881">
        <v>248.800003</v>
      </c>
      <c r="BK1881">
        <v>248.800003</v>
      </c>
      <c r="BL1881">
        <v>3426100</v>
      </c>
      <c r="BM1881">
        <f ca="1">(Table510[[#This Row],[Close]]-OFFSET(Table510[[#This Row],[Close]],-1,0))/(OFFSET(Table510[[#This Row],[Close]],-1,0))</f>
        <v>-5.6238048877331047E-4</v>
      </c>
      <c r="BW1881" s="43">
        <v>40598</v>
      </c>
      <c r="BX1881">
        <v>105.239998</v>
      </c>
      <c r="BY1881">
        <v>105.339996</v>
      </c>
      <c r="BZ1881">
        <v>105.160004</v>
      </c>
      <c r="CA1881">
        <v>105.16999800000001</v>
      </c>
      <c r="CB1881">
        <v>81.472793999999993</v>
      </c>
      <c r="CC1881">
        <v>1135300</v>
      </c>
      <c r="CD1881">
        <f ca="1">(AGG[[#This Row],[Close]]-OFFSET(AGG[[#This Row],[Close]],-1,0))/(OFFSET(AGG[[#This Row],[Close]],-1,0))</f>
        <v>1.9016642529408721E-4</v>
      </c>
      <c r="CN1881" s="43">
        <v>39842</v>
      </c>
      <c r="CO1881">
        <v>39.900002000000001</v>
      </c>
      <c r="CP1881">
        <v>39.939999</v>
      </c>
      <c r="CQ1881">
        <v>38.959999000000003</v>
      </c>
      <c r="CR1881">
        <v>39.07</v>
      </c>
      <c r="CS1881">
        <v>27.422049000000001</v>
      </c>
      <c r="CT1881">
        <v>26066100</v>
      </c>
      <c r="CU1881">
        <f ca="1">(EFA[[#This Row],[Close]]-OFFSET(EFA[[#This Row],[Close]],-1,0))/(OFFSET(EFA[[#This Row],[Close]],-1,0))</f>
        <v>-4.5443440019545554E-2</v>
      </c>
      <c r="DE1881" s="43">
        <v>35566</v>
      </c>
      <c r="DF1881">
        <v>18.73</v>
      </c>
      <c r="DG1881">
        <v>21.82</v>
      </c>
      <c r="DH1881">
        <v>18.579999999999998</v>
      </c>
      <c r="DI1881">
        <v>21.57</v>
      </c>
      <c r="DJ1881">
        <v>21.57</v>
      </c>
      <c r="DK1881">
        <v>0</v>
      </c>
      <c r="DL1881">
        <f ca="1">(VIX_7[[#This Row],[Close]]-OFFSET(VIX_7[[#This Row],[Close]],-1,0))/(OFFSET(VIX_7[[#This Row],[Close]],-1,0))</f>
        <v>8.337518834756405E-2</v>
      </c>
    </row>
    <row r="1882" spans="24:116" x14ac:dyDescent="0.3">
      <c r="X1882" s="43">
        <v>12962</v>
      </c>
      <c r="Y1882">
        <v>10.15</v>
      </c>
      <c r="Z1882">
        <v>10.15</v>
      </c>
      <c r="AA1882">
        <v>10.15</v>
      </c>
      <c r="AB1882">
        <v>10.15</v>
      </c>
      <c r="AC1882">
        <v>10.15</v>
      </c>
      <c r="AD1882">
        <v>0</v>
      </c>
      <c r="AE1882">
        <f ca="1">(SPX[[#This Row],[Close]]-OFFSET(SPX[[#This Row],[Close]],-1,0))/(OFFSET(SPX[[#This Row],[Close]],-1,0))</f>
        <v>-4.9019607843136213E-3</v>
      </c>
      <c r="AO1882" s="43">
        <v>32282</v>
      </c>
      <c r="AP1882">
        <v>76.419998000000007</v>
      </c>
      <c r="AQ1882">
        <v>76.419998000000007</v>
      </c>
      <c r="AR1882">
        <v>76.419998000000007</v>
      </c>
      <c r="AS1882">
        <v>76.419998000000007</v>
      </c>
      <c r="AT1882">
        <v>76.419998000000007</v>
      </c>
      <c r="AU1882">
        <v>0</v>
      </c>
      <c r="AV1882">
        <f ca="1">(Table6[[#This Row],[Close]]-OFFSET(Table6[[#This Row],[Close]],-1,0))/(OFFSET(Table6[[#This Row],[Close]],-1,0))</f>
        <v>-2.0893705382769054E-3</v>
      </c>
      <c r="BF1882" s="43">
        <v>34725</v>
      </c>
      <c r="BG1882">
        <v>248.800003</v>
      </c>
      <c r="BH1882">
        <v>249.020004</v>
      </c>
      <c r="BI1882">
        <v>247.929993</v>
      </c>
      <c r="BJ1882">
        <v>248.08000200000001</v>
      </c>
      <c r="BK1882">
        <v>248.08000200000001</v>
      </c>
      <c r="BL1882">
        <v>3119900</v>
      </c>
      <c r="BM1882">
        <f ca="1">(Table510[[#This Row],[Close]]-OFFSET(Table510[[#This Row],[Close]],-1,0))/(OFFSET(Table510[[#This Row],[Close]],-1,0))</f>
        <v>-2.8938946596395189E-3</v>
      </c>
      <c r="BW1882" s="43">
        <v>40599</v>
      </c>
      <c r="BX1882">
        <v>105.269997</v>
      </c>
      <c r="BY1882">
        <v>105.470001</v>
      </c>
      <c r="BZ1882">
        <v>105.25</v>
      </c>
      <c r="CA1882">
        <v>105.449997</v>
      </c>
      <c r="CB1882">
        <v>81.689673999999997</v>
      </c>
      <c r="CC1882">
        <v>542000</v>
      </c>
      <c r="CD1882">
        <f ca="1">(AGG[[#This Row],[Close]]-OFFSET(AGG[[#This Row],[Close]],-1,0))/(OFFSET(AGG[[#This Row],[Close]],-1,0))</f>
        <v>2.6623467274382701E-3</v>
      </c>
      <c r="CN1882" s="43">
        <v>39843</v>
      </c>
      <c r="CO1882">
        <v>39.490001999999997</v>
      </c>
      <c r="CP1882">
        <v>39.580002</v>
      </c>
      <c r="CQ1882">
        <v>38.509998000000003</v>
      </c>
      <c r="CR1882">
        <v>38.700001</v>
      </c>
      <c r="CS1882">
        <v>27.162355000000002</v>
      </c>
      <c r="CT1882">
        <v>33244900</v>
      </c>
      <c r="CU1882">
        <f ca="1">(EFA[[#This Row],[Close]]-OFFSET(EFA[[#This Row],[Close]],-1,0))/(OFFSET(EFA[[#This Row],[Close]],-1,0))</f>
        <v>-9.4701561300230344E-3</v>
      </c>
      <c r="DE1882" s="43">
        <v>35569</v>
      </c>
      <c r="DF1882">
        <v>21.879999000000002</v>
      </c>
      <c r="DG1882">
        <v>21.950001</v>
      </c>
      <c r="DH1882">
        <v>21.26</v>
      </c>
      <c r="DI1882">
        <v>21.48</v>
      </c>
      <c r="DJ1882">
        <v>21.48</v>
      </c>
      <c r="DK1882">
        <v>0</v>
      </c>
      <c r="DL1882">
        <f ca="1">(VIX_7[[#This Row],[Close]]-OFFSET(VIX_7[[#This Row],[Close]],-1,0))/(OFFSET(VIX_7[[#This Row],[Close]],-1,0))</f>
        <v>-4.1724617524339291E-3</v>
      </c>
    </row>
    <row r="1883" spans="24:116" x14ac:dyDescent="0.3">
      <c r="X1883" s="43">
        <v>12963</v>
      </c>
      <c r="Y1883">
        <v>10.24</v>
      </c>
      <c r="Z1883">
        <v>10.24</v>
      </c>
      <c r="AA1883">
        <v>10.24</v>
      </c>
      <c r="AB1883">
        <v>10.24</v>
      </c>
      <c r="AC1883">
        <v>10.24</v>
      </c>
      <c r="AD1883">
        <v>0</v>
      </c>
      <c r="AE1883">
        <f ca="1">(SPX[[#This Row],[Close]]-OFFSET(SPX[[#This Row],[Close]],-1,0))/(OFFSET(SPX[[#This Row],[Close]],-1,0))</f>
        <v>8.8669950738916106E-3</v>
      </c>
      <c r="AO1883" s="43">
        <v>32283</v>
      </c>
      <c r="AP1883">
        <v>76.339995999999999</v>
      </c>
      <c r="AQ1883">
        <v>76.339995999999999</v>
      </c>
      <c r="AR1883">
        <v>76.339995999999999</v>
      </c>
      <c r="AS1883">
        <v>76.339995999999999</v>
      </c>
      <c r="AT1883">
        <v>76.339995999999999</v>
      </c>
      <c r="AU1883">
        <v>0</v>
      </c>
      <c r="AV1883">
        <f ca="1">(Table6[[#This Row],[Close]]-OFFSET(Table6[[#This Row],[Close]],-1,0))/(OFFSET(Table6[[#This Row],[Close]],-1,0))</f>
        <v>-1.0468725738517744E-3</v>
      </c>
      <c r="BF1883" s="43">
        <v>34726</v>
      </c>
      <c r="BG1883">
        <v>248.08000200000001</v>
      </c>
      <c r="BH1883">
        <v>248.779999</v>
      </c>
      <c r="BI1883">
        <v>247.88999899999999</v>
      </c>
      <c r="BJ1883">
        <v>248.470001</v>
      </c>
      <c r="BK1883">
        <v>248.470001</v>
      </c>
      <c r="BL1883">
        <v>3395100</v>
      </c>
      <c r="BM1883">
        <f ca="1">(Table510[[#This Row],[Close]]-OFFSET(Table510[[#This Row],[Close]],-1,0))/(OFFSET(Table510[[#This Row],[Close]],-1,0))</f>
        <v>1.5720694810377697E-3</v>
      </c>
      <c r="BW1883" s="43">
        <v>40602</v>
      </c>
      <c r="BX1883">
        <v>105.529999</v>
      </c>
      <c r="BY1883">
        <v>105.650002</v>
      </c>
      <c r="BZ1883">
        <v>105.459999</v>
      </c>
      <c r="CA1883">
        <v>105.650002</v>
      </c>
      <c r="CB1883">
        <v>81.844634999999997</v>
      </c>
      <c r="CC1883">
        <v>558200</v>
      </c>
      <c r="CD1883">
        <f ca="1">(AGG[[#This Row],[Close]]-OFFSET(AGG[[#This Row],[Close]],-1,0))/(OFFSET(AGG[[#This Row],[Close]],-1,0))</f>
        <v>1.8966809453774042E-3</v>
      </c>
      <c r="CN1883" s="43">
        <v>39846</v>
      </c>
      <c r="CO1883">
        <v>37.970001000000003</v>
      </c>
      <c r="CP1883">
        <v>38.599997999999999</v>
      </c>
      <c r="CQ1883">
        <v>37.880001</v>
      </c>
      <c r="CR1883">
        <v>38.32</v>
      </c>
      <c r="CS1883">
        <v>26.895643</v>
      </c>
      <c r="CT1883">
        <v>29679400</v>
      </c>
      <c r="CU1883">
        <f ca="1">(EFA[[#This Row],[Close]]-OFFSET(EFA[[#This Row],[Close]],-1,0))/(OFFSET(EFA[[#This Row],[Close]],-1,0))</f>
        <v>-9.8191470330969768E-3</v>
      </c>
      <c r="DE1883" s="43">
        <v>35570</v>
      </c>
      <c r="DF1883">
        <v>21.49</v>
      </c>
      <c r="DG1883">
        <v>21.719999000000001</v>
      </c>
      <c r="DH1883">
        <v>19.129999000000002</v>
      </c>
      <c r="DI1883">
        <v>19.260000000000002</v>
      </c>
      <c r="DJ1883">
        <v>19.260000000000002</v>
      </c>
      <c r="DK1883">
        <v>0</v>
      </c>
      <c r="DL1883">
        <f ca="1">(VIX_7[[#This Row],[Close]]-OFFSET(VIX_7[[#This Row],[Close]],-1,0))/(OFFSET(VIX_7[[#This Row],[Close]],-1,0))</f>
        <v>-0.10335195530726252</v>
      </c>
    </row>
    <row r="1884" spans="24:116" x14ac:dyDescent="0.3">
      <c r="X1884" s="43">
        <v>12966</v>
      </c>
      <c r="Y1884">
        <v>10.28</v>
      </c>
      <c r="Z1884">
        <v>10.28</v>
      </c>
      <c r="AA1884">
        <v>10.28</v>
      </c>
      <c r="AB1884">
        <v>10.28</v>
      </c>
      <c r="AC1884">
        <v>10.28</v>
      </c>
      <c r="AD1884">
        <v>0</v>
      </c>
      <c r="AE1884">
        <f ca="1">(SPX[[#This Row],[Close]]-OFFSET(SPX[[#This Row],[Close]],-1,0))/(OFFSET(SPX[[#This Row],[Close]],-1,0))</f>
        <v>3.9062499999999167E-3</v>
      </c>
      <c r="AO1884" s="43">
        <v>32286</v>
      </c>
      <c r="AP1884">
        <v>75.790001000000004</v>
      </c>
      <c r="AQ1884">
        <v>75.790001000000004</v>
      </c>
      <c r="AR1884">
        <v>75.790001000000004</v>
      </c>
      <c r="AS1884">
        <v>75.790001000000004</v>
      </c>
      <c r="AT1884">
        <v>75.790001000000004</v>
      </c>
      <c r="AU1884">
        <v>0</v>
      </c>
      <c r="AV1884">
        <f ca="1">(Table6[[#This Row],[Close]]-OFFSET(Table6[[#This Row],[Close]],-1,0))/(OFFSET(Table6[[#This Row],[Close]],-1,0))</f>
        <v>-7.2045458320432135E-3</v>
      </c>
      <c r="BF1884" s="43">
        <v>34729</v>
      </c>
      <c r="BG1884">
        <v>248.470001</v>
      </c>
      <c r="BH1884">
        <v>248.64999399999999</v>
      </c>
      <c r="BI1884">
        <v>246.55999800000001</v>
      </c>
      <c r="BJ1884">
        <v>246.55999800000001</v>
      </c>
      <c r="BK1884">
        <v>246.55999800000001</v>
      </c>
      <c r="BL1884">
        <v>3185600</v>
      </c>
      <c r="BM1884">
        <f ca="1">(Table510[[#This Row],[Close]]-OFFSET(Table510[[#This Row],[Close]],-1,0))/(OFFSET(Table510[[#This Row],[Close]],-1,0))</f>
        <v>-7.6870567566021345E-3</v>
      </c>
      <c r="BW1884" s="43">
        <v>40603</v>
      </c>
      <c r="BX1884">
        <v>105.099998</v>
      </c>
      <c r="BY1884">
        <v>105.379997</v>
      </c>
      <c r="BZ1884">
        <v>105.050003</v>
      </c>
      <c r="CA1884">
        <v>105.279999</v>
      </c>
      <c r="CB1884">
        <v>81.778655999999998</v>
      </c>
      <c r="CC1884">
        <v>735700</v>
      </c>
      <c r="CD1884">
        <f ca="1">(AGG[[#This Row],[Close]]-OFFSET(AGG[[#This Row],[Close]],-1,0))/(OFFSET(AGG[[#This Row],[Close]],-1,0))</f>
        <v>-3.502158002798684E-3</v>
      </c>
      <c r="CN1884" s="43">
        <v>39847</v>
      </c>
      <c r="CO1884">
        <v>38.810001</v>
      </c>
      <c r="CP1884">
        <v>39.770000000000003</v>
      </c>
      <c r="CQ1884">
        <v>38.479999999999997</v>
      </c>
      <c r="CR1884">
        <v>39.419998</v>
      </c>
      <c r="CS1884">
        <v>27.667695999999999</v>
      </c>
      <c r="CT1884">
        <v>28446900</v>
      </c>
      <c r="CU1884">
        <f ca="1">(EFA[[#This Row],[Close]]-OFFSET(EFA[[#This Row],[Close]],-1,0))/(OFFSET(EFA[[#This Row],[Close]],-1,0))</f>
        <v>2.870558455114821E-2</v>
      </c>
      <c r="DE1884" s="43">
        <v>35571</v>
      </c>
      <c r="DF1884">
        <v>19.190000999999999</v>
      </c>
      <c r="DG1884">
        <v>19.620000999999998</v>
      </c>
      <c r="DH1884">
        <v>18.82</v>
      </c>
      <c r="DI1884">
        <v>19.280000999999999</v>
      </c>
      <c r="DJ1884">
        <v>19.280000999999999</v>
      </c>
      <c r="DK1884">
        <v>0</v>
      </c>
      <c r="DL1884">
        <f ca="1">(VIX_7[[#This Row],[Close]]-OFFSET(VIX_7[[#This Row],[Close]],-1,0))/(OFFSET(VIX_7[[#This Row],[Close]],-1,0))</f>
        <v>1.0384735202490678E-3</v>
      </c>
    </row>
    <row r="1885" spans="24:116" x14ac:dyDescent="0.3">
      <c r="X1885" s="43">
        <v>12967</v>
      </c>
      <c r="Y1885">
        <v>10.29</v>
      </c>
      <c r="Z1885">
        <v>10.29</v>
      </c>
      <c r="AA1885">
        <v>10.29</v>
      </c>
      <c r="AB1885">
        <v>10.29</v>
      </c>
      <c r="AC1885">
        <v>10.29</v>
      </c>
      <c r="AD1885">
        <v>0</v>
      </c>
      <c r="AE1885">
        <f ca="1">(SPX[[#This Row],[Close]]-OFFSET(SPX[[#This Row],[Close]],-1,0))/(OFFSET(SPX[[#This Row],[Close]],-1,0))</f>
        <v>9.7276264591437619E-4</v>
      </c>
      <c r="AO1885" s="43">
        <v>32287</v>
      </c>
      <c r="AP1885">
        <v>76.120002999999997</v>
      </c>
      <c r="AQ1885">
        <v>76.120002999999997</v>
      </c>
      <c r="AR1885">
        <v>76.120002999999997</v>
      </c>
      <c r="AS1885">
        <v>76.120002999999997</v>
      </c>
      <c r="AT1885">
        <v>76.120002999999997</v>
      </c>
      <c r="AU1885">
        <v>0</v>
      </c>
      <c r="AV1885">
        <f ca="1">(Table6[[#This Row],[Close]]-OFFSET(Table6[[#This Row],[Close]],-1,0))/(OFFSET(Table6[[#This Row],[Close]],-1,0))</f>
        <v>4.3541627608633124E-3</v>
      </c>
      <c r="BF1885" s="43">
        <v>34730</v>
      </c>
      <c r="BG1885">
        <v>246.55999800000001</v>
      </c>
      <c r="BH1885">
        <v>247.179993</v>
      </c>
      <c r="BI1885">
        <v>246.38000500000001</v>
      </c>
      <c r="BJ1885">
        <v>246.85000600000001</v>
      </c>
      <c r="BK1885">
        <v>246.85000600000001</v>
      </c>
      <c r="BL1885">
        <v>4095600</v>
      </c>
      <c r="BM1885">
        <f ca="1">(Table510[[#This Row],[Close]]-OFFSET(Table510[[#This Row],[Close]],-1,0))/(OFFSET(Table510[[#This Row],[Close]],-1,0))</f>
        <v>1.1762167519161007E-3</v>
      </c>
      <c r="BW1885" s="43">
        <v>40604</v>
      </c>
      <c r="BX1885">
        <v>105.30999799999999</v>
      </c>
      <c r="BY1885">
        <v>105.389999</v>
      </c>
      <c r="BZ1885">
        <v>105.089996</v>
      </c>
      <c r="CA1885">
        <v>105.110001</v>
      </c>
      <c r="CB1885">
        <v>81.646584000000004</v>
      </c>
      <c r="CC1885">
        <v>506200</v>
      </c>
      <c r="CD1885">
        <f ca="1">(AGG[[#This Row],[Close]]-OFFSET(AGG[[#This Row],[Close]],-1,0))/(OFFSET(AGG[[#This Row],[Close]],-1,0))</f>
        <v>-1.614722659714375E-3</v>
      </c>
      <c r="CN1885" s="43">
        <v>39848</v>
      </c>
      <c r="CO1885">
        <v>39.549999</v>
      </c>
      <c r="CP1885">
        <v>40.200001</v>
      </c>
      <c r="CQ1885">
        <v>39.020000000000003</v>
      </c>
      <c r="CR1885">
        <v>39.220001000000003</v>
      </c>
      <c r="CS1885">
        <v>27.527318999999999</v>
      </c>
      <c r="CT1885">
        <v>29274800</v>
      </c>
      <c r="CU1885">
        <f ca="1">(EFA[[#This Row],[Close]]-OFFSET(EFA[[#This Row],[Close]],-1,0))/(OFFSET(EFA[[#This Row],[Close]],-1,0))</f>
        <v>-5.0734908713084212E-3</v>
      </c>
      <c r="DE1885" s="43">
        <v>35572</v>
      </c>
      <c r="DF1885">
        <v>19.010000000000002</v>
      </c>
      <c r="DG1885">
        <v>19.239999999999998</v>
      </c>
      <c r="DH1885">
        <v>18.68</v>
      </c>
      <c r="DI1885">
        <v>18.77</v>
      </c>
      <c r="DJ1885">
        <v>18.77</v>
      </c>
      <c r="DK1885">
        <v>0</v>
      </c>
      <c r="DL1885">
        <f ca="1">(VIX_7[[#This Row],[Close]]-OFFSET(VIX_7[[#This Row],[Close]],-1,0))/(OFFSET(VIX_7[[#This Row],[Close]],-1,0))</f>
        <v>-2.6452332652887264E-2</v>
      </c>
    </row>
    <row r="1886" spans="24:116" x14ac:dyDescent="0.3">
      <c r="X1886" s="43">
        <v>12968</v>
      </c>
      <c r="Y1886">
        <v>10.35</v>
      </c>
      <c r="Z1886">
        <v>10.35</v>
      </c>
      <c r="AA1886">
        <v>10.35</v>
      </c>
      <c r="AB1886">
        <v>10.35</v>
      </c>
      <c r="AC1886">
        <v>10.35</v>
      </c>
      <c r="AD1886">
        <v>0</v>
      </c>
      <c r="AE1886">
        <f ca="1">(SPX[[#This Row],[Close]]-OFFSET(SPX[[#This Row],[Close]],-1,0))/(OFFSET(SPX[[#This Row],[Close]],-1,0))</f>
        <v>5.830903790087512E-3</v>
      </c>
      <c r="AO1886" s="43">
        <v>32288</v>
      </c>
      <c r="AP1886">
        <v>76.410004000000001</v>
      </c>
      <c r="AQ1886">
        <v>76.410004000000001</v>
      </c>
      <c r="AR1886">
        <v>76.410004000000001</v>
      </c>
      <c r="AS1886">
        <v>76.410004000000001</v>
      </c>
      <c r="AT1886">
        <v>76.410004000000001</v>
      </c>
      <c r="AU1886">
        <v>0</v>
      </c>
      <c r="AV1886">
        <f ca="1">(Table6[[#This Row],[Close]]-OFFSET(Table6[[#This Row],[Close]],-1,0))/(OFFSET(Table6[[#This Row],[Close]],-1,0))</f>
        <v>3.8097870279905762E-3</v>
      </c>
      <c r="BF1886" s="43">
        <v>34731</v>
      </c>
      <c r="BG1886">
        <v>246.85000600000001</v>
      </c>
      <c r="BH1886">
        <v>248.270004</v>
      </c>
      <c r="BI1886">
        <v>246.85000600000001</v>
      </c>
      <c r="BJ1886">
        <v>247.5</v>
      </c>
      <c r="BK1886">
        <v>247.5</v>
      </c>
      <c r="BL1886">
        <v>3953200</v>
      </c>
      <c r="BM1886">
        <f ca="1">(Table510[[#This Row],[Close]]-OFFSET(Table510[[#This Row],[Close]],-1,0))/(OFFSET(Table510[[#This Row],[Close]],-1,0))</f>
        <v>2.6331536730851545E-3</v>
      </c>
      <c r="BW1886" s="43">
        <v>40605</v>
      </c>
      <c r="BX1886">
        <v>104.910004</v>
      </c>
      <c r="BY1886">
        <v>104.91999800000001</v>
      </c>
      <c r="BZ1886">
        <v>104.68</v>
      </c>
      <c r="CA1886">
        <v>104.739998</v>
      </c>
      <c r="CB1886">
        <v>81.359161</v>
      </c>
      <c r="CC1886">
        <v>618700</v>
      </c>
      <c r="CD1886">
        <f ca="1">(AGG[[#This Row],[Close]]-OFFSET(AGG[[#This Row],[Close]],-1,0))/(OFFSET(AGG[[#This Row],[Close]],-1,0))</f>
        <v>-3.5201502852235441E-3</v>
      </c>
      <c r="CN1886" s="43">
        <v>39849</v>
      </c>
      <c r="CO1886">
        <v>38.990001999999997</v>
      </c>
      <c r="CP1886">
        <v>40.110000999999997</v>
      </c>
      <c r="CQ1886">
        <v>38.68</v>
      </c>
      <c r="CR1886">
        <v>39.779998999999997</v>
      </c>
      <c r="CS1886">
        <v>27.920372</v>
      </c>
      <c r="CT1886">
        <v>31645600</v>
      </c>
      <c r="CU1886">
        <f ca="1">(EFA[[#This Row],[Close]]-OFFSET(EFA[[#This Row],[Close]],-1,0))/(OFFSET(EFA[[#This Row],[Close]],-1,0))</f>
        <v>1.4278378014319609E-2</v>
      </c>
      <c r="DE1886" s="43">
        <v>35573</v>
      </c>
      <c r="DF1886">
        <v>18.459999</v>
      </c>
      <c r="DG1886">
        <v>18.52</v>
      </c>
      <c r="DH1886">
        <v>18.010000000000002</v>
      </c>
      <c r="DI1886">
        <v>18.079999999999998</v>
      </c>
      <c r="DJ1886">
        <v>18.079999999999998</v>
      </c>
      <c r="DK1886">
        <v>0</v>
      </c>
      <c r="DL1886">
        <f ca="1">(VIX_7[[#This Row],[Close]]-OFFSET(VIX_7[[#This Row],[Close]],-1,0))/(OFFSET(VIX_7[[#This Row],[Close]],-1,0))</f>
        <v>-3.6760788492274973E-2</v>
      </c>
    </row>
    <row r="1887" spans="24:116" x14ac:dyDescent="0.3">
      <c r="X1887" s="43">
        <v>12970</v>
      </c>
      <c r="Y1887">
        <v>10.47</v>
      </c>
      <c r="Z1887">
        <v>10.47</v>
      </c>
      <c r="AA1887">
        <v>10.47</v>
      </c>
      <c r="AB1887">
        <v>10.47</v>
      </c>
      <c r="AC1887">
        <v>10.47</v>
      </c>
      <c r="AD1887">
        <v>0</v>
      </c>
      <c r="AE1887">
        <f ca="1">(SPX[[#This Row],[Close]]-OFFSET(SPX[[#This Row],[Close]],-1,0))/(OFFSET(SPX[[#This Row],[Close]],-1,0))</f>
        <v>1.1594202898550822E-2</v>
      </c>
      <c r="AO1887" s="43">
        <v>32289</v>
      </c>
      <c r="AP1887">
        <v>76.620002999999997</v>
      </c>
      <c r="AQ1887">
        <v>76.620002999999997</v>
      </c>
      <c r="AR1887">
        <v>76.620002999999997</v>
      </c>
      <c r="AS1887">
        <v>76.620002999999997</v>
      </c>
      <c r="AT1887">
        <v>76.620002999999997</v>
      </c>
      <c r="AU1887">
        <v>0</v>
      </c>
      <c r="AV1887">
        <f ca="1">(Table6[[#This Row],[Close]]-OFFSET(Table6[[#This Row],[Close]],-1,0))/(OFFSET(Table6[[#This Row],[Close]],-1,0))</f>
        <v>2.7483181390750388E-3</v>
      </c>
      <c r="BF1887" s="43">
        <v>34732</v>
      </c>
      <c r="BG1887">
        <v>247.5</v>
      </c>
      <c r="BH1887">
        <v>248.61999499999999</v>
      </c>
      <c r="BI1887">
        <v>247.5</v>
      </c>
      <c r="BJ1887">
        <v>248.61999499999999</v>
      </c>
      <c r="BK1887">
        <v>248.61999499999999</v>
      </c>
      <c r="BL1887">
        <v>3221200</v>
      </c>
      <c r="BM1887">
        <f ca="1">(Table510[[#This Row],[Close]]-OFFSET(Table510[[#This Row],[Close]],-1,0))/(OFFSET(Table510[[#This Row],[Close]],-1,0))</f>
        <v>4.5252323232322774E-3</v>
      </c>
      <c r="BW1887" s="43">
        <v>40606</v>
      </c>
      <c r="BX1887">
        <v>104.889999</v>
      </c>
      <c r="BY1887">
        <v>105.110001</v>
      </c>
      <c r="BZ1887">
        <v>104.849998</v>
      </c>
      <c r="CA1887">
        <v>105.019997</v>
      </c>
      <c r="CB1887">
        <v>81.576697999999993</v>
      </c>
      <c r="CC1887">
        <v>761700</v>
      </c>
      <c r="CD1887">
        <f ca="1">(AGG[[#This Row],[Close]]-OFFSET(AGG[[#This Row],[Close]],-1,0))/(OFFSET(AGG[[#This Row],[Close]],-1,0))</f>
        <v>2.6732767361710629E-3</v>
      </c>
      <c r="CN1887" s="43">
        <v>39850</v>
      </c>
      <c r="CO1887">
        <v>39.939999</v>
      </c>
      <c r="CP1887">
        <v>40.889999000000003</v>
      </c>
      <c r="CQ1887">
        <v>39.849997999999999</v>
      </c>
      <c r="CR1887">
        <v>40.700001</v>
      </c>
      <c r="CS1887">
        <v>28.566092000000001</v>
      </c>
      <c r="CT1887">
        <v>28635900</v>
      </c>
      <c r="CU1887">
        <f ca="1">(EFA[[#This Row],[Close]]-OFFSET(EFA[[#This Row],[Close]],-1,0))/(OFFSET(EFA[[#This Row],[Close]],-1,0))</f>
        <v>2.3127250455687639E-2</v>
      </c>
      <c r="DE1887" s="43">
        <v>35577</v>
      </c>
      <c r="DF1887">
        <v>19.260000000000002</v>
      </c>
      <c r="DG1887">
        <v>19.920000000000002</v>
      </c>
      <c r="DH1887">
        <v>19.120000999999998</v>
      </c>
      <c r="DI1887">
        <v>19.360001</v>
      </c>
      <c r="DJ1887">
        <v>19.360001</v>
      </c>
      <c r="DK1887">
        <v>0</v>
      </c>
      <c r="DL1887">
        <f ca="1">(VIX_7[[#This Row],[Close]]-OFFSET(VIX_7[[#This Row],[Close]],-1,0))/(OFFSET(VIX_7[[#This Row],[Close]],-1,0))</f>
        <v>7.0796515486725789E-2</v>
      </c>
    </row>
    <row r="1888" spans="24:116" x14ac:dyDescent="0.3">
      <c r="X1888" s="43">
        <v>12973</v>
      </c>
      <c r="Y1888">
        <v>10.6</v>
      </c>
      <c r="Z1888">
        <v>10.6</v>
      </c>
      <c r="AA1888">
        <v>10.6</v>
      </c>
      <c r="AB1888">
        <v>10.6</v>
      </c>
      <c r="AC1888">
        <v>10.6</v>
      </c>
      <c r="AD1888">
        <v>0</v>
      </c>
      <c r="AE1888">
        <f ca="1">(SPX[[#This Row],[Close]]-OFFSET(SPX[[#This Row],[Close]],-1,0))/(OFFSET(SPX[[#This Row],[Close]],-1,0))</f>
        <v>1.2416427889207163E-2</v>
      </c>
      <c r="AO1888" s="43">
        <v>32290</v>
      </c>
      <c r="AP1888">
        <v>76.459998999999996</v>
      </c>
      <c r="AQ1888">
        <v>76.459998999999996</v>
      </c>
      <c r="AR1888">
        <v>76.459998999999996</v>
      </c>
      <c r="AS1888">
        <v>76.459998999999996</v>
      </c>
      <c r="AT1888">
        <v>76.459998999999996</v>
      </c>
      <c r="AU1888">
        <v>0</v>
      </c>
      <c r="AV1888">
        <f ca="1">(Table6[[#This Row],[Close]]-OFFSET(Table6[[#This Row],[Close]],-1,0))/(OFFSET(Table6[[#This Row],[Close]],-1,0))</f>
        <v>-2.0882797407355976E-3</v>
      </c>
      <c r="BF1888" s="43">
        <v>34733</v>
      </c>
      <c r="BG1888">
        <v>248.61999499999999</v>
      </c>
      <c r="BH1888">
        <v>251.199997</v>
      </c>
      <c r="BI1888">
        <v>248.61999499999999</v>
      </c>
      <c r="BJ1888">
        <v>250.779999</v>
      </c>
      <c r="BK1888">
        <v>250.779999</v>
      </c>
      <c r="BL1888">
        <v>4410000</v>
      </c>
      <c r="BM1888">
        <f ca="1">(Table510[[#This Row],[Close]]-OFFSET(Table510[[#This Row],[Close]],-1,0))/(OFFSET(Table510[[#This Row],[Close]],-1,0))</f>
        <v>8.6879737890752304E-3</v>
      </c>
      <c r="BW1888" s="43">
        <v>40609</v>
      </c>
      <c r="BX1888">
        <v>104.94000200000001</v>
      </c>
      <c r="BY1888">
        <v>105.220001</v>
      </c>
      <c r="BZ1888">
        <v>104.80999799999999</v>
      </c>
      <c r="CA1888">
        <v>105.07</v>
      </c>
      <c r="CB1888">
        <v>81.615486000000004</v>
      </c>
      <c r="CC1888">
        <v>621200</v>
      </c>
      <c r="CD1888">
        <f ca="1">(AGG[[#This Row],[Close]]-OFFSET(AGG[[#This Row],[Close]],-1,0))/(OFFSET(AGG[[#This Row],[Close]],-1,0))</f>
        <v>4.7612837010450095E-4</v>
      </c>
      <c r="CN1888" s="43">
        <v>39853</v>
      </c>
      <c r="CO1888">
        <v>40.68</v>
      </c>
      <c r="CP1888">
        <v>40.959999000000003</v>
      </c>
      <c r="CQ1888">
        <v>40.409999999999997</v>
      </c>
      <c r="CR1888">
        <v>40.689999</v>
      </c>
      <c r="CS1888">
        <v>28.559070999999999</v>
      </c>
      <c r="CT1888">
        <v>27143500</v>
      </c>
      <c r="CU1888">
        <f ca="1">(EFA[[#This Row],[Close]]-OFFSET(EFA[[#This Row],[Close]],-1,0))/(OFFSET(EFA[[#This Row],[Close]],-1,0))</f>
        <v>-2.457493797113191E-4</v>
      </c>
      <c r="DE1888" s="43">
        <v>35578</v>
      </c>
      <c r="DF1888">
        <v>19.389999</v>
      </c>
      <c r="DG1888">
        <v>19.579999999999998</v>
      </c>
      <c r="DH1888">
        <v>19.219999000000001</v>
      </c>
      <c r="DI1888">
        <v>19.280000999999999</v>
      </c>
      <c r="DJ1888">
        <v>19.280000999999999</v>
      </c>
      <c r="DK1888">
        <v>0</v>
      </c>
      <c r="DL1888">
        <f ca="1">(VIX_7[[#This Row],[Close]]-OFFSET(VIX_7[[#This Row],[Close]],-1,0))/(OFFSET(VIX_7[[#This Row],[Close]],-1,0))</f>
        <v>-4.1322311915170792E-3</v>
      </c>
    </row>
    <row r="1889" spans="24:116" x14ac:dyDescent="0.3">
      <c r="X1889" s="43">
        <v>12974</v>
      </c>
      <c r="Y1889">
        <v>10.55</v>
      </c>
      <c r="Z1889">
        <v>10.55</v>
      </c>
      <c r="AA1889">
        <v>10.55</v>
      </c>
      <c r="AB1889">
        <v>10.55</v>
      </c>
      <c r="AC1889">
        <v>10.55</v>
      </c>
      <c r="AD1889">
        <v>0</v>
      </c>
      <c r="AE1889">
        <f ca="1">(SPX[[#This Row],[Close]]-OFFSET(SPX[[#This Row],[Close]],-1,0))/(OFFSET(SPX[[#This Row],[Close]],-1,0))</f>
        <v>-4.7169811320753709E-3</v>
      </c>
      <c r="AO1889" s="43">
        <v>32294</v>
      </c>
      <c r="AP1889">
        <v>77.569999999999993</v>
      </c>
      <c r="AQ1889">
        <v>77.569999999999993</v>
      </c>
      <c r="AR1889">
        <v>77.569999999999993</v>
      </c>
      <c r="AS1889">
        <v>77.569999999999993</v>
      </c>
      <c r="AT1889">
        <v>77.569999999999993</v>
      </c>
      <c r="AU1889">
        <v>0</v>
      </c>
      <c r="AV1889">
        <f ca="1">(Table6[[#This Row],[Close]]-OFFSET(Table6[[#This Row],[Close]],-1,0))/(OFFSET(Table6[[#This Row],[Close]],-1,0))</f>
        <v>1.4517407984794728E-2</v>
      </c>
      <c r="BF1889" s="43">
        <v>34736</v>
      </c>
      <c r="BG1889">
        <v>250.779999</v>
      </c>
      <c r="BH1889">
        <v>252.520004</v>
      </c>
      <c r="BI1889">
        <v>250.779999</v>
      </c>
      <c r="BJ1889">
        <v>252.44000199999999</v>
      </c>
      <c r="BK1889">
        <v>252.44000199999999</v>
      </c>
      <c r="BL1889">
        <v>3256600</v>
      </c>
      <c r="BM1889">
        <f ca="1">(Table510[[#This Row],[Close]]-OFFSET(Table510[[#This Row],[Close]],-1,0))/(OFFSET(Table510[[#This Row],[Close]],-1,0))</f>
        <v>6.6193596244491131E-3</v>
      </c>
      <c r="BW1889" s="43">
        <v>40610</v>
      </c>
      <c r="BX1889">
        <v>104.949997</v>
      </c>
      <c r="BY1889">
        <v>105.07</v>
      </c>
      <c r="BZ1889">
        <v>104.900002</v>
      </c>
      <c r="CA1889">
        <v>104.989998</v>
      </c>
      <c r="CB1889">
        <v>81.553375000000003</v>
      </c>
      <c r="CC1889">
        <v>527200</v>
      </c>
      <c r="CD1889">
        <f ca="1">(AGG[[#This Row],[Close]]-OFFSET(AGG[[#This Row],[Close]],-1,0))/(OFFSET(AGG[[#This Row],[Close]],-1,0))</f>
        <v>-7.6141619872459548E-4</v>
      </c>
      <c r="CN1889" s="43">
        <v>39854</v>
      </c>
      <c r="CO1889">
        <v>40.25</v>
      </c>
      <c r="CP1889">
        <v>40.509998000000003</v>
      </c>
      <c r="CQ1889">
        <v>38.479999999999997</v>
      </c>
      <c r="CR1889">
        <v>38.669998</v>
      </c>
      <c r="CS1889">
        <v>27.141293999999998</v>
      </c>
      <c r="CT1889">
        <v>35169400</v>
      </c>
      <c r="CU1889">
        <f ca="1">(EFA[[#This Row],[Close]]-OFFSET(EFA[[#This Row],[Close]],-1,0))/(OFFSET(EFA[[#This Row],[Close]],-1,0))</f>
        <v>-4.9643672883845504E-2</v>
      </c>
      <c r="DE1889" s="43">
        <v>35579</v>
      </c>
      <c r="DF1889">
        <v>19.100000000000001</v>
      </c>
      <c r="DG1889">
        <v>19.77</v>
      </c>
      <c r="DH1889">
        <v>18.82</v>
      </c>
      <c r="DI1889">
        <v>19.02</v>
      </c>
      <c r="DJ1889">
        <v>19.02</v>
      </c>
      <c r="DK1889">
        <v>0</v>
      </c>
      <c r="DL1889">
        <f ca="1">(VIX_7[[#This Row],[Close]]-OFFSET(VIX_7[[#This Row],[Close]],-1,0))/(OFFSET(VIX_7[[#This Row],[Close]],-1,0))</f>
        <v>-1.3485528346186239E-2</v>
      </c>
    </row>
    <row r="1890" spans="24:116" x14ac:dyDescent="0.3">
      <c r="X1890" s="43">
        <v>12975</v>
      </c>
      <c r="Y1890">
        <v>10.63</v>
      </c>
      <c r="Z1890">
        <v>10.63</v>
      </c>
      <c r="AA1890">
        <v>10.63</v>
      </c>
      <c r="AB1890">
        <v>10.63</v>
      </c>
      <c r="AC1890">
        <v>10.63</v>
      </c>
      <c r="AD1890">
        <v>0</v>
      </c>
      <c r="AE1890">
        <f ca="1">(SPX[[#This Row],[Close]]-OFFSET(SPX[[#This Row],[Close]],-1,0))/(OFFSET(SPX[[#This Row],[Close]],-1,0))</f>
        <v>7.5829383886255987E-3</v>
      </c>
      <c r="AO1890" s="43">
        <v>32295</v>
      </c>
      <c r="AP1890">
        <v>79.040001000000004</v>
      </c>
      <c r="AQ1890">
        <v>79.040001000000004</v>
      </c>
      <c r="AR1890">
        <v>79.040001000000004</v>
      </c>
      <c r="AS1890">
        <v>79.040001000000004</v>
      </c>
      <c r="AT1890">
        <v>79.040001000000004</v>
      </c>
      <c r="AU1890">
        <v>0</v>
      </c>
      <c r="AV1890">
        <f ca="1">(Table6[[#This Row],[Close]]-OFFSET(Table6[[#This Row],[Close]],-1,0))/(OFFSET(Table6[[#This Row],[Close]],-1,0))</f>
        <v>1.8950638133299093E-2</v>
      </c>
      <c r="BF1890" s="43">
        <v>34737</v>
      </c>
      <c r="BG1890">
        <v>252.44000199999999</v>
      </c>
      <c r="BH1890">
        <v>253.11999499999999</v>
      </c>
      <c r="BI1890">
        <v>252.41000399999999</v>
      </c>
      <c r="BJ1890">
        <v>252.970001</v>
      </c>
      <c r="BK1890">
        <v>252.970001</v>
      </c>
      <c r="BL1890">
        <v>3151900</v>
      </c>
      <c r="BM1890">
        <f ca="1">(Table510[[#This Row],[Close]]-OFFSET(Table510[[#This Row],[Close]],-1,0))/(OFFSET(Table510[[#This Row],[Close]],-1,0))</f>
        <v>2.0995048161978848E-3</v>
      </c>
      <c r="BW1890" s="43">
        <v>40611</v>
      </c>
      <c r="BX1890">
        <v>105.050003</v>
      </c>
      <c r="BY1890">
        <v>105.370003</v>
      </c>
      <c r="BZ1890">
        <v>104.959999</v>
      </c>
      <c r="CA1890">
        <v>105.239998</v>
      </c>
      <c r="CB1890">
        <v>81.747574</v>
      </c>
      <c r="CC1890">
        <v>590600</v>
      </c>
      <c r="CD1890">
        <f ca="1">(AGG[[#This Row],[Close]]-OFFSET(AGG[[#This Row],[Close]],-1,0))/(OFFSET(AGG[[#This Row],[Close]],-1,0))</f>
        <v>2.3811792052801069E-3</v>
      </c>
      <c r="CN1890" s="43">
        <v>39855</v>
      </c>
      <c r="CO1890">
        <v>39.279998999999997</v>
      </c>
      <c r="CP1890">
        <v>39.439999</v>
      </c>
      <c r="CQ1890">
        <v>38.509998000000003</v>
      </c>
      <c r="CR1890">
        <v>39.090000000000003</v>
      </c>
      <c r="CS1890">
        <v>27.436087000000001</v>
      </c>
      <c r="CT1890">
        <v>24101600</v>
      </c>
      <c r="CU1890">
        <f ca="1">(EFA[[#This Row],[Close]]-OFFSET(EFA[[#This Row],[Close]],-1,0))/(OFFSET(EFA[[#This Row],[Close]],-1,0))</f>
        <v>1.086118494239394E-2</v>
      </c>
      <c r="DE1890" s="43">
        <v>35580</v>
      </c>
      <c r="DF1890">
        <v>19.48</v>
      </c>
      <c r="DG1890">
        <v>19.48</v>
      </c>
      <c r="DH1890">
        <v>18.850000000000001</v>
      </c>
      <c r="DI1890">
        <v>19.190000999999999</v>
      </c>
      <c r="DJ1890">
        <v>19.190000999999999</v>
      </c>
      <c r="DK1890">
        <v>0</v>
      </c>
      <c r="DL1890">
        <f ca="1">(VIX_7[[#This Row],[Close]]-OFFSET(VIX_7[[#This Row],[Close]],-1,0))/(OFFSET(VIX_7[[#This Row],[Close]],-1,0))</f>
        <v>8.9380126182964873E-3</v>
      </c>
    </row>
    <row r="1891" spans="24:116" x14ac:dyDescent="0.3">
      <c r="X1891" s="43">
        <v>12976</v>
      </c>
      <c r="Y1891">
        <v>10.52</v>
      </c>
      <c r="Z1891">
        <v>10.52</v>
      </c>
      <c r="AA1891">
        <v>10.52</v>
      </c>
      <c r="AB1891">
        <v>10.52</v>
      </c>
      <c r="AC1891">
        <v>10.52</v>
      </c>
      <c r="AD1891">
        <v>0</v>
      </c>
      <c r="AE1891">
        <f ca="1">(SPX[[#This Row],[Close]]-OFFSET(SPX[[#This Row],[Close]],-1,0))/(OFFSET(SPX[[#This Row],[Close]],-1,0))</f>
        <v>-1.0348071495766812E-2</v>
      </c>
      <c r="AO1891" s="43">
        <v>32296</v>
      </c>
      <c r="AP1891">
        <v>79.050003000000004</v>
      </c>
      <c r="AQ1891">
        <v>79.050003000000004</v>
      </c>
      <c r="AR1891">
        <v>79.050003000000004</v>
      </c>
      <c r="AS1891">
        <v>79.050003000000004</v>
      </c>
      <c r="AT1891">
        <v>79.050003000000004</v>
      </c>
      <c r="AU1891">
        <v>0</v>
      </c>
      <c r="AV1891">
        <f ca="1">(Table6[[#This Row],[Close]]-OFFSET(Table6[[#This Row],[Close]],-1,0))/(OFFSET(Table6[[#This Row],[Close]],-1,0))</f>
        <v>1.2654352066620122E-4</v>
      </c>
      <c r="BF1891" s="43">
        <v>34738</v>
      </c>
      <c r="BG1891">
        <v>252.970001</v>
      </c>
      <c r="BH1891">
        <v>253.83000200000001</v>
      </c>
      <c r="BI1891">
        <v>252.96000699999999</v>
      </c>
      <c r="BJ1891">
        <v>253.78999300000001</v>
      </c>
      <c r="BK1891">
        <v>253.78999300000001</v>
      </c>
      <c r="BL1891">
        <v>3184300</v>
      </c>
      <c r="BM1891">
        <f ca="1">(Table510[[#This Row],[Close]]-OFFSET(Table510[[#This Row],[Close]],-1,0))/(OFFSET(Table510[[#This Row],[Close]],-1,0))</f>
        <v>3.2414594487826776E-3</v>
      </c>
      <c r="BW1891" s="43">
        <v>40612</v>
      </c>
      <c r="BX1891">
        <v>105.410004</v>
      </c>
      <c r="BY1891">
        <v>105.660004</v>
      </c>
      <c r="BZ1891">
        <v>105.279999</v>
      </c>
      <c r="CA1891">
        <v>105.610001</v>
      </c>
      <c r="CB1891">
        <v>82.034972999999994</v>
      </c>
      <c r="CC1891">
        <v>467900</v>
      </c>
      <c r="CD1891">
        <f ca="1">(AGG[[#This Row],[Close]]-OFFSET(AGG[[#This Row],[Close]],-1,0))/(OFFSET(AGG[[#This Row],[Close]],-1,0))</f>
        <v>3.5158020432497251E-3</v>
      </c>
      <c r="CN1891" s="43">
        <v>39856</v>
      </c>
      <c r="CO1891">
        <v>38.259998000000003</v>
      </c>
      <c r="CP1891">
        <v>39</v>
      </c>
      <c r="CQ1891">
        <v>37.869999</v>
      </c>
      <c r="CR1891">
        <v>38.970001000000003</v>
      </c>
      <c r="CS1891">
        <v>27.351858</v>
      </c>
      <c r="CT1891">
        <v>40755800</v>
      </c>
      <c r="CU1891">
        <f ca="1">(EFA[[#This Row],[Close]]-OFFSET(EFA[[#This Row],[Close]],-1,0))/(OFFSET(EFA[[#This Row],[Close]],-1,0))</f>
        <v>-3.0698132514709632E-3</v>
      </c>
      <c r="DE1891" s="43">
        <v>35583</v>
      </c>
      <c r="DF1891">
        <v>21.08</v>
      </c>
      <c r="DG1891">
        <v>21.190000999999999</v>
      </c>
      <c r="DH1891">
        <v>20.76</v>
      </c>
      <c r="DI1891">
        <v>20.85</v>
      </c>
      <c r="DJ1891">
        <v>20.85</v>
      </c>
      <c r="DK1891">
        <v>0</v>
      </c>
      <c r="DL1891">
        <f ca="1">(VIX_7[[#This Row],[Close]]-OFFSET(VIX_7[[#This Row],[Close]],-1,0))/(OFFSET(VIX_7[[#This Row],[Close]],-1,0))</f>
        <v>8.6503330562619704E-2</v>
      </c>
    </row>
    <row r="1892" spans="24:116" x14ac:dyDescent="0.3">
      <c r="X1892" s="43">
        <v>12977</v>
      </c>
      <c r="Y1892">
        <v>10.62</v>
      </c>
      <c r="Z1892">
        <v>10.62</v>
      </c>
      <c r="AA1892">
        <v>10.62</v>
      </c>
      <c r="AB1892">
        <v>10.62</v>
      </c>
      <c r="AC1892">
        <v>10.62</v>
      </c>
      <c r="AD1892">
        <v>0</v>
      </c>
      <c r="AE1892">
        <f ca="1">(SPX[[#This Row],[Close]]-OFFSET(SPX[[#This Row],[Close]],-1,0))/(OFFSET(SPX[[#This Row],[Close]],-1,0))</f>
        <v>9.5057034220531987E-3</v>
      </c>
      <c r="AO1892" s="43">
        <v>32297</v>
      </c>
      <c r="AP1892">
        <v>79.650002000000001</v>
      </c>
      <c r="AQ1892">
        <v>79.650002000000001</v>
      </c>
      <c r="AR1892">
        <v>79.650002000000001</v>
      </c>
      <c r="AS1892">
        <v>79.650002000000001</v>
      </c>
      <c r="AT1892">
        <v>79.650002000000001</v>
      </c>
      <c r="AU1892">
        <v>0</v>
      </c>
      <c r="AV1892">
        <f ca="1">(Table6[[#This Row],[Close]]-OFFSET(Table6[[#This Row],[Close]],-1,0))/(OFFSET(Table6[[#This Row],[Close]],-1,0))</f>
        <v>7.5901198890529686E-3</v>
      </c>
      <c r="BF1892" s="43">
        <v>34739</v>
      </c>
      <c r="BG1892">
        <v>253.78999300000001</v>
      </c>
      <c r="BH1892">
        <v>254.53999300000001</v>
      </c>
      <c r="BI1892">
        <v>253.78999300000001</v>
      </c>
      <c r="BJ1892">
        <v>254.279999</v>
      </c>
      <c r="BK1892">
        <v>254.279999</v>
      </c>
      <c r="BL1892">
        <v>3255700</v>
      </c>
      <c r="BM1892">
        <f ca="1">(Table510[[#This Row],[Close]]-OFFSET(Table510[[#This Row],[Close]],-1,0))/(OFFSET(Table510[[#This Row],[Close]],-1,0))</f>
        <v>1.9307538260580428E-3</v>
      </c>
      <c r="BW1892" s="43">
        <v>40613</v>
      </c>
      <c r="BX1892">
        <v>105.639999</v>
      </c>
      <c r="BY1892">
        <v>105.739998</v>
      </c>
      <c r="BZ1892">
        <v>105.510002</v>
      </c>
      <c r="CA1892">
        <v>105.629997</v>
      </c>
      <c r="CB1892">
        <v>82.050453000000005</v>
      </c>
      <c r="CC1892">
        <v>473800</v>
      </c>
      <c r="CD1892">
        <f ca="1">(AGG[[#This Row],[Close]]-OFFSET(AGG[[#This Row],[Close]],-1,0))/(OFFSET(AGG[[#This Row],[Close]],-1,0))</f>
        <v>1.893381290660732E-4</v>
      </c>
      <c r="CN1892" s="43">
        <v>39857</v>
      </c>
      <c r="CO1892">
        <v>38.790000999999997</v>
      </c>
      <c r="CP1892">
        <v>39.080002</v>
      </c>
      <c r="CQ1892">
        <v>38.479999999999997</v>
      </c>
      <c r="CR1892">
        <v>38.549999</v>
      </c>
      <c r="CS1892">
        <v>27.057072000000002</v>
      </c>
      <c r="CT1892">
        <v>21184200</v>
      </c>
      <c r="CU1892">
        <f ca="1">(EFA[[#This Row],[Close]]-OFFSET(EFA[[#This Row],[Close]],-1,0))/(OFFSET(EFA[[#This Row],[Close]],-1,0))</f>
        <v>-1.0777572215099602E-2</v>
      </c>
      <c r="DE1892" s="43">
        <v>35584</v>
      </c>
      <c r="DF1892">
        <v>19.91</v>
      </c>
      <c r="DG1892">
        <v>20.010000000000002</v>
      </c>
      <c r="DH1892">
        <v>19.559999000000001</v>
      </c>
      <c r="DI1892">
        <v>20.010000000000002</v>
      </c>
      <c r="DJ1892">
        <v>20.010000000000002</v>
      </c>
      <c r="DK1892">
        <v>0</v>
      </c>
      <c r="DL1892">
        <f ca="1">(VIX_7[[#This Row],[Close]]-OFFSET(VIX_7[[#This Row],[Close]],-1,0))/(OFFSET(VIX_7[[#This Row],[Close]],-1,0))</f>
        <v>-4.0287769784172651E-2</v>
      </c>
    </row>
    <row r="1893" spans="24:116" x14ac:dyDescent="0.3">
      <c r="X1893" s="43">
        <v>12980</v>
      </c>
      <c r="Y1893">
        <v>10.6</v>
      </c>
      <c r="Z1893">
        <v>10.6</v>
      </c>
      <c r="AA1893">
        <v>10.6</v>
      </c>
      <c r="AB1893">
        <v>10.6</v>
      </c>
      <c r="AC1893">
        <v>10.6</v>
      </c>
      <c r="AD1893">
        <v>0</v>
      </c>
      <c r="AE1893">
        <f ca="1">(SPX[[#This Row],[Close]]-OFFSET(SPX[[#This Row],[Close]],-1,0))/(OFFSET(SPX[[#This Row],[Close]],-1,0))</f>
        <v>-1.8832391713747246E-3</v>
      </c>
      <c r="AO1893" s="43">
        <v>32300</v>
      </c>
      <c r="AP1893">
        <v>79.870002999999997</v>
      </c>
      <c r="AQ1893">
        <v>79.870002999999997</v>
      </c>
      <c r="AR1893">
        <v>79.870002999999997</v>
      </c>
      <c r="AS1893">
        <v>79.870002999999997</v>
      </c>
      <c r="AT1893">
        <v>79.870002999999997</v>
      </c>
      <c r="AU1893">
        <v>0</v>
      </c>
      <c r="AV1893">
        <f ca="1">(Table6[[#This Row],[Close]]-OFFSET(Table6[[#This Row],[Close]],-1,0))/(OFFSET(Table6[[#This Row],[Close]],-1,0))</f>
        <v>2.7620966035882375E-3</v>
      </c>
      <c r="BF1893" s="43">
        <v>34740</v>
      </c>
      <c r="BG1893">
        <v>254.279999</v>
      </c>
      <c r="BH1893">
        <v>255.41999799999999</v>
      </c>
      <c r="BI1893">
        <v>254.279999</v>
      </c>
      <c r="BJ1893">
        <v>255.41999799999999</v>
      </c>
      <c r="BK1893">
        <v>255.41999799999999</v>
      </c>
      <c r="BL1893">
        <v>2956000</v>
      </c>
      <c r="BM1893">
        <f ca="1">(Table510[[#This Row],[Close]]-OFFSET(Table510[[#This Row],[Close]],-1,0))/(OFFSET(Table510[[#This Row],[Close]],-1,0))</f>
        <v>4.4832428994935969E-3</v>
      </c>
      <c r="BW1893" s="43">
        <v>40616</v>
      </c>
      <c r="BX1893">
        <v>105.82</v>
      </c>
      <c r="BY1893">
        <v>105.980003</v>
      </c>
      <c r="BZ1893">
        <v>105.69000200000001</v>
      </c>
      <c r="CA1893">
        <v>105.69000200000001</v>
      </c>
      <c r="CB1893">
        <v>82.097054</v>
      </c>
      <c r="CC1893">
        <v>415900</v>
      </c>
      <c r="CD1893">
        <f ca="1">(AGG[[#This Row],[Close]]-OFFSET(AGG[[#This Row],[Close]],-1,0))/(OFFSET(AGG[[#This Row],[Close]],-1,0))</f>
        <v>5.68067799907292E-4</v>
      </c>
      <c r="CN1893" s="43">
        <v>39861</v>
      </c>
      <c r="CO1893">
        <v>36.93</v>
      </c>
      <c r="CP1893">
        <v>37.049999</v>
      </c>
      <c r="CQ1893">
        <v>36.369999</v>
      </c>
      <c r="CR1893">
        <v>36.5</v>
      </c>
      <c r="CS1893">
        <v>25.618241999999999</v>
      </c>
      <c r="CT1893">
        <v>32955300</v>
      </c>
      <c r="CU1893">
        <f ca="1">(EFA[[#This Row],[Close]]-OFFSET(EFA[[#This Row],[Close]],-1,0))/(OFFSET(EFA[[#This Row],[Close]],-1,0))</f>
        <v>-5.3177666749096408E-2</v>
      </c>
      <c r="DE1893" s="43">
        <v>35585</v>
      </c>
      <c r="DF1893">
        <v>19.989999999999998</v>
      </c>
      <c r="DG1893">
        <v>20.389999</v>
      </c>
      <c r="DH1893">
        <v>19.879999000000002</v>
      </c>
      <c r="DI1893">
        <v>20.100000000000001</v>
      </c>
      <c r="DJ1893">
        <v>20.100000000000001</v>
      </c>
      <c r="DK1893">
        <v>0</v>
      </c>
      <c r="DL1893">
        <f ca="1">(VIX_7[[#This Row],[Close]]-OFFSET(VIX_7[[#This Row],[Close]],-1,0))/(OFFSET(VIX_7[[#This Row],[Close]],-1,0))</f>
        <v>4.4977511244377738E-3</v>
      </c>
    </row>
    <row r="1894" spans="24:116" x14ac:dyDescent="0.3">
      <c r="X1894" s="43">
        <v>12981</v>
      </c>
      <c r="Y1894">
        <v>10.61</v>
      </c>
      <c r="Z1894">
        <v>10.61</v>
      </c>
      <c r="AA1894">
        <v>10.61</v>
      </c>
      <c r="AB1894">
        <v>10.61</v>
      </c>
      <c r="AC1894">
        <v>10.61</v>
      </c>
      <c r="AD1894">
        <v>0</v>
      </c>
      <c r="AE1894">
        <f ca="1">(SPX[[#This Row],[Close]]-OFFSET(SPX[[#This Row],[Close]],-1,0))/(OFFSET(SPX[[#This Row],[Close]],-1,0))</f>
        <v>9.4339622641507429E-4</v>
      </c>
      <c r="AO1894" s="43">
        <v>32301</v>
      </c>
      <c r="AP1894">
        <v>79.930000000000007</v>
      </c>
      <c r="AQ1894">
        <v>79.930000000000007</v>
      </c>
      <c r="AR1894">
        <v>79.930000000000007</v>
      </c>
      <c r="AS1894">
        <v>79.930000000000007</v>
      </c>
      <c r="AT1894">
        <v>79.930000000000007</v>
      </c>
      <c r="AU1894">
        <v>0</v>
      </c>
      <c r="AV1894">
        <f ca="1">(Table6[[#This Row],[Close]]-OFFSET(Table6[[#This Row],[Close]],-1,0))/(OFFSET(Table6[[#This Row],[Close]],-1,0))</f>
        <v>7.5118314444047097E-4</v>
      </c>
      <c r="BF1894" s="43">
        <v>34743</v>
      </c>
      <c r="BG1894">
        <v>255.33999600000001</v>
      </c>
      <c r="BH1894">
        <v>255.66999799999999</v>
      </c>
      <c r="BI1894">
        <v>255.21000699999999</v>
      </c>
      <c r="BJ1894">
        <v>255.529999</v>
      </c>
      <c r="BK1894">
        <v>255.529999</v>
      </c>
      <c r="BL1894">
        <v>2551900</v>
      </c>
      <c r="BM1894">
        <f ca="1">(Table510[[#This Row],[Close]]-OFFSET(Table510[[#This Row],[Close]],-1,0))/(OFFSET(Table510[[#This Row],[Close]],-1,0))</f>
        <v>4.3066713985336075E-4</v>
      </c>
      <c r="BW1894" s="43">
        <v>40617</v>
      </c>
      <c r="BX1894">
        <v>106</v>
      </c>
      <c r="BY1894">
        <v>106.05999799999999</v>
      </c>
      <c r="BZ1894">
        <v>105.709999</v>
      </c>
      <c r="CA1894">
        <v>105.730003</v>
      </c>
      <c r="CB1894">
        <v>82.128189000000006</v>
      </c>
      <c r="CC1894">
        <v>672500</v>
      </c>
      <c r="CD1894">
        <f ca="1">(AGG[[#This Row],[Close]]-OFFSET(AGG[[#This Row],[Close]],-1,0))/(OFFSET(AGG[[#This Row],[Close]],-1,0))</f>
        <v>3.7847477758576933E-4</v>
      </c>
      <c r="CN1894" s="43">
        <v>39862</v>
      </c>
      <c r="CO1894">
        <v>36.779998999999997</v>
      </c>
      <c r="CP1894">
        <v>36.790000999999997</v>
      </c>
      <c r="CQ1894">
        <v>36.029998999999997</v>
      </c>
      <c r="CR1894">
        <v>36.470001000000003</v>
      </c>
      <c r="CS1894">
        <v>25.597187000000002</v>
      </c>
      <c r="CT1894">
        <v>35001300</v>
      </c>
      <c r="CU1894">
        <f ca="1">(EFA[[#This Row],[Close]]-OFFSET(EFA[[#This Row],[Close]],-1,0))/(OFFSET(EFA[[#This Row],[Close]],-1,0))</f>
        <v>-8.2189041095880977E-4</v>
      </c>
      <c r="DE1894" s="43">
        <v>35586</v>
      </c>
      <c r="DF1894">
        <v>20.190000999999999</v>
      </c>
      <c r="DG1894">
        <v>20.370000999999998</v>
      </c>
      <c r="DH1894">
        <v>20.049999</v>
      </c>
      <c r="DI1894">
        <v>20.360001</v>
      </c>
      <c r="DJ1894">
        <v>20.360001</v>
      </c>
      <c r="DK1894">
        <v>0</v>
      </c>
      <c r="DL1894">
        <f ca="1">(VIX_7[[#This Row],[Close]]-OFFSET(VIX_7[[#This Row],[Close]],-1,0))/(OFFSET(VIX_7[[#This Row],[Close]],-1,0))</f>
        <v>1.2935373134328309E-2</v>
      </c>
    </row>
    <row r="1895" spans="24:116" x14ac:dyDescent="0.3">
      <c r="X1895" s="43">
        <v>12982</v>
      </c>
      <c r="Y1895">
        <v>10.67</v>
      </c>
      <c r="Z1895">
        <v>10.67</v>
      </c>
      <c r="AA1895">
        <v>10.67</v>
      </c>
      <c r="AB1895">
        <v>10.67</v>
      </c>
      <c r="AC1895">
        <v>10.67</v>
      </c>
      <c r="AD1895">
        <v>0</v>
      </c>
      <c r="AE1895">
        <f ca="1">(SPX[[#This Row],[Close]]-OFFSET(SPX[[#This Row],[Close]],-1,0))/(OFFSET(SPX[[#This Row],[Close]],-1,0))</f>
        <v>5.6550424128181433E-3</v>
      </c>
      <c r="AO1895" s="43">
        <v>32302</v>
      </c>
      <c r="AP1895">
        <v>80.959998999999996</v>
      </c>
      <c r="AQ1895">
        <v>80.959998999999996</v>
      </c>
      <c r="AR1895">
        <v>80.959998999999996</v>
      </c>
      <c r="AS1895">
        <v>80.959998999999996</v>
      </c>
      <c r="AT1895">
        <v>80.959998999999996</v>
      </c>
      <c r="AU1895">
        <v>0</v>
      </c>
      <c r="AV1895">
        <f ca="1">(Table6[[#This Row],[Close]]-OFFSET(Table6[[#This Row],[Close]],-1,0))/(OFFSET(Table6[[#This Row],[Close]],-1,0))</f>
        <v>1.2886262980107461E-2</v>
      </c>
      <c r="BF1895" s="43">
        <v>34744</v>
      </c>
      <c r="BG1895">
        <v>255.529999</v>
      </c>
      <c r="BH1895">
        <v>255.86999499999999</v>
      </c>
      <c r="BI1895">
        <v>254.83000200000001</v>
      </c>
      <c r="BJ1895">
        <v>255.240005</v>
      </c>
      <c r="BK1895">
        <v>255.240005</v>
      </c>
      <c r="BL1895">
        <v>3012100</v>
      </c>
      <c r="BM1895">
        <f ca="1">(Table510[[#This Row],[Close]]-OFFSET(Table510[[#This Row],[Close]],-1,0))/(OFFSET(Table510[[#This Row],[Close]],-1,0))</f>
        <v>-1.1348726221378305E-3</v>
      </c>
      <c r="BW1895" s="43">
        <v>40618</v>
      </c>
      <c r="BX1895">
        <v>105.959999</v>
      </c>
      <c r="BY1895">
        <v>106.540001</v>
      </c>
      <c r="BZ1895">
        <v>105.860001</v>
      </c>
      <c r="CA1895">
        <v>106.029999</v>
      </c>
      <c r="CB1895">
        <v>82.361191000000005</v>
      </c>
      <c r="CC1895">
        <v>1012200</v>
      </c>
      <c r="CD1895">
        <f ca="1">(AGG[[#This Row],[Close]]-OFFSET(AGG[[#This Row],[Close]],-1,0))/(OFFSET(AGG[[#This Row],[Close]],-1,0))</f>
        <v>2.8373781470526134E-3</v>
      </c>
      <c r="CN1895" s="43">
        <v>39863</v>
      </c>
      <c r="CO1895">
        <v>37.290000999999997</v>
      </c>
      <c r="CP1895">
        <v>37.439999</v>
      </c>
      <c r="CQ1895">
        <v>36.25</v>
      </c>
      <c r="CR1895">
        <v>36.419998</v>
      </c>
      <c r="CS1895">
        <v>25.562087999999999</v>
      </c>
      <c r="CT1895">
        <v>25953000</v>
      </c>
      <c r="CU1895">
        <f ca="1">(EFA[[#This Row],[Close]]-OFFSET(EFA[[#This Row],[Close]],-1,0))/(OFFSET(EFA[[#This Row],[Close]],-1,0))</f>
        <v>-1.3710720764719417E-3</v>
      </c>
      <c r="DE1895" s="43">
        <v>35587</v>
      </c>
      <c r="DF1895">
        <v>19.440000999999999</v>
      </c>
      <c r="DG1895">
        <v>19.48</v>
      </c>
      <c r="DH1895">
        <v>18.920000000000002</v>
      </c>
      <c r="DI1895">
        <v>18.940000999999999</v>
      </c>
      <c r="DJ1895">
        <v>18.940000999999999</v>
      </c>
      <c r="DK1895">
        <v>0</v>
      </c>
      <c r="DL1895">
        <f ca="1">(VIX_7[[#This Row],[Close]]-OFFSET(VIX_7[[#This Row],[Close]],-1,0))/(OFFSET(VIX_7[[#This Row],[Close]],-1,0))</f>
        <v>-6.974459382393948E-2</v>
      </c>
    </row>
    <row r="1896" spans="24:116" x14ac:dyDescent="0.3">
      <c r="X1896" s="43">
        <v>12983</v>
      </c>
      <c r="Y1896">
        <v>10.66</v>
      </c>
      <c r="Z1896">
        <v>10.66</v>
      </c>
      <c r="AA1896">
        <v>10.66</v>
      </c>
      <c r="AB1896">
        <v>10.66</v>
      </c>
      <c r="AC1896">
        <v>10.66</v>
      </c>
      <c r="AD1896">
        <v>0</v>
      </c>
      <c r="AE1896">
        <f ca="1">(SPX[[#This Row],[Close]]-OFFSET(SPX[[#This Row],[Close]],-1,0))/(OFFSET(SPX[[#This Row],[Close]],-1,0))</f>
        <v>-9.3720712277411316E-4</v>
      </c>
      <c r="AO1896" s="43">
        <v>32303</v>
      </c>
      <c r="AP1896">
        <v>81.169998000000007</v>
      </c>
      <c r="AQ1896">
        <v>81.169998000000007</v>
      </c>
      <c r="AR1896">
        <v>81.169998000000007</v>
      </c>
      <c r="AS1896">
        <v>81.169998000000007</v>
      </c>
      <c r="AT1896">
        <v>81.169998000000007</v>
      </c>
      <c r="AU1896">
        <v>0</v>
      </c>
      <c r="AV1896">
        <f ca="1">(Table6[[#This Row],[Close]]-OFFSET(Table6[[#This Row],[Close]],-1,0))/(OFFSET(Table6[[#This Row],[Close]],-1,0))</f>
        <v>2.593861198046834E-3</v>
      </c>
      <c r="BF1896" s="43">
        <v>34745</v>
      </c>
      <c r="BG1896">
        <v>255.240005</v>
      </c>
      <c r="BH1896">
        <v>257.47000100000002</v>
      </c>
      <c r="BI1896">
        <v>255.229996</v>
      </c>
      <c r="BJ1896">
        <v>257.47000100000002</v>
      </c>
      <c r="BK1896">
        <v>257.47000100000002</v>
      </c>
      <c r="BL1896">
        <v>3780400</v>
      </c>
      <c r="BM1896">
        <f ca="1">(Table510[[#This Row],[Close]]-OFFSET(Table510[[#This Row],[Close]],-1,0))/(OFFSET(Table510[[#This Row],[Close]],-1,0))</f>
        <v>8.7368592552724191E-3</v>
      </c>
      <c r="BW1896" s="43">
        <v>40619</v>
      </c>
      <c r="BX1896">
        <v>105.870003</v>
      </c>
      <c r="BY1896">
        <v>106.08000199999999</v>
      </c>
      <c r="BZ1896">
        <v>105.739998</v>
      </c>
      <c r="CA1896">
        <v>105.959999</v>
      </c>
      <c r="CB1896">
        <v>82.306824000000006</v>
      </c>
      <c r="CC1896">
        <v>584800</v>
      </c>
      <c r="CD1896">
        <f ca="1">(AGG[[#This Row],[Close]]-OFFSET(AGG[[#This Row],[Close]],-1,0))/(OFFSET(AGG[[#This Row],[Close]],-1,0))</f>
        <v>-6.6019051834573142E-4</v>
      </c>
      <c r="CN1896" s="43">
        <v>39864</v>
      </c>
      <c r="CO1896">
        <v>35.299999</v>
      </c>
      <c r="CP1896">
        <v>36.330002</v>
      </c>
      <c r="CQ1896">
        <v>35.25</v>
      </c>
      <c r="CR1896">
        <v>35.889999000000003</v>
      </c>
      <c r="CS1896">
        <v>25.190104000000002</v>
      </c>
      <c r="CT1896">
        <v>52151800</v>
      </c>
      <c r="CU1896">
        <f ca="1">(EFA[[#This Row],[Close]]-OFFSET(EFA[[#This Row],[Close]],-1,0))/(OFFSET(EFA[[#This Row],[Close]],-1,0))</f>
        <v>-1.4552417053949222E-2</v>
      </c>
      <c r="DE1896" s="43">
        <v>35590</v>
      </c>
      <c r="DF1896">
        <v>19.66</v>
      </c>
      <c r="DG1896">
        <v>19.66</v>
      </c>
      <c r="DH1896">
        <v>19.360001</v>
      </c>
      <c r="DI1896">
        <v>19.459999</v>
      </c>
      <c r="DJ1896">
        <v>19.459999</v>
      </c>
      <c r="DK1896">
        <v>0</v>
      </c>
      <c r="DL1896">
        <f ca="1">(VIX_7[[#This Row],[Close]]-OFFSET(VIX_7[[#This Row],[Close]],-1,0))/(OFFSET(VIX_7[[#This Row],[Close]],-1,0))</f>
        <v>2.7455014389914822E-2</v>
      </c>
    </row>
    <row r="1897" spans="24:116" x14ac:dyDescent="0.3">
      <c r="X1897" s="43">
        <v>12984</v>
      </c>
      <c r="Y1897">
        <v>10.58</v>
      </c>
      <c r="Z1897">
        <v>10.58</v>
      </c>
      <c r="AA1897">
        <v>10.58</v>
      </c>
      <c r="AB1897">
        <v>10.58</v>
      </c>
      <c r="AC1897">
        <v>10.58</v>
      </c>
      <c r="AD1897">
        <v>0</v>
      </c>
      <c r="AE1897">
        <f ca="1">(SPX[[#This Row],[Close]]-OFFSET(SPX[[#This Row],[Close]],-1,0))/(OFFSET(SPX[[#This Row],[Close]],-1,0))</f>
        <v>-7.5046904315197067E-3</v>
      </c>
      <c r="AO1897" s="43">
        <v>32304</v>
      </c>
      <c r="AP1897">
        <v>81.430000000000007</v>
      </c>
      <c r="AQ1897">
        <v>81.430000000000007</v>
      </c>
      <c r="AR1897">
        <v>81.430000000000007</v>
      </c>
      <c r="AS1897">
        <v>81.430000000000007</v>
      </c>
      <c r="AT1897">
        <v>81.430000000000007</v>
      </c>
      <c r="AU1897">
        <v>0</v>
      </c>
      <c r="AV1897">
        <f ca="1">(Table6[[#This Row],[Close]]-OFFSET(Table6[[#This Row],[Close]],-1,0))/(OFFSET(Table6[[#This Row],[Close]],-1,0))</f>
        <v>3.2031785931545798E-3</v>
      </c>
      <c r="BF1897" s="43">
        <v>34746</v>
      </c>
      <c r="BG1897">
        <v>257.47000100000002</v>
      </c>
      <c r="BH1897">
        <v>257.5</v>
      </c>
      <c r="BI1897">
        <v>255.78999300000001</v>
      </c>
      <c r="BJ1897">
        <v>255.929993</v>
      </c>
      <c r="BK1897">
        <v>255.929993</v>
      </c>
      <c r="BL1897">
        <v>3609900</v>
      </c>
      <c r="BM1897">
        <f ca="1">(Table510[[#This Row],[Close]]-OFFSET(Table510[[#This Row],[Close]],-1,0))/(OFFSET(Table510[[#This Row],[Close]],-1,0))</f>
        <v>-5.9813104207042302E-3</v>
      </c>
      <c r="BW1897" s="43">
        <v>40620</v>
      </c>
      <c r="BX1897">
        <v>105.80999799999999</v>
      </c>
      <c r="BY1897">
        <v>105.959999</v>
      </c>
      <c r="BZ1897">
        <v>105.730003</v>
      </c>
      <c r="CA1897">
        <v>105.91999800000001</v>
      </c>
      <c r="CB1897">
        <v>82.275741999999994</v>
      </c>
      <c r="CC1897">
        <v>382900</v>
      </c>
      <c r="CD1897">
        <f ca="1">(AGG[[#This Row],[Close]]-OFFSET(AGG[[#This Row],[Close]],-1,0))/(OFFSET(AGG[[#This Row],[Close]],-1,0))</f>
        <v>-3.7751038483861742E-4</v>
      </c>
      <c r="CN1897" s="43">
        <v>39867</v>
      </c>
      <c r="CO1897">
        <v>36.18</v>
      </c>
      <c r="CP1897">
        <v>36.200001</v>
      </c>
      <c r="CQ1897">
        <v>34.520000000000003</v>
      </c>
      <c r="CR1897">
        <v>34.520000000000003</v>
      </c>
      <c r="CS1897">
        <v>24.228546000000001</v>
      </c>
      <c r="CT1897">
        <v>38218200</v>
      </c>
      <c r="CU1897">
        <f ca="1">(EFA[[#This Row],[Close]]-OFFSET(EFA[[#This Row],[Close]],-1,0))/(OFFSET(EFA[[#This Row],[Close]],-1,0))</f>
        <v>-3.8172166012041403E-2</v>
      </c>
      <c r="DE1897" s="43">
        <v>35591</v>
      </c>
      <c r="DF1897">
        <v>19.280000999999999</v>
      </c>
      <c r="DG1897">
        <v>19.280000999999999</v>
      </c>
      <c r="DH1897">
        <v>18.790001</v>
      </c>
      <c r="DI1897">
        <v>19.040001</v>
      </c>
      <c r="DJ1897">
        <v>19.040001</v>
      </c>
      <c r="DK1897">
        <v>0</v>
      </c>
      <c r="DL1897">
        <f ca="1">(VIX_7[[#This Row],[Close]]-OFFSET(VIX_7[[#This Row],[Close]],-1,0))/(OFFSET(VIX_7[[#This Row],[Close]],-1,0))</f>
        <v>-2.1582632147103382E-2</v>
      </c>
    </row>
    <row r="1898" spans="24:116" x14ac:dyDescent="0.3">
      <c r="X1898" s="43">
        <v>12987</v>
      </c>
      <c r="Y1898">
        <v>10.77</v>
      </c>
      <c r="Z1898">
        <v>10.77</v>
      </c>
      <c r="AA1898">
        <v>10.77</v>
      </c>
      <c r="AB1898">
        <v>10.77</v>
      </c>
      <c r="AC1898">
        <v>10.77</v>
      </c>
      <c r="AD1898">
        <v>0</v>
      </c>
      <c r="AE1898">
        <f ca="1">(SPX[[#This Row],[Close]]-OFFSET(SPX[[#This Row],[Close]],-1,0))/(OFFSET(SPX[[#This Row],[Close]],-1,0))</f>
        <v>1.795841209829863E-2</v>
      </c>
      <c r="AO1898" s="43">
        <v>32307</v>
      </c>
      <c r="AP1898">
        <v>81.470000999999996</v>
      </c>
      <c r="AQ1898">
        <v>81.470000999999996</v>
      </c>
      <c r="AR1898">
        <v>81.470000999999996</v>
      </c>
      <c r="AS1898">
        <v>81.470000999999996</v>
      </c>
      <c r="AT1898">
        <v>81.470000999999996</v>
      </c>
      <c r="AU1898">
        <v>0</v>
      </c>
      <c r="AV1898">
        <f ca="1">(Table6[[#This Row],[Close]]-OFFSET(Table6[[#This Row],[Close]],-1,0))/(OFFSET(Table6[[#This Row],[Close]],-1,0))</f>
        <v>4.9123173277648919E-4</v>
      </c>
      <c r="BF1898" s="43">
        <v>34747</v>
      </c>
      <c r="BG1898">
        <v>255.929993</v>
      </c>
      <c r="BH1898">
        <v>255.94000199999999</v>
      </c>
      <c r="BI1898">
        <v>254.13000500000001</v>
      </c>
      <c r="BJ1898">
        <v>254.71000699999999</v>
      </c>
      <c r="BK1898">
        <v>254.71000699999999</v>
      </c>
      <c r="BL1898">
        <v>3546200</v>
      </c>
      <c r="BM1898">
        <f ca="1">(Table510[[#This Row],[Close]]-OFFSET(Table510[[#This Row],[Close]],-1,0))/(OFFSET(Table510[[#This Row],[Close]],-1,0))</f>
        <v>-4.7668738849221386E-3</v>
      </c>
      <c r="BW1898" s="43">
        <v>40623</v>
      </c>
      <c r="BX1898">
        <v>105.870003</v>
      </c>
      <c r="BY1898">
        <v>105.879997</v>
      </c>
      <c r="BZ1898">
        <v>105.550003</v>
      </c>
      <c r="CA1898">
        <v>105.66999800000001</v>
      </c>
      <c r="CB1898">
        <v>82.081565999999995</v>
      </c>
      <c r="CC1898">
        <v>460900</v>
      </c>
      <c r="CD1898">
        <f ca="1">(AGG[[#This Row],[Close]]-OFFSET(AGG[[#This Row],[Close]],-1,0))/(OFFSET(AGG[[#This Row],[Close]],-1,0))</f>
        <v>-2.3602719478903311E-3</v>
      </c>
      <c r="CN1898" s="43">
        <v>39868</v>
      </c>
      <c r="CO1898">
        <v>34.860000999999997</v>
      </c>
      <c r="CP1898">
        <v>36.099997999999999</v>
      </c>
      <c r="CQ1898">
        <v>34.580002</v>
      </c>
      <c r="CR1898">
        <v>35.959999000000003</v>
      </c>
      <c r="CS1898">
        <v>25.239232999999999</v>
      </c>
      <c r="CT1898">
        <v>36854600</v>
      </c>
      <c r="CU1898">
        <f ca="1">(EFA[[#This Row],[Close]]-OFFSET(EFA[[#This Row],[Close]],-1,0))/(OFFSET(EFA[[#This Row],[Close]],-1,0))</f>
        <v>4.1714918887601392E-2</v>
      </c>
      <c r="DE1898" s="43">
        <v>35592</v>
      </c>
      <c r="DF1898">
        <v>18.959999</v>
      </c>
      <c r="DG1898">
        <v>19.239999999999998</v>
      </c>
      <c r="DH1898">
        <v>18.850000000000001</v>
      </c>
      <c r="DI1898">
        <v>18.850000000000001</v>
      </c>
      <c r="DJ1898">
        <v>18.850000000000001</v>
      </c>
      <c r="DK1898">
        <v>0</v>
      </c>
      <c r="DL1898">
        <f ca="1">(VIX_7[[#This Row],[Close]]-OFFSET(VIX_7[[#This Row],[Close]],-1,0))/(OFFSET(VIX_7[[#This Row],[Close]],-1,0))</f>
        <v>-9.9790435935375611E-3</v>
      </c>
    </row>
    <row r="1899" spans="24:116" x14ac:dyDescent="0.3">
      <c r="X1899" s="43">
        <v>12988</v>
      </c>
      <c r="Y1899">
        <v>10.76</v>
      </c>
      <c r="Z1899">
        <v>10.76</v>
      </c>
      <c r="AA1899">
        <v>10.76</v>
      </c>
      <c r="AB1899">
        <v>10.76</v>
      </c>
      <c r="AC1899">
        <v>10.76</v>
      </c>
      <c r="AD1899">
        <v>0</v>
      </c>
      <c r="AE1899">
        <f ca="1">(SPX[[#This Row],[Close]]-OFFSET(SPX[[#This Row],[Close]],-1,0))/(OFFSET(SPX[[#This Row],[Close]],-1,0))</f>
        <v>-9.2850510677806755E-4</v>
      </c>
      <c r="AO1899" s="43">
        <v>32308</v>
      </c>
      <c r="AP1899">
        <v>82.110000999999997</v>
      </c>
      <c r="AQ1899">
        <v>82.110000999999997</v>
      </c>
      <c r="AR1899">
        <v>82.110000999999997</v>
      </c>
      <c r="AS1899">
        <v>82.110000999999997</v>
      </c>
      <c r="AT1899">
        <v>82.110000999999997</v>
      </c>
      <c r="AU1899">
        <v>0</v>
      </c>
      <c r="AV1899">
        <f ca="1">(Table6[[#This Row],[Close]]-OFFSET(Table6[[#This Row],[Close]],-1,0))/(OFFSET(Table6[[#This Row],[Close]],-1,0))</f>
        <v>7.8556522909580002E-3</v>
      </c>
      <c r="BF1899" s="43">
        <v>34751</v>
      </c>
      <c r="BG1899">
        <v>254.71000699999999</v>
      </c>
      <c r="BH1899">
        <v>254.86999499999999</v>
      </c>
      <c r="BI1899">
        <v>253.779999</v>
      </c>
      <c r="BJ1899">
        <v>253.86000100000001</v>
      </c>
      <c r="BK1899">
        <v>253.86000100000001</v>
      </c>
      <c r="BL1899">
        <v>3080900</v>
      </c>
      <c r="BM1899">
        <f ca="1">(Table510[[#This Row],[Close]]-OFFSET(Table510[[#This Row],[Close]],-1,0))/(OFFSET(Table510[[#This Row],[Close]],-1,0))</f>
        <v>-3.3371519635660768E-3</v>
      </c>
      <c r="BW1899" s="43">
        <v>40624</v>
      </c>
      <c r="BX1899">
        <v>105.55999799999999</v>
      </c>
      <c r="BY1899">
        <v>105.730003</v>
      </c>
      <c r="BZ1899">
        <v>105.540001</v>
      </c>
      <c r="CA1899">
        <v>105.68</v>
      </c>
      <c r="CB1899">
        <v>82.089354999999998</v>
      </c>
      <c r="CC1899">
        <v>604800</v>
      </c>
      <c r="CD1899">
        <f ca="1">(AGG[[#This Row],[Close]]-OFFSET(AGG[[#This Row],[Close]],-1,0))/(OFFSET(AGG[[#This Row],[Close]],-1,0))</f>
        <v>9.4653167306770139E-5</v>
      </c>
      <c r="CN1899" s="43">
        <v>39869</v>
      </c>
      <c r="CO1899">
        <v>35.43</v>
      </c>
      <c r="CP1899">
        <v>35.610000999999997</v>
      </c>
      <c r="CQ1899">
        <v>34.509998000000003</v>
      </c>
      <c r="CR1899">
        <v>34.970001000000003</v>
      </c>
      <c r="CS1899">
        <v>24.544385999999999</v>
      </c>
      <c r="CT1899">
        <v>39168800</v>
      </c>
      <c r="CU1899">
        <f ca="1">(EFA[[#This Row],[Close]]-OFFSET(EFA[[#This Row],[Close]],-1,0))/(OFFSET(EFA[[#This Row],[Close]],-1,0))</f>
        <v>-2.7530534692172818E-2</v>
      </c>
      <c r="DE1899" s="43">
        <v>35593</v>
      </c>
      <c r="DF1899">
        <v>18.700001</v>
      </c>
      <c r="DG1899">
        <v>18.940000999999999</v>
      </c>
      <c r="DH1899">
        <v>18.200001</v>
      </c>
      <c r="DI1899">
        <v>18.510000000000002</v>
      </c>
      <c r="DJ1899">
        <v>18.510000000000002</v>
      </c>
      <c r="DK1899">
        <v>0</v>
      </c>
      <c r="DL1899">
        <f ca="1">(VIX_7[[#This Row],[Close]]-OFFSET(VIX_7[[#This Row],[Close]],-1,0))/(OFFSET(VIX_7[[#This Row],[Close]],-1,0))</f>
        <v>-1.8037135278514579E-2</v>
      </c>
    </row>
    <row r="1900" spans="24:116" x14ac:dyDescent="0.3">
      <c r="X1900" s="43">
        <v>12989</v>
      </c>
      <c r="Y1900">
        <v>10.84</v>
      </c>
      <c r="Z1900">
        <v>10.84</v>
      </c>
      <c r="AA1900">
        <v>10.84</v>
      </c>
      <c r="AB1900">
        <v>10.84</v>
      </c>
      <c r="AC1900">
        <v>10.84</v>
      </c>
      <c r="AD1900">
        <v>0</v>
      </c>
      <c r="AE1900">
        <f ca="1">(SPX[[#This Row],[Close]]-OFFSET(SPX[[#This Row],[Close]],-1,0))/(OFFSET(SPX[[#This Row],[Close]],-1,0))</f>
        <v>7.4349442379182222E-3</v>
      </c>
      <c r="AO1900" s="43">
        <v>32309</v>
      </c>
      <c r="AP1900">
        <v>82.190002000000007</v>
      </c>
      <c r="AQ1900">
        <v>82.190002000000007</v>
      </c>
      <c r="AR1900">
        <v>82.190002000000007</v>
      </c>
      <c r="AS1900">
        <v>82.190002000000007</v>
      </c>
      <c r="AT1900">
        <v>82.190002000000007</v>
      </c>
      <c r="AU1900">
        <v>0</v>
      </c>
      <c r="AV1900">
        <f ca="1">(Table6[[#This Row],[Close]]-OFFSET(Table6[[#This Row],[Close]],-1,0))/(OFFSET(Table6[[#This Row],[Close]],-1,0))</f>
        <v>9.7431493150280176E-4</v>
      </c>
      <c r="BF1900" s="43">
        <v>34752</v>
      </c>
      <c r="BG1900">
        <v>253.86000100000001</v>
      </c>
      <c r="BH1900">
        <v>254.38999899999999</v>
      </c>
      <c r="BI1900">
        <v>253.720001</v>
      </c>
      <c r="BJ1900">
        <v>253.94000199999999</v>
      </c>
      <c r="BK1900">
        <v>253.94000199999999</v>
      </c>
      <c r="BL1900">
        <v>3394600</v>
      </c>
      <c r="BM1900">
        <f ca="1">(Table510[[#This Row],[Close]]-OFFSET(Table510[[#This Row],[Close]],-1,0))/(OFFSET(Table510[[#This Row],[Close]],-1,0))</f>
        <v>3.1513826394407663E-4</v>
      </c>
      <c r="BW1900" s="43">
        <v>40625</v>
      </c>
      <c r="BX1900">
        <v>105.83000199999999</v>
      </c>
      <c r="BY1900">
        <v>105.849998</v>
      </c>
      <c r="BZ1900">
        <v>105.58000199999999</v>
      </c>
      <c r="CA1900">
        <v>105.629997</v>
      </c>
      <c r="CB1900">
        <v>82.050453000000005</v>
      </c>
      <c r="CC1900">
        <v>472300</v>
      </c>
      <c r="CD1900">
        <f ca="1">(AGG[[#This Row],[Close]]-OFFSET(AGG[[#This Row],[Close]],-1,0))/(OFFSET(AGG[[#This Row],[Close]],-1,0))</f>
        <v>-4.7315480696445678E-4</v>
      </c>
      <c r="CN1900" s="43">
        <v>39870</v>
      </c>
      <c r="CO1900">
        <v>35.580002</v>
      </c>
      <c r="CP1900">
        <v>35.799999</v>
      </c>
      <c r="CQ1900">
        <v>34.610000999999997</v>
      </c>
      <c r="CR1900">
        <v>34.68</v>
      </c>
      <c r="CS1900">
        <v>24.340835999999999</v>
      </c>
      <c r="CT1900">
        <v>27205700</v>
      </c>
      <c r="CU1900">
        <f ca="1">(EFA[[#This Row],[Close]]-OFFSET(EFA[[#This Row],[Close]],-1,0))/(OFFSET(EFA[[#This Row],[Close]],-1,0))</f>
        <v>-8.292850778014095E-3</v>
      </c>
      <c r="DE1900" s="43">
        <v>35594</v>
      </c>
      <c r="DF1900">
        <v>19.299999</v>
      </c>
      <c r="DG1900">
        <v>19.760000000000002</v>
      </c>
      <c r="DH1900">
        <v>18.989999999999998</v>
      </c>
      <c r="DI1900">
        <v>19.27</v>
      </c>
      <c r="DJ1900">
        <v>19.27</v>
      </c>
      <c r="DK1900">
        <v>0</v>
      </c>
      <c r="DL1900">
        <f ca="1">(VIX_7[[#This Row],[Close]]-OFFSET(VIX_7[[#This Row],[Close]],-1,0))/(OFFSET(VIX_7[[#This Row],[Close]],-1,0))</f>
        <v>4.1058887088060395E-2</v>
      </c>
    </row>
    <row r="1901" spans="24:116" x14ac:dyDescent="0.3">
      <c r="X1901" s="43">
        <v>12990</v>
      </c>
      <c r="Y1901">
        <v>10.73</v>
      </c>
      <c r="Z1901">
        <v>10.73</v>
      </c>
      <c r="AA1901">
        <v>10.73</v>
      </c>
      <c r="AB1901">
        <v>10.73</v>
      </c>
      <c r="AC1901">
        <v>10.73</v>
      </c>
      <c r="AD1901">
        <v>0</v>
      </c>
      <c r="AE1901">
        <f ca="1">(SPX[[#This Row],[Close]]-OFFSET(SPX[[#This Row],[Close]],-1,0))/(OFFSET(SPX[[#This Row],[Close]],-1,0))</f>
        <v>-1.0147601476014708E-2</v>
      </c>
      <c r="AO1901" s="43">
        <v>32310</v>
      </c>
      <c r="AP1901">
        <v>81.830001999999993</v>
      </c>
      <c r="AQ1901">
        <v>81.830001999999993</v>
      </c>
      <c r="AR1901">
        <v>81.830001999999993</v>
      </c>
      <c r="AS1901">
        <v>81.830001999999993</v>
      </c>
      <c r="AT1901">
        <v>81.830001999999993</v>
      </c>
      <c r="AU1901">
        <v>0</v>
      </c>
      <c r="AV1901">
        <f ca="1">(Table6[[#This Row],[Close]]-OFFSET(Table6[[#This Row],[Close]],-1,0))/(OFFSET(Table6[[#This Row],[Close]],-1,0))</f>
        <v>-4.3800947954717607E-3</v>
      </c>
      <c r="BF1901" s="43">
        <v>34753</v>
      </c>
      <c r="BG1901">
        <v>253.94000199999999</v>
      </c>
      <c r="BH1901">
        <v>255.41999799999999</v>
      </c>
      <c r="BI1901">
        <v>253.94000199999999</v>
      </c>
      <c r="BJ1901">
        <v>254.949997</v>
      </c>
      <c r="BK1901">
        <v>254.949997</v>
      </c>
      <c r="BL1901">
        <v>3941000</v>
      </c>
      <c r="BM1901">
        <f ca="1">(Table510[[#This Row],[Close]]-OFFSET(Table510[[#This Row],[Close]],-1,0))/(OFFSET(Table510[[#This Row],[Close]],-1,0))</f>
        <v>3.9772977555540996E-3</v>
      </c>
      <c r="BW1901" s="43">
        <v>40626</v>
      </c>
      <c r="BX1901">
        <v>105.459999</v>
      </c>
      <c r="BY1901">
        <v>105.529999</v>
      </c>
      <c r="BZ1901">
        <v>105.279999</v>
      </c>
      <c r="CA1901">
        <v>105.339996</v>
      </c>
      <c r="CB1901">
        <v>81.825248999999999</v>
      </c>
      <c r="CC1901">
        <v>1570000</v>
      </c>
      <c r="CD1901">
        <f ca="1">(AGG[[#This Row],[Close]]-OFFSET(AGG[[#This Row],[Close]],-1,0))/(OFFSET(AGG[[#This Row],[Close]],-1,0))</f>
        <v>-2.7454417138722794E-3</v>
      </c>
      <c r="CN1901" s="43">
        <v>39871</v>
      </c>
      <c r="CO1901">
        <v>34.330002</v>
      </c>
      <c r="CP1901">
        <v>35.360000999999997</v>
      </c>
      <c r="CQ1901">
        <v>34.330002</v>
      </c>
      <c r="CR1901">
        <v>34.68</v>
      </c>
      <c r="CS1901">
        <v>24.340835999999999</v>
      </c>
      <c r="CT1901">
        <v>38490900</v>
      </c>
      <c r="CU1901">
        <f ca="1">(EFA[[#This Row],[Close]]-OFFSET(EFA[[#This Row],[Close]],-1,0))/(OFFSET(EFA[[#This Row],[Close]],-1,0))</f>
        <v>0</v>
      </c>
      <c r="DE1901" s="43">
        <v>35597</v>
      </c>
      <c r="DF1901">
        <v>19.77</v>
      </c>
      <c r="DG1901">
        <v>20.209999</v>
      </c>
      <c r="DH1901">
        <v>19.73</v>
      </c>
      <c r="DI1901">
        <v>19.77</v>
      </c>
      <c r="DJ1901">
        <v>19.77</v>
      </c>
      <c r="DK1901">
        <v>0</v>
      </c>
      <c r="DL1901">
        <f ca="1">(VIX_7[[#This Row],[Close]]-OFFSET(VIX_7[[#This Row],[Close]],-1,0))/(OFFSET(VIX_7[[#This Row],[Close]],-1,0))</f>
        <v>2.5947067981318111E-2</v>
      </c>
    </row>
    <row r="1902" spans="24:116" x14ac:dyDescent="0.3">
      <c r="X1902" s="43">
        <v>12991</v>
      </c>
      <c r="Y1902">
        <v>10.79</v>
      </c>
      <c r="Z1902">
        <v>10.79</v>
      </c>
      <c r="AA1902">
        <v>10.79</v>
      </c>
      <c r="AB1902">
        <v>10.79</v>
      </c>
      <c r="AC1902">
        <v>10.79</v>
      </c>
      <c r="AD1902">
        <v>0</v>
      </c>
      <c r="AE1902">
        <f ca="1">(SPX[[#This Row],[Close]]-OFFSET(SPX[[#This Row],[Close]],-1,0))/(OFFSET(SPX[[#This Row],[Close]],-1,0))</f>
        <v>5.5917986952468517E-3</v>
      </c>
      <c r="AO1902" s="43">
        <v>32311</v>
      </c>
      <c r="AP1902">
        <v>81.669998000000007</v>
      </c>
      <c r="AQ1902">
        <v>81.669998000000007</v>
      </c>
      <c r="AR1902">
        <v>81.669998000000007</v>
      </c>
      <c r="AS1902">
        <v>81.669998000000007</v>
      </c>
      <c r="AT1902">
        <v>81.669998000000007</v>
      </c>
      <c r="AU1902">
        <v>0</v>
      </c>
      <c r="AV1902">
        <f ca="1">(Table6[[#This Row],[Close]]-OFFSET(Table6[[#This Row],[Close]],-1,0))/(OFFSET(Table6[[#This Row],[Close]],-1,0))</f>
        <v>-1.9553219612531174E-3</v>
      </c>
      <c r="BF1902" s="43">
        <v>34754</v>
      </c>
      <c r="BG1902">
        <v>254.949997</v>
      </c>
      <c r="BH1902">
        <v>255.470001</v>
      </c>
      <c r="BI1902">
        <v>254.33999600000001</v>
      </c>
      <c r="BJ1902">
        <v>255.470001</v>
      </c>
      <c r="BK1902">
        <v>255.470001</v>
      </c>
      <c r="BL1902">
        <v>3029300</v>
      </c>
      <c r="BM1902">
        <f ca="1">(Table510[[#This Row],[Close]]-OFFSET(Table510[[#This Row],[Close]],-1,0))/(OFFSET(Table510[[#This Row],[Close]],-1,0))</f>
        <v>2.039631324255321E-3</v>
      </c>
      <c r="BW1902" s="43">
        <v>40627</v>
      </c>
      <c r="BX1902">
        <v>105.529999</v>
      </c>
      <c r="BY1902">
        <v>105.529999</v>
      </c>
      <c r="BZ1902">
        <v>105.18</v>
      </c>
      <c r="CA1902">
        <v>105.25</v>
      </c>
      <c r="CB1902">
        <v>81.755309999999994</v>
      </c>
      <c r="CC1902">
        <v>811200</v>
      </c>
      <c r="CD1902">
        <f ca="1">(AGG[[#This Row],[Close]]-OFFSET(AGG[[#This Row],[Close]],-1,0))/(OFFSET(AGG[[#This Row],[Close]],-1,0))</f>
        <v>-8.5433836545806686E-4</v>
      </c>
      <c r="CN1902" s="43">
        <v>39874</v>
      </c>
      <c r="CO1902">
        <v>33.639999000000003</v>
      </c>
      <c r="CP1902">
        <v>33.799999</v>
      </c>
      <c r="CQ1902">
        <v>32.610000999999997</v>
      </c>
      <c r="CR1902">
        <v>32.689999</v>
      </c>
      <c r="CS1902">
        <v>22.944118</v>
      </c>
      <c r="CT1902">
        <v>42422600</v>
      </c>
      <c r="CU1902">
        <f ca="1">(EFA[[#This Row],[Close]]-OFFSET(EFA[[#This Row],[Close]],-1,0))/(OFFSET(EFA[[#This Row],[Close]],-1,0))</f>
        <v>-5.7381805074971148E-2</v>
      </c>
      <c r="DE1902" s="43">
        <v>35598</v>
      </c>
      <c r="DF1902">
        <v>20.66</v>
      </c>
      <c r="DG1902">
        <v>20.959999</v>
      </c>
      <c r="DH1902">
        <v>19.870000999999998</v>
      </c>
      <c r="DI1902">
        <v>20.170000000000002</v>
      </c>
      <c r="DJ1902">
        <v>20.170000000000002</v>
      </c>
      <c r="DK1902">
        <v>0</v>
      </c>
      <c r="DL1902">
        <f ca="1">(VIX_7[[#This Row],[Close]]-OFFSET(VIX_7[[#This Row],[Close]],-1,0))/(OFFSET(VIX_7[[#This Row],[Close]],-1,0))</f>
        <v>2.0232675771370872E-2</v>
      </c>
    </row>
    <row r="1903" spans="24:116" x14ac:dyDescent="0.3">
      <c r="X1903" s="43">
        <v>12994</v>
      </c>
      <c r="Y1903">
        <v>11.04</v>
      </c>
      <c r="Z1903">
        <v>11.04</v>
      </c>
      <c r="AA1903">
        <v>11.04</v>
      </c>
      <c r="AB1903">
        <v>11.04</v>
      </c>
      <c r="AC1903">
        <v>11.04</v>
      </c>
      <c r="AD1903">
        <v>0</v>
      </c>
      <c r="AE1903">
        <f ca="1">(SPX[[#This Row],[Close]]-OFFSET(SPX[[#This Row],[Close]],-1,0))/(OFFSET(SPX[[#This Row],[Close]],-1,0))</f>
        <v>2.3169601482854497E-2</v>
      </c>
      <c r="AO1903" s="43">
        <v>32314</v>
      </c>
      <c r="AP1903">
        <v>81.430000000000007</v>
      </c>
      <c r="AQ1903">
        <v>81.430000000000007</v>
      </c>
      <c r="AR1903">
        <v>81.430000000000007</v>
      </c>
      <c r="AS1903">
        <v>81.430000000000007</v>
      </c>
      <c r="AT1903">
        <v>81.430000000000007</v>
      </c>
      <c r="AU1903">
        <v>0</v>
      </c>
      <c r="AV1903">
        <f ca="1">(Table6[[#This Row],[Close]]-OFFSET(Table6[[#This Row],[Close]],-1,0))/(OFFSET(Table6[[#This Row],[Close]],-1,0))</f>
        <v>-2.9386311482461395E-3</v>
      </c>
      <c r="BF1903" s="43">
        <v>34757</v>
      </c>
      <c r="BG1903">
        <v>255.470001</v>
      </c>
      <c r="BH1903">
        <v>255.470001</v>
      </c>
      <c r="BI1903">
        <v>253.55999800000001</v>
      </c>
      <c r="BJ1903">
        <v>253.86000100000001</v>
      </c>
      <c r="BK1903">
        <v>253.86000100000001</v>
      </c>
      <c r="BL1903">
        <v>2857900</v>
      </c>
      <c r="BM1903">
        <f ca="1">(Table510[[#This Row],[Close]]-OFFSET(Table510[[#This Row],[Close]],-1,0))/(OFFSET(Table510[[#This Row],[Close]],-1,0))</f>
        <v>-6.3021098121026952E-3</v>
      </c>
      <c r="BW1903" s="43">
        <v>40630</v>
      </c>
      <c r="BX1903">
        <v>105.129997</v>
      </c>
      <c r="BY1903">
        <v>105.260002</v>
      </c>
      <c r="BZ1903">
        <v>105.08000199999999</v>
      </c>
      <c r="CA1903">
        <v>105.199997</v>
      </c>
      <c r="CB1903">
        <v>81.716453999999999</v>
      </c>
      <c r="CC1903">
        <v>1443600</v>
      </c>
      <c r="CD1903">
        <f ca="1">(AGG[[#This Row],[Close]]-OFFSET(AGG[[#This Row],[Close]],-1,0))/(OFFSET(AGG[[#This Row],[Close]],-1,0))</f>
        <v>-4.7508788598578426E-4</v>
      </c>
      <c r="CN1903" s="43">
        <v>39875</v>
      </c>
      <c r="CO1903">
        <v>33.200001</v>
      </c>
      <c r="CP1903">
        <v>33.209999000000003</v>
      </c>
      <c r="CQ1903">
        <v>32.189999</v>
      </c>
      <c r="CR1903">
        <v>32.560001</v>
      </c>
      <c r="CS1903">
        <v>22.852876999999999</v>
      </c>
      <c r="CT1903">
        <v>38727800</v>
      </c>
      <c r="CU1903">
        <f ca="1">(EFA[[#This Row],[Close]]-OFFSET(EFA[[#This Row],[Close]],-1,0))/(OFFSET(EFA[[#This Row],[Close]],-1,0))</f>
        <v>-3.9766902409510783E-3</v>
      </c>
      <c r="DE1903" s="43">
        <v>35599</v>
      </c>
      <c r="DF1903">
        <v>20.379999000000002</v>
      </c>
      <c r="DG1903">
        <v>20.66</v>
      </c>
      <c r="DH1903">
        <v>20.260000000000002</v>
      </c>
      <c r="DI1903">
        <v>20.450001</v>
      </c>
      <c r="DJ1903">
        <v>20.450001</v>
      </c>
      <c r="DK1903">
        <v>0</v>
      </c>
      <c r="DL1903">
        <f ca="1">(VIX_7[[#This Row],[Close]]-OFFSET(VIX_7[[#This Row],[Close]],-1,0))/(OFFSET(VIX_7[[#This Row],[Close]],-1,0))</f>
        <v>1.3882052553296905E-2</v>
      </c>
    </row>
    <row r="1904" spans="24:116" x14ac:dyDescent="0.3">
      <c r="X1904" s="43">
        <v>12995</v>
      </c>
      <c r="Y1904">
        <v>10.94</v>
      </c>
      <c r="Z1904">
        <v>10.94</v>
      </c>
      <c r="AA1904">
        <v>10.94</v>
      </c>
      <c r="AB1904">
        <v>10.94</v>
      </c>
      <c r="AC1904">
        <v>10.94</v>
      </c>
      <c r="AD1904">
        <v>0</v>
      </c>
      <c r="AE1904">
        <f ca="1">(SPX[[#This Row],[Close]]-OFFSET(SPX[[#This Row],[Close]],-1,0))/(OFFSET(SPX[[#This Row],[Close]],-1,0))</f>
        <v>-9.0579710144927227E-3</v>
      </c>
      <c r="AO1904" s="43">
        <v>32315</v>
      </c>
      <c r="AP1904">
        <v>81.830001999999993</v>
      </c>
      <c r="AQ1904">
        <v>81.830001999999993</v>
      </c>
      <c r="AR1904">
        <v>81.830001999999993</v>
      </c>
      <c r="AS1904">
        <v>81.830001999999993</v>
      </c>
      <c r="AT1904">
        <v>81.830001999999993</v>
      </c>
      <c r="AU1904">
        <v>0</v>
      </c>
      <c r="AV1904">
        <f ca="1">(Table6[[#This Row],[Close]]-OFFSET(Table6[[#This Row],[Close]],-1,0))/(OFFSET(Table6[[#This Row],[Close]],-1,0))</f>
        <v>4.9122190838755547E-3</v>
      </c>
      <c r="BF1904" s="43">
        <v>34758</v>
      </c>
      <c r="BG1904">
        <v>253.86000100000001</v>
      </c>
      <c r="BH1904">
        <v>256.57000699999998</v>
      </c>
      <c r="BI1904">
        <v>253.85000600000001</v>
      </c>
      <c r="BJ1904">
        <v>256.57000699999998</v>
      </c>
      <c r="BK1904">
        <v>256.57000699999998</v>
      </c>
      <c r="BL1904">
        <v>3172200</v>
      </c>
      <c r="BM1904">
        <f ca="1">(Table510[[#This Row],[Close]]-OFFSET(Table510[[#This Row],[Close]],-1,0))/(OFFSET(Table510[[#This Row],[Close]],-1,0))</f>
        <v>1.067519888649163E-2</v>
      </c>
      <c r="BW1904" s="43">
        <v>40631</v>
      </c>
      <c r="BX1904">
        <v>105.120003</v>
      </c>
      <c r="BY1904">
        <v>105.30999799999999</v>
      </c>
      <c r="BZ1904">
        <v>105.029999</v>
      </c>
      <c r="CA1904">
        <v>105.07</v>
      </c>
      <c r="CB1904">
        <v>81.615486000000004</v>
      </c>
      <c r="CC1904">
        <v>538100</v>
      </c>
      <c r="CD1904">
        <f ca="1">(AGG[[#This Row],[Close]]-OFFSET(AGG[[#This Row],[Close]],-1,0))/(OFFSET(AGG[[#This Row],[Close]],-1,0))</f>
        <v>-1.2357129629956456E-3</v>
      </c>
      <c r="CN1904" s="43">
        <v>39876</v>
      </c>
      <c r="CO1904">
        <v>33.360000999999997</v>
      </c>
      <c r="CP1904">
        <v>34.450001</v>
      </c>
      <c r="CQ1904">
        <v>33.220001000000003</v>
      </c>
      <c r="CR1904">
        <v>34.009998000000003</v>
      </c>
      <c r="CS1904">
        <v>23.870583</v>
      </c>
      <c r="CT1904">
        <v>52339900</v>
      </c>
      <c r="CU1904">
        <f ca="1">(EFA[[#This Row],[Close]]-OFFSET(EFA[[#This Row],[Close]],-1,0))/(OFFSET(EFA[[#This Row],[Close]],-1,0))</f>
        <v>4.4533076027854029E-2</v>
      </c>
      <c r="DE1904" s="43">
        <v>35600</v>
      </c>
      <c r="DF1904">
        <v>20.18</v>
      </c>
      <c r="DG1904">
        <v>21</v>
      </c>
      <c r="DH1904">
        <v>19.91</v>
      </c>
      <c r="DI1904">
        <v>20.100000000000001</v>
      </c>
      <c r="DJ1904">
        <v>20.100000000000001</v>
      </c>
      <c r="DK1904">
        <v>0</v>
      </c>
      <c r="DL1904">
        <f ca="1">(VIX_7[[#This Row],[Close]]-OFFSET(VIX_7[[#This Row],[Close]],-1,0))/(OFFSET(VIX_7[[#This Row],[Close]],-1,0))</f>
        <v>-1.7114962488265838E-2</v>
      </c>
    </row>
    <row r="1905" spans="24:116" x14ac:dyDescent="0.3">
      <c r="X1905" s="43">
        <v>12996</v>
      </c>
      <c r="Y1905">
        <v>11.08</v>
      </c>
      <c r="Z1905">
        <v>11.08</v>
      </c>
      <c r="AA1905">
        <v>11.08</v>
      </c>
      <c r="AB1905">
        <v>11.08</v>
      </c>
      <c r="AC1905">
        <v>11.08</v>
      </c>
      <c r="AD1905">
        <v>0</v>
      </c>
      <c r="AE1905">
        <f ca="1">(SPX[[#This Row],[Close]]-OFFSET(SPX[[#This Row],[Close]],-1,0))/(OFFSET(SPX[[#This Row],[Close]],-1,0))</f>
        <v>1.2797074954296214E-2</v>
      </c>
      <c r="AO1905" s="43">
        <v>32316</v>
      </c>
      <c r="AP1905">
        <v>82.610000999999997</v>
      </c>
      <c r="AQ1905">
        <v>82.610000999999997</v>
      </c>
      <c r="AR1905">
        <v>82.610000999999997</v>
      </c>
      <c r="AS1905">
        <v>82.610000999999997</v>
      </c>
      <c r="AT1905">
        <v>82.610000999999997</v>
      </c>
      <c r="AU1905">
        <v>0</v>
      </c>
      <c r="AV1905">
        <f ca="1">(Table6[[#This Row],[Close]]-OFFSET(Table6[[#This Row],[Close]],-1,0))/(OFFSET(Table6[[#This Row],[Close]],-1,0))</f>
        <v>9.5319440417464939E-3</v>
      </c>
      <c r="BF1905" s="43">
        <v>34759</v>
      </c>
      <c r="BG1905">
        <v>256.57000699999998</v>
      </c>
      <c r="BH1905">
        <v>256.60000600000001</v>
      </c>
      <c r="BI1905">
        <v>255.83999600000001</v>
      </c>
      <c r="BJ1905">
        <v>256.04998799999998</v>
      </c>
      <c r="BK1905">
        <v>256.04998799999998</v>
      </c>
      <c r="BL1905">
        <v>3626000</v>
      </c>
      <c r="BM1905">
        <f ca="1">(Table510[[#This Row],[Close]]-OFFSET(Table510[[#This Row],[Close]],-1,0))/(OFFSET(Table510[[#This Row],[Close]],-1,0))</f>
        <v>-2.0268113412024451E-3</v>
      </c>
      <c r="BW1905" s="43">
        <v>40632</v>
      </c>
      <c r="BX1905">
        <v>105.16999800000001</v>
      </c>
      <c r="BY1905">
        <v>105.300003</v>
      </c>
      <c r="BZ1905">
        <v>105.099998</v>
      </c>
      <c r="CA1905">
        <v>105.25</v>
      </c>
      <c r="CB1905">
        <v>81.755309999999994</v>
      </c>
      <c r="CC1905">
        <v>791500</v>
      </c>
      <c r="CD1905">
        <f ca="1">(AGG[[#This Row],[Close]]-OFFSET(AGG[[#This Row],[Close]],-1,0))/(OFFSET(AGG[[#This Row],[Close]],-1,0))</f>
        <v>1.713143618540086E-3</v>
      </c>
      <c r="CN1905" s="43">
        <v>39877</v>
      </c>
      <c r="CO1905">
        <v>33.060001</v>
      </c>
      <c r="CP1905">
        <v>33.459999000000003</v>
      </c>
      <c r="CQ1905">
        <v>32.299999</v>
      </c>
      <c r="CR1905">
        <v>32.639999000000003</v>
      </c>
      <c r="CS1905">
        <v>22.909026999999998</v>
      </c>
      <c r="CT1905">
        <v>36082700</v>
      </c>
      <c r="CU1905">
        <f ca="1">(EFA[[#This Row],[Close]]-OFFSET(EFA[[#This Row],[Close]],-1,0))/(OFFSET(EFA[[#This Row],[Close]],-1,0))</f>
        <v>-4.0282242886341829E-2</v>
      </c>
      <c r="DE1905" s="43">
        <v>35601</v>
      </c>
      <c r="DF1905">
        <v>20.239999999999998</v>
      </c>
      <c r="DG1905">
        <v>20.360001</v>
      </c>
      <c r="DH1905">
        <v>19.799999</v>
      </c>
      <c r="DI1905">
        <v>20.200001</v>
      </c>
      <c r="DJ1905">
        <v>20.200001</v>
      </c>
      <c r="DK1905">
        <v>0</v>
      </c>
      <c r="DL1905">
        <f ca="1">(VIX_7[[#This Row],[Close]]-OFFSET(VIX_7[[#This Row],[Close]],-1,0))/(OFFSET(VIX_7[[#This Row],[Close]],-1,0))</f>
        <v>4.975174129353179E-3</v>
      </c>
    </row>
    <row r="1906" spans="24:116" x14ac:dyDescent="0.3">
      <c r="X1906" s="43">
        <v>12997</v>
      </c>
      <c r="Y1906">
        <v>11.04</v>
      </c>
      <c r="Z1906">
        <v>11.04</v>
      </c>
      <c r="AA1906">
        <v>11.04</v>
      </c>
      <c r="AB1906">
        <v>11.04</v>
      </c>
      <c r="AC1906">
        <v>11.04</v>
      </c>
      <c r="AD1906">
        <v>0</v>
      </c>
      <c r="AE1906">
        <f ca="1">(SPX[[#This Row],[Close]]-OFFSET(SPX[[#This Row],[Close]],-1,0))/(OFFSET(SPX[[#This Row],[Close]],-1,0))</f>
        <v>-3.6101083032491809E-3</v>
      </c>
      <c r="AO1906" s="43">
        <v>32317</v>
      </c>
      <c r="AP1906">
        <v>82.93</v>
      </c>
      <c r="AQ1906">
        <v>82.93</v>
      </c>
      <c r="AR1906">
        <v>82.93</v>
      </c>
      <c r="AS1906">
        <v>82.93</v>
      </c>
      <c r="AT1906">
        <v>82.93</v>
      </c>
      <c r="AU1906">
        <v>0</v>
      </c>
      <c r="AV1906">
        <f ca="1">(Table6[[#This Row],[Close]]-OFFSET(Table6[[#This Row],[Close]],-1,0))/(OFFSET(Table6[[#This Row],[Close]],-1,0))</f>
        <v>3.8736108960948919E-3</v>
      </c>
      <c r="BF1906" s="43">
        <v>34760</v>
      </c>
      <c r="BG1906">
        <v>256.04998799999998</v>
      </c>
      <c r="BH1906">
        <v>256.25</v>
      </c>
      <c r="BI1906">
        <v>255.41999799999999</v>
      </c>
      <c r="BJ1906">
        <v>256.16000400000001</v>
      </c>
      <c r="BK1906">
        <v>256.16000400000001</v>
      </c>
      <c r="BL1906">
        <v>3300300</v>
      </c>
      <c r="BM1906">
        <f ca="1">(Table510[[#This Row],[Close]]-OFFSET(Table510[[#This Row],[Close]],-1,0))/(OFFSET(Table510[[#This Row],[Close]],-1,0))</f>
        <v>4.2966610098036832E-4</v>
      </c>
      <c r="BW1906" s="43">
        <v>40633</v>
      </c>
      <c r="BX1906">
        <v>105.370003</v>
      </c>
      <c r="BY1906">
        <v>105.400002</v>
      </c>
      <c r="BZ1906">
        <v>105.129997</v>
      </c>
      <c r="CA1906">
        <v>105.129997</v>
      </c>
      <c r="CB1906">
        <v>81.662093999999996</v>
      </c>
      <c r="CC1906">
        <v>1014400</v>
      </c>
      <c r="CD1906">
        <f ca="1">(AGG[[#This Row],[Close]]-OFFSET(AGG[[#This Row],[Close]],-1,0))/(OFFSET(AGG[[#This Row],[Close]],-1,0))</f>
        <v>-1.1401710213776435E-3</v>
      </c>
      <c r="CN1906" s="43">
        <v>39878</v>
      </c>
      <c r="CO1906">
        <v>33.080002</v>
      </c>
      <c r="CP1906">
        <v>33.450001</v>
      </c>
      <c r="CQ1906">
        <v>31.870000999999998</v>
      </c>
      <c r="CR1906">
        <v>32.580002</v>
      </c>
      <c r="CS1906">
        <v>22.866913</v>
      </c>
      <c r="CT1906">
        <v>42251800</v>
      </c>
      <c r="CU1906">
        <f ca="1">(EFA[[#This Row],[Close]]-OFFSET(EFA[[#This Row],[Close]],-1,0))/(OFFSET(EFA[[#This Row],[Close]],-1,0))</f>
        <v>-1.838143438668694E-3</v>
      </c>
      <c r="DE1906" s="43">
        <v>35604</v>
      </c>
      <c r="DF1906">
        <v>20.700001</v>
      </c>
      <c r="DG1906">
        <v>21.639999</v>
      </c>
      <c r="DH1906">
        <v>20.25</v>
      </c>
      <c r="DI1906">
        <v>21.190000999999999</v>
      </c>
      <c r="DJ1906">
        <v>21.190000999999999</v>
      </c>
      <c r="DK1906">
        <v>0</v>
      </c>
      <c r="DL1906">
        <f ca="1">(VIX_7[[#This Row],[Close]]-OFFSET(VIX_7[[#This Row],[Close]],-1,0))/(OFFSET(VIX_7[[#This Row],[Close]],-1,0))</f>
        <v>4.9009898563866332E-2</v>
      </c>
    </row>
    <row r="1907" spans="24:116" x14ac:dyDescent="0.3">
      <c r="X1907" s="43">
        <v>12998</v>
      </c>
      <c r="Y1907">
        <v>10.95</v>
      </c>
      <c r="Z1907">
        <v>10.95</v>
      </c>
      <c r="AA1907">
        <v>10.95</v>
      </c>
      <c r="AB1907">
        <v>10.95</v>
      </c>
      <c r="AC1907">
        <v>10.95</v>
      </c>
      <c r="AD1907">
        <v>0</v>
      </c>
      <c r="AE1907">
        <f ca="1">(SPX[[#This Row],[Close]]-OFFSET(SPX[[#This Row],[Close]],-1,0))/(OFFSET(SPX[[#This Row],[Close]],-1,0))</f>
        <v>-8.1521739130434659E-3</v>
      </c>
      <c r="AO1907" s="43">
        <v>32318</v>
      </c>
      <c r="AP1907">
        <v>82.900002000000001</v>
      </c>
      <c r="AQ1907">
        <v>82.900002000000001</v>
      </c>
      <c r="AR1907">
        <v>82.900002000000001</v>
      </c>
      <c r="AS1907">
        <v>82.900002000000001</v>
      </c>
      <c r="AT1907">
        <v>82.900002000000001</v>
      </c>
      <c r="AU1907">
        <v>0</v>
      </c>
      <c r="AV1907">
        <f ca="1">(Table6[[#This Row],[Close]]-OFFSET(Table6[[#This Row],[Close]],-1,0))/(OFFSET(Table6[[#This Row],[Close]],-1,0))</f>
        <v>-3.6172675750640519E-4</v>
      </c>
      <c r="BF1907" s="43">
        <v>34761</v>
      </c>
      <c r="BG1907">
        <v>256.16000400000001</v>
      </c>
      <c r="BH1907">
        <v>256.89999399999999</v>
      </c>
      <c r="BI1907">
        <v>255.86999499999999</v>
      </c>
      <c r="BJ1907">
        <v>256.89999399999999</v>
      </c>
      <c r="BK1907">
        <v>256.89999399999999</v>
      </c>
      <c r="BL1907">
        <v>3308400</v>
      </c>
      <c r="BM1907">
        <f ca="1">(Table510[[#This Row],[Close]]-OFFSET(Table510[[#This Row],[Close]],-1,0))/(OFFSET(Table510[[#This Row],[Close]],-1,0))</f>
        <v>2.888780404609837E-3</v>
      </c>
      <c r="BW1907" s="43">
        <v>40634</v>
      </c>
      <c r="BX1907">
        <v>104.709999</v>
      </c>
      <c r="BY1907">
        <v>105.029999</v>
      </c>
      <c r="BZ1907">
        <v>104.68</v>
      </c>
      <c r="CA1907">
        <v>104.959999</v>
      </c>
      <c r="CB1907">
        <v>81.773499000000001</v>
      </c>
      <c r="CC1907">
        <v>983700</v>
      </c>
      <c r="CD1907">
        <f ca="1">(AGG[[#This Row],[Close]]-OFFSET(AGG[[#This Row],[Close]],-1,0))/(OFFSET(AGG[[#This Row],[Close]],-1,0))</f>
        <v>-1.6170265847149862E-3</v>
      </c>
      <c r="CN1907" s="43">
        <v>39881</v>
      </c>
      <c r="CO1907">
        <v>31.6</v>
      </c>
      <c r="CP1907">
        <v>32.360000999999997</v>
      </c>
      <c r="CQ1907">
        <v>31.559999000000001</v>
      </c>
      <c r="CR1907">
        <v>31.700001</v>
      </c>
      <c r="CS1907">
        <v>22.249269000000002</v>
      </c>
      <c r="CT1907">
        <v>36485300</v>
      </c>
      <c r="CU1907">
        <f ca="1">(EFA[[#This Row],[Close]]-OFFSET(EFA[[#This Row],[Close]],-1,0))/(OFFSET(EFA[[#This Row],[Close]],-1,0))</f>
        <v>-2.7010464885790984E-2</v>
      </c>
      <c r="DE1907" s="43">
        <v>35605</v>
      </c>
      <c r="DF1907">
        <v>20.73</v>
      </c>
      <c r="DG1907">
        <v>21.58</v>
      </c>
      <c r="DH1907">
        <v>20.5</v>
      </c>
      <c r="DI1907">
        <v>20.74</v>
      </c>
      <c r="DJ1907">
        <v>20.74</v>
      </c>
      <c r="DK1907">
        <v>0</v>
      </c>
      <c r="DL1907">
        <f ca="1">(VIX_7[[#This Row],[Close]]-OFFSET(VIX_7[[#This Row],[Close]],-1,0))/(OFFSET(VIX_7[[#This Row],[Close]],-1,0))</f>
        <v>-2.1236478469255398E-2</v>
      </c>
    </row>
    <row r="1908" spans="24:116" x14ac:dyDescent="0.3">
      <c r="X1908" s="43">
        <v>13001</v>
      </c>
      <c r="Y1908">
        <v>11.2</v>
      </c>
      <c r="Z1908">
        <v>11.2</v>
      </c>
      <c r="AA1908">
        <v>11.2</v>
      </c>
      <c r="AB1908">
        <v>11.2</v>
      </c>
      <c r="AC1908">
        <v>11.2</v>
      </c>
      <c r="AD1908">
        <v>0</v>
      </c>
      <c r="AE1908">
        <f ca="1">(SPX[[#This Row],[Close]]-OFFSET(SPX[[#This Row],[Close]],-1,0))/(OFFSET(SPX[[#This Row],[Close]],-1,0))</f>
        <v>2.2831050228310504E-2</v>
      </c>
      <c r="AO1908" s="43">
        <v>32321</v>
      </c>
      <c r="AP1908">
        <v>82.339995999999999</v>
      </c>
      <c r="AQ1908">
        <v>82.339995999999999</v>
      </c>
      <c r="AR1908">
        <v>82.339995999999999</v>
      </c>
      <c r="AS1908">
        <v>82.339995999999999</v>
      </c>
      <c r="AT1908">
        <v>82.339995999999999</v>
      </c>
      <c r="AU1908">
        <v>0</v>
      </c>
      <c r="AV1908">
        <f ca="1">(Table6[[#This Row],[Close]]-OFFSET(Table6[[#This Row],[Close]],-1,0))/(OFFSET(Table6[[#This Row],[Close]],-1,0))</f>
        <v>-6.7551988720096932E-3</v>
      </c>
      <c r="BF1908" s="43">
        <v>34764</v>
      </c>
      <c r="BG1908">
        <v>256.89001500000001</v>
      </c>
      <c r="BH1908">
        <v>256.89001500000001</v>
      </c>
      <c r="BI1908">
        <v>255.16999799999999</v>
      </c>
      <c r="BJ1908">
        <v>255.80999800000001</v>
      </c>
      <c r="BK1908">
        <v>255.80999800000001</v>
      </c>
      <c r="BL1908">
        <v>2988700</v>
      </c>
      <c r="BM1908">
        <f ca="1">(Table510[[#This Row],[Close]]-OFFSET(Table510[[#This Row],[Close]],-1,0))/(OFFSET(Table510[[#This Row],[Close]],-1,0))</f>
        <v>-4.2428805973424239E-3</v>
      </c>
      <c r="BW1908" s="43">
        <v>40637</v>
      </c>
      <c r="BX1908">
        <v>105.029999</v>
      </c>
      <c r="BY1908">
        <v>105.25</v>
      </c>
      <c r="BZ1908">
        <v>105.019997</v>
      </c>
      <c r="CA1908">
        <v>105.129997</v>
      </c>
      <c r="CB1908">
        <v>81.906013000000002</v>
      </c>
      <c r="CC1908">
        <v>517500</v>
      </c>
      <c r="CD1908">
        <f ca="1">(AGG[[#This Row],[Close]]-OFFSET(AGG[[#This Row],[Close]],-1,0))/(OFFSET(AGG[[#This Row],[Close]],-1,0))</f>
        <v>1.6196455946994317E-3</v>
      </c>
      <c r="CN1908" s="43">
        <v>39882</v>
      </c>
      <c r="CO1908">
        <v>32.979999999999997</v>
      </c>
      <c r="CP1908">
        <v>34.020000000000003</v>
      </c>
      <c r="CQ1908">
        <v>32.919998</v>
      </c>
      <c r="CR1908">
        <v>33.830002</v>
      </c>
      <c r="CS1908">
        <v>23.744247000000001</v>
      </c>
      <c r="CT1908">
        <v>50262200</v>
      </c>
      <c r="CU1908">
        <f ca="1">(EFA[[#This Row],[Close]]-OFFSET(EFA[[#This Row],[Close]],-1,0))/(OFFSET(EFA[[#This Row],[Close]],-1,0))</f>
        <v>6.7192458448187428E-2</v>
      </c>
      <c r="DE1908" s="43">
        <v>35606</v>
      </c>
      <c r="DF1908">
        <v>21.01</v>
      </c>
      <c r="DG1908">
        <v>22.280000999999999</v>
      </c>
      <c r="DH1908">
        <v>20.559999000000001</v>
      </c>
      <c r="DI1908">
        <v>21.5</v>
      </c>
      <c r="DJ1908">
        <v>21.5</v>
      </c>
      <c r="DK1908">
        <v>0</v>
      </c>
      <c r="DL1908">
        <f ca="1">(VIX_7[[#This Row],[Close]]-OFFSET(VIX_7[[#This Row],[Close]],-1,0))/(OFFSET(VIX_7[[#This Row],[Close]],-1,0))</f>
        <v>3.6644165863066618E-2</v>
      </c>
    </row>
    <row r="1909" spans="24:116" x14ac:dyDescent="0.3">
      <c r="X1909" s="43">
        <v>13002</v>
      </c>
      <c r="Y1909">
        <v>11.19</v>
      </c>
      <c r="Z1909">
        <v>11.19</v>
      </c>
      <c r="AA1909">
        <v>11.19</v>
      </c>
      <c r="AB1909">
        <v>11.19</v>
      </c>
      <c r="AC1909">
        <v>11.19</v>
      </c>
      <c r="AD1909">
        <v>0</v>
      </c>
      <c r="AE1909">
        <f ca="1">(SPX[[#This Row],[Close]]-OFFSET(SPX[[#This Row],[Close]],-1,0))/(OFFSET(SPX[[#This Row],[Close]],-1,0))</f>
        <v>-8.9285714285712386E-4</v>
      </c>
      <c r="AO1909" s="43">
        <v>32322</v>
      </c>
      <c r="AP1909">
        <v>82.650002000000001</v>
      </c>
      <c r="AQ1909">
        <v>82.650002000000001</v>
      </c>
      <c r="AR1909">
        <v>82.650002000000001</v>
      </c>
      <c r="AS1909">
        <v>82.650002000000001</v>
      </c>
      <c r="AT1909">
        <v>82.650002000000001</v>
      </c>
      <c r="AU1909">
        <v>0</v>
      </c>
      <c r="AV1909">
        <f ca="1">(Table6[[#This Row],[Close]]-OFFSET(Table6[[#This Row],[Close]],-1,0))/(OFFSET(Table6[[#This Row],[Close]],-1,0))</f>
        <v>3.7649503893587917E-3</v>
      </c>
      <c r="BF1909" s="43">
        <v>34765</v>
      </c>
      <c r="BG1909">
        <v>255.80999800000001</v>
      </c>
      <c r="BH1909">
        <v>255.91000399999999</v>
      </c>
      <c r="BI1909">
        <v>253.69000199999999</v>
      </c>
      <c r="BJ1909">
        <v>254.13000500000001</v>
      </c>
      <c r="BK1909">
        <v>254.13000500000001</v>
      </c>
      <c r="BL1909">
        <v>3555500</v>
      </c>
      <c r="BM1909">
        <f ca="1">(Table510[[#This Row],[Close]]-OFFSET(Table510[[#This Row],[Close]],-1,0))/(OFFSET(Table510[[#This Row],[Close]],-1,0))</f>
        <v>-6.5673469103424021E-3</v>
      </c>
      <c r="BW1909" s="43">
        <v>40638</v>
      </c>
      <c r="BX1909">
        <v>105.089996</v>
      </c>
      <c r="BY1909">
        <v>105.110001</v>
      </c>
      <c r="BZ1909">
        <v>104.849998</v>
      </c>
      <c r="CA1909">
        <v>104.910004</v>
      </c>
      <c r="CB1909">
        <v>81.734549999999999</v>
      </c>
      <c r="CC1909">
        <v>801900</v>
      </c>
      <c r="CD1909">
        <f ca="1">(AGG[[#This Row],[Close]]-OFFSET(AGG[[#This Row],[Close]],-1,0))/(OFFSET(AGG[[#This Row],[Close]],-1,0))</f>
        <v>-2.0925806741914233E-3</v>
      </c>
      <c r="CN1909" s="43">
        <v>39883</v>
      </c>
      <c r="CO1909">
        <v>34.25</v>
      </c>
      <c r="CP1909">
        <v>34.529998999999997</v>
      </c>
      <c r="CQ1909">
        <v>33.630001</v>
      </c>
      <c r="CR1909">
        <v>34.020000000000003</v>
      </c>
      <c r="CS1909">
        <v>23.877604000000002</v>
      </c>
      <c r="CT1909">
        <v>34253300</v>
      </c>
      <c r="CU1909">
        <f ca="1">(EFA[[#This Row],[Close]]-OFFSET(EFA[[#This Row],[Close]],-1,0))/(OFFSET(EFA[[#This Row],[Close]],-1,0))</f>
        <v>5.6162574273570182E-3</v>
      </c>
      <c r="DE1909" s="43">
        <v>35607</v>
      </c>
      <c r="DF1909">
        <v>21.75</v>
      </c>
      <c r="DG1909">
        <v>22.129999000000002</v>
      </c>
      <c r="DH1909">
        <v>21.4</v>
      </c>
      <c r="DI1909">
        <v>21.82</v>
      </c>
      <c r="DJ1909">
        <v>21.82</v>
      </c>
      <c r="DK1909">
        <v>0</v>
      </c>
      <c r="DL1909">
        <f ca="1">(VIX_7[[#This Row],[Close]]-OFFSET(VIX_7[[#This Row],[Close]],-1,0))/(OFFSET(VIX_7[[#This Row],[Close]],-1,0))</f>
        <v>1.4883720930232571E-2</v>
      </c>
    </row>
    <row r="1910" spans="24:116" x14ac:dyDescent="0.3">
      <c r="X1910" s="43">
        <v>13003</v>
      </c>
      <c r="Y1910">
        <v>11.18</v>
      </c>
      <c r="Z1910">
        <v>11.18</v>
      </c>
      <c r="AA1910">
        <v>11.18</v>
      </c>
      <c r="AB1910">
        <v>11.18</v>
      </c>
      <c r="AC1910">
        <v>11.18</v>
      </c>
      <c r="AD1910">
        <v>0</v>
      </c>
      <c r="AE1910">
        <f ca="1">(SPX[[#This Row],[Close]]-OFFSET(SPX[[#This Row],[Close]],-1,0))/(OFFSET(SPX[[#This Row],[Close]],-1,0))</f>
        <v>-8.9365504915100871E-4</v>
      </c>
      <c r="AO1910" s="43">
        <v>32323</v>
      </c>
      <c r="AP1910">
        <v>82.519997000000004</v>
      </c>
      <c r="AQ1910">
        <v>82.519997000000004</v>
      </c>
      <c r="AR1910">
        <v>82.519997000000004</v>
      </c>
      <c r="AS1910">
        <v>82.519997000000004</v>
      </c>
      <c r="AT1910">
        <v>82.519997000000004</v>
      </c>
      <c r="AU1910">
        <v>0</v>
      </c>
      <c r="AV1910">
        <f ca="1">(Table6[[#This Row],[Close]]-OFFSET(Table6[[#This Row],[Close]],-1,0))/(OFFSET(Table6[[#This Row],[Close]],-1,0))</f>
        <v>-1.572958219650098E-3</v>
      </c>
      <c r="BF1910" s="43">
        <v>34766</v>
      </c>
      <c r="BG1910">
        <v>254.13000500000001</v>
      </c>
      <c r="BH1910">
        <v>254.86999499999999</v>
      </c>
      <c r="BI1910">
        <v>253.990005</v>
      </c>
      <c r="BJ1910">
        <v>254.86999499999999</v>
      </c>
      <c r="BK1910">
        <v>254.86999499999999</v>
      </c>
      <c r="BL1910">
        <v>3497900</v>
      </c>
      <c r="BM1910">
        <f ca="1">(Table510[[#This Row],[Close]]-OFFSET(Table510[[#This Row],[Close]],-1,0))/(OFFSET(Table510[[#This Row],[Close]],-1,0))</f>
        <v>2.91185607933222E-3</v>
      </c>
      <c r="BW1910" s="43">
        <v>40639</v>
      </c>
      <c r="BX1910">
        <v>104.900002</v>
      </c>
      <c r="BY1910">
        <v>104.910004</v>
      </c>
      <c r="BZ1910">
        <v>104.599998</v>
      </c>
      <c r="CA1910">
        <v>104.599998</v>
      </c>
      <c r="CB1910">
        <v>81.493026999999998</v>
      </c>
      <c r="CC1910">
        <v>980400</v>
      </c>
      <c r="CD1910">
        <f ca="1">(AGG[[#This Row],[Close]]-OFFSET(AGG[[#This Row],[Close]],-1,0))/(OFFSET(AGG[[#This Row],[Close]],-1,0))</f>
        <v>-2.954970814794758E-3</v>
      </c>
      <c r="CN1910" s="43">
        <v>39884</v>
      </c>
      <c r="CO1910">
        <v>33.659999999999997</v>
      </c>
      <c r="CP1910">
        <v>34.880001</v>
      </c>
      <c r="CQ1910">
        <v>33.340000000000003</v>
      </c>
      <c r="CR1910">
        <v>34.790000999999997</v>
      </c>
      <c r="CS1910">
        <v>24.418049</v>
      </c>
      <c r="CT1910">
        <v>32384600</v>
      </c>
      <c r="CU1910">
        <f ca="1">(EFA[[#This Row],[Close]]-OFFSET(EFA[[#This Row],[Close]],-1,0))/(OFFSET(EFA[[#This Row],[Close]],-1,0))</f>
        <v>2.2633774250440723E-2</v>
      </c>
      <c r="DE1910" s="43">
        <v>35608</v>
      </c>
      <c r="DF1910">
        <v>21.26</v>
      </c>
      <c r="DG1910">
        <v>21.35</v>
      </c>
      <c r="DH1910">
        <v>20.860001</v>
      </c>
      <c r="DI1910">
        <v>21.219999000000001</v>
      </c>
      <c r="DJ1910">
        <v>21.219999000000001</v>
      </c>
      <c r="DK1910">
        <v>0</v>
      </c>
      <c r="DL1910">
        <f ca="1">(VIX_7[[#This Row],[Close]]-OFFSET(VIX_7[[#This Row],[Close]],-1,0))/(OFFSET(VIX_7[[#This Row],[Close]],-1,0))</f>
        <v>-2.7497754353803798E-2</v>
      </c>
    </row>
    <row r="1911" spans="24:116" x14ac:dyDescent="0.3">
      <c r="X1911" s="43">
        <v>13004</v>
      </c>
      <c r="Y1911">
        <v>11.22</v>
      </c>
      <c r="Z1911">
        <v>11.22</v>
      </c>
      <c r="AA1911">
        <v>11.22</v>
      </c>
      <c r="AB1911">
        <v>11.22</v>
      </c>
      <c r="AC1911">
        <v>11.22</v>
      </c>
      <c r="AD1911">
        <v>0</v>
      </c>
      <c r="AE1911">
        <f ca="1">(SPX[[#This Row],[Close]]-OFFSET(SPX[[#This Row],[Close]],-1,0))/(OFFSET(SPX[[#This Row],[Close]],-1,0))</f>
        <v>3.5778175313059862E-3</v>
      </c>
      <c r="AO1911" s="43">
        <v>32324</v>
      </c>
      <c r="AP1911">
        <v>82.989998</v>
      </c>
      <c r="AQ1911">
        <v>82.989998</v>
      </c>
      <c r="AR1911">
        <v>82.989998</v>
      </c>
      <c r="AS1911">
        <v>82.989998</v>
      </c>
      <c r="AT1911">
        <v>82.989998</v>
      </c>
      <c r="AU1911">
        <v>0</v>
      </c>
      <c r="AV1911">
        <f ca="1">(Table6[[#This Row],[Close]]-OFFSET(Table6[[#This Row],[Close]],-1,0))/(OFFSET(Table6[[#This Row],[Close]],-1,0))</f>
        <v>5.6956012734706756E-3</v>
      </c>
      <c r="BF1911" s="43">
        <v>34767</v>
      </c>
      <c r="BG1911">
        <v>254.86999499999999</v>
      </c>
      <c r="BH1911">
        <v>255.16999799999999</v>
      </c>
      <c r="BI1911">
        <v>254.38000500000001</v>
      </c>
      <c r="BJ1911">
        <v>254.78999300000001</v>
      </c>
      <c r="BK1911">
        <v>254.78999300000001</v>
      </c>
      <c r="BL1911">
        <v>3201200</v>
      </c>
      <c r="BM1911">
        <f ca="1">(Table510[[#This Row],[Close]]-OFFSET(Table510[[#This Row],[Close]],-1,0))/(OFFSET(Table510[[#This Row],[Close]],-1,0))</f>
        <v>-3.1389336355571801E-4</v>
      </c>
      <c r="BW1911" s="43">
        <v>40640</v>
      </c>
      <c r="BX1911">
        <v>104.69000200000001</v>
      </c>
      <c r="BY1911">
        <v>104.91999800000001</v>
      </c>
      <c r="BZ1911">
        <v>104.660004</v>
      </c>
      <c r="CA1911">
        <v>104.760002</v>
      </c>
      <c r="CB1911">
        <v>81.617690999999994</v>
      </c>
      <c r="CC1911">
        <v>681700</v>
      </c>
      <c r="CD1911">
        <f ca="1">(AGG[[#This Row],[Close]]-OFFSET(AGG[[#This Row],[Close]],-1,0))/(OFFSET(AGG[[#This Row],[Close]],-1,0))</f>
        <v>1.5296749814469471E-3</v>
      </c>
      <c r="CN1911" s="43">
        <v>39885</v>
      </c>
      <c r="CO1911">
        <v>34.959999000000003</v>
      </c>
      <c r="CP1911">
        <v>35.139999000000003</v>
      </c>
      <c r="CQ1911">
        <v>34.419998</v>
      </c>
      <c r="CR1911">
        <v>35.020000000000003</v>
      </c>
      <c r="CS1911">
        <v>24.579473</v>
      </c>
      <c r="CT1911">
        <v>31335400</v>
      </c>
      <c r="CU1911">
        <f ca="1">(EFA[[#This Row],[Close]]-OFFSET(EFA[[#This Row],[Close]],-1,0))/(OFFSET(EFA[[#This Row],[Close]],-1,0))</f>
        <v>6.6110662083627572E-3</v>
      </c>
      <c r="DE1911" s="43">
        <v>35611</v>
      </c>
      <c r="DF1911">
        <v>21.469999000000001</v>
      </c>
      <c r="DG1911">
        <v>21.91</v>
      </c>
      <c r="DH1911">
        <v>21.34</v>
      </c>
      <c r="DI1911">
        <v>21.530000999999999</v>
      </c>
      <c r="DJ1911">
        <v>21.530000999999999</v>
      </c>
      <c r="DK1911">
        <v>0</v>
      </c>
      <c r="DL1911">
        <f ca="1">(VIX_7[[#This Row],[Close]]-OFFSET(VIX_7[[#This Row],[Close]],-1,0))/(OFFSET(VIX_7[[#This Row],[Close]],-1,0))</f>
        <v>1.4608954505605641E-2</v>
      </c>
    </row>
    <row r="1912" spans="24:116" x14ac:dyDescent="0.3">
      <c r="X1912" s="43">
        <v>13005</v>
      </c>
      <c r="Y1912">
        <v>11.49</v>
      </c>
      <c r="Z1912">
        <v>11.49</v>
      </c>
      <c r="AA1912">
        <v>11.49</v>
      </c>
      <c r="AB1912">
        <v>11.49</v>
      </c>
      <c r="AC1912">
        <v>11.49</v>
      </c>
      <c r="AD1912">
        <v>0</v>
      </c>
      <c r="AE1912">
        <f ca="1">(SPX[[#This Row],[Close]]-OFFSET(SPX[[#This Row],[Close]],-1,0))/(OFFSET(SPX[[#This Row],[Close]],-1,0))</f>
        <v>2.4064171122994613E-2</v>
      </c>
      <c r="AO1912" s="43">
        <v>32325</v>
      </c>
      <c r="AP1912">
        <v>82.839995999999999</v>
      </c>
      <c r="AQ1912">
        <v>82.839995999999999</v>
      </c>
      <c r="AR1912">
        <v>82.839995999999999</v>
      </c>
      <c r="AS1912">
        <v>82.839995999999999</v>
      </c>
      <c r="AT1912">
        <v>82.839995999999999</v>
      </c>
      <c r="AU1912">
        <v>0</v>
      </c>
      <c r="AV1912">
        <f ca="1">(Table6[[#This Row],[Close]]-OFFSET(Table6[[#This Row],[Close]],-1,0))/(OFFSET(Table6[[#This Row],[Close]],-1,0))</f>
        <v>-1.807470823170771E-3</v>
      </c>
      <c r="BF1912" s="43">
        <v>34768</v>
      </c>
      <c r="BG1912">
        <v>254.78999300000001</v>
      </c>
      <c r="BH1912">
        <v>256.20001200000002</v>
      </c>
      <c r="BI1912">
        <v>254.78999300000001</v>
      </c>
      <c r="BJ1912">
        <v>256.01001000000002</v>
      </c>
      <c r="BK1912">
        <v>256.01001000000002</v>
      </c>
      <c r="BL1912">
        <v>3830100</v>
      </c>
      <c r="BM1912">
        <f ca="1">(Table510[[#This Row],[Close]]-OFFSET(Table510[[#This Row],[Close]],-1,0))/(OFFSET(Table510[[#This Row],[Close]],-1,0))</f>
        <v>4.7883238491239046E-3</v>
      </c>
      <c r="BW1912" s="43">
        <v>40641</v>
      </c>
      <c r="BX1912">
        <v>104.620003</v>
      </c>
      <c r="BY1912">
        <v>104.69000200000001</v>
      </c>
      <c r="BZ1912">
        <v>104.529999</v>
      </c>
      <c r="CA1912">
        <v>104.55999799999999</v>
      </c>
      <c r="CB1912">
        <v>81.461867999999996</v>
      </c>
      <c r="CC1912">
        <v>392900</v>
      </c>
      <c r="CD1912">
        <f ca="1">(AGG[[#This Row],[Close]]-OFFSET(AGG[[#This Row],[Close]],-1,0))/(OFFSET(AGG[[#This Row],[Close]],-1,0))</f>
        <v>-1.9091637665299677E-3</v>
      </c>
      <c r="CN1912" s="43">
        <v>39888</v>
      </c>
      <c r="CO1912">
        <v>35.610000999999997</v>
      </c>
      <c r="CP1912">
        <v>36.229999999999997</v>
      </c>
      <c r="CQ1912">
        <v>35.310001</v>
      </c>
      <c r="CR1912">
        <v>35.400002000000001</v>
      </c>
      <c r="CS1912">
        <v>24.846185999999999</v>
      </c>
      <c r="CT1912">
        <v>29486900</v>
      </c>
      <c r="CU1912">
        <f ca="1">(EFA[[#This Row],[Close]]-OFFSET(EFA[[#This Row],[Close]],-1,0))/(OFFSET(EFA[[#This Row],[Close]],-1,0))</f>
        <v>1.08509994288977E-2</v>
      </c>
      <c r="DE1912" s="43">
        <v>35612</v>
      </c>
      <c r="DF1912">
        <v>21.540001</v>
      </c>
      <c r="DG1912">
        <v>21.540001</v>
      </c>
      <c r="DH1912">
        <v>20.92</v>
      </c>
      <c r="DI1912">
        <v>21</v>
      </c>
      <c r="DJ1912">
        <v>21</v>
      </c>
      <c r="DK1912">
        <v>0</v>
      </c>
      <c r="DL1912">
        <f ca="1">(VIX_7[[#This Row],[Close]]-OFFSET(VIX_7[[#This Row],[Close]],-1,0))/(OFFSET(VIX_7[[#This Row],[Close]],-1,0))</f>
        <v>-2.4616859051701794E-2</v>
      </c>
    </row>
    <row r="1913" spans="24:116" x14ac:dyDescent="0.3">
      <c r="X1913" s="43">
        <v>13008</v>
      </c>
      <c r="Y1913">
        <v>11.6</v>
      </c>
      <c r="Z1913">
        <v>11.6</v>
      </c>
      <c r="AA1913">
        <v>11.6</v>
      </c>
      <c r="AB1913">
        <v>11.6</v>
      </c>
      <c r="AC1913">
        <v>11.6</v>
      </c>
      <c r="AD1913">
        <v>0</v>
      </c>
      <c r="AE1913">
        <f ca="1">(SPX[[#This Row],[Close]]-OFFSET(SPX[[#This Row],[Close]],-1,0))/(OFFSET(SPX[[#This Row],[Close]],-1,0))</f>
        <v>9.5735422106178782E-3</v>
      </c>
      <c r="AO1913" s="43">
        <v>32329</v>
      </c>
      <c r="AP1913">
        <v>83.110000999999997</v>
      </c>
      <c r="AQ1913">
        <v>83.110000999999997</v>
      </c>
      <c r="AR1913">
        <v>83.110000999999997</v>
      </c>
      <c r="AS1913">
        <v>83.110000999999997</v>
      </c>
      <c r="AT1913">
        <v>83.110000999999997</v>
      </c>
      <c r="AU1913">
        <v>0</v>
      </c>
      <c r="AV1913">
        <f ca="1">(Table6[[#This Row],[Close]]-OFFSET(Table6[[#This Row],[Close]],-1,0))/(OFFSET(Table6[[#This Row],[Close]],-1,0))</f>
        <v>3.2593555412532564E-3</v>
      </c>
      <c r="BF1913" s="43">
        <v>34771</v>
      </c>
      <c r="BG1913">
        <v>256.01001000000002</v>
      </c>
      <c r="BH1913">
        <v>256.35998499999999</v>
      </c>
      <c r="BI1913">
        <v>255.729996</v>
      </c>
      <c r="BJ1913">
        <v>256.17999300000002</v>
      </c>
      <c r="BK1913">
        <v>256.17999300000002</v>
      </c>
      <c r="BL1913">
        <v>2752800</v>
      </c>
      <c r="BM1913">
        <f ca="1">(Table510[[#This Row],[Close]]-OFFSET(Table510[[#This Row],[Close]],-1,0))/(OFFSET(Table510[[#This Row],[Close]],-1,0))</f>
        <v>6.6397013148041353E-4</v>
      </c>
      <c r="BW1913" s="43">
        <v>40644</v>
      </c>
      <c r="BX1913">
        <v>104.599998</v>
      </c>
      <c r="BY1913">
        <v>104.75</v>
      </c>
      <c r="BZ1913">
        <v>104.550003</v>
      </c>
      <c r="CA1913">
        <v>104.660004</v>
      </c>
      <c r="CB1913">
        <v>81.539787000000004</v>
      </c>
      <c r="CC1913">
        <v>387000</v>
      </c>
      <c r="CD1913">
        <f ca="1">(AGG[[#This Row],[Close]]-OFFSET(AGG[[#This Row],[Close]],-1,0))/(OFFSET(AGG[[#This Row],[Close]],-1,0))</f>
        <v>9.5644607797340997E-4</v>
      </c>
      <c r="CN1913" s="43">
        <v>39889</v>
      </c>
      <c r="CO1913">
        <v>35.279998999999997</v>
      </c>
      <c r="CP1913">
        <v>36.400002000000001</v>
      </c>
      <c r="CQ1913">
        <v>35.099997999999999</v>
      </c>
      <c r="CR1913">
        <v>36.330002</v>
      </c>
      <c r="CS1913">
        <v>25.498923999999999</v>
      </c>
      <c r="CT1913">
        <v>33219600</v>
      </c>
      <c r="CU1913">
        <f ca="1">(EFA[[#This Row],[Close]]-OFFSET(EFA[[#This Row],[Close]],-1,0))/(OFFSET(EFA[[#This Row],[Close]],-1,0))</f>
        <v>2.6271184956430219E-2</v>
      </c>
      <c r="DE1913" s="43">
        <v>35613</v>
      </c>
      <c r="DF1913">
        <v>20.74</v>
      </c>
      <c r="DG1913">
        <v>20.74</v>
      </c>
      <c r="DH1913">
        <v>19.639999</v>
      </c>
      <c r="DI1913">
        <v>19.700001</v>
      </c>
      <c r="DJ1913">
        <v>19.700001</v>
      </c>
      <c r="DK1913">
        <v>0</v>
      </c>
      <c r="DL1913">
        <f ca="1">(VIX_7[[#This Row],[Close]]-OFFSET(VIX_7[[#This Row],[Close]],-1,0))/(OFFSET(VIX_7[[#This Row],[Close]],-1,0))</f>
        <v>-6.1904714285714271E-2</v>
      </c>
    </row>
    <row r="1914" spans="24:116" x14ac:dyDescent="0.3">
      <c r="X1914" s="43">
        <v>13009</v>
      </c>
      <c r="Y1914">
        <v>11.67</v>
      </c>
      <c r="Z1914">
        <v>11.67</v>
      </c>
      <c r="AA1914">
        <v>11.67</v>
      </c>
      <c r="AB1914">
        <v>11.67</v>
      </c>
      <c r="AC1914">
        <v>11.67</v>
      </c>
      <c r="AD1914">
        <v>0</v>
      </c>
      <c r="AE1914">
        <f ca="1">(SPX[[#This Row],[Close]]-OFFSET(SPX[[#This Row],[Close]],-1,0))/(OFFSET(SPX[[#This Row],[Close]],-1,0))</f>
        <v>6.0344827586207147E-3</v>
      </c>
      <c r="AO1914" s="43">
        <v>32330</v>
      </c>
      <c r="AP1914">
        <v>82.849997999999999</v>
      </c>
      <c r="AQ1914">
        <v>82.849997999999999</v>
      </c>
      <c r="AR1914">
        <v>82.849997999999999</v>
      </c>
      <c r="AS1914">
        <v>82.849997999999999</v>
      </c>
      <c r="AT1914">
        <v>82.849997999999999</v>
      </c>
      <c r="AU1914">
        <v>0</v>
      </c>
      <c r="AV1914">
        <f ca="1">(Table6[[#This Row],[Close]]-OFFSET(Table6[[#This Row],[Close]],-1,0))/(OFFSET(Table6[[#This Row],[Close]],-1,0))</f>
        <v>-3.1284201284030493E-3</v>
      </c>
      <c r="BF1914" s="43">
        <v>34772</v>
      </c>
      <c r="BG1914">
        <v>256.17999300000002</v>
      </c>
      <c r="BH1914">
        <v>257.35998499999999</v>
      </c>
      <c r="BI1914">
        <v>256.17999300000002</v>
      </c>
      <c r="BJ1914">
        <v>257.26001000000002</v>
      </c>
      <c r="BK1914">
        <v>257.26001000000002</v>
      </c>
      <c r="BL1914">
        <v>3461800</v>
      </c>
      <c r="BM1914">
        <f ca="1">(Table510[[#This Row],[Close]]-OFFSET(Table510[[#This Row],[Close]],-1,0))/(OFFSET(Table510[[#This Row],[Close]],-1,0))</f>
        <v>4.2158522504136299E-3</v>
      </c>
      <c r="BW1914" s="43">
        <v>40645</v>
      </c>
      <c r="BX1914">
        <v>104.83000199999999</v>
      </c>
      <c r="BY1914">
        <v>105.120003</v>
      </c>
      <c r="BZ1914">
        <v>104.83000199999999</v>
      </c>
      <c r="CA1914">
        <v>105.05999799999999</v>
      </c>
      <c r="CB1914">
        <v>81.851410000000001</v>
      </c>
      <c r="CC1914">
        <v>563000</v>
      </c>
      <c r="CD1914">
        <f ca="1">(AGG[[#This Row],[Close]]-OFFSET(AGG[[#This Row],[Close]],-1,0))/(OFFSET(AGG[[#This Row],[Close]],-1,0))</f>
        <v>3.8218420094842764E-3</v>
      </c>
      <c r="CN1914" s="43">
        <v>39890</v>
      </c>
      <c r="CO1914">
        <v>35.909999999999997</v>
      </c>
      <c r="CP1914">
        <v>37.549999</v>
      </c>
      <c r="CQ1914">
        <v>35.549999</v>
      </c>
      <c r="CR1914">
        <v>37.369999</v>
      </c>
      <c r="CS1914">
        <v>26.228867000000001</v>
      </c>
      <c r="CT1914">
        <v>40962300</v>
      </c>
      <c r="CU1914">
        <f ca="1">(EFA[[#This Row],[Close]]-OFFSET(EFA[[#This Row],[Close]],-1,0))/(OFFSET(EFA[[#This Row],[Close]],-1,0))</f>
        <v>2.862639534123889E-2</v>
      </c>
      <c r="DE1914" s="43">
        <v>35614</v>
      </c>
      <c r="DF1914">
        <v>18.459999</v>
      </c>
      <c r="DG1914">
        <v>18.639999</v>
      </c>
      <c r="DH1914">
        <v>17.82</v>
      </c>
      <c r="DI1914">
        <v>17.82</v>
      </c>
      <c r="DJ1914">
        <v>17.82</v>
      </c>
      <c r="DK1914">
        <v>0</v>
      </c>
      <c r="DL1914">
        <f ca="1">(VIX_7[[#This Row],[Close]]-OFFSET(VIX_7[[#This Row],[Close]],-1,0))/(OFFSET(VIX_7[[#This Row],[Close]],-1,0))</f>
        <v>-9.5431517998400106E-2</v>
      </c>
    </row>
    <row r="1915" spans="24:116" x14ac:dyDescent="0.3">
      <c r="X1915" s="43">
        <v>13010</v>
      </c>
      <c r="Y1915">
        <v>11.67</v>
      </c>
      <c r="Z1915">
        <v>11.67</v>
      </c>
      <c r="AA1915">
        <v>11.67</v>
      </c>
      <c r="AB1915">
        <v>11.67</v>
      </c>
      <c r="AC1915">
        <v>11.67</v>
      </c>
      <c r="AD1915">
        <v>0</v>
      </c>
      <c r="AE1915">
        <f ca="1">(SPX[[#This Row],[Close]]-OFFSET(SPX[[#This Row],[Close]],-1,0))/(OFFSET(SPX[[#This Row],[Close]],-1,0))</f>
        <v>0</v>
      </c>
      <c r="AO1915" s="43">
        <v>32331</v>
      </c>
      <c r="AP1915">
        <v>82.669998000000007</v>
      </c>
      <c r="AQ1915">
        <v>82.669998000000007</v>
      </c>
      <c r="AR1915">
        <v>82.669998000000007</v>
      </c>
      <c r="AS1915">
        <v>82.669998000000007</v>
      </c>
      <c r="AT1915">
        <v>82.669998000000007</v>
      </c>
      <c r="AU1915">
        <v>0</v>
      </c>
      <c r="AV1915">
        <f ca="1">(Table6[[#This Row],[Close]]-OFFSET(Table6[[#This Row],[Close]],-1,0))/(OFFSET(Table6[[#This Row],[Close]],-1,0))</f>
        <v>-2.1726011387470717E-3</v>
      </c>
      <c r="BF1915" s="43">
        <v>34773</v>
      </c>
      <c r="BG1915">
        <v>257.26001000000002</v>
      </c>
      <c r="BH1915">
        <v>257.39001500000001</v>
      </c>
      <c r="BI1915">
        <v>256.54998799999998</v>
      </c>
      <c r="BJ1915">
        <v>257.39001500000001</v>
      </c>
      <c r="BK1915">
        <v>257.39001500000001</v>
      </c>
      <c r="BL1915">
        <v>3371500</v>
      </c>
      <c r="BM1915">
        <f ca="1">(Table510[[#This Row],[Close]]-OFFSET(Table510[[#This Row],[Close]],-1,0))/(OFFSET(Table510[[#This Row],[Close]],-1,0))</f>
        <v>5.0534476773122573E-4</v>
      </c>
      <c r="BW1915" s="43">
        <v>40646</v>
      </c>
      <c r="BX1915">
        <v>104.889999</v>
      </c>
      <c r="BY1915">
        <v>105.230003</v>
      </c>
      <c r="BZ1915">
        <v>104.889999</v>
      </c>
      <c r="CA1915">
        <v>105.16999800000001</v>
      </c>
      <c r="CB1915">
        <v>81.937118999999996</v>
      </c>
      <c r="CC1915">
        <v>531500</v>
      </c>
      <c r="CD1915">
        <f ca="1">(AGG[[#This Row],[Close]]-OFFSET(AGG[[#This Row],[Close]],-1,0))/(OFFSET(AGG[[#This Row],[Close]],-1,0))</f>
        <v>1.0470207699795849E-3</v>
      </c>
      <c r="CN1915" s="43">
        <v>39891</v>
      </c>
      <c r="CO1915">
        <v>38.25</v>
      </c>
      <c r="CP1915">
        <v>38.290000999999997</v>
      </c>
      <c r="CQ1915">
        <v>37.290000999999997</v>
      </c>
      <c r="CR1915">
        <v>37.349997999999999</v>
      </c>
      <c r="CS1915">
        <v>26.214822999999999</v>
      </c>
      <c r="CT1915">
        <v>36731100</v>
      </c>
      <c r="CU1915">
        <f ca="1">(EFA[[#This Row],[Close]]-OFFSET(EFA[[#This Row],[Close]],-1,0))/(OFFSET(EFA[[#This Row],[Close]],-1,0))</f>
        <v>-5.3521542775531253E-4</v>
      </c>
      <c r="DE1915" s="43">
        <v>35618</v>
      </c>
      <c r="DF1915">
        <v>18.709999</v>
      </c>
      <c r="DG1915">
        <v>19.379999000000002</v>
      </c>
      <c r="DH1915">
        <v>18.440000999999999</v>
      </c>
      <c r="DI1915">
        <v>19.129999000000002</v>
      </c>
      <c r="DJ1915">
        <v>19.129999000000002</v>
      </c>
      <c r="DK1915">
        <v>0</v>
      </c>
      <c r="DL1915">
        <f ca="1">(VIX_7[[#This Row],[Close]]-OFFSET(VIX_7[[#This Row],[Close]],-1,0))/(OFFSET(VIX_7[[#This Row],[Close]],-1,0))</f>
        <v>7.3512850729517465E-2</v>
      </c>
    </row>
    <row r="1916" spans="24:116" x14ac:dyDescent="0.3">
      <c r="X1916" s="43">
        <v>13011</v>
      </c>
      <c r="Y1916">
        <v>11.54</v>
      </c>
      <c r="Z1916">
        <v>11.54</v>
      </c>
      <c r="AA1916">
        <v>11.54</v>
      </c>
      <c r="AB1916">
        <v>11.54</v>
      </c>
      <c r="AC1916">
        <v>11.54</v>
      </c>
      <c r="AD1916">
        <v>0</v>
      </c>
      <c r="AE1916">
        <f ca="1">(SPX[[#This Row],[Close]]-OFFSET(SPX[[#This Row],[Close]],-1,0))/(OFFSET(SPX[[#This Row],[Close]],-1,0))</f>
        <v>-1.1139674378748996E-2</v>
      </c>
      <c r="AO1916" s="43">
        <v>32332</v>
      </c>
      <c r="AP1916">
        <v>82.470000999999996</v>
      </c>
      <c r="AQ1916">
        <v>82.470000999999996</v>
      </c>
      <c r="AR1916">
        <v>82.470000999999996</v>
      </c>
      <c r="AS1916">
        <v>82.470000999999996</v>
      </c>
      <c r="AT1916">
        <v>82.470000999999996</v>
      </c>
      <c r="AU1916">
        <v>0</v>
      </c>
      <c r="AV1916">
        <f ca="1">(Table6[[#This Row],[Close]]-OFFSET(Table6[[#This Row],[Close]],-1,0))/(OFFSET(Table6[[#This Row],[Close]],-1,0))</f>
        <v>-2.4192210576805674E-3</v>
      </c>
      <c r="BF1916" s="43">
        <v>34774</v>
      </c>
      <c r="BG1916">
        <v>257.39001500000001</v>
      </c>
      <c r="BH1916">
        <v>258.20001200000002</v>
      </c>
      <c r="BI1916">
        <v>257.35000600000001</v>
      </c>
      <c r="BJ1916">
        <v>258.17999300000002</v>
      </c>
      <c r="BK1916">
        <v>258.17999300000002</v>
      </c>
      <c r="BL1916">
        <v>3366700</v>
      </c>
      <c r="BM1916">
        <f ca="1">(Table510[[#This Row],[Close]]-OFFSET(Table510[[#This Row],[Close]],-1,0))/(OFFSET(Table510[[#This Row],[Close]],-1,0))</f>
        <v>3.0691866582315524E-3</v>
      </c>
      <c r="BW1916" s="43">
        <v>40647</v>
      </c>
      <c r="BX1916">
        <v>105.19000200000001</v>
      </c>
      <c r="BY1916">
        <v>105.260002</v>
      </c>
      <c r="BZ1916">
        <v>105.07</v>
      </c>
      <c r="CA1916">
        <v>105.07</v>
      </c>
      <c r="CB1916">
        <v>81.859215000000006</v>
      </c>
      <c r="CC1916">
        <v>654100</v>
      </c>
      <c r="CD1916">
        <f ca="1">(AGG[[#This Row],[Close]]-OFFSET(AGG[[#This Row],[Close]],-1,0))/(OFFSET(AGG[[#This Row],[Close]],-1,0))</f>
        <v>-9.5082249597469397E-4</v>
      </c>
      <c r="CN1916" s="43">
        <v>39892</v>
      </c>
      <c r="CO1916">
        <v>37.400002000000001</v>
      </c>
      <c r="CP1916">
        <v>37.560001</v>
      </c>
      <c r="CQ1916">
        <v>36.659999999999997</v>
      </c>
      <c r="CR1916">
        <v>36.830002</v>
      </c>
      <c r="CS1916">
        <v>25.849855000000002</v>
      </c>
      <c r="CT1916">
        <v>35560500</v>
      </c>
      <c r="CU1916">
        <f ca="1">(EFA[[#This Row],[Close]]-OFFSET(EFA[[#This Row],[Close]],-1,0))/(OFFSET(EFA[[#This Row],[Close]],-1,0))</f>
        <v>-1.3922249741485903E-2</v>
      </c>
      <c r="DE1916" s="43">
        <v>35619</v>
      </c>
      <c r="DF1916">
        <v>19.079999999999998</v>
      </c>
      <c r="DG1916">
        <v>19.219999000000001</v>
      </c>
      <c r="DH1916">
        <v>18.760000000000002</v>
      </c>
      <c r="DI1916">
        <v>18.760000000000002</v>
      </c>
      <c r="DJ1916">
        <v>18.760000000000002</v>
      </c>
      <c r="DK1916">
        <v>0</v>
      </c>
      <c r="DL1916">
        <f ca="1">(VIX_7[[#This Row],[Close]]-OFFSET(VIX_7[[#This Row],[Close]],-1,0))/(OFFSET(VIX_7[[#This Row],[Close]],-1,0))</f>
        <v>-1.9341297404145183E-2</v>
      </c>
    </row>
    <row r="1917" spans="24:116" x14ac:dyDescent="0.3">
      <c r="X1917" s="43">
        <v>13012</v>
      </c>
      <c r="Y1917">
        <v>10.62</v>
      </c>
      <c r="Z1917">
        <v>10.62</v>
      </c>
      <c r="AA1917">
        <v>10.62</v>
      </c>
      <c r="AB1917">
        <v>10.62</v>
      </c>
      <c r="AC1917">
        <v>10.62</v>
      </c>
      <c r="AD1917">
        <v>0</v>
      </c>
      <c r="AE1917">
        <f ca="1">(SPX[[#This Row],[Close]]-OFFSET(SPX[[#This Row],[Close]],-1,0))/(OFFSET(SPX[[#This Row],[Close]],-1,0))</f>
        <v>-7.9722703639514725E-2</v>
      </c>
      <c r="AO1917" s="43">
        <v>32335</v>
      </c>
      <c r="AP1917">
        <v>82.43</v>
      </c>
      <c r="AQ1917">
        <v>82.43</v>
      </c>
      <c r="AR1917">
        <v>82.43</v>
      </c>
      <c r="AS1917">
        <v>82.43</v>
      </c>
      <c r="AT1917">
        <v>82.43</v>
      </c>
      <c r="AU1917">
        <v>0</v>
      </c>
      <c r="AV1917">
        <f ca="1">(Table6[[#This Row],[Close]]-OFFSET(Table6[[#This Row],[Close]],-1,0))/(OFFSET(Table6[[#This Row],[Close]],-1,0))</f>
        <v>-4.8503697726388434E-4</v>
      </c>
      <c r="BF1917" s="43">
        <v>34775</v>
      </c>
      <c r="BG1917">
        <v>258.17999300000002</v>
      </c>
      <c r="BH1917">
        <v>258.209991</v>
      </c>
      <c r="BI1917">
        <v>257.17001299999998</v>
      </c>
      <c r="BJ1917">
        <v>257.32000699999998</v>
      </c>
      <c r="BK1917">
        <v>257.32000699999998</v>
      </c>
      <c r="BL1917">
        <v>4173800</v>
      </c>
      <c r="BM1917">
        <f ca="1">(Table510[[#This Row],[Close]]-OFFSET(Table510[[#This Row],[Close]],-1,0))/(OFFSET(Table510[[#This Row],[Close]],-1,0))</f>
        <v>-3.3309552378833975E-3</v>
      </c>
      <c r="BW1917" s="43">
        <v>40648</v>
      </c>
      <c r="BX1917">
        <v>105.30999799999999</v>
      </c>
      <c r="BY1917">
        <v>105.510002</v>
      </c>
      <c r="BZ1917">
        <v>105.30999799999999</v>
      </c>
      <c r="CA1917">
        <v>105.449997</v>
      </c>
      <c r="CB1917">
        <v>82.155281000000002</v>
      </c>
      <c r="CC1917">
        <v>391100</v>
      </c>
      <c r="CD1917">
        <f ca="1">(AGG[[#This Row],[Close]]-OFFSET(AGG[[#This Row],[Close]],-1,0))/(OFFSET(AGG[[#This Row],[Close]],-1,0))</f>
        <v>3.6166079756353199E-3</v>
      </c>
      <c r="CN1917" s="43">
        <v>39895</v>
      </c>
      <c r="CO1917">
        <v>38.119999</v>
      </c>
      <c r="CP1917">
        <v>39.509998000000003</v>
      </c>
      <c r="CQ1917">
        <v>37.919998</v>
      </c>
      <c r="CR1917">
        <v>39.479999999999997</v>
      </c>
      <c r="CS1917">
        <v>27.709814000000001</v>
      </c>
      <c r="CT1917">
        <v>42113200</v>
      </c>
      <c r="CU1917">
        <f ca="1">(EFA[[#This Row],[Close]]-OFFSET(EFA[[#This Row],[Close]],-1,0))/(OFFSET(EFA[[#This Row],[Close]],-1,0))</f>
        <v>7.1952154659128076E-2</v>
      </c>
      <c r="DE1917" s="43">
        <v>35620</v>
      </c>
      <c r="DF1917">
        <v>18.579999999999998</v>
      </c>
      <c r="DG1917">
        <v>20.51</v>
      </c>
      <c r="DH1917">
        <v>18.57</v>
      </c>
      <c r="DI1917">
        <v>20.399999999999999</v>
      </c>
      <c r="DJ1917">
        <v>20.399999999999999</v>
      </c>
      <c r="DK1917">
        <v>0</v>
      </c>
      <c r="DL1917">
        <f ca="1">(VIX_7[[#This Row],[Close]]-OFFSET(VIX_7[[#This Row],[Close]],-1,0))/(OFFSET(VIX_7[[#This Row],[Close]],-1,0))</f>
        <v>8.7420042643923071E-2</v>
      </c>
    </row>
    <row r="1918" spans="24:116" x14ac:dyDescent="0.3">
      <c r="X1918" s="43">
        <v>13015</v>
      </c>
      <c r="Y1918">
        <v>11.42</v>
      </c>
      <c r="Z1918">
        <v>11.42</v>
      </c>
      <c r="AA1918">
        <v>11.42</v>
      </c>
      <c r="AB1918">
        <v>11.42</v>
      </c>
      <c r="AC1918">
        <v>11.42</v>
      </c>
      <c r="AD1918">
        <v>0</v>
      </c>
      <c r="AE1918">
        <f ca="1">(SPX[[#This Row],[Close]]-OFFSET(SPX[[#This Row],[Close]],-1,0))/(OFFSET(SPX[[#This Row],[Close]],-1,0))</f>
        <v>7.5329566854990662E-2</v>
      </c>
      <c r="AO1918" s="43">
        <v>32336</v>
      </c>
      <c r="AP1918">
        <v>81.970000999999996</v>
      </c>
      <c r="AQ1918">
        <v>81.970000999999996</v>
      </c>
      <c r="AR1918">
        <v>81.970000999999996</v>
      </c>
      <c r="AS1918">
        <v>81.970000999999996</v>
      </c>
      <c r="AT1918">
        <v>81.970000999999996</v>
      </c>
      <c r="AU1918">
        <v>0</v>
      </c>
      <c r="AV1918">
        <f ca="1">(Table6[[#This Row],[Close]]-OFFSET(Table6[[#This Row],[Close]],-1,0))/(OFFSET(Table6[[#This Row],[Close]],-1,0))</f>
        <v>-5.5804804076187119E-3</v>
      </c>
      <c r="BF1918" s="43">
        <v>34778</v>
      </c>
      <c r="BG1918">
        <v>257.32000699999998</v>
      </c>
      <c r="BH1918">
        <v>257.86999500000002</v>
      </c>
      <c r="BI1918">
        <v>257.27999899999998</v>
      </c>
      <c r="BJ1918">
        <v>257.82998700000002</v>
      </c>
      <c r="BK1918">
        <v>257.82998700000002</v>
      </c>
      <c r="BL1918">
        <v>3017400</v>
      </c>
      <c r="BM1918">
        <f ca="1">(Table510[[#This Row],[Close]]-OFFSET(Table510[[#This Row],[Close]],-1,0))/(OFFSET(Table510[[#This Row],[Close]],-1,0))</f>
        <v>1.9818901994668506E-3</v>
      </c>
      <c r="BW1918" s="43">
        <v>40651</v>
      </c>
      <c r="BX1918">
        <v>105.489998</v>
      </c>
      <c r="BY1918">
        <v>105.760002</v>
      </c>
      <c r="BZ1918">
        <v>105.43</v>
      </c>
      <c r="CA1918">
        <v>105.629997</v>
      </c>
      <c r="CB1918">
        <v>82.295485999999997</v>
      </c>
      <c r="CC1918">
        <v>720400</v>
      </c>
      <c r="CD1918">
        <f ca="1">(AGG[[#This Row],[Close]]-OFFSET(AGG[[#This Row],[Close]],-1,0))/(OFFSET(AGG[[#This Row],[Close]],-1,0))</f>
        <v>1.7069701765852761E-3</v>
      </c>
      <c r="CN1918" s="43">
        <v>39896</v>
      </c>
      <c r="CO1918">
        <v>38.459999000000003</v>
      </c>
      <c r="CP1918">
        <v>39.029998999999997</v>
      </c>
      <c r="CQ1918">
        <v>38.18</v>
      </c>
      <c r="CR1918">
        <v>38.240001999999997</v>
      </c>
      <c r="CS1918">
        <v>26.839497000000001</v>
      </c>
      <c r="CT1918">
        <v>30868900</v>
      </c>
      <c r="CU1918">
        <f ca="1">(EFA[[#This Row],[Close]]-OFFSET(EFA[[#This Row],[Close]],-1,0))/(OFFSET(EFA[[#This Row],[Close]],-1,0))</f>
        <v>-3.1408257345491387E-2</v>
      </c>
      <c r="DE1918" s="43">
        <v>35621</v>
      </c>
      <c r="DF1918">
        <v>19.889999</v>
      </c>
      <c r="DG1918">
        <v>20.290001</v>
      </c>
      <c r="DH1918">
        <v>19.620000999999998</v>
      </c>
      <c r="DI1918">
        <v>19.920000000000002</v>
      </c>
      <c r="DJ1918">
        <v>19.920000000000002</v>
      </c>
      <c r="DK1918">
        <v>0</v>
      </c>
      <c r="DL1918">
        <f ca="1">(VIX_7[[#This Row],[Close]]-OFFSET(VIX_7[[#This Row],[Close]],-1,0))/(OFFSET(VIX_7[[#This Row],[Close]],-1,0))</f>
        <v>-2.3529411764705729E-2</v>
      </c>
    </row>
    <row r="1919" spans="24:116" x14ac:dyDescent="0.3">
      <c r="X1919" s="43">
        <v>13016</v>
      </c>
      <c r="Y1919">
        <v>11.45</v>
      </c>
      <c r="Z1919">
        <v>11.45</v>
      </c>
      <c r="AA1919">
        <v>11.45</v>
      </c>
      <c r="AB1919">
        <v>11.45</v>
      </c>
      <c r="AC1919">
        <v>11.45</v>
      </c>
      <c r="AD1919">
        <v>0</v>
      </c>
      <c r="AE1919">
        <f ca="1">(SPX[[#This Row],[Close]]-OFFSET(SPX[[#This Row],[Close]],-1,0))/(OFFSET(SPX[[#This Row],[Close]],-1,0))</f>
        <v>2.6269702276706971E-3</v>
      </c>
      <c r="AO1919" s="43">
        <v>32337</v>
      </c>
      <c r="AP1919">
        <v>81.900002000000001</v>
      </c>
      <c r="AQ1919">
        <v>81.900002000000001</v>
      </c>
      <c r="AR1919">
        <v>81.900002000000001</v>
      </c>
      <c r="AS1919">
        <v>81.900002000000001</v>
      </c>
      <c r="AT1919">
        <v>81.900002000000001</v>
      </c>
      <c r="AU1919">
        <v>0</v>
      </c>
      <c r="AV1919">
        <f ca="1">(Table6[[#This Row],[Close]]-OFFSET(Table6[[#This Row],[Close]],-1,0))/(OFFSET(Table6[[#This Row],[Close]],-1,0))</f>
        <v>-8.539587549839814E-4</v>
      </c>
      <c r="BF1919" s="43">
        <v>34779</v>
      </c>
      <c r="BG1919">
        <v>257.82998700000002</v>
      </c>
      <c r="BH1919">
        <v>258.35000600000001</v>
      </c>
      <c r="BI1919">
        <v>256.92999300000002</v>
      </c>
      <c r="BJ1919">
        <v>257.14999399999999</v>
      </c>
      <c r="BK1919">
        <v>257.14999399999999</v>
      </c>
      <c r="BL1919">
        <v>3671100</v>
      </c>
      <c r="BM1919">
        <f ca="1">(Table510[[#This Row],[Close]]-OFFSET(Table510[[#This Row],[Close]],-1,0))/(OFFSET(Table510[[#This Row],[Close]],-1,0))</f>
        <v>-2.6373697175884527E-3</v>
      </c>
      <c r="BW1919" s="43">
        <v>40652</v>
      </c>
      <c r="BX1919">
        <v>105.80999799999999</v>
      </c>
      <c r="BY1919">
        <v>105.879997</v>
      </c>
      <c r="BZ1919">
        <v>105.75</v>
      </c>
      <c r="CA1919">
        <v>105.839996</v>
      </c>
      <c r="CB1919">
        <v>82.459129000000004</v>
      </c>
      <c r="CC1919">
        <v>470800</v>
      </c>
      <c r="CD1919">
        <f ca="1">(AGG[[#This Row],[Close]]-OFFSET(AGG[[#This Row],[Close]],-1,0))/(OFFSET(AGG[[#This Row],[Close]],-1,0))</f>
        <v>1.9880621600320246E-3</v>
      </c>
      <c r="CN1919" s="43">
        <v>39897</v>
      </c>
      <c r="CO1919">
        <v>38.560001</v>
      </c>
      <c r="CP1919">
        <v>39.459999000000003</v>
      </c>
      <c r="CQ1919">
        <v>38.020000000000003</v>
      </c>
      <c r="CR1919">
        <v>38.830002</v>
      </c>
      <c r="CS1919">
        <v>27.253599000000001</v>
      </c>
      <c r="CT1919">
        <v>30873600</v>
      </c>
      <c r="CU1919">
        <f ca="1">(EFA[[#This Row],[Close]]-OFFSET(EFA[[#This Row],[Close]],-1,0))/(OFFSET(EFA[[#This Row],[Close]],-1,0))</f>
        <v>1.5428869485937878E-2</v>
      </c>
      <c r="DE1919" s="43">
        <v>35622</v>
      </c>
      <c r="DF1919">
        <v>19.290001</v>
      </c>
      <c r="DG1919">
        <v>19.34</v>
      </c>
      <c r="DH1919">
        <v>18.719999000000001</v>
      </c>
      <c r="DI1919">
        <v>19.059999000000001</v>
      </c>
      <c r="DJ1919">
        <v>19.059999000000001</v>
      </c>
      <c r="DK1919">
        <v>0</v>
      </c>
      <c r="DL1919">
        <f ca="1">(VIX_7[[#This Row],[Close]]-OFFSET(VIX_7[[#This Row],[Close]],-1,0))/(OFFSET(VIX_7[[#This Row],[Close]],-1,0))</f>
        <v>-4.3172740963855441E-2</v>
      </c>
    </row>
    <row r="1920" spans="24:116" x14ac:dyDescent="0.3">
      <c r="X1920" s="43">
        <v>13017</v>
      </c>
      <c r="Y1920">
        <v>11.55</v>
      </c>
      <c r="Z1920">
        <v>11.55</v>
      </c>
      <c r="AA1920">
        <v>11.55</v>
      </c>
      <c r="AB1920">
        <v>11.55</v>
      </c>
      <c r="AC1920">
        <v>11.55</v>
      </c>
      <c r="AD1920">
        <v>0</v>
      </c>
      <c r="AE1920">
        <f ca="1">(SPX[[#This Row],[Close]]-OFFSET(SPX[[#This Row],[Close]],-1,0))/(OFFSET(SPX[[#This Row],[Close]],-1,0))</f>
        <v>8.7336244541485961E-3</v>
      </c>
      <c r="AO1920" s="43">
        <v>32338</v>
      </c>
      <c r="AP1920">
        <v>81.989998</v>
      </c>
      <c r="AQ1920">
        <v>81.989998</v>
      </c>
      <c r="AR1920">
        <v>81.989998</v>
      </c>
      <c r="AS1920">
        <v>81.989998</v>
      </c>
      <c r="AT1920">
        <v>81.989998</v>
      </c>
      <c r="AU1920">
        <v>0</v>
      </c>
      <c r="AV1920">
        <f ca="1">(Table6[[#This Row],[Close]]-OFFSET(Table6[[#This Row],[Close]],-1,0))/(OFFSET(Table6[[#This Row],[Close]],-1,0))</f>
        <v>1.098852232018252E-3</v>
      </c>
      <c r="BF1920" s="43">
        <v>34780</v>
      </c>
      <c r="BG1920">
        <v>257.14999399999999</v>
      </c>
      <c r="BH1920">
        <v>257.26998900000001</v>
      </c>
      <c r="BI1920">
        <v>256.60000600000001</v>
      </c>
      <c r="BJ1920">
        <v>256.790009</v>
      </c>
      <c r="BK1920">
        <v>256.790009</v>
      </c>
      <c r="BL1920">
        <v>3131200</v>
      </c>
      <c r="BM1920">
        <f ca="1">(Table510[[#This Row],[Close]]-OFFSET(Table510[[#This Row],[Close]],-1,0))/(OFFSET(Table510[[#This Row],[Close]],-1,0))</f>
        <v>-1.3999028131417911E-3</v>
      </c>
      <c r="BW1920" s="43">
        <v>40653</v>
      </c>
      <c r="BX1920">
        <v>105.75</v>
      </c>
      <c r="BY1920">
        <v>105.83000199999999</v>
      </c>
      <c r="BZ1920">
        <v>105.639999</v>
      </c>
      <c r="CA1920">
        <v>105.69000200000001</v>
      </c>
      <c r="CB1920">
        <v>82.342239000000006</v>
      </c>
      <c r="CC1920">
        <v>388800</v>
      </c>
      <c r="CD1920">
        <f ca="1">(AGG[[#This Row],[Close]]-OFFSET(AGG[[#This Row],[Close]],-1,0))/(OFFSET(AGG[[#This Row],[Close]],-1,0))</f>
        <v>-1.4171769243074461E-3</v>
      </c>
      <c r="CN1920" s="43">
        <v>39898</v>
      </c>
      <c r="CO1920">
        <v>39.130001</v>
      </c>
      <c r="CP1920">
        <v>39.560001</v>
      </c>
      <c r="CQ1920">
        <v>38.759998000000003</v>
      </c>
      <c r="CR1920">
        <v>39.349997999999999</v>
      </c>
      <c r="CS1920">
        <v>27.618568</v>
      </c>
      <c r="CT1920">
        <v>30230400</v>
      </c>
      <c r="CU1920">
        <f ca="1">(EFA[[#This Row],[Close]]-OFFSET(EFA[[#This Row],[Close]],-1,0))/(OFFSET(EFA[[#This Row],[Close]],-1,0))</f>
        <v>1.3391603739809207E-2</v>
      </c>
      <c r="DE1920" s="43">
        <v>35625</v>
      </c>
      <c r="DF1920">
        <v>19.02</v>
      </c>
      <c r="DG1920">
        <v>19.84</v>
      </c>
      <c r="DH1920">
        <v>18.93</v>
      </c>
      <c r="DI1920">
        <v>19.579999999999998</v>
      </c>
      <c r="DJ1920">
        <v>19.579999999999998</v>
      </c>
      <c r="DK1920">
        <v>0</v>
      </c>
      <c r="DL1920">
        <f ca="1">(VIX_7[[#This Row],[Close]]-OFFSET(VIX_7[[#This Row],[Close]],-1,0))/(OFFSET(VIX_7[[#This Row],[Close]],-1,0))</f>
        <v>2.7282320424046037E-2</v>
      </c>
    </row>
    <row r="1921" spans="24:116" x14ac:dyDescent="0.3">
      <c r="X1921" s="43">
        <v>13018</v>
      </c>
      <c r="Y1921">
        <v>11.59</v>
      </c>
      <c r="Z1921">
        <v>11.59</v>
      </c>
      <c r="AA1921">
        <v>11.59</v>
      </c>
      <c r="AB1921">
        <v>11.59</v>
      </c>
      <c r="AC1921">
        <v>11.59</v>
      </c>
      <c r="AD1921">
        <v>0</v>
      </c>
      <c r="AE1921">
        <f ca="1">(SPX[[#This Row],[Close]]-OFFSET(SPX[[#This Row],[Close]],-1,0))/(OFFSET(SPX[[#This Row],[Close]],-1,0))</f>
        <v>3.463203463203389E-3</v>
      </c>
      <c r="AO1921" s="43">
        <v>32339</v>
      </c>
      <c r="AP1921">
        <v>82.510002</v>
      </c>
      <c r="AQ1921">
        <v>82.510002</v>
      </c>
      <c r="AR1921">
        <v>82.510002</v>
      </c>
      <c r="AS1921">
        <v>82.510002</v>
      </c>
      <c r="AT1921">
        <v>82.510002</v>
      </c>
      <c r="AU1921">
        <v>0</v>
      </c>
      <c r="AV1921">
        <f ca="1">(Table6[[#This Row],[Close]]-OFFSET(Table6[[#This Row],[Close]],-1,0))/(OFFSET(Table6[[#This Row],[Close]],-1,0))</f>
        <v>6.3422857992995697E-3</v>
      </c>
      <c r="BF1921" s="43">
        <v>34781</v>
      </c>
      <c r="BG1921">
        <v>256.790009</v>
      </c>
      <c r="BH1921">
        <v>257.57998700000002</v>
      </c>
      <c r="BI1921">
        <v>256.790009</v>
      </c>
      <c r="BJ1921">
        <v>257.52999899999998</v>
      </c>
      <c r="BK1921">
        <v>257.52999899999998</v>
      </c>
      <c r="BL1921">
        <v>3214500</v>
      </c>
      <c r="BM1921">
        <f ca="1">(Table510[[#This Row],[Close]]-OFFSET(Table510[[#This Row],[Close]],-1,0))/(OFFSET(Table510[[#This Row],[Close]],-1,0))</f>
        <v>2.8816931113545678E-3</v>
      </c>
      <c r="BW1921" s="43">
        <v>40654</v>
      </c>
      <c r="BX1921">
        <v>105.699997</v>
      </c>
      <c r="BY1921">
        <v>105.83000199999999</v>
      </c>
      <c r="BZ1921">
        <v>105.66999800000001</v>
      </c>
      <c r="CA1921">
        <v>105.760002</v>
      </c>
      <c r="CB1921">
        <v>82.396773999999994</v>
      </c>
      <c r="CC1921">
        <v>447800</v>
      </c>
      <c r="CD1921">
        <f ca="1">(AGG[[#This Row],[Close]]-OFFSET(AGG[[#This Row],[Close]],-1,0))/(OFFSET(AGG[[#This Row],[Close]],-1,0))</f>
        <v>6.6231430291763239E-4</v>
      </c>
      <c r="CN1921" s="43">
        <v>39899</v>
      </c>
      <c r="CO1921">
        <v>38.330002</v>
      </c>
      <c r="CP1921">
        <v>38.479999999999997</v>
      </c>
      <c r="CQ1921">
        <v>37.970001000000003</v>
      </c>
      <c r="CR1921">
        <v>38.090000000000003</v>
      </c>
      <c r="CS1921">
        <v>26.734207000000001</v>
      </c>
      <c r="CT1921">
        <v>34326000</v>
      </c>
      <c r="CU1921">
        <f ca="1">(EFA[[#This Row],[Close]]-OFFSET(EFA[[#This Row],[Close]],-1,0))/(OFFSET(EFA[[#This Row],[Close]],-1,0))</f>
        <v>-3.2020281170026893E-2</v>
      </c>
      <c r="DE1921" s="43">
        <v>35626</v>
      </c>
      <c r="DF1921">
        <v>19.510000000000002</v>
      </c>
      <c r="DG1921">
        <v>20.100000000000001</v>
      </c>
      <c r="DH1921">
        <v>18.98</v>
      </c>
      <c r="DI1921">
        <v>19</v>
      </c>
      <c r="DJ1921">
        <v>19</v>
      </c>
      <c r="DK1921">
        <v>0</v>
      </c>
      <c r="DL1921">
        <f ca="1">(VIX_7[[#This Row],[Close]]-OFFSET(VIX_7[[#This Row],[Close]],-1,0))/(OFFSET(VIX_7[[#This Row],[Close]],-1,0))</f>
        <v>-2.9622063329928415E-2</v>
      </c>
    </row>
    <row r="1922" spans="24:116" x14ac:dyDescent="0.3">
      <c r="X1922" s="43">
        <v>13019</v>
      </c>
      <c r="Y1922">
        <v>11.56</v>
      </c>
      <c r="Z1922">
        <v>11.56</v>
      </c>
      <c r="AA1922">
        <v>11.56</v>
      </c>
      <c r="AB1922">
        <v>11.56</v>
      </c>
      <c r="AC1922">
        <v>11.56</v>
      </c>
      <c r="AD1922">
        <v>0</v>
      </c>
      <c r="AE1922">
        <f ca="1">(SPX[[#This Row],[Close]]-OFFSET(SPX[[#This Row],[Close]],-1,0))/(OFFSET(SPX[[#This Row],[Close]],-1,0))</f>
        <v>-2.5884383088869162E-3</v>
      </c>
      <c r="AO1922" s="43">
        <v>32342</v>
      </c>
      <c r="AP1922">
        <v>82.379997000000003</v>
      </c>
      <c r="AQ1922">
        <v>82.379997000000003</v>
      </c>
      <c r="AR1922">
        <v>82.379997000000003</v>
      </c>
      <c r="AS1922">
        <v>82.379997000000003</v>
      </c>
      <c r="AT1922">
        <v>82.379997000000003</v>
      </c>
      <c r="AU1922">
        <v>0</v>
      </c>
      <c r="AV1922">
        <f ca="1">(Table6[[#This Row],[Close]]-OFFSET(Table6[[#This Row],[Close]],-1,0))/(OFFSET(Table6[[#This Row],[Close]],-1,0))</f>
        <v>-1.5756271585110014E-3</v>
      </c>
      <c r="BF1922" s="43">
        <v>34782</v>
      </c>
      <c r="BG1922">
        <v>257.52999899999998</v>
      </c>
      <c r="BH1922">
        <v>258.85000600000001</v>
      </c>
      <c r="BI1922">
        <v>257.52999899999998</v>
      </c>
      <c r="BJ1922">
        <v>258.85000600000001</v>
      </c>
      <c r="BK1922">
        <v>258.85000600000001</v>
      </c>
      <c r="BL1922">
        <v>3695400</v>
      </c>
      <c r="BM1922">
        <f ca="1">(Table510[[#This Row],[Close]]-OFFSET(Table510[[#This Row],[Close]],-1,0))/(OFFSET(Table510[[#This Row],[Close]],-1,0))</f>
        <v>5.1256436342394136E-3</v>
      </c>
      <c r="BW1922" s="43">
        <v>40658</v>
      </c>
      <c r="BX1922">
        <v>105.75</v>
      </c>
      <c r="BY1922">
        <v>105.91999800000001</v>
      </c>
      <c r="BZ1922">
        <v>105.699997</v>
      </c>
      <c r="CA1922">
        <v>105.82</v>
      </c>
      <c r="CB1922">
        <v>82.443534999999997</v>
      </c>
      <c r="CC1922">
        <v>541700</v>
      </c>
      <c r="CD1922">
        <f ca="1">(AGG[[#This Row],[Close]]-OFFSET(AGG[[#This Row],[Close]],-1,0))/(OFFSET(AGG[[#This Row],[Close]],-1,0))</f>
        <v>5.6730331756227759E-4</v>
      </c>
      <c r="CN1922" s="43">
        <v>39902</v>
      </c>
      <c r="CO1922">
        <v>36.959999000000003</v>
      </c>
      <c r="CP1922">
        <v>37</v>
      </c>
      <c r="CQ1922">
        <v>36.310001</v>
      </c>
      <c r="CR1922">
        <v>36.639999000000003</v>
      </c>
      <c r="CS1922">
        <v>25.716502999999999</v>
      </c>
      <c r="CT1922">
        <v>25835700</v>
      </c>
      <c r="CU1922">
        <f ca="1">(EFA[[#This Row],[Close]]-OFFSET(EFA[[#This Row],[Close]],-1,0))/(OFFSET(EFA[[#This Row],[Close]],-1,0))</f>
        <v>-3.8067760567077981E-2</v>
      </c>
      <c r="DE1922" s="43">
        <v>35627</v>
      </c>
      <c r="DF1922">
        <v>19.799999</v>
      </c>
      <c r="DG1922">
        <v>19.84</v>
      </c>
      <c r="DH1922">
        <v>19.149999999999999</v>
      </c>
      <c r="DI1922">
        <v>19.360001</v>
      </c>
      <c r="DJ1922">
        <v>19.360001</v>
      </c>
      <c r="DK1922">
        <v>0</v>
      </c>
      <c r="DL1922">
        <f ca="1">(VIX_7[[#This Row],[Close]]-OFFSET(VIX_7[[#This Row],[Close]],-1,0))/(OFFSET(VIX_7[[#This Row],[Close]],-1,0))</f>
        <v>1.8947421052631603E-2</v>
      </c>
    </row>
    <row r="1923" spans="24:116" x14ac:dyDescent="0.3">
      <c r="X1923" s="43">
        <v>13022</v>
      </c>
      <c r="Y1923">
        <v>11.46</v>
      </c>
      <c r="Z1923">
        <v>11.46</v>
      </c>
      <c r="AA1923">
        <v>11.46</v>
      </c>
      <c r="AB1923">
        <v>11.46</v>
      </c>
      <c r="AC1923">
        <v>11.46</v>
      </c>
      <c r="AD1923">
        <v>0</v>
      </c>
      <c r="AE1923">
        <f ca="1">(SPX[[#This Row],[Close]]-OFFSET(SPX[[#This Row],[Close]],-1,0))/(OFFSET(SPX[[#This Row],[Close]],-1,0))</f>
        <v>-8.650519031141838E-3</v>
      </c>
      <c r="AO1923" s="43">
        <v>32343</v>
      </c>
      <c r="AP1923">
        <v>81.760002</v>
      </c>
      <c r="AQ1923">
        <v>81.760002</v>
      </c>
      <c r="AR1923">
        <v>81.760002</v>
      </c>
      <c r="AS1923">
        <v>81.760002</v>
      </c>
      <c r="AT1923">
        <v>81.760002</v>
      </c>
      <c r="AU1923">
        <v>0</v>
      </c>
      <c r="AV1923">
        <f ca="1">(Table6[[#This Row],[Close]]-OFFSET(Table6[[#This Row],[Close]],-1,0))/(OFFSET(Table6[[#This Row],[Close]],-1,0))</f>
        <v>-7.5260381473430124E-3</v>
      </c>
      <c r="BF1923" s="43">
        <v>34785</v>
      </c>
      <c r="BG1923">
        <v>258.85000600000001</v>
      </c>
      <c r="BH1923">
        <v>259.85998499999999</v>
      </c>
      <c r="BI1923">
        <v>258.80999800000001</v>
      </c>
      <c r="BJ1923">
        <v>259.85000600000001</v>
      </c>
      <c r="BK1923">
        <v>259.85000600000001</v>
      </c>
      <c r="BL1923">
        <v>2963000</v>
      </c>
      <c r="BM1923">
        <f ca="1">(Table510[[#This Row],[Close]]-OFFSET(Table510[[#This Row],[Close]],-1,0))/(OFFSET(Table510[[#This Row],[Close]],-1,0))</f>
        <v>3.8632411698688546E-3</v>
      </c>
      <c r="BW1923" s="43">
        <v>40659</v>
      </c>
      <c r="BX1923">
        <v>105.910004</v>
      </c>
      <c r="BY1923">
        <v>106.209999</v>
      </c>
      <c r="BZ1923">
        <v>105.910004</v>
      </c>
      <c r="CA1923">
        <v>106.209999</v>
      </c>
      <c r="CB1923">
        <v>82.747437000000005</v>
      </c>
      <c r="CC1923">
        <v>569700</v>
      </c>
      <c r="CD1923">
        <f ca="1">(AGG[[#This Row],[Close]]-OFFSET(AGG[[#This Row],[Close]],-1,0))/(OFFSET(AGG[[#This Row],[Close]],-1,0))</f>
        <v>3.6854942354942648E-3</v>
      </c>
      <c r="CN1923" s="43">
        <v>39903</v>
      </c>
      <c r="CO1923">
        <v>37.349997999999999</v>
      </c>
      <c r="CP1923">
        <v>38.090000000000003</v>
      </c>
      <c r="CQ1923">
        <v>37.110000999999997</v>
      </c>
      <c r="CR1923">
        <v>37.590000000000003</v>
      </c>
      <c r="CS1923">
        <v>26.383278000000001</v>
      </c>
      <c r="CT1923">
        <v>32838300</v>
      </c>
      <c r="CU1923">
        <f ca="1">(EFA[[#This Row],[Close]]-OFFSET(EFA[[#This Row],[Close]],-1,0))/(OFFSET(EFA[[#This Row],[Close]],-1,0))</f>
        <v>2.5927975598470956E-2</v>
      </c>
      <c r="DE1923" s="43">
        <v>35628</v>
      </c>
      <c r="DF1923">
        <v>19.969999000000001</v>
      </c>
      <c r="DG1923">
        <v>20.82</v>
      </c>
      <c r="DH1923">
        <v>19.899999999999999</v>
      </c>
      <c r="DI1923">
        <v>20.540001</v>
      </c>
      <c r="DJ1923">
        <v>20.540001</v>
      </c>
      <c r="DK1923">
        <v>0</v>
      </c>
      <c r="DL1923">
        <f ca="1">(VIX_7[[#This Row],[Close]]-OFFSET(VIX_7[[#This Row],[Close]],-1,0))/(OFFSET(VIX_7[[#This Row],[Close]],-1,0))</f>
        <v>6.0950410074875498E-2</v>
      </c>
    </row>
    <row r="1924" spans="24:116" x14ac:dyDescent="0.3">
      <c r="X1924" s="43">
        <v>13023</v>
      </c>
      <c r="Y1924">
        <v>11.12</v>
      </c>
      <c r="Z1924">
        <v>11.12</v>
      </c>
      <c r="AA1924">
        <v>11.12</v>
      </c>
      <c r="AB1924">
        <v>11.12</v>
      </c>
      <c r="AC1924">
        <v>11.12</v>
      </c>
      <c r="AD1924">
        <v>0</v>
      </c>
      <c r="AE1924">
        <f ca="1">(SPX[[#This Row],[Close]]-OFFSET(SPX[[#This Row],[Close]],-1,0))/(OFFSET(SPX[[#This Row],[Close]],-1,0))</f>
        <v>-2.9668411867364887E-2</v>
      </c>
      <c r="AO1924" s="43">
        <v>32344</v>
      </c>
      <c r="AP1924">
        <v>81.620002999999997</v>
      </c>
      <c r="AQ1924">
        <v>81.620002999999997</v>
      </c>
      <c r="AR1924">
        <v>81.620002999999997</v>
      </c>
      <c r="AS1924">
        <v>81.620002999999997</v>
      </c>
      <c r="AT1924">
        <v>81.620002999999997</v>
      </c>
      <c r="AU1924">
        <v>0</v>
      </c>
      <c r="AV1924">
        <f ca="1">(Table6[[#This Row],[Close]]-OFFSET(Table6[[#This Row],[Close]],-1,0))/(OFFSET(Table6[[#This Row],[Close]],-1,0))</f>
        <v>-1.712316494317149E-3</v>
      </c>
      <c r="BF1924" s="43">
        <v>34786</v>
      </c>
      <c r="BG1924">
        <v>259.85000600000001</v>
      </c>
      <c r="BH1924">
        <v>260.27999899999998</v>
      </c>
      <c r="BI1924">
        <v>259.32000699999998</v>
      </c>
      <c r="BJ1924">
        <v>260.26998900000001</v>
      </c>
      <c r="BK1924">
        <v>260.26998900000001</v>
      </c>
      <c r="BL1924">
        <v>3203600</v>
      </c>
      <c r="BM1924">
        <f ca="1">(Table510[[#This Row],[Close]]-OFFSET(Table510[[#This Row],[Close]],-1,0))/(OFFSET(Table510[[#This Row],[Close]],-1,0))</f>
        <v>1.6162516463440143E-3</v>
      </c>
      <c r="BW1924" s="43">
        <v>40660</v>
      </c>
      <c r="BX1924">
        <v>106.019997</v>
      </c>
      <c r="BY1924">
        <v>106.150002</v>
      </c>
      <c r="BZ1924">
        <v>105.870003</v>
      </c>
      <c r="CA1924">
        <v>106.120003</v>
      </c>
      <c r="CB1924">
        <v>82.677238000000003</v>
      </c>
      <c r="CC1924">
        <v>473300</v>
      </c>
      <c r="CD1924">
        <f ca="1">(AGG[[#This Row],[Close]]-OFFSET(AGG[[#This Row],[Close]],-1,0))/(OFFSET(AGG[[#This Row],[Close]],-1,0))</f>
        <v>-8.4734018310271618E-4</v>
      </c>
      <c r="CN1924" s="43">
        <v>39904</v>
      </c>
      <c r="CO1924">
        <v>37.360000999999997</v>
      </c>
      <c r="CP1924">
        <v>38.740001999999997</v>
      </c>
      <c r="CQ1924">
        <v>37.279998999999997</v>
      </c>
      <c r="CR1924">
        <v>38.57</v>
      </c>
      <c r="CS1924">
        <v>27.071114000000001</v>
      </c>
      <c r="CT1924">
        <v>25661700</v>
      </c>
      <c r="CU1924">
        <f ca="1">(EFA[[#This Row],[Close]]-OFFSET(EFA[[#This Row],[Close]],-1,0))/(OFFSET(EFA[[#This Row],[Close]],-1,0))</f>
        <v>2.6070763500931012E-2</v>
      </c>
      <c r="DE1924" s="43">
        <v>35629</v>
      </c>
      <c r="DF1924">
        <v>21.01</v>
      </c>
      <c r="DG1924">
        <v>23.049999</v>
      </c>
      <c r="DH1924">
        <v>21.01</v>
      </c>
      <c r="DI1924">
        <v>22.280000999999999</v>
      </c>
      <c r="DJ1924">
        <v>22.280000999999999</v>
      </c>
      <c r="DK1924">
        <v>0</v>
      </c>
      <c r="DL1924">
        <f ca="1">(VIX_7[[#This Row],[Close]]-OFFSET(VIX_7[[#This Row],[Close]],-1,0))/(OFFSET(VIX_7[[#This Row],[Close]],-1,0))</f>
        <v>8.4712751474549514E-2</v>
      </c>
    </row>
    <row r="1925" spans="24:116" x14ac:dyDescent="0.3">
      <c r="X1925" s="43">
        <v>13024</v>
      </c>
      <c r="Y1925">
        <v>11.1</v>
      </c>
      <c r="Z1925">
        <v>11.1</v>
      </c>
      <c r="AA1925">
        <v>11.1</v>
      </c>
      <c r="AB1925">
        <v>11.1</v>
      </c>
      <c r="AC1925">
        <v>11.1</v>
      </c>
      <c r="AD1925">
        <v>0</v>
      </c>
      <c r="AE1925">
        <f ca="1">(SPX[[#This Row],[Close]]-OFFSET(SPX[[#This Row],[Close]],-1,0))/(OFFSET(SPX[[#This Row],[Close]],-1,0))</f>
        <v>-1.7985611510790984E-3</v>
      </c>
      <c r="AO1925" s="43">
        <v>32345</v>
      </c>
      <c r="AP1925">
        <v>81.120002999999997</v>
      </c>
      <c r="AQ1925">
        <v>81.120002999999997</v>
      </c>
      <c r="AR1925">
        <v>81.120002999999997</v>
      </c>
      <c r="AS1925">
        <v>81.120002999999997</v>
      </c>
      <c r="AT1925">
        <v>81.120002999999997</v>
      </c>
      <c r="AU1925">
        <v>0</v>
      </c>
      <c r="AV1925">
        <f ca="1">(Table6[[#This Row],[Close]]-OFFSET(Table6[[#This Row],[Close]],-1,0))/(OFFSET(Table6[[#This Row],[Close]],-1,0))</f>
        <v>-6.1259492970124002E-3</v>
      </c>
      <c r="BF1925" s="43">
        <v>34787</v>
      </c>
      <c r="BG1925">
        <v>260.26998900000001</v>
      </c>
      <c r="BH1925">
        <v>261.54998799999998</v>
      </c>
      <c r="BI1925">
        <v>259.51998900000001</v>
      </c>
      <c r="BJ1925">
        <v>259.89999399999999</v>
      </c>
      <c r="BK1925">
        <v>259.89999399999999</v>
      </c>
      <c r="BL1925">
        <v>3859500</v>
      </c>
      <c r="BM1925">
        <f ca="1">(Table510[[#This Row],[Close]]-OFFSET(Table510[[#This Row],[Close]],-1,0))/(OFFSET(Table510[[#This Row],[Close]],-1,0))</f>
        <v>-1.421581494745509E-3</v>
      </c>
      <c r="BW1925" s="43">
        <v>40661</v>
      </c>
      <c r="BX1925">
        <v>106.279999</v>
      </c>
      <c r="BY1925">
        <v>106.389999</v>
      </c>
      <c r="BZ1925">
        <v>106.16999800000001</v>
      </c>
      <c r="CA1925">
        <v>106.370003</v>
      </c>
      <c r="CB1925">
        <v>82.872046999999995</v>
      </c>
      <c r="CC1925">
        <v>573100</v>
      </c>
      <c r="CD1925">
        <f ca="1">(AGG[[#This Row],[Close]]-OFFSET(AGG[[#This Row],[Close]],-1,0))/(OFFSET(AGG[[#This Row],[Close]],-1,0))</f>
        <v>2.3558235293302809E-3</v>
      </c>
      <c r="CN1925" s="43">
        <v>39905</v>
      </c>
      <c r="CO1925">
        <v>39.900002000000001</v>
      </c>
      <c r="CP1925">
        <v>40.959999000000003</v>
      </c>
      <c r="CQ1925">
        <v>39.860000999999997</v>
      </c>
      <c r="CR1925">
        <v>40.310001</v>
      </c>
      <c r="CS1925">
        <v>28.292372</v>
      </c>
      <c r="CT1925">
        <v>57242400</v>
      </c>
      <c r="CU1925">
        <f ca="1">(EFA[[#This Row],[Close]]-OFFSET(EFA[[#This Row],[Close]],-1,0))/(OFFSET(EFA[[#This Row],[Close]],-1,0))</f>
        <v>4.5112807881773388E-2</v>
      </c>
      <c r="DE1925" s="43">
        <v>35632</v>
      </c>
      <c r="DF1925">
        <v>23.549999</v>
      </c>
      <c r="DG1925">
        <v>23.709999</v>
      </c>
      <c r="DH1925">
        <v>23.34</v>
      </c>
      <c r="DI1925">
        <v>23.51</v>
      </c>
      <c r="DJ1925">
        <v>23.51</v>
      </c>
      <c r="DK1925">
        <v>0</v>
      </c>
      <c r="DL1925">
        <f ca="1">(VIX_7[[#This Row],[Close]]-OFFSET(VIX_7[[#This Row],[Close]],-1,0))/(OFFSET(VIX_7[[#This Row],[Close]],-1,0))</f>
        <v>5.5206415834541618E-2</v>
      </c>
    </row>
    <row r="1926" spans="24:116" x14ac:dyDescent="0.3">
      <c r="X1926" s="43">
        <v>13025</v>
      </c>
      <c r="Y1926">
        <v>11.17</v>
      </c>
      <c r="Z1926">
        <v>11.17</v>
      </c>
      <c r="AA1926">
        <v>11.17</v>
      </c>
      <c r="AB1926">
        <v>11.17</v>
      </c>
      <c r="AC1926">
        <v>11.17</v>
      </c>
      <c r="AD1926">
        <v>0</v>
      </c>
      <c r="AE1926">
        <f ca="1">(SPX[[#This Row],[Close]]-OFFSET(SPX[[#This Row],[Close]],-1,0))/(OFFSET(SPX[[#This Row],[Close]],-1,0))</f>
        <v>6.3063063063063321E-3</v>
      </c>
      <c r="AO1926" s="43">
        <v>32346</v>
      </c>
      <c r="AP1926">
        <v>80.610000999999997</v>
      </c>
      <c r="AQ1926">
        <v>80.610000999999997</v>
      </c>
      <c r="AR1926">
        <v>80.610000999999997</v>
      </c>
      <c r="AS1926">
        <v>80.610000999999997</v>
      </c>
      <c r="AT1926">
        <v>80.610000999999997</v>
      </c>
      <c r="AU1926">
        <v>0</v>
      </c>
      <c r="AV1926">
        <f ca="1">(Table6[[#This Row],[Close]]-OFFSET(Table6[[#This Row],[Close]],-1,0))/(OFFSET(Table6[[#This Row],[Close]],-1,0))</f>
        <v>-6.2870066708454152E-3</v>
      </c>
      <c r="BF1926" s="43">
        <v>34788</v>
      </c>
      <c r="BG1926">
        <v>259.89999399999999</v>
      </c>
      <c r="BH1926">
        <v>260.32000699999998</v>
      </c>
      <c r="BI1926">
        <v>259.41000400000001</v>
      </c>
      <c r="BJ1926">
        <v>260.27999899999998</v>
      </c>
      <c r="BK1926">
        <v>260.27999899999998</v>
      </c>
      <c r="BL1926">
        <v>3629600</v>
      </c>
      <c r="BM1926">
        <f ca="1">(Table510[[#This Row],[Close]]-OFFSET(Table510[[#This Row],[Close]],-1,0))/(OFFSET(Table510[[#This Row],[Close]],-1,0))</f>
        <v>1.4621200799257534E-3</v>
      </c>
      <c r="BW1926" s="43">
        <v>40662</v>
      </c>
      <c r="BX1926">
        <v>106.239998</v>
      </c>
      <c r="BY1926">
        <v>106.489998</v>
      </c>
      <c r="BZ1926">
        <v>106.239998</v>
      </c>
      <c r="CA1926">
        <v>106.459999</v>
      </c>
      <c r="CB1926">
        <v>82.942183999999997</v>
      </c>
      <c r="CC1926">
        <v>499000</v>
      </c>
      <c r="CD1926">
        <f ca="1">(AGG[[#This Row],[Close]]-OFFSET(AGG[[#This Row],[Close]],-1,0))/(OFFSET(AGG[[#This Row],[Close]],-1,0))</f>
        <v>8.4606559614367317E-4</v>
      </c>
      <c r="CN1926" s="43">
        <v>39906</v>
      </c>
      <c r="CO1926">
        <v>40.139999000000003</v>
      </c>
      <c r="CP1926">
        <v>40.540000999999997</v>
      </c>
      <c r="CQ1926">
        <v>39.799999</v>
      </c>
      <c r="CR1926">
        <v>40.540000999999997</v>
      </c>
      <c r="CS1926">
        <v>28.453802</v>
      </c>
      <c r="CT1926">
        <v>41385200</v>
      </c>
      <c r="CU1926">
        <f ca="1">(EFA[[#This Row],[Close]]-OFFSET(EFA[[#This Row],[Close]],-1,0))/(OFFSET(EFA[[#This Row],[Close]],-1,0))</f>
        <v>5.7057800618758826E-3</v>
      </c>
      <c r="DE1926" s="43">
        <v>35633</v>
      </c>
      <c r="DF1926">
        <v>23.110001</v>
      </c>
      <c r="DG1926">
        <v>23.17</v>
      </c>
      <c r="DH1926">
        <v>21.76</v>
      </c>
      <c r="DI1926">
        <v>21.77</v>
      </c>
      <c r="DJ1926">
        <v>21.77</v>
      </c>
      <c r="DK1926">
        <v>0</v>
      </c>
      <c r="DL1926">
        <f ca="1">(VIX_7[[#This Row],[Close]]-OFFSET(VIX_7[[#This Row],[Close]],-1,0))/(OFFSET(VIX_7[[#This Row],[Close]],-1,0))</f>
        <v>-7.4011059123777201E-2</v>
      </c>
    </row>
    <row r="1927" spans="24:116" x14ac:dyDescent="0.3">
      <c r="X1927" s="43">
        <v>13026</v>
      </c>
      <c r="Y1927">
        <v>11.24</v>
      </c>
      <c r="Z1927">
        <v>11.24</v>
      </c>
      <c r="AA1927">
        <v>11.24</v>
      </c>
      <c r="AB1927">
        <v>11.24</v>
      </c>
      <c r="AC1927">
        <v>11.24</v>
      </c>
      <c r="AD1927">
        <v>0</v>
      </c>
      <c r="AE1927">
        <f ca="1">(SPX[[#This Row],[Close]]-OFFSET(SPX[[#This Row],[Close]],-1,0))/(OFFSET(SPX[[#This Row],[Close]],-1,0))</f>
        <v>6.266786034019721E-3</v>
      </c>
      <c r="AO1927" s="43">
        <v>32349</v>
      </c>
      <c r="AP1927">
        <v>80.430000000000007</v>
      </c>
      <c r="AQ1927">
        <v>80.430000000000007</v>
      </c>
      <c r="AR1927">
        <v>80.430000000000007</v>
      </c>
      <c r="AS1927">
        <v>80.430000000000007</v>
      </c>
      <c r="AT1927">
        <v>80.430000000000007</v>
      </c>
      <c r="AU1927">
        <v>0</v>
      </c>
      <c r="AV1927">
        <f ca="1">(Table6[[#This Row],[Close]]-OFFSET(Table6[[#This Row],[Close]],-1,0))/(OFFSET(Table6[[#This Row],[Close]],-1,0))</f>
        <v>-2.2329859541868769E-3</v>
      </c>
      <c r="BF1927" s="43">
        <v>34789</v>
      </c>
      <c r="BG1927">
        <v>260.27999899999998</v>
      </c>
      <c r="BH1927">
        <v>260.790009</v>
      </c>
      <c r="BI1927">
        <v>258.22000100000002</v>
      </c>
      <c r="BJ1927">
        <v>260.76998900000001</v>
      </c>
      <c r="BK1927">
        <v>260.76998900000001</v>
      </c>
      <c r="BL1927">
        <v>3530900</v>
      </c>
      <c r="BM1927">
        <f ca="1">(Table510[[#This Row],[Close]]-OFFSET(Table510[[#This Row],[Close]],-1,0))/(OFFSET(Table510[[#This Row],[Close]],-1,0))</f>
        <v>1.8825495692430612E-3</v>
      </c>
      <c r="BW1927" s="43">
        <v>40665</v>
      </c>
      <c r="BX1927">
        <v>106.209999</v>
      </c>
      <c r="BY1927">
        <v>106.239998</v>
      </c>
      <c r="BZ1927">
        <v>106.040001</v>
      </c>
      <c r="CA1927">
        <v>106.199997</v>
      </c>
      <c r="CB1927">
        <v>82.985916000000003</v>
      </c>
      <c r="CC1927">
        <v>613500</v>
      </c>
      <c r="CD1927">
        <f ca="1">(AGG[[#This Row],[Close]]-OFFSET(AGG[[#This Row],[Close]],-1,0))/(OFFSET(AGG[[#This Row],[Close]],-1,0))</f>
        <v>-2.4422506334985036E-3</v>
      </c>
      <c r="CN1927" s="43">
        <v>39909</v>
      </c>
      <c r="CO1927">
        <v>39.68</v>
      </c>
      <c r="CP1927">
        <v>39.869999</v>
      </c>
      <c r="CQ1927">
        <v>39.200001</v>
      </c>
      <c r="CR1927">
        <v>39.700001</v>
      </c>
      <c r="CS1927">
        <v>27.864222000000002</v>
      </c>
      <c r="CT1927">
        <v>27320400</v>
      </c>
      <c r="CU1927">
        <f ca="1">(EFA[[#This Row],[Close]]-OFFSET(EFA[[#This Row],[Close]],-1,0))/(OFFSET(EFA[[#This Row],[Close]],-1,0))</f>
        <v>-2.0720275759243231E-2</v>
      </c>
      <c r="DE1927" s="43">
        <v>35634</v>
      </c>
      <c r="DF1927">
        <v>21.309999000000001</v>
      </c>
      <c r="DG1927">
        <v>21.57</v>
      </c>
      <c r="DH1927">
        <v>21.040001</v>
      </c>
      <c r="DI1927">
        <v>21.299999</v>
      </c>
      <c r="DJ1927">
        <v>21.299999</v>
      </c>
      <c r="DK1927">
        <v>0</v>
      </c>
      <c r="DL1927">
        <f ca="1">(VIX_7[[#This Row],[Close]]-OFFSET(VIX_7[[#This Row],[Close]],-1,0))/(OFFSET(VIX_7[[#This Row],[Close]],-1,0))</f>
        <v>-2.1589389067524112E-2</v>
      </c>
    </row>
    <row r="1928" spans="24:116" x14ac:dyDescent="0.3">
      <c r="X1928" s="43">
        <v>13030</v>
      </c>
      <c r="Y1928">
        <v>11.21</v>
      </c>
      <c r="Z1928">
        <v>11.21</v>
      </c>
      <c r="AA1928">
        <v>11.21</v>
      </c>
      <c r="AB1928">
        <v>11.21</v>
      </c>
      <c r="AC1928">
        <v>11.21</v>
      </c>
      <c r="AD1928">
        <v>0</v>
      </c>
      <c r="AE1928">
        <f ca="1">(SPX[[#This Row],[Close]]-OFFSET(SPX[[#This Row],[Close]],-1,0))/(OFFSET(SPX[[#This Row],[Close]],-1,0))</f>
        <v>-2.6690391459074166E-3</v>
      </c>
      <c r="AO1928" s="43">
        <v>32350</v>
      </c>
      <c r="AP1928">
        <v>80.410004000000001</v>
      </c>
      <c r="AQ1928">
        <v>80.410004000000001</v>
      </c>
      <c r="AR1928">
        <v>80.410004000000001</v>
      </c>
      <c r="AS1928">
        <v>80.410004000000001</v>
      </c>
      <c r="AT1928">
        <v>80.410004000000001</v>
      </c>
      <c r="AU1928">
        <v>0</v>
      </c>
      <c r="AV1928">
        <f ca="1">(Table6[[#This Row],[Close]]-OFFSET(Table6[[#This Row],[Close]],-1,0))/(OFFSET(Table6[[#This Row],[Close]],-1,0))</f>
        <v>-2.4861370135529178E-4</v>
      </c>
      <c r="BF1928" s="43">
        <v>34792</v>
      </c>
      <c r="BG1928">
        <v>260.60000600000001</v>
      </c>
      <c r="BH1928">
        <v>260.85000600000001</v>
      </c>
      <c r="BI1928">
        <v>259.61999500000002</v>
      </c>
      <c r="BJ1928">
        <v>260.80999800000001</v>
      </c>
      <c r="BK1928">
        <v>260.80999800000001</v>
      </c>
      <c r="BL1928">
        <v>2964300</v>
      </c>
      <c r="BM1928">
        <f ca="1">(Table510[[#This Row],[Close]]-OFFSET(Table510[[#This Row],[Close]],-1,0))/(OFFSET(Table510[[#This Row],[Close]],-1,0))</f>
        <v>1.5342639754453393E-4</v>
      </c>
      <c r="BW1928" s="43">
        <v>40666</v>
      </c>
      <c r="BX1928">
        <v>106.260002</v>
      </c>
      <c r="BY1928">
        <v>106.339996</v>
      </c>
      <c r="BZ1928">
        <v>106.150002</v>
      </c>
      <c r="CA1928">
        <v>106.230003</v>
      </c>
      <c r="CB1928">
        <v>83.009369000000007</v>
      </c>
      <c r="CC1928">
        <v>485900</v>
      </c>
      <c r="CD1928">
        <f ca="1">(AGG[[#This Row],[Close]]-OFFSET(AGG[[#This Row],[Close]],-1,0))/(OFFSET(AGG[[#This Row],[Close]],-1,0))</f>
        <v>2.8254238086278103E-4</v>
      </c>
      <c r="CN1928" s="43">
        <v>39910</v>
      </c>
      <c r="CO1928">
        <v>39.090000000000003</v>
      </c>
      <c r="CP1928">
        <v>39.349997999999999</v>
      </c>
      <c r="CQ1928">
        <v>38.740001999999997</v>
      </c>
      <c r="CR1928">
        <v>38.869999</v>
      </c>
      <c r="CS1928">
        <v>27.281672</v>
      </c>
      <c r="CT1928">
        <v>19333900</v>
      </c>
      <c r="CU1928">
        <f ca="1">(EFA[[#This Row],[Close]]-OFFSET(EFA[[#This Row],[Close]],-1,0))/(OFFSET(EFA[[#This Row],[Close]],-1,0))</f>
        <v>-2.0906850858769508E-2</v>
      </c>
      <c r="DE1928" s="43">
        <v>35635</v>
      </c>
      <c r="DF1928">
        <v>21.57</v>
      </c>
      <c r="DG1928">
        <v>22.1</v>
      </c>
      <c r="DH1928">
        <v>20.91</v>
      </c>
      <c r="DI1928">
        <v>20.959999</v>
      </c>
      <c r="DJ1928">
        <v>20.959999</v>
      </c>
      <c r="DK1928">
        <v>0</v>
      </c>
      <c r="DL1928">
        <f ca="1">(VIX_7[[#This Row],[Close]]-OFFSET(VIX_7[[#This Row],[Close]],-1,0))/(OFFSET(VIX_7[[#This Row],[Close]],-1,0))</f>
        <v>-1.596244206396441E-2</v>
      </c>
    </row>
    <row r="1929" spans="24:116" x14ac:dyDescent="0.3">
      <c r="X1929" s="43">
        <v>13031</v>
      </c>
      <c r="Y1929">
        <v>11.36</v>
      </c>
      <c r="Z1929">
        <v>11.36</v>
      </c>
      <c r="AA1929">
        <v>11.36</v>
      </c>
      <c r="AB1929">
        <v>11.36</v>
      </c>
      <c r="AC1929">
        <v>11.36</v>
      </c>
      <c r="AD1929">
        <v>0</v>
      </c>
      <c r="AE1929">
        <f ca="1">(SPX[[#This Row],[Close]]-OFFSET(SPX[[#This Row],[Close]],-1,0))/(OFFSET(SPX[[#This Row],[Close]],-1,0))</f>
        <v>1.3380909901873199E-2</v>
      </c>
      <c r="AO1929" s="43">
        <v>32351</v>
      </c>
      <c r="AP1929">
        <v>79.930000000000007</v>
      </c>
      <c r="AQ1929">
        <v>79.930000000000007</v>
      </c>
      <c r="AR1929">
        <v>79.930000000000007</v>
      </c>
      <c r="AS1929">
        <v>79.930000000000007</v>
      </c>
      <c r="AT1929">
        <v>79.930000000000007</v>
      </c>
      <c r="AU1929">
        <v>0</v>
      </c>
      <c r="AV1929">
        <f ca="1">(Table6[[#This Row],[Close]]-OFFSET(Table6[[#This Row],[Close]],-1,0))/(OFFSET(Table6[[#This Row],[Close]],-1,0))</f>
        <v>-5.9694562383057941E-3</v>
      </c>
      <c r="BF1929" s="43">
        <v>34793</v>
      </c>
      <c r="BG1929">
        <v>260.82000699999998</v>
      </c>
      <c r="BH1929">
        <v>261.10000600000001</v>
      </c>
      <c r="BI1929">
        <v>260.57000699999998</v>
      </c>
      <c r="BJ1929">
        <v>260.75</v>
      </c>
      <c r="BK1929">
        <v>260.75</v>
      </c>
      <c r="BL1929">
        <v>3305800</v>
      </c>
      <c r="BM1929">
        <f ca="1">(Table510[[#This Row],[Close]]-OFFSET(Table510[[#This Row],[Close]],-1,0))/(OFFSET(Table510[[#This Row],[Close]],-1,0))</f>
        <v>-2.3004486200719698E-4</v>
      </c>
      <c r="BW1929" s="43">
        <v>40667</v>
      </c>
      <c r="BX1929">
        <v>106.220001</v>
      </c>
      <c r="BY1929">
        <v>106.44000200000001</v>
      </c>
      <c r="BZ1929">
        <v>106.220001</v>
      </c>
      <c r="CA1929">
        <v>106.43</v>
      </c>
      <c r="CB1929">
        <v>83.165665000000004</v>
      </c>
      <c r="CC1929">
        <v>659200</v>
      </c>
      <c r="CD1929">
        <f ca="1">(AGG[[#This Row],[Close]]-OFFSET(AGG[[#This Row],[Close]],-1,0))/(OFFSET(AGG[[#This Row],[Close]],-1,0))</f>
        <v>1.882679039367159E-3</v>
      </c>
      <c r="CN1929" s="43">
        <v>39911</v>
      </c>
      <c r="CO1929">
        <v>39.200001</v>
      </c>
      <c r="CP1929">
        <v>39.610000999999997</v>
      </c>
      <c r="CQ1929">
        <v>38.810001</v>
      </c>
      <c r="CR1929">
        <v>39.259998000000003</v>
      </c>
      <c r="CS1929">
        <v>27.555396999999999</v>
      </c>
      <c r="CT1929">
        <v>22120900</v>
      </c>
      <c r="CU1929">
        <f ca="1">(EFA[[#This Row],[Close]]-OFFSET(EFA[[#This Row],[Close]],-1,0))/(OFFSET(EFA[[#This Row],[Close]],-1,0))</f>
        <v>1.00334193473996E-2</v>
      </c>
      <c r="DE1929" s="43">
        <v>35636</v>
      </c>
      <c r="DF1929">
        <v>20.639999</v>
      </c>
      <c r="DG1929">
        <v>20.969999000000001</v>
      </c>
      <c r="DH1929">
        <v>20.48</v>
      </c>
      <c r="DI1929">
        <v>20.82</v>
      </c>
      <c r="DJ1929">
        <v>20.82</v>
      </c>
      <c r="DK1929">
        <v>0</v>
      </c>
      <c r="DL1929">
        <f ca="1">(VIX_7[[#This Row],[Close]]-OFFSET(VIX_7[[#This Row],[Close]],-1,0))/(OFFSET(VIX_7[[#This Row],[Close]],-1,0))</f>
        <v>-6.6793419217243064E-3</v>
      </c>
    </row>
    <row r="1930" spans="24:116" x14ac:dyDescent="0.3">
      <c r="X1930" s="43">
        <v>13032</v>
      </c>
      <c r="Y1930">
        <v>11.47</v>
      </c>
      <c r="Z1930">
        <v>11.47</v>
      </c>
      <c r="AA1930">
        <v>11.47</v>
      </c>
      <c r="AB1930">
        <v>11.47</v>
      </c>
      <c r="AC1930">
        <v>11.47</v>
      </c>
      <c r="AD1930">
        <v>0</v>
      </c>
      <c r="AE1930">
        <f ca="1">(SPX[[#This Row],[Close]]-OFFSET(SPX[[#This Row],[Close]],-1,0))/(OFFSET(SPX[[#This Row],[Close]],-1,0))</f>
        <v>9.6830985915494026E-3</v>
      </c>
      <c r="AO1930" s="43">
        <v>32352</v>
      </c>
      <c r="AP1930">
        <v>80.029999000000004</v>
      </c>
      <c r="AQ1930">
        <v>80.029999000000004</v>
      </c>
      <c r="AR1930">
        <v>80.029999000000004</v>
      </c>
      <c r="AS1930">
        <v>80.029999000000004</v>
      </c>
      <c r="AT1930">
        <v>80.029999000000004</v>
      </c>
      <c r="AU1930">
        <v>0</v>
      </c>
      <c r="AV1930">
        <f ca="1">(Table6[[#This Row],[Close]]-OFFSET(Table6[[#This Row],[Close]],-1,0))/(OFFSET(Table6[[#This Row],[Close]],-1,0))</f>
        <v>1.2510821969222675E-3</v>
      </c>
      <c r="BF1930" s="43">
        <v>34794</v>
      </c>
      <c r="BG1930">
        <v>260.72000100000002</v>
      </c>
      <c r="BH1930">
        <v>261.209991</v>
      </c>
      <c r="BI1930">
        <v>260.45001200000002</v>
      </c>
      <c r="BJ1930">
        <v>261.209991</v>
      </c>
      <c r="BK1930">
        <v>261.209991</v>
      </c>
      <c r="BL1930">
        <v>3151700</v>
      </c>
      <c r="BM1930">
        <f ca="1">(Table510[[#This Row],[Close]]-OFFSET(Table510[[#This Row],[Close]],-1,0))/(OFFSET(Table510[[#This Row],[Close]],-1,0))</f>
        <v>1.7641073825503443E-3</v>
      </c>
      <c r="BW1930" s="43">
        <v>40668</v>
      </c>
      <c r="BX1930">
        <v>106.470001</v>
      </c>
      <c r="BY1930">
        <v>106.720001</v>
      </c>
      <c r="BZ1930">
        <v>106.470001</v>
      </c>
      <c r="CA1930">
        <v>106.66999800000001</v>
      </c>
      <c r="CB1930">
        <v>83.353179999999995</v>
      </c>
      <c r="CC1930">
        <v>800700</v>
      </c>
      <c r="CD1930">
        <f ca="1">(AGG[[#This Row],[Close]]-OFFSET(AGG[[#This Row],[Close]],-1,0))/(OFFSET(AGG[[#This Row],[Close]],-1,0))</f>
        <v>2.2549844968523906E-3</v>
      </c>
      <c r="CN1930" s="43">
        <v>39912</v>
      </c>
      <c r="CO1930">
        <v>40.150002000000001</v>
      </c>
      <c r="CP1930">
        <v>40.360000999999997</v>
      </c>
      <c r="CQ1930">
        <v>39.830002</v>
      </c>
      <c r="CR1930">
        <v>40.310001</v>
      </c>
      <c r="CS1930">
        <v>28.292372</v>
      </c>
      <c r="CT1930">
        <v>23172500</v>
      </c>
      <c r="CU1930">
        <f ca="1">(EFA[[#This Row],[Close]]-OFFSET(EFA[[#This Row],[Close]],-1,0))/(OFFSET(EFA[[#This Row],[Close]],-1,0))</f>
        <v>2.6744856176508125E-2</v>
      </c>
      <c r="DE1930" s="43">
        <v>35639</v>
      </c>
      <c r="DF1930">
        <v>20.57</v>
      </c>
      <c r="DG1930">
        <v>22.139999</v>
      </c>
      <c r="DH1930">
        <v>20.57</v>
      </c>
      <c r="DI1930">
        <v>21.84</v>
      </c>
      <c r="DJ1930">
        <v>21.84</v>
      </c>
      <c r="DK1930">
        <v>0</v>
      </c>
      <c r="DL1930">
        <f ca="1">(VIX_7[[#This Row],[Close]]-OFFSET(VIX_7[[#This Row],[Close]],-1,0))/(OFFSET(VIX_7[[#This Row],[Close]],-1,0))</f>
        <v>4.8991354466858768E-2</v>
      </c>
    </row>
    <row r="1931" spans="24:116" x14ac:dyDescent="0.3">
      <c r="X1931" s="43">
        <v>13033</v>
      </c>
      <c r="Y1931">
        <v>11.65</v>
      </c>
      <c r="Z1931">
        <v>11.65</v>
      </c>
      <c r="AA1931">
        <v>11.65</v>
      </c>
      <c r="AB1931">
        <v>11.65</v>
      </c>
      <c r="AC1931">
        <v>11.65</v>
      </c>
      <c r="AD1931">
        <v>0</v>
      </c>
      <c r="AE1931">
        <f ca="1">(SPX[[#This Row],[Close]]-OFFSET(SPX[[#This Row],[Close]],-1,0))/(OFFSET(SPX[[#This Row],[Close]],-1,0))</f>
        <v>1.5693112467305991E-2</v>
      </c>
      <c r="AO1931" s="43">
        <v>32353</v>
      </c>
      <c r="AP1931">
        <v>80.569999999999993</v>
      </c>
      <c r="AQ1931">
        <v>80.569999999999993</v>
      </c>
      <c r="AR1931">
        <v>80.569999999999993</v>
      </c>
      <c r="AS1931">
        <v>80.569999999999993</v>
      </c>
      <c r="AT1931">
        <v>80.569999999999993</v>
      </c>
      <c r="AU1931">
        <v>0</v>
      </c>
      <c r="AV1931">
        <f ca="1">(Table6[[#This Row],[Close]]-OFFSET(Table6[[#This Row],[Close]],-1,0))/(OFFSET(Table6[[#This Row],[Close]],-1,0))</f>
        <v>6.7474822784889636E-3</v>
      </c>
      <c r="BF1931" s="43">
        <v>34795</v>
      </c>
      <c r="BG1931">
        <v>261.209991</v>
      </c>
      <c r="BH1931">
        <v>261.54998799999998</v>
      </c>
      <c r="BI1931">
        <v>260.97000100000002</v>
      </c>
      <c r="BJ1931">
        <v>261.23001099999999</v>
      </c>
      <c r="BK1931">
        <v>261.23001099999999</v>
      </c>
      <c r="BL1931">
        <v>3204700</v>
      </c>
      <c r="BM1931">
        <f ca="1">(Table510[[#This Row],[Close]]-OFFSET(Table510[[#This Row],[Close]],-1,0))/(OFFSET(Table510[[#This Row],[Close]],-1,0))</f>
        <v>7.6643316449515739E-5</v>
      </c>
      <c r="BW1931" s="43">
        <v>40669</v>
      </c>
      <c r="BX1931">
        <v>106.55999799999999</v>
      </c>
      <c r="BY1931">
        <v>106.83000199999999</v>
      </c>
      <c r="BZ1931">
        <v>106.43</v>
      </c>
      <c r="CA1931">
        <v>106.660004</v>
      </c>
      <c r="CB1931">
        <v>83.345366999999996</v>
      </c>
      <c r="CC1931">
        <v>1020900</v>
      </c>
      <c r="CD1931">
        <f ca="1">(AGG[[#This Row],[Close]]-OFFSET(AGG[[#This Row],[Close]],-1,0))/(OFFSET(AGG[[#This Row],[Close]],-1,0))</f>
        <v>-9.3690823918512239E-5</v>
      </c>
      <c r="CN1931" s="43">
        <v>39916</v>
      </c>
      <c r="CO1931">
        <v>40.119999</v>
      </c>
      <c r="CP1931">
        <v>40.990001999999997</v>
      </c>
      <c r="CQ1931">
        <v>40.060001</v>
      </c>
      <c r="CR1931">
        <v>40.709999000000003</v>
      </c>
      <c r="CS1931">
        <v>28.573107</v>
      </c>
      <c r="CT1931">
        <v>21135700</v>
      </c>
      <c r="CU1931">
        <f ca="1">(EFA[[#This Row],[Close]]-OFFSET(EFA[[#This Row],[Close]],-1,0))/(OFFSET(EFA[[#This Row],[Close]],-1,0))</f>
        <v>9.9230461443055688E-3</v>
      </c>
      <c r="DE1931" s="43">
        <v>35640</v>
      </c>
      <c r="DF1931">
        <v>22.280000999999999</v>
      </c>
      <c r="DG1931">
        <v>22.370000999999998</v>
      </c>
      <c r="DH1931">
        <v>21.809999000000001</v>
      </c>
      <c r="DI1931">
        <v>22.02</v>
      </c>
      <c r="DJ1931">
        <v>22.02</v>
      </c>
      <c r="DK1931">
        <v>0</v>
      </c>
      <c r="DL1931">
        <f ca="1">(VIX_7[[#This Row],[Close]]-OFFSET(VIX_7[[#This Row],[Close]],-1,0))/(OFFSET(VIX_7[[#This Row],[Close]],-1,0))</f>
        <v>8.2417582417582281E-3</v>
      </c>
    </row>
    <row r="1932" spans="24:116" x14ac:dyDescent="0.3">
      <c r="X1932" s="43">
        <v>13036</v>
      </c>
      <c r="Y1932">
        <v>11.76</v>
      </c>
      <c r="Z1932">
        <v>11.76</v>
      </c>
      <c r="AA1932">
        <v>11.76</v>
      </c>
      <c r="AB1932">
        <v>11.76</v>
      </c>
      <c r="AC1932">
        <v>11.76</v>
      </c>
      <c r="AD1932">
        <v>0</v>
      </c>
      <c r="AE1932">
        <f ca="1">(SPX[[#This Row],[Close]]-OFFSET(SPX[[#This Row],[Close]],-1,0))/(OFFSET(SPX[[#This Row],[Close]],-1,0))</f>
        <v>9.4420600858368606E-3</v>
      </c>
      <c r="AO1932" s="43">
        <v>32356</v>
      </c>
      <c r="AP1932">
        <v>80.550003000000004</v>
      </c>
      <c r="AQ1932">
        <v>80.550003000000004</v>
      </c>
      <c r="AR1932">
        <v>80.550003000000004</v>
      </c>
      <c r="AS1932">
        <v>80.550003000000004</v>
      </c>
      <c r="AT1932">
        <v>80.550003000000004</v>
      </c>
      <c r="AU1932">
        <v>0</v>
      </c>
      <c r="AV1932">
        <f ca="1">(Table6[[#This Row],[Close]]-OFFSET(Table6[[#This Row],[Close]],-1,0))/(OFFSET(Table6[[#This Row],[Close]],-1,0))</f>
        <v>-2.4819411691683486E-4</v>
      </c>
      <c r="BF1932" s="43">
        <v>34796</v>
      </c>
      <c r="BG1932">
        <v>260.79998799999998</v>
      </c>
      <c r="BH1932">
        <v>260.98001099999999</v>
      </c>
      <c r="BI1932">
        <v>259.72000100000002</v>
      </c>
      <c r="BJ1932">
        <v>260.01998900000001</v>
      </c>
      <c r="BK1932">
        <v>260.01998900000001</v>
      </c>
      <c r="BL1932">
        <v>3147600</v>
      </c>
      <c r="BM1932">
        <f ca="1">(Table510[[#This Row],[Close]]-OFFSET(Table510[[#This Row],[Close]],-1,0))/(OFFSET(Table510[[#This Row],[Close]],-1,0))</f>
        <v>-4.6320175670780065E-3</v>
      </c>
      <c r="BW1932" s="43">
        <v>40672</v>
      </c>
      <c r="BX1932">
        <v>106.69000200000001</v>
      </c>
      <c r="BY1932">
        <v>106.82</v>
      </c>
      <c r="BZ1932">
        <v>106.69000200000001</v>
      </c>
      <c r="CA1932">
        <v>106.779999</v>
      </c>
      <c r="CB1932">
        <v>83.439148000000003</v>
      </c>
      <c r="CC1932">
        <v>502200</v>
      </c>
      <c r="CD1932">
        <f ca="1">(AGG[[#This Row],[Close]]-OFFSET(AGG[[#This Row],[Close]],-1,0))/(OFFSET(AGG[[#This Row],[Close]],-1,0))</f>
        <v>1.1250233967739487E-3</v>
      </c>
      <c r="CN1932" s="43">
        <v>39917</v>
      </c>
      <c r="CO1932">
        <v>40.349997999999999</v>
      </c>
      <c r="CP1932">
        <v>40.900002000000001</v>
      </c>
      <c r="CQ1932">
        <v>40.209999000000003</v>
      </c>
      <c r="CR1932">
        <v>40.32</v>
      </c>
      <c r="CS1932">
        <v>28.299385000000001</v>
      </c>
      <c r="CT1932">
        <v>41502500</v>
      </c>
      <c r="CU1932">
        <f ca="1">(EFA[[#This Row],[Close]]-OFFSET(EFA[[#This Row],[Close]],-1,0))/(OFFSET(EFA[[#This Row],[Close]],-1,0))</f>
        <v>-9.5799314561516701E-3</v>
      </c>
      <c r="DE1932" s="43">
        <v>35641</v>
      </c>
      <c r="DF1932">
        <v>21.950001</v>
      </c>
      <c r="DG1932">
        <v>22.059999000000001</v>
      </c>
      <c r="DH1932">
        <v>21.34</v>
      </c>
      <c r="DI1932">
        <v>21.389999</v>
      </c>
      <c r="DJ1932">
        <v>21.389999</v>
      </c>
      <c r="DK1932">
        <v>0</v>
      </c>
      <c r="DL1932">
        <f ca="1">(VIX_7[[#This Row],[Close]]-OFFSET(VIX_7[[#This Row],[Close]],-1,0))/(OFFSET(VIX_7[[#This Row],[Close]],-1,0))</f>
        <v>-2.8610399636693918E-2</v>
      </c>
    </row>
    <row r="1933" spans="24:116" x14ac:dyDescent="0.3">
      <c r="X1933" s="43">
        <v>13037</v>
      </c>
      <c r="Y1933">
        <v>11.86</v>
      </c>
      <c r="Z1933">
        <v>11.86</v>
      </c>
      <c r="AA1933">
        <v>11.86</v>
      </c>
      <c r="AB1933">
        <v>11.86</v>
      </c>
      <c r="AC1933">
        <v>11.86</v>
      </c>
      <c r="AD1933">
        <v>0</v>
      </c>
      <c r="AE1933">
        <f ca="1">(SPX[[#This Row],[Close]]-OFFSET(SPX[[#This Row],[Close]],-1,0))/(OFFSET(SPX[[#This Row],[Close]],-1,0))</f>
        <v>8.5034013605441872E-3</v>
      </c>
      <c r="AO1933" s="43">
        <v>32357</v>
      </c>
      <c r="AP1933">
        <v>80.690002000000007</v>
      </c>
      <c r="AQ1933">
        <v>80.690002000000007</v>
      </c>
      <c r="AR1933">
        <v>80.690002000000007</v>
      </c>
      <c r="AS1933">
        <v>80.690002000000007</v>
      </c>
      <c r="AT1933">
        <v>80.690002000000007</v>
      </c>
      <c r="AU1933">
        <v>0</v>
      </c>
      <c r="AV1933">
        <f ca="1">(Table6[[#This Row],[Close]]-OFFSET(Table6[[#This Row],[Close]],-1,0))/(OFFSET(Table6[[#This Row],[Close]],-1,0))</f>
        <v>1.738038420681413E-3</v>
      </c>
      <c r="BF1933" s="43">
        <v>34799</v>
      </c>
      <c r="BG1933">
        <v>260.01998900000001</v>
      </c>
      <c r="BH1933">
        <v>261.60998499999999</v>
      </c>
      <c r="BI1933">
        <v>260.01998900000001</v>
      </c>
      <c r="BJ1933">
        <v>261.60998499999999</v>
      </c>
      <c r="BK1933">
        <v>261.60998499999999</v>
      </c>
      <c r="BL1933">
        <v>2609800</v>
      </c>
      <c r="BM1933">
        <f ca="1">(Table510[[#This Row],[Close]]-OFFSET(Table510[[#This Row],[Close]],-1,0))/(OFFSET(Table510[[#This Row],[Close]],-1,0))</f>
        <v>6.1148991126216265E-3</v>
      </c>
      <c r="BW1933" s="43">
        <v>40673</v>
      </c>
      <c r="BX1933">
        <v>106.650002</v>
      </c>
      <c r="BY1933">
        <v>106.730003</v>
      </c>
      <c r="BZ1933">
        <v>106.540001</v>
      </c>
      <c r="CA1933">
        <v>106.589996</v>
      </c>
      <c r="CB1933">
        <v>83.290665000000004</v>
      </c>
      <c r="CC1933">
        <v>536100</v>
      </c>
      <c r="CD1933">
        <f ca="1">(AGG[[#This Row],[Close]]-OFFSET(AGG[[#This Row],[Close]],-1,0))/(OFFSET(AGG[[#This Row],[Close]],-1,0))</f>
        <v>-1.77938754241798E-3</v>
      </c>
      <c r="CN1933" s="43">
        <v>39918</v>
      </c>
      <c r="CO1933">
        <v>40.159999999999997</v>
      </c>
      <c r="CP1933">
        <v>40.950001</v>
      </c>
      <c r="CQ1933">
        <v>40.07</v>
      </c>
      <c r="CR1933">
        <v>40.849997999999999</v>
      </c>
      <c r="CS1933">
        <v>28.671372999999999</v>
      </c>
      <c r="CT1933">
        <v>25623000</v>
      </c>
      <c r="CU1933">
        <f ca="1">(EFA[[#This Row],[Close]]-OFFSET(EFA[[#This Row],[Close]],-1,0))/(OFFSET(EFA[[#This Row],[Close]],-1,0))</f>
        <v>1.3144791666666643E-2</v>
      </c>
      <c r="DE1933" s="43">
        <v>35642</v>
      </c>
      <c r="DF1933">
        <v>21.34</v>
      </c>
      <c r="DG1933">
        <v>21.98</v>
      </c>
      <c r="DH1933">
        <v>21.24</v>
      </c>
      <c r="DI1933">
        <v>21.48</v>
      </c>
      <c r="DJ1933">
        <v>21.48</v>
      </c>
      <c r="DK1933">
        <v>0</v>
      </c>
      <c r="DL1933">
        <f ca="1">(VIX_7[[#This Row],[Close]]-OFFSET(VIX_7[[#This Row],[Close]],-1,0))/(OFFSET(VIX_7[[#This Row],[Close]],-1,0))</f>
        <v>4.2076205800664545E-3</v>
      </c>
    </row>
    <row r="1934" spans="24:116" x14ac:dyDescent="0.3">
      <c r="X1934" s="43">
        <v>13038</v>
      </c>
      <c r="Y1934">
        <v>11.92</v>
      </c>
      <c r="Z1934">
        <v>11.92</v>
      </c>
      <c r="AA1934">
        <v>11.92</v>
      </c>
      <c r="AB1934">
        <v>11.92</v>
      </c>
      <c r="AC1934">
        <v>11.92</v>
      </c>
      <c r="AD1934">
        <v>0</v>
      </c>
      <c r="AE1934">
        <f ca="1">(SPX[[#This Row],[Close]]-OFFSET(SPX[[#This Row],[Close]],-1,0))/(OFFSET(SPX[[#This Row],[Close]],-1,0))</f>
        <v>5.0590219224283728E-3</v>
      </c>
      <c r="AO1934" s="43">
        <v>32358</v>
      </c>
      <c r="AP1934">
        <v>80.769997000000004</v>
      </c>
      <c r="AQ1934">
        <v>80.769997000000004</v>
      </c>
      <c r="AR1934">
        <v>80.769997000000004</v>
      </c>
      <c r="AS1934">
        <v>80.769997000000004</v>
      </c>
      <c r="AT1934">
        <v>80.769997000000004</v>
      </c>
      <c r="AU1934">
        <v>0</v>
      </c>
      <c r="AV1934">
        <f ca="1">(Table6[[#This Row],[Close]]-OFFSET(Table6[[#This Row],[Close]],-1,0))/(OFFSET(Table6[[#This Row],[Close]],-1,0))</f>
        <v>9.9138676437257622E-4</v>
      </c>
      <c r="BF1934" s="43">
        <v>34800</v>
      </c>
      <c r="BG1934">
        <v>261.58999599999999</v>
      </c>
      <c r="BH1934">
        <v>262.52999899999998</v>
      </c>
      <c r="BI1934">
        <v>261.55999800000001</v>
      </c>
      <c r="BJ1934">
        <v>262.52999899999998</v>
      </c>
      <c r="BK1934">
        <v>262.52999899999998</v>
      </c>
      <c r="BL1934">
        <v>3106600</v>
      </c>
      <c r="BM1934">
        <f ca="1">(Table510[[#This Row],[Close]]-OFFSET(Table510[[#This Row],[Close]],-1,0))/(OFFSET(Table510[[#This Row],[Close]],-1,0))</f>
        <v>3.5167388584192633E-3</v>
      </c>
      <c r="BW1934" s="43">
        <v>40674</v>
      </c>
      <c r="BX1934">
        <v>106.5</v>
      </c>
      <c r="BY1934">
        <v>106.80999799999999</v>
      </c>
      <c r="BZ1934">
        <v>106.5</v>
      </c>
      <c r="CA1934">
        <v>106.779999</v>
      </c>
      <c r="CB1934">
        <v>83.439148000000003</v>
      </c>
      <c r="CC1934">
        <v>538800</v>
      </c>
      <c r="CD1934">
        <f ca="1">(AGG[[#This Row],[Close]]-OFFSET(AGG[[#This Row],[Close]],-1,0))/(OFFSET(AGG[[#This Row],[Close]],-1,0))</f>
        <v>1.7825594064193825E-3</v>
      </c>
      <c r="CN1934" s="43">
        <v>39919</v>
      </c>
      <c r="CO1934">
        <v>41.02</v>
      </c>
      <c r="CP1934">
        <v>41.400002000000001</v>
      </c>
      <c r="CQ1934">
        <v>40.650002000000001</v>
      </c>
      <c r="CR1934">
        <v>41.110000999999997</v>
      </c>
      <c r="CS1934">
        <v>28.853860999999998</v>
      </c>
      <c r="CT1934">
        <v>25014400</v>
      </c>
      <c r="CU1934">
        <f ca="1">(EFA[[#This Row],[Close]]-OFFSET(EFA[[#This Row],[Close]],-1,0))/(OFFSET(EFA[[#This Row],[Close]],-1,0))</f>
        <v>6.3648228330390015E-3</v>
      </c>
      <c r="DE1934" s="43">
        <v>35643</v>
      </c>
      <c r="DF1934">
        <v>21.290001</v>
      </c>
      <c r="DG1934">
        <v>22.969999000000001</v>
      </c>
      <c r="DH1934">
        <v>21.290001</v>
      </c>
      <c r="DI1934">
        <v>22.290001</v>
      </c>
      <c r="DJ1934">
        <v>22.290001</v>
      </c>
      <c r="DK1934">
        <v>0</v>
      </c>
      <c r="DL1934">
        <f ca="1">(VIX_7[[#This Row],[Close]]-OFFSET(VIX_7[[#This Row],[Close]],-1,0))/(OFFSET(VIX_7[[#This Row],[Close]],-1,0))</f>
        <v>3.7709543761638722E-2</v>
      </c>
    </row>
    <row r="1935" spans="24:116" x14ac:dyDescent="0.3">
      <c r="X1935" s="43">
        <v>13039</v>
      </c>
      <c r="Y1935">
        <v>11.78</v>
      </c>
      <c r="Z1935">
        <v>11.78</v>
      </c>
      <c r="AA1935">
        <v>11.78</v>
      </c>
      <c r="AB1935">
        <v>11.78</v>
      </c>
      <c r="AC1935">
        <v>11.78</v>
      </c>
      <c r="AD1935">
        <v>0</v>
      </c>
      <c r="AE1935">
        <f ca="1">(SPX[[#This Row],[Close]]-OFFSET(SPX[[#This Row],[Close]],-1,0))/(OFFSET(SPX[[#This Row],[Close]],-1,0))</f>
        <v>-1.1744966442953067E-2</v>
      </c>
      <c r="AO1935" s="43">
        <v>32359</v>
      </c>
      <c r="AP1935">
        <v>80.809997999999993</v>
      </c>
      <c r="AQ1935">
        <v>80.809997999999993</v>
      </c>
      <c r="AR1935">
        <v>80.809997999999993</v>
      </c>
      <c r="AS1935">
        <v>80.809997999999993</v>
      </c>
      <c r="AT1935">
        <v>80.809997999999993</v>
      </c>
      <c r="AU1935">
        <v>0</v>
      </c>
      <c r="AV1935">
        <f ca="1">(Table6[[#This Row],[Close]]-OFFSET(Table6[[#This Row],[Close]],-1,0))/(OFFSET(Table6[[#This Row],[Close]],-1,0))</f>
        <v>4.9524577795873276E-4</v>
      </c>
      <c r="BF1935" s="43">
        <v>34801</v>
      </c>
      <c r="BG1935">
        <v>262.52999899999998</v>
      </c>
      <c r="BH1935">
        <v>262.98998999999998</v>
      </c>
      <c r="BI1935">
        <v>262.14001500000001</v>
      </c>
      <c r="BJ1935">
        <v>262.959991</v>
      </c>
      <c r="BK1935">
        <v>262.959991</v>
      </c>
      <c r="BL1935">
        <v>3278800</v>
      </c>
      <c r="BM1935">
        <f ca="1">(Table510[[#This Row],[Close]]-OFFSET(Table510[[#This Row],[Close]],-1,0))/(OFFSET(Table510[[#This Row],[Close]],-1,0))</f>
        <v>1.6378775821350117E-3</v>
      </c>
      <c r="BW1935" s="43">
        <v>40675</v>
      </c>
      <c r="BX1935">
        <v>106.720001</v>
      </c>
      <c r="BY1935">
        <v>106.80999799999999</v>
      </c>
      <c r="BZ1935">
        <v>106.529999</v>
      </c>
      <c r="CA1935">
        <v>106.620003</v>
      </c>
      <c r="CB1935">
        <v>83.314116999999996</v>
      </c>
      <c r="CC1935">
        <v>767000</v>
      </c>
      <c r="CD1935">
        <f ca="1">(AGG[[#This Row],[Close]]-OFFSET(AGG[[#This Row],[Close]],-1,0))/(OFFSET(AGG[[#This Row],[Close]],-1,0))</f>
        <v>-1.4983704953959278E-3</v>
      </c>
      <c r="CN1935" s="43">
        <v>39920</v>
      </c>
      <c r="CO1935">
        <v>41.189999</v>
      </c>
      <c r="CP1935">
        <v>41.220001000000003</v>
      </c>
      <c r="CQ1935">
        <v>40.759998000000003</v>
      </c>
      <c r="CR1935">
        <v>40.970001000000003</v>
      </c>
      <c r="CS1935">
        <v>28.755593999999999</v>
      </c>
      <c r="CT1935">
        <v>61325800</v>
      </c>
      <c r="CU1935">
        <f ca="1">(EFA[[#This Row],[Close]]-OFFSET(EFA[[#This Row],[Close]],-1,0))/(OFFSET(EFA[[#This Row],[Close]],-1,0))</f>
        <v>-3.4054973630380956E-3</v>
      </c>
      <c r="DE1935" s="43">
        <v>35646</v>
      </c>
      <c r="DF1935">
        <v>23</v>
      </c>
      <c r="DG1935">
        <v>23.34</v>
      </c>
      <c r="DH1935">
        <v>21.92</v>
      </c>
      <c r="DI1935">
        <v>21.940000999999999</v>
      </c>
      <c r="DJ1935">
        <v>21.940000999999999</v>
      </c>
      <c r="DK1935">
        <v>0</v>
      </c>
      <c r="DL1935">
        <f ca="1">(VIX_7[[#This Row],[Close]]-OFFSET(VIX_7[[#This Row],[Close]],-1,0))/(OFFSET(VIX_7[[#This Row],[Close]],-1,0))</f>
        <v>-1.5702107864418734E-2</v>
      </c>
    </row>
    <row r="1936" spans="24:116" x14ac:dyDescent="0.3">
      <c r="X1936" s="43">
        <v>13040</v>
      </c>
      <c r="Y1936">
        <v>11.8</v>
      </c>
      <c r="Z1936">
        <v>11.8</v>
      </c>
      <c r="AA1936">
        <v>11.8</v>
      </c>
      <c r="AB1936">
        <v>11.8</v>
      </c>
      <c r="AC1936">
        <v>11.8</v>
      </c>
      <c r="AD1936">
        <v>0</v>
      </c>
      <c r="AE1936">
        <f ca="1">(SPX[[#This Row],[Close]]-OFFSET(SPX[[#This Row],[Close]],-1,0))/(OFFSET(SPX[[#This Row],[Close]],-1,0))</f>
        <v>1.6977928692700638E-3</v>
      </c>
      <c r="AO1936" s="43">
        <v>32360</v>
      </c>
      <c r="AP1936">
        <v>80.489998</v>
      </c>
      <c r="AQ1936">
        <v>80.489998</v>
      </c>
      <c r="AR1936">
        <v>80.489998</v>
      </c>
      <c r="AS1936">
        <v>80.489998</v>
      </c>
      <c r="AT1936">
        <v>80.489998</v>
      </c>
      <c r="AU1936">
        <v>0</v>
      </c>
      <c r="AV1936">
        <f ca="1">(Table6[[#This Row],[Close]]-OFFSET(Table6[[#This Row],[Close]],-1,0))/(OFFSET(Table6[[#This Row],[Close]],-1,0))</f>
        <v>-3.9599060502388973E-3</v>
      </c>
      <c r="BF1936" s="43">
        <v>34802</v>
      </c>
      <c r="BG1936">
        <v>262.92999300000002</v>
      </c>
      <c r="BH1936">
        <v>263.98998999999998</v>
      </c>
      <c r="BI1936">
        <v>262.92999300000002</v>
      </c>
      <c r="BJ1936">
        <v>263.98001099999999</v>
      </c>
      <c r="BK1936">
        <v>263.98001099999999</v>
      </c>
      <c r="BL1936">
        <v>3015700</v>
      </c>
      <c r="BM1936">
        <f ca="1">(Table510[[#This Row],[Close]]-OFFSET(Table510[[#This Row],[Close]],-1,0))/(OFFSET(Table510[[#This Row],[Close]],-1,0))</f>
        <v>3.8789931354994158E-3</v>
      </c>
      <c r="BW1936" s="43">
        <v>40676</v>
      </c>
      <c r="BX1936">
        <v>106.739998</v>
      </c>
      <c r="BY1936">
        <v>106.989998</v>
      </c>
      <c r="BZ1936">
        <v>106.699997</v>
      </c>
      <c r="CA1936">
        <v>106.790001</v>
      </c>
      <c r="CB1936">
        <v>83.446960000000004</v>
      </c>
      <c r="CC1936">
        <v>312700</v>
      </c>
      <c r="CD1936">
        <f ca="1">(AGG[[#This Row],[Close]]-OFFSET(AGG[[#This Row],[Close]],-1,0))/(OFFSET(AGG[[#This Row],[Close]],-1,0))</f>
        <v>1.5944287677426418E-3</v>
      </c>
      <c r="CN1936" s="43">
        <v>39923</v>
      </c>
      <c r="CO1936">
        <v>40.020000000000003</v>
      </c>
      <c r="CP1936">
        <v>40.07</v>
      </c>
      <c r="CQ1936">
        <v>39.279998999999997</v>
      </c>
      <c r="CR1936">
        <v>39.290000999999997</v>
      </c>
      <c r="CS1936">
        <v>27.576456</v>
      </c>
      <c r="CT1936">
        <v>26049700</v>
      </c>
      <c r="CU1936">
        <f ca="1">(EFA[[#This Row],[Close]]-OFFSET(EFA[[#This Row],[Close]],-1,0))/(OFFSET(EFA[[#This Row],[Close]],-1,0))</f>
        <v>-4.1005612862933701E-2</v>
      </c>
      <c r="DE1936" s="43">
        <v>35647</v>
      </c>
      <c r="DF1936">
        <v>21.780000999999999</v>
      </c>
      <c r="DG1936">
        <v>21.780000999999999</v>
      </c>
      <c r="DH1936">
        <v>20.639999</v>
      </c>
      <c r="DI1936">
        <v>20.639999</v>
      </c>
      <c r="DJ1936">
        <v>20.639999</v>
      </c>
      <c r="DK1936">
        <v>0</v>
      </c>
      <c r="DL1936">
        <f ca="1">(VIX_7[[#This Row],[Close]]-OFFSET(VIX_7[[#This Row],[Close]],-1,0))/(OFFSET(VIX_7[[#This Row],[Close]],-1,0))</f>
        <v>-5.9252595293865271E-2</v>
      </c>
    </row>
    <row r="1937" spans="24:116" x14ac:dyDescent="0.3">
      <c r="X1937" s="43">
        <v>13043</v>
      </c>
      <c r="Y1937">
        <v>11.64</v>
      </c>
      <c r="Z1937">
        <v>11.64</v>
      </c>
      <c r="AA1937">
        <v>11.64</v>
      </c>
      <c r="AB1937">
        <v>11.64</v>
      </c>
      <c r="AC1937">
        <v>11.64</v>
      </c>
      <c r="AD1937">
        <v>0</v>
      </c>
      <c r="AE1937">
        <f ca="1">(SPX[[#This Row],[Close]]-OFFSET(SPX[[#This Row],[Close]],-1,0))/(OFFSET(SPX[[#This Row],[Close]],-1,0))</f>
        <v>-1.3559322033898317E-2</v>
      </c>
      <c r="AO1937" s="43">
        <v>32363</v>
      </c>
      <c r="AP1937">
        <v>80.349997999999999</v>
      </c>
      <c r="AQ1937">
        <v>80.349997999999999</v>
      </c>
      <c r="AR1937">
        <v>80.349997999999999</v>
      </c>
      <c r="AS1937">
        <v>80.349997999999999</v>
      </c>
      <c r="AT1937">
        <v>80.349997999999999</v>
      </c>
      <c r="AU1937">
        <v>0</v>
      </c>
      <c r="AV1937">
        <f ca="1">(Table6[[#This Row],[Close]]-OFFSET(Table6[[#This Row],[Close]],-1,0))/(OFFSET(Table6[[#This Row],[Close]],-1,0))</f>
        <v>-1.7393465458900939E-3</v>
      </c>
      <c r="BF1937" s="43">
        <v>34806</v>
      </c>
      <c r="BG1937">
        <v>263.98001099999999</v>
      </c>
      <c r="BH1937">
        <v>264.82000699999998</v>
      </c>
      <c r="BI1937">
        <v>263.22000100000002</v>
      </c>
      <c r="BJ1937">
        <v>263.959991</v>
      </c>
      <c r="BK1937">
        <v>263.959991</v>
      </c>
      <c r="BL1937">
        <v>3339300</v>
      </c>
      <c r="BM1937">
        <f ca="1">(Table510[[#This Row],[Close]]-OFFSET(Table510[[#This Row],[Close]],-1,0))/(OFFSET(Table510[[#This Row],[Close]],-1,0))</f>
        <v>-7.583907555783896E-5</v>
      </c>
      <c r="BW1937" s="43">
        <v>40679</v>
      </c>
      <c r="BX1937">
        <v>106.800003</v>
      </c>
      <c r="BY1937">
        <v>107.07</v>
      </c>
      <c r="BZ1937">
        <v>106.779999</v>
      </c>
      <c r="CA1937">
        <v>107.019997</v>
      </c>
      <c r="CB1937">
        <v>83.626648000000003</v>
      </c>
      <c r="CC1937">
        <v>678100</v>
      </c>
      <c r="CD1937">
        <f ca="1">(AGG[[#This Row],[Close]]-OFFSET(AGG[[#This Row],[Close]],-1,0))/(OFFSET(AGG[[#This Row],[Close]],-1,0))</f>
        <v>2.1537222384706211E-3</v>
      </c>
      <c r="CN1937" s="43">
        <v>39924</v>
      </c>
      <c r="CO1937">
        <v>38.939999</v>
      </c>
      <c r="CP1937">
        <v>40.229999999999997</v>
      </c>
      <c r="CQ1937">
        <v>38.900002000000001</v>
      </c>
      <c r="CR1937">
        <v>40.189999</v>
      </c>
      <c r="CS1937">
        <v>28.208144999999998</v>
      </c>
      <c r="CT1937">
        <v>25499800</v>
      </c>
      <c r="CU1937">
        <f ca="1">(EFA[[#This Row],[Close]]-OFFSET(EFA[[#This Row],[Close]],-1,0))/(OFFSET(EFA[[#This Row],[Close]],-1,0))</f>
        <v>2.2906540521594888E-2</v>
      </c>
      <c r="DE1937" s="43">
        <v>35648</v>
      </c>
      <c r="DF1937">
        <v>20.870000999999998</v>
      </c>
      <c r="DG1937">
        <v>20.889999</v>
      </c>
      <c r="DH1937">
        <v>19.959999</v>
      </c>
      <c r="DI1937">
        <v>20.049999</v>
      </c>
      <c r="DJ1937">
        <v>20.049999</v>
      </c>
      <c r="DK1937">
        <v>0</v>
      </c>
      <c r="DL1937">
        <f ca="1">(VIX_7[[#This Row],[Close]]-OFFSET(VIX_7[[#This Row],[Close]],-1,0))/(OFFSET(VIX_7[[#This Row],[Close]],-1,0))</f>
        <v>-2.8585272702774833E-2</v>
      </c>
    </row>
    <row r="1938" spans="24:116" x14ac:dyDescent="0.3">
      <c r="X1938" s="43">
        <v>13044</v>
      </c>
      <c r="Y1938">
        <v>11.72</v>
      </c>
      <c r="Z1938">
        <v>11.72</v>
      </c>
      <c r="AA1938">
        <v>11.72</v>
      </c>
      <c r="AB1938">
        <v>11.72</v>
      </c>
      <c r="AC1938">
        <v>11.72</v>
      </c>
      <c r="AD1938">
        <v>0</v>
      </c>
      <c r="AE1938">
        <f ca="1">(SPX[[#This Row],[Close]]-OFFSET(SPX[[#This Row],[Close]],-1,0))/(OFFSET(SPX[[#This Row],[Close]],-1,0))</f>
        <v>6.8728522336769819E-3</v>
      </c>
      <c r="AO1938" s="43">
        <v>32364</v>
      </c>
      <c r="AP1938">
        <v>79.589995999999999</v>
      </c>
      <c r="AQ1938">
        <v>79.589995999999999</v>
      </c>
      <c r="AR1938">
        <v>79.589995999999999</v>
      </c>
      <c r="AS1938">
        <v>79.589995999999999</v>
      </c>
      <c r="AT1938">
        <v>79.589995999999999</v>
      </c>
      <c r="AU1938">
        <v>0</v>
      </c>
      <c r="AV1938">
        <f ca="1">(Table6[[#This Row],[Close]]-OFFSET(Table6[[#This Row],[Close]],-1,0))/(OFFSET(Table6[[#This Row],[Close]],-1,0))</f>
        <v>-9.4586436704080581E-3</v>
      </c>
      <c r="BF1938" s="43">
        <v>34807</v>
      </c>
      <c r="BG1938">
        <v>263.959991</v>
      </c>
      <c r="BH1938">
        <v>264.23001099999999</v>
      </c>
      <c r="BI1938">
        <v>262.51001000000002</v>
      </c>
      <c r="BJ1938">
        <v>262.79998799999998</v>
      </c>
      <c r="BK1938">
        <v>262.79998799999998</v>
      </c>
      <c r="BL1938">
        <v>3452400</v>
      </c>
      <c r="BM1938">
        <f ca="1">(Table510[[#This Row],[Close]]-OFFSET(Table510[[#This Row],[Close]],-1,0))/(OFFSET(Table510[[#This Row],[Close]],-1,0))</f>
        <v>-4.3946167584163068E-3</v>
      </c>
      <c r="BW1938" s="43">
        <v>40680</v>
      </c>
      <c r="BX1938">
        <v>107.110001</v>
      </c>
      <c r="BY1938">
        <v>107.209999</v>
      </c>
      <c r="BZ1938">
        <v>107.05999799999999</v>
      </c>
      <c r="CA1938">
        <v>107.139999</v>
      </c>
      <c r="CB1938">
        <v>83.720412999999994</v>
      </c>
      <c r="CC1938">
        <v>683500</v>
      </c>
      <c r="CD1938">
        <f ca="1">(AGG[[#This Row],[Close]]-OFFSET(AGG[[#This Row],[Close]],-1,0))/(OFFSET(AGG[[#This Row],[Close]],-1,0))</f>
        <v>1.1213044605112397E-3</v>
      </c>
      <c r="CN1938" s="43">
        <v>39925</v>
      </c>
      <c r="CO1938">
        <v>39.560001</v>
      </c>
      <c r="CP1938">
        <v>40.580002</v>
      </c>
      <c r="CQ1938">
        <v>39.419998</v>
      </c>
      <c r="CR1938">
        <v>39.869999</v>
      </c>
      <c r="CS1938">
        <v>27.983544999999999</v>
      </c>
      <c r="CT1938">
        <v>25022000</v>
      </c>
      <c r="CU1938">
        <f ca="1">(EFA[[#This Row],[Close]]-OFFSET(EFA[[#This Row],[Close]],-1,0))/(OFFSET(EFA[[#This Row],[Close]],-1,0))</f>
        <v>-7.9621798447917416E-3</v>
      </c>
      <c r="DE1938" s="43">
        <v>35649</v>
      </c>
      <c r="DF1938">
        <v>19.540001</v>
      </c>
      <c r="DG1938">
        <v>19.98</v>
      </c>
      <c r="DH1938">
        <v>19.329999999999998</v>
      </c>
      <c r="DI1938">
        <v>19.77</v>
      </c>
      <c r="DJ1938">
        <v>19.77</v>
      </c>
      <c r="DK1938">
        <v>0</v>
      </c>
      <c r="DL1938">
        <f ca="1">(VIX_7[[#This Row],[Close]]-OFFSET(VIX_7[[#This Row],[Close]],-1,0))/(OFFSET(VIX_7[[#This Row],[Close]],-1,0))</f>
        <v>-1.3965038102994425E-2</v>
      </c>
    </row>
    <row r="1939" spans="24:116" x14ac:dyDescent="0.3">
      <c r="X1939" s="43">
        <v>13045</v>
      </c>
      <c r="Y1939">
        <v>11.82</v>
      </c>
      <c r="Z1939">
        <v>11.82</v>
      </c>
      <c r="AA1939">
        <v>11.82</v>
      </c>
      <c r="AB1939">
        <v>11.82</v>
      </c>
      <c r="AC1939">
        <v>11.82</v>
      </c>
      <c r="AD1939">
        <v>0</v>
      </c>
      <c r="AE1939">
        <f ca="1">(SPX[[#This Row],[Close]]-OFFSET(SPX[[#This Row],[Close]],-1,0))/(OFFSET(SPX[[#This Row],[Close]],-1,0))</f>
        <v>8.5324232081910954E-3</v>
      </c>
      <c r="AO1939" s="43">
        <v>32365</v>
      </c>
      <c r="AP1939">
        <v>78.269997000000004</v>
      </c>
      <c r="AQ1939">
        <v>78.269997000000004</v>
      </c>
      <c r="AR1939">
        <v>78.269997000000004</v>
      </c>
      <c r="AS1939">
        <v>78.269997000000004</v>
      </c>
      <c r="AT1939">
        <v>78.269997000000004</v>
      </c>
      <c r="AU1939">
        <v>0</v>
      </c>
      <c r="AV1939">
        <f ca="1">(Table6[[#This Row],[Close]]-OFFSET(Table6[[#This Row],[Close]],-1,0))/(OFFSET(Table6[[#This Row],[Close]],-1,0))</f>
        <v>-1.6584986384469674E-2</v>
      </c>
      <c r="BF1939" s="43">
        <v>34808</v>
      </c>
      <c r="BG1939">
        <v>262.79998799999998</v>
      </c>
      <c r="BH1939">
        <v>262.79998799999998</v>
      </c>
      <c r="BI1939">
        <v>260.14999399999999</v>
      </c>
      <c r="BJ1939">
        <v>260.60000600000001</v>
      </c>
      <c r="BK1939">
        <v>260.60000600000001</v>
      </c>
      <c r="BL1939">
        <v>3780500</v>
      </c>
      <c r="BM1939">
        <f ca="1">(Table510[[#This Row],[Close]]-OFFSET(Table510[[#This Row],[Close]],-1,0))/(OFFSET(Table510[[#This Row],[Close]],-1,0))</f>
        <v>-8.3713169728149971E-3</v>
      </c>
      <c r="BW1939" s="43">
        <v>40681</v>
      </c>
      <c r="BX1939">
        <v>107.099998</v>
      </c>
      <c r="BY1939">
        <v>107.150002</v>
      </c>
      <c r="BZ1939">
        <v>106.900002</v>
      </c>
      <c r="CA1939">
        <v>106.970001</v>
      </c>
      <c r="CB1939">
        <v>83.587577999999993</v>
      </c>
      <c r="CC1939">
        <v>618600</v>
      </c>
      <c r="CD1939">
        <f ca="1">(AGG[[#This Row],[Close]]-OFFSET(AGG[[#This Row],[Close]],-1,0))/(OFFSET(AGG[[#This Row],[Close]],-1,0))</f>
        <v>-1.586690326551214E-3</v>
      </c>
      <c r="CN1939" s="43">
        <v>39926</v>
      </c>
      <c r="CO1939">
        <v>40.419998</v>
      </c>
      <c r="CP1939">
        <v>40.869999</v>
      </c>
      <c r="CQ1939">
        <v>40.07</v>
      </c>
      <c r="CR1939">
        <v>40.869999</v>
      </c>
      <c r="CS1939">
        <v>28.685410000000001</v>
      </c>
      <c r="CT1939">
        <v>30545300</v>
      </c>
      <c r="CU1939">
        <f ca="1">(EFA[[#This Row],[Close]]-OFFSET(EFA[[#This Row],[Close]],-1,0))/(OFFSET(EFA[[#This Row],[Close]],-1,0))</f>
        <v>2.5081515552583786E-2</v>
      </c>
      <c r="DE1939" s="43">
        <v>35650</v>
      </c>
      <c r="DF1939">
        <v>21.370000999999998</v>
      </c>
      <c r="DG1939">
        <v>23.23</v>
      </c>
      <c r="DH1939">
        <v>21.030000999999999</v>
      </c>
      <c r="DI1939">
        <v>22.459999</v>
      </c>
      <c r="DJ1939">
        <v>22.459999</v>
      </c>
      <c r="DK1939">
        <v>0</v>
      </c>
      <c r="DL1939">
        <f ca="1">(VIX_7[[#This Row],[Close]]-OFFSET(VIX_7[[#This Row],[Close]],-1,0))/(OFFSET(VIX_7[[#This Row],[Close]],-1,0))</f>
        <v>0.13606469398077897</v>
      </c>
    </row>
    <row r="1940" spans="24:116" x14ac:dyDescent="0.3">
      <c r="X1940" s="43">
        <v>13046</v>
      </c>
      <c r="Y1940">
        <v>11.58</v>
      </c>
      <c r="Z1940">
        <v>11.58</v>
      </c>
      <c r="AA1940">
        <v>11.58</v>
      </c>
      <c r="AB1940">
        <v>11.58</v>
      </c>
      <c r="AC1940">
        <v>11.58</v>
      </c>
      <c r="AD1940">
        <v>0</v>
      </c>
      <c r="AE1940">
        <f ca="1">(SPX[[#This Row],[Close]]-OFFSET(SPX[[#This Row],[Close]],-1,0))/(OFFSET(SPX[[#This Row],[Close]],-1,0))</f>
        <v>-2.0304568527918801E-2</v>
      </c>
      <c r="AO1940" s="43">
        <v>32366</v>
      </c>
      <c r="AP1940">
        <v>78.279999000000004</v>
      </c>
      <c r="AQ1940">
        <v>78.279999000000004</v>
      </c>
      <c r="AR1940">
        <v>78.279999000000004</v>
      </c>
      <c r="AS1940">
        <v>78.279999000000004</v>
      </c>
      <c r="AT1940">
        <v>78.279999000000004</v>
      </c>
      <c r="AU1940">
        <v>0</v>
      </c>
      <c r="AV1940">
        <f ca="1">(Table6[[#This Row],[Close]]-OFFSET(Table6[[#This Row],[Close]],-1,0))/(OFFSET(Table6[[#This Row],[Close]],-1,0))</f>
        <v>1.2778842958177276E-4</v>
      </c>
      <c r="BF1940" s="43">
        <v>34809</v>
      </c>
      <c r="BG1940">
        <v>260.58999599999999</v>
      </c>
      <c r="BH1940">
        <v>261.35000600000001</v>
      </c>
      <c r="BI1940">
        <v>260.01001000000002</v>
      </c>
      <c r="BJ1940">
        <v>261.25</v>
      </c>
      <c r="BK1940">
        <v>261.25</v>
      </c>
      <c r="BL1940">
        <v>3684500</v>
      </c>
      <c r="BM1940">
        <f ca="1">(Table510[[#This Row],[Close]]-OFFSET(Table510[[#This Row],[Close]],-1,0))/(OFFSET(Table510[[#This Row],[Close]],-1,0))</f>
        <v>2.494220970969557E-3</v>
      </c>
      <c r="BW1940" s="43">
        <v>40682</v>
      </c>
      <c r="BX1940">
        <v>106.68</v>
      </c>
      <c r="BY1940">
        <v>106.949997</v>
      </c>
      <c r="BZ1940">
        <v>106.639999</v>
      </c>
      <c r="CA1940">
        <v>106.889999</v>
      </c>
      <c r="CB1940">
        <v>83.525108000000003</v>
      </c>
      <c r="CC1940">
        <v>632800</v>
      </c>
      <c r="CD1940">
        <f ca="1">(AGG[[#This Row],[Close]]-OFFSET(AGG[[#This Row],[Close]],-1,0))/(OFFSET(AGG[[#This Row],[Close]],-1,0))</f>
        <v>-7.4789192532580468E-4</v>
      </c>
      <c r="CN1940" s="43">
        <v>39927</v>
      </c>
      <c r="CO1940">
        <v>41.490001999999997</v>
      </c>
      <c r="CP1940">
        <v>41.790000999999997</v>
      </c>
      <c r="CQ1940">
        <v>41.23</v>
      </c>
      <c r="CR1940">
        <v>41.5</v>
      </c>
      <c r="CS1940">
        <v>29.127580999999999</v>
      </c>
      <c r="CT1940">
        <v>25969200</v>
      </c>
      <c r="CU1940">
        <f ca="1">(EFA[[#This Row],[Close]]-OFFSET(EFA[[#This Row],[Close]],-1,0))/(OFFSET(EFA[[#This Row],[Close]],-1,0))</f>
        <v>1.5414754475526168E-2</v>
      </c>
      <c r="DE1940" s="43">
        <v>35653</v>
      </c>
      <c r="DF1940">
        <v>22.860001</v>
      </c>
      <c r="DG1940">
        <v>23.58</v>
      </c>
      <c r="DH1940">
        <v>22.59</v>
      </c>
      <c r="DI1940">
        <v>22.77</v>
      </c>
      <c r="DJ1940">
        <v>22.77</v>
      </c>
      <c r="DK1940">
        <v>0</v>
      </c>
      <c r="DL1940">
        <f ca="1">(VIX_7[[#This Row],[Close]]-OFFSET(VIX_7[[#This Row],[Close]],-1,0))/(OFFSET(VIX_7[[#This Row],[Close]],-1,0))</f>
        <v>1.3802360365198581E-2</v>
      </c>
    </row>
    <row r="1941" spans="24:116" x14ac:dyDescent="0.3">
      <c r="X1941" s="43">
        <v>13047</v>
      </c>
      <c r="Y1941">
        <v>11.26</v>
      </c>
      <c r="Z1941">
        <v>11.26</v>
      </c>
      <c r="AA1941">
        <v>11.26</v>
      </c>
      <c r="AB1941">
        <v>11.26</v>
      </c>
      <c r="AC1941">
        <v>11.26</v>
      </c>
      <c r="AD1941">
        <v>0</v>
      </c>
      <c r="AE1941">
        <f ca="1">(SPX[[#This Row],[Close]]-OFFSET(SPX[[#This Row],[Close]],-1,0))/(OFFSET(SPX[[#This Row],[Close]],-1,0))</f>
        <v>-2.7633851468048382E-2</v>
      </c>
      <c r="AO1941" s="43">
        <v>32367</v>
      </c>
      <c r="AP1941">
        <v>78.139999000000003</v>
      </c>
      <c r="AQ1941">
        <v>78.139999000000003</v>
      </c>
      <c r="AR1941">
        <v>78.139999000000003</v>
      </c>
      <c r="AS1941">
        <v>78.139999000000003</v>
      </c>
      <c r="AT1941">
        <v>78.139999000000003</v>
      </c>
      <c r="AU1941">
        <v>0</v>
      </c>
      <c r="AV1941">
        <f ca="1">(Table6[[#This Row],[Close]]-OFFSET(Table6[[#This Row],[Close]],-1,0))/(OFFSET(Table6[[#This Row],[Close]],-1,0))</f>
        <v>-1.7884517346506425E-3</v>
      </c>
      <c r="BF1941" s="43">
        <v>34810</v>
      </c>
      <c r="BG1941">
        <v>261.26001000000002</v>
      </c>
      <c r="BH1941">
        <v>262.51001000000002</v>
      </c>
      <c r="BI1941">
        <v>261.26001000000002</v>
      </c>
      <c r="BJ1941">
        <v>262.51001000000002</v>
      </c>
      <c r="BK1941">
        <v>262.51001000000002</v>
      </c>
      <c r="BL1941">
        <v>4032500</v>
      </c>
      <c r="BM1941">
        <f ca="1">(Table510[[#This Row],[Close]]-OFFSET(Table510[[#This Row],[Close]],-1,0))/(OFFSET(Table510[[#This Row],[Close]],-1,0))</f>
        <v>4.8230047846890816E-3</v>
      </c>
      <c r="BW1941" s="43">
        <v>40683</v>
      </c>
      <c r="BX1941">
        <v>106.94000200000001</v>
      </c>
      <c r="BY1941">
        <v>107.040001</v>
      </c>
      <c r="BZ1941">
        <v>106.910004</v>
      </c>
      <c r="CA1941">
        <v>106.989998</v>
      </c>
      <c r="CB1941">
        <v>83.603249000000005</v>
      </c>
      <c r="CC1941">
        <v>938500</v>
      </c>
      <c r="CD1941">
        <f ca="1">(AGG[[#This Row],[Close]]-OFFSET(AGG[[#This Row],[Close]],-1,0))/(OFFSET(AGG[[#This Row],[Close]],-1,0))</f>
        <v>9.3553186393047715E-4</v>
      </c>
      <c r="CN1941" s="43">
        <v>39930</v>
      </c>
      <c r="CO1941">
        <v>40.889999000000003</v>
      </c>
      <c r="CP1941">
        <v>41.540000999999997</v>
      </c>
      <c r="CQ1941">
        <v>40.709999000000003</v>
      </c>
      <c r="CR1941">
        <v>41.009998000000003</v>
      </c>
      <c r="CS1941">
        <v>28.783670000000001</v>
      </c>
      <c r="CT1941">
        <v>26745300</v>
      </c>
      <c r="CU1941">
        <f ca="1">(EFA[[#This Row],[Close]]-OFFSET(EFA[[#This Row],[Close]],-1,0))/(OFFSET(EFA[[#This Row],[Close]],-1,0))</f>
        <v>-1.1807277108433661E-2</v>
      </c>
      <c r="DE1941" s="43">
        <v>35654</v>
      </c>
      <c r="DF1941">
        <v>22.129999000000002</v>
      </c>
      <c r="DG1941">
        <v>23.9</v>
      </c>
      <c r="DH1941">
        <v>22.030000999999999</v>
      </c>
      <c r="DI1941">
        <v>23.75</v>
      </c>
      <c r="DJ1941">
        <v>23.75</v>
      </c>
      <c r="DK1941">
        <v>0</v>
      </c>
      <c r="DL1941">
        <f ca="1">(VIX_7[[#This Row],[Close]]-OFFSET(VIX_7[[#This Row],[Close]],-1,0))/(OFFSET(VIX_7[[#This Row],[Close]],-1,0))</f>
        <v>4.3039086517347405E-2</v>
      </c>
    </row>
    <row r="1942" spans="24:116" x14ac:dyDescent="0.3">
      <c r="X1942" s="43">
        <v>13050</v>
      </c>
      <c r="Y1942">
        <v>11.4</v>
      </c>
      <c r="Z1942">
        <v>11.4</v>
      </c>
      <c r="AA1942">
        <v>11.4</v>
      </c>
      <c r="AB1942">
        <v>11.4</v>
      </c>
      <c r="AC1942">
        <v>11.4</v>
      </c>
      <c r="AD1942">
        <v>0</v>
      </c>
      <c r="AE1942">
        <f ca="1">(SPX[[#This Row],[Close]]-OFFSET(SPX[[#This Row],[Close]],-1,0))/(OFFSET(SPX[[#This Row],[Close]],-1,0))</f>
        <v>1.2433392539964526E-2</v>
      </c>
      <c r="AO1942" s="43">
        <v>32370</v>
      </c>
      <c r="AP1942">
        <v>77.360000999999997</v>
      </c>
      <c r="AQ1942">
        <v>77.360000999999997</v>
      </c>
      <c r="AR1942">
        <v>77.360000999999997</v>
      </c>
      <c r="AS1942">
        <v>77.360000999999997</v>
      </c>
      <c r="AT1942">
        <v>77.360000999999997</v>
      </c>
      <c r="AU1942">
        <v>0</v>
      </c>
      <c r="AV1942">
        <f ca="1">(Table6[[#This Row],[Close]]-OFFSET(Table6[[#This Row],[Close]],-1,0))/(OFFSET(Table6[[#This Row],[Close]],-1,0))</f>
        <v>-9.9820579726396744E-3</v>
      </c>
      <c r="BF1942" s="43">
        <v>34813</v>
      </c>
      <c r="BG1942">
        <v>262.51001000000002</v>
      </c>
      <c r="BH1942">
        <v>263.709991</v>
      </c>
      <c r="BI1942">
        <v>262.290009</v>
      </c>
      <c r="BJ1942">
        <v>263.70001200000002</v>
      </c>
      <c r="BK1942">
        <v>263.70001200000002</v>
      </c>
      <c r="BL1942">
        <v>3262800</v>
      </c>
      <c r="BM1942">
        <f ca="1">(Table510[[#This Row],[Close]]-OFFSET(Table510[[#This Row],[Close]],-1,0))/(OFFSET(Table510[[#This Row],[Close]],-1,0))</f>
        <v>4.5331680875711844E-3</v>
      </c>
      <c r="BW1942" s="43">
        <v>40686</v>
      </c>
      <c r="BX1942">
        <v>107.19000200000001</v>
      </c>
      <c r="BY1942">
        <v>107.230003</v>
      </c>
      <c r="BZ1942">
        <v>107.07</v>
      </c>
      <c r="CA1942">
        <v>107.08000199999999</v>
      </c>
      <c r="CB1942">
        <v>83.673530999999997</v>
      </c>
      <c r="CC1942">
        <v>804100</v>
      </c>
      <c r="CD1942">
        <f ca="1">(AGG[[#This Row],[Close]]-OFFSET(AGG[[#This Row],[Close]],-1,0))/(OFFSET(AGG[[#This Row],[Close]],-1,0))</f>
        <v>8.4123751455713941E-4</v>
      </c>
      <c r="CN1942" s="43">
        <v>39931</v>
      </c>
      <c r="CO1942">
        <v>40.220001000000003</v>
      </c>
      <c r="CP1942">
        <v>41.029998999999997</v>
      </c>
      <c r="CQ1942">
        <v>40.169998</v>
      </c>
      <c r="CR1942">
        <v>40.619999</v>
      </c>
      <c r="CS1942">
        <v>28.509941000000001</v>
      </c>
      <c r="CT1942">
        <v>18634000</v>
      </c>
      <c r="CU1942">
        <f ca="1">(EFA[[#This Row],[Close]]-OFFSET(EFA[[#This Row],[Close]],-1,0))/(OFFSET(EFA[[#This Row],[Close]],-1,0))</f>
        <v>-9.5098517195734335E-3</v>
      </c>
      <c r="DE1942" s="43">
        <v>35655</v>
      </c>
      <c r="DF1942">
        <v>23.58</v>
      </c>
      <c r="DG1942">
        <v>25.469999000000001</v>
      </c>
      <c r="DH1942">
        <v>23.52</v>
      </c>
      <c r="DI1942">
        <v>24.52</v>
      </c>
      <c r="DJ1942">
        <v>24.52</v>
      </c>
      <c r="DK1942">
        <v>0</v>
      </c>
      <c r="DL1942">
        <f ca="1">(VIX_7[[#This Row],[Close]]-OFFSET(VIX_7[[#This Row],[Close]],-1,0))/(OFFSET(VIX_7[[#This Row],[Close]],-1,0))</f>
        <v>3.2421052631578927E-2</v>
      </c>
    </row>
    <row r="1943" spans="24:116" x14ac:dyDescent="0.3">
      <c r="X1943" s="43">
        <v>13051</v>
      </c>
      <c r="Y1943">
        <v>11.54</v>
      </c>
      <c r="Z1943">
        <v>11.54</v>
      </c>
      <c r="AA1943">
        <v>11.54</v>
      </c>
      <c r="AB1943">
        <v>11.54</v>
      </c>
      <c r="AC1943">
        <v>11.54</v>
      </c>
      <c r="AD1943">
        <v>0</v>
      </c>
      <c r="AE1943">
        <f ca="1">(SPX[[#This Row],[Close]]-OFFSET(SPX[[#This Row],[Close]],-1,0))/(OFFSET(SPX[[#This Row],[Close]],-1,0))</f>
        <v>1.2280701754385859E-2</v>
      </c>
      <c r="AO1943" s="43">
        <v>32371</v>
      </c>
      <c r="AP1943">
        <v>77.650002000000001</v>
      </c>
      <c r="AQ1943">
        <v>77.650002000000001</v>
      </c>
      <c r="AR1943">
        <v>77.650002000000001</v>
      </c>
      <c r="AS1943">
        <v>77.650002000000001</v>
      </c>
      <c r="AT1943">
        <v>77.650002000000001</v>
      </c>
      <c r="AU1943">
        <v>0</v>
      </c>
      <c r="AV1943">
        <f ca="1">(Table6[[#This Row],[Close]]-OFFSET(Table6[[#This Row],[Close]],-1,0))/(OFFSET(Table6[[#This Row],[Close]],-1,0))</f>
        <v>3.74872022041473E-3</v>
      </c>
      <c r="BF1943" s="43">
        <v>34814</v>
      </c>
      <c r="BG1943">
        <v>263.709991</v>
      </c>
      <c r="BH1943">
        <v>264.01998900000001</v>
      </c>
      <c r="BI1943">
        <v>263.58999599999999</v>
      </c>
      <c r="BJ1943">
        <v>263.97000100000002</v>
      </c>
      <c r="BK1943">
        <v>263.97000100000002</v>
      </c>
      <c r="BL1943">
        <v>3517900</v>
      </c>
      <c r="BM1943">
        <f ca="1">(Table510[[#This Row],[Close]]-OFFSET(Table510[[#This Row],[Close]],-1,0))/(OFFSET(Table510[[#This Row],[Close]],-1,0))</f>
        <v>1.0238490243224168E-3</v>
      </c>
      <c r="BW1943" s="43">
        <v>40687</v>
      </c>
      <c r="BX1943">
        <v>107.029999</v>
      </c>
      <c r="BY1943">
        <v>107.16999800000001</v>
      </c>
      <c r="BZ1943">
        <v>106.980003</v>
      </c>
      <c r="CA1943">
        <v>107.120003</v>
      </c>
      <c r="CB1943">
        <v>83.704825999999997</v>
      </c>
      <c r="CC1943">
        <v>579400</v>
      </c>
      <c r="CD1943">
        <f ca="1">(AGG[[#This Row],[Close]]-OFFSET(AGG[[#This Row],[Close]],-1,0))/(OFFSET(AGG[[#This Row],[Close]],-1,0))</f>
        <v>3.7356181595891015E-4</v>
      </c>
      <c r="CN1943" s="43">
        <v>39932</v>
      </c>
      <c r="CO1943">
        <v>41.310001</v>
      </c>
      <c r="CP1943">
        <v>42.119999</v>
      </c>
      <c r="CQ1943">
        <v>41.240001999999997</v>
      </c>
      <c r="CR1943">
        <v>41.66</v>
      </c>
      <c r="CS1943">
        <v>29.239887</v>
      </c>
      <c r="CT1943">
        <v>20784800</v>
      </c>
      <c r="CU1943">
        <f ca="1">(EFA[[#This Row],[Close]]-OFFSET(EFA[[#This Row],[Close]],-1,0))/(OFFSET(EFA[[#This Row],[Close]],-1,0))</f>
        <v>2.5603176405789588E-2</v>
      </c>
      <c r="DE1943" s="43">
        <v>35656</v>
      </c>
      <c r="DF1943">
        <v>23.700001</v>
      </c>
      <c r="DG1943">
        <v>23.879999000000002</v>
      </c>
      <c r="DH1943">
        <v>23.110001</v>
      </c>
      <c r="DI1943">
        <v>23.110001</v>
      </c>
      <c r="DJ1943">
        <v>23.110001</v>
      </c>
      <c r="DK1943">
        <v>0</v>
      </c>
      <c r="DL1943">
        <f ca="1">(VIX_7[[#This Row],[Close]]-OFFSET(VIX_7[[#This Row],[Close]],-1,0))/(OFFSET(VIX_7[[#This Row],[Close]],-1,0))</f>
        <v>-5.7504037520391481E-2</v>
      </c>
    </row>
    <row r="1944" spans="24:116" x14ac:dyDescent="0.3">
      <c r="X1944" s="43">
        <v>13052</v>
      </c>
      <c r="Y1944">
        <v>11.59</v>
      </c>
      <c r="Z1944">
        <v>11.59</v>
      </c>
      <c r="AA1944">
        <v>11.59</v>
      </c>
      <c r="AB1944">
        <v>11.59</v>
      </c>
      <c r="AC1944">
        <v>11.59</v>
      </c>
      <c r="AD1944">
        <v>0</v>
      </c>
      <c r="AE1944">
        <f ca="1">(SPX[[#This Row],[Close]]-OFFSET(SPX[[#This Row],[Close]],-1,0))/(OFFSET(SPX[[#This Row],[Close]],-1,0))</f>
        <v>4.3327556325823847E-3</v>
      </c>
      <c r="AO1944" s="43">
        <v>32372</v>
      </c>
      <c r="AP1944">
        <v>77.629997000000003</v>
      </c>
      <c r="AQ1944">
        <v>77.629997000000003</v>
      </c>
      <c r="AR1944">
        <v>77.629997000000003</v>
      </c>
      <c r="AS1944">
        <v>77.629997000000003</v>
      </c>
      <c r="AT1944">
        <v>77.629997000000003</v>
      </c>
      <c r="AU1944">
        <v>0</v>
      </c>
      <c r="AV1944">
        <f ca="1">(Table6[[#This Row],[Close]]-OFFSET(Table6[[#This Row],[Close]],-1,0))/(OFFSET(Table6[[#This Row],[Close]],-1,0))</f>
        <v>-2.5763038615243832E-4</v>
      </c>
      <c r="BF1944" s="43">
        <v>34815</v>
      </c>
      <c r="BG1944">
        <v>263.97000100000002</v>
      </c>
      <c r="BH1944">
        <v>264.89001500000001</v>
      </c>
      <c r="BI1944">
        <v>263.58999599999999</v>
      </c>
      <c r="BJ1944">
        <v>264.89001500000001</v>
      </c>
      <c r="BK1944">
        <v>264.89001500000001</v>
      </c>
      <c r="BL1944">
        <v>3526700</v>
      </c>
      <c r="BM1944">
        <f ca="1">(Table510[[#This Row],[Close]]-OFFSET(Table510[[#This Row],[Close]],-1,0))/(OFFSET(Table510[[#This Row],[Close]],-1,0))</f>
        <v>3.485297558490294E-3</v>
      </c>
      <c r="BW1944" s="43">
        <v>40688</v>
      </c>
      <c r="BX1944">
        <v>107.099998</v>
      </c>
      <c r="BY1944">
        <v>107.239998</v>
      </c>
      <c r="BZ1944">
        <v>107.05999799999999</v>
      </c>
      <c r="CA1944">
        <v>107.099998</v>
      </c>
      <c r="CB1944">
        <v>83.689171000000002</v>
      </c>
      <c r="CC1944">
        <v>543400</v>
      </c>
      <c r="CD1944">
        <f ca="1">(AGG[[#This Row],[Close]]-OFFSET(AGG[[#This Row],[Close]],-1,0))/(OFFSET(AGG[[#This Row],[Close]],-1,0))</f>
        <v>-1.8675316878022873E-4</v>
      </c>
      <c r="CN1944" s="43">
        <v>39933</v>
      </c>
      <c r="CO1944">
        <v>42.259998000000003</v>
      </c>
      <c r="CP1944">
        <v>42.610000999999997</v>
      </c>
      <c r="CQ1944">
        <v>41.610000999999997</v>
      </c>
      <c r="CR1944">
        <v>41.919998</v>
      </c>
      <c r="CS1944">
        <v>29.422370999999998</v>
      </c>
      <c r="CT1944">
        <v>26982200</v>
      </c>
      <c r="CU1944">
        <f ca="1">(EFA[[#This Row],[Close]]-OFFSET(EFA[[#This Row],[Close]],-1,0))/(OFFSET(EFA[[#This Row],[Close]],-1,0))</f>
        <v>6.2409505520884083E-3</v>
      </c>
      <c r="DE1944" s="43">
        <v>35657</v>
      </c>
      <c r="DF1944">
        <v>23.200001</v>
      </c>
      <c r="DG1944">
        <v>25.049999</v>
      </c>
      <c r="DH1944">
        <v>22.91</v>
      </c>
      <c r="DI1944">
        <v>24.450001</v>
      </c>
      <c r="DJ1944">
        <v>24.450001</v>
      </c>
      <c r="DK1944">
        <v>0</v>
      </c>
      <c r="DL1944">
        <f ca="1">(VIX_7[[#This Row],[Close]]-OFFSET(VIX_7[[#This Row],[Close]],-1,0))/(OFFSET(VIX_7[[#This Row],[Close]],-1,0))</f>
        <v>5.7983554392749694E-2</v>
      </c>
    </row>
    <row r="1945" spans="24:116" x14ac:dyDescent="0.3">
      <c r="X1945" s="43">
        <v>13053</v>
      </c>
      <c r="Y1945">
        <v>11.59</v>
      </c>
      <c r="Z1945">
        <v>11.59</v>
      </c>
      <c r="AA1945">
        <v>11.59</v>
      </c>
      <c r="AB1945">
        <v>11.59</v>
      </c>
      <c r="AC1945">
        <v>11.59</v>
      </c>
      <c r="AD1945">
        <v>0</v>
      </c>
      <c r="AE1945">
        <f ca="1">(SPX[[#This Row],[Close]]-OFFSET(SPX[[#This Row],[Close]],-1,0))/(OFFSET(SPX[[#This Row],[Close]],-1,0))</f>
        <v>0</v>
      </c>
      <c r="AO1945" s="43">
        <v>32373</v>
      </c>
      <c r="AP1945">
        <v>77.839995999999999</v>
      </c>
      <c r="AQ1945">
        <v>77.839995999999999</v>
      </c>
      <c r="AR1945">
        <v>77.839995999999999</v>
      </c>
      <c r="AS1945">
        <v>77.839995999999999</v>
      </c>
      <c r="AT1945">
        <v>77.839995999999999</v>
      </c>
      <c r="AU1945">
        <v>0</v>
      </c>
      <c r="AV1945">
        <f ca="1">(Table6[[#This Row],[Close]]-OFFSET(Table6[[#This Row],[Close]],-1,0))/(OFFSET(Table6[[#This Row],[Close]],-1,0))</f>
        <v>2.7051269884758112E-3</v>
      </c>
      <c r="BF1945" s="43">
        <v>34816</v>
      </c>
      <c r="BG1945">
        <v>264.89999399999999</v>
      </c>
      <c r="BH1945">
        <v>265.70001200000002</v>
      </c>
      <c r="BI1945">
        <v>264.89999399999999</v>
      </c>
      <c r="BJ1945">
        <v>265.70001200000002</v>
      </c>
      <c r="BK1945">
        <v>265.70001200000002</v>
      </c>
      <c r="BL1945">
        <v>3523100</v>
      </c>
      <c r="BM1945">
        <f ca="1">(Table510[[#This Row],[Close]]-OFFSET(Table510[[#This Row],[Close]],-1,0))/(OFFSET(Table510[[#This Row],[Close]],-1,0))</f>
        <v>3.0578615807772512E-3</v>
      </c>
      <c r="BW1945" s="43">
        <v>40689</v>
      </c>
      <c r="BX1945">
        <v>107.160004</v>
      </c>
      <c r="BY1945">
        <v>107.389999</v>
      </c>
      <c r="BZ1945">
        <v>107.110001</v>
      </c>
      <c r="CA1945">
        <v>107.33000199999999</v>
      </c>
      <c r="CB1945">
        <v>83.868926999999999</v>
      </c>
      <c r="CC1945">
        <v>861600</v>
      </c>
      <c r="CD1945">
        <f ca="1">(AGG[[#This Row],[Close]]-OFFSET(AGG[[#This Row],[Close]],-1,0))/(OFFSET(AGG[[#This Row],[Close]],-1,0))</f>
        <v>2.1475630653139122E-3</v>
      </c>
      <c r="CN1945" s="43">
        <v>39934</v>
      </c>
      <c r="CO1945">
        <v>42.150002000000001</v>
      </c>
      <c r="CP1945">
        <v>42.5</v>
      </c>
      <c r="CQ1945">
        <v>41.860000999999997</v>
      </c>
      <c r="CR1945">
        <v>42.41</v>
      </c>
      <c r="CS1945">
        <v>29.766290999999999</v>
      </c>
      <c r="CT1945">
        <v>17786700</v>
      </c>
      <c r="CU1945">
        <f ca="1">(EFA[[#This Row],[Close]]-OFFSET(EFA[[#This Row],[Close]],-1,0))/(OFFSET(EFA[[#This Row],[Close]],-1,0))</f>
        <v>1.1688979565313838E-2</v>
      </c>
      <c r="DE1945" s="43">
        <v>35660</v>
      </c>
      <c r="DF1945">
        <v>26.110001</v>
      </c>
      <c r="DG1945">
        <v>26.309999000000001</v>
      </c>
      <c r="DH1945">
        <v>24.370000999999998</v>
      </c>
      <c r="DI1945">
        <v>24.370000999999998</v>
      </c>
      <c r="DJ1945">
        <v>24.370000999999998</v>
      </c>
      <c r="DK1945">
        <v>0</v>
      </c>
      <c r="DL1945">
        <f ca="1">(VIX_7[[#This Row],[Close]]-OFFSET(VIX_7[[#This Row],[Close]],-1,0))/(OFFSET(VIX_7[[#This Row],[Close]],-1,0))</f>
        <v>-3.2719835062584189E-3</v>
      </c>
    </row>
    <row r="1946" spans="24:116" x14ac:dyDescent="0.3">
      <c r="X1946" s="43">
        <v>13054</v>
      </c>
      <c r="Y1946">
        <v>11.56</v>
      </c>
      <c r="Z1946">
        <v>11.56</v>
      </c>
      <c r="AA1946">
        <v>11.56</v>
      </c>
      <c r="AB1946">
        <v>11.56</v>
      </c>
      <c r="AC1946">
        <v>11.56</v>
      </c>
      <c r="AD1946">
        <v>0</v>
      </c>
      <c r="AE1946">
        <f ca="1">(SPX[[#This Row],[Close]]-OFFSET(SPX[[#This Row],[Close]],-1,0))/(OFFSET(SPX[[#This Row],[Close]],-1,0))</f>
        <v>-2.5884383088869162E-3</v>
      </c>
      <c r="AO1946" s="43">
        <v>32374</v>
      </c>
      <c r="AP1946">
        <v>78.010002</v>
      </c>
      <c r="AQ1946">
        <v>78.010002</v>
      </c>
      <c r="AR1946">
        <v>78.010002</v>
      </c>
      <c r="AS1946">
        <v>78.010002</v>
      </c>
      <c r="AT1946">
        <v>78.010002</v>
      </c>
      <c r="AU1946">
        <v>0</v>
      </c>
      <c r="AV1946">
        <f ca="1">(Table6[[#This Row],[Close]]-OFFSET(Table6[[#This Row],[Close]],-1,0))/(OFFSET(Table6[[#This Row],[Close]],-1,0))</f>
        <v>2.1840443054493577E-3</v>
      </c>
      <c r="BF1946" s="43">
        <v>34817</v>
      </c>
      <c r="BG1946">
        <v>265.70001200000002</v>
      </c>
      <c r="BH1946">
        <v>266.17999300000002</v>
      </c>
      <c r="BI1946">
        <v>264.54998799999998</v>
      </c>
      <c r="BJ1946">
        <v>266.17001299999998</v>
      </c>
      <c r="BK1946">
        <v>266.17001299999998</v>
      </c>
      <c r="BL1946">
        <v>3204400</v>
      </c>
      <c r="BM1946">
        <f ca="1">(Table510[[#This Row],[Close]]-OFFSET(Table510[[#This Row],[Close]],-1,0))/(OFFSET(Table510[[#This Row],[Close]],-1,0))</f>
        <v>1.7689159908655476E-3</v>
      </c>
      <c r="BW1946" s="43">
        <v>40690</v>
      </c>
      <c r="BX1946">
        <v>107.389999</v>
      </c>
      <c r="BY1946">
        <v>107.510002</v>
      </c>
      <c r="BZ1946">
        <v>107.33000199999999</v>
      </c>
      <c r="CA1946">
        <v>107.43</v>
      </c>
      <c r="CB1946">
        <v>83.947036999999995</v>
      </c>
      <c r="CC1946">
        <v>509700</v>
      </c>
      <c r="CD1946">
        <f ca="1">(AGG[[#This Row],[Close]]-OFFSET(AGG[[#This Row],[Close]],-1,0))/(OFFSET(AGG[[#This Row],[Close]],-1,0))</f>
        <v>9.3168730212092588E-4</v>
      </c>
      <c r="CN1946" s="43">
        <v>39937</v>
      </c>
      <c r="CO1946">
        <v>42.889999000000003</v>
      </c>
      <c r="CP1946">
        <v>44.189999</v>
      </c>
      <c r="CQ1946">
        <v>42.869999</v>
      </c>
      <c r="CR1946">
        <v>44.169998</v>
      </c>
      <c r="CS1946">
        <v>31.001579</v>
      </c>
      <c r="CT1946">
        <v>23451200</v>
      </c>
      <c r="CU1946">
        <f ca="1">(EFA[[#This Row],[Close]]-OFFSET(EFA[[#This Row],[Close]],-1,0))/(OFFSET(EFA[[#This Row],[Close]],-1,0))</f>
        <v>4.1499599151143672E-2</v>
      </c>
      <c r="DE1946" s="43">
        <v>35661</v>
      </c>
      <c r="DF1946">
        <v>23.309999000000001</v>
      </c>
      <c r="DG1946">
        <v>23.309999000000001</v>
      </c>
      <c r="DH1946">
        <v>22.610001</v>
      </c>
      <c r="DI1946">
        <v>22.639999</v>
      </c>
      <c r="DJ1946">
        <v>22.639999</v>
      </c>
      <c r="DK1946">
        <v>0</v>
      </c>
      <c r="DL1946">
        <f ca="1">(VIX_7[[#This Row],[Close]]-OFFSET(VIX_7[[#This Row],[Close]],-1,0))/(OFFSET(VIX_7[[#This Row],[Close]],-1,0))</f>
        <v>-7.0988999959417279E-2</v>
      </c>
    </row>
    <row r="1947" spans="24:116" x14ac:dyDescent="0.3">
      <c r="X1947" s="43">
        <v>13057</v>
      </c>
      <c r="Y1947">
        <v>11.59</v>
      </c>
      <c r="Z1947">
        <v>11.59</v>
      </c>
      <c r="AA1947">
        <v>11.59</v>
      </c>
      <c r="AB1947">
        <v>11.59</v>
      </c>
      <c r="AC1947">
        <v>11.59</v>
      </c>
      <c r="AD1947">
        <v>0</v>
      </c>
      <c r="AE1947">
        <f ca="1">(SPX[[#This Row],[Close]]-OFFSET(SPX[[#This Row],[Close]],-1,0))/(OFFSET(SPX[[#This Row],[Close]],-1,0))</f>
        <v>2.5951557093425053E-3</v>
      </c>
      <c r="AO1947" s="43">
        <v>32377</v>
      </c>
      <c r="AP1947">
        <v>77.430000000000007</v>
      </c>
      <c r="AQ1947">
        <v>77.430000000000007</v>
      </c>
      <c r="AR1947">
        <v>77.430000000000007</v>
      </c>
      <c r="AS1947">
        <v>77.430000000000007</v>
      </c>
      <c r="AT1947">
        <v>77.430000000000007</v>
      </c>
      <c r="AU1947">
        <v>0</v>
      </c>
      <c r="AV1947">
        <f ca="1">(Table6[[#This Row],[Close]]-OFFSET(Table6[[#This Row],[Close]],-1,0))/(OFFSET(Table6[[#This Row],[Close]],-1,0))</f>
        <v>-7.4349696850410704E-3</v>
      </c>
      <c r="BF1947" s="43">
        <v>34820</v>
      </c>
      <c r="BG1947">
        <v>266.20001200000002</v>
      </c>
      <c r="BH1947">
        <v>266.26998900000001</v>
      </c>
      <c r="BI1947">
        <v>265.36999500000002</v>
      </c>
      <c r="BJ1947">
        <v>265.94000199999999</v>
      </c>
      <c r="BK1947">
        <v>265.94000199999999</v>
      </c>
      <c r="BL1947">
        <v>2968300</v>
      </c>
      <c r="BM1947">
        <f ca="1">(Table510[[#This Row],[Close]]-OFFSET(Table510[[#This Row],[Close]],-1,0))/(OFFSET(Table510[[#This Row],[Close]],-1,0))</f>
        <v>-8.641506885300052E-4</v>
      </c>
      <c r="BW1947" s="43">
        <v>40694</v>
      </c>
      <c r="BX1947">
        <v>107.32</v>
      </c>
      <c r="BY1947">
        <v>107.620003</v>
      </c>
      <c r="BZ1947">
        <v>107.279999</v>
      </c>
      <c r="CA1947">
        <v>107.459999</v>
      </c>
      <c r="CB1947">
        <v>83.970473999999996</v>
      </c>
      <c r="CC1947">
        <v>1047300</v>
      </c>
      <c r="CD1947">
        <f ca="1">(AGG[[#This Row],[Close]]-OFFSET(AGG[[#This Row],[Close]],-1,0))/(OFFSET(AGG[[#This Row],[Close]],-1,0))</f>
        <v>2.79242297309778E-4</v>
      </c>
      <c r="CN1947" s="43">
        <v>39938</v>
      </c>
      <c r="CO1947">
        <v>44.029998999999997</v>
      </c>
      <c r="CP1947">
        <v>44.119999</v>
      </c>
      <c r="CQ1947">
        <v>43.490001999999997</v>
      </c>
      <c r="CR1947">
        <v>43.73</v>
      </c>
      <c r="CS1947">
        <v>30.69276</v>
      </c>
      <c r="CT1947">
        <v>22298600</v>
      </c>
      <c r="CU1947">
        <f ca="1">(EFA[[#This Row],[Close]]-OFFSET(EFA[[#This Row],[Close]],-1,0))/(OFFSET(EFA[[#This Row],[Close]],-1,0))</f>
        <v>-9.9614675101412226E-3</v>
      </c>
      <c r="DE1947" s="43">
        <v>35662</v>
      </c>
      <c r="DF1947">
        <v>22.57</v>
      </c>
      <c r="DG1947">
        <v>22.629999000000002</v>
      </c>
      <c r="DH1947">
        <v>21.030000999999999</v>
      </c>
      <c r="DI1947">
        <v>21.09</v>
      </c>
      <c r="DJ1947">
        <v>21.09</v>
      </c>
      <c r="DK1947">
        <v>0</v>
      </c>
      <c r="DL1947">
        <f ca="1">(VIX_7[[#This Row],[Close]]-OFFSET(VIX_7[[#This Row],[Close]],-1,0))/(OFFSET(VIX_7[[#This Row],[Close]],-1,0))</f>
        <v>-6.8462856380868201E-2</v>
      </c>
    </row>
    <row r="1948" spans="24:116" x14ac:dyDescent="0.3">
      <c r="X1948" s="43">
        <v>13058</v>
      </c>
      <c r="Y1948">
        <v>11.48</v>
      </c>
      <c r="Z1948">
        <v>11.48</v>
      </c>
      <c r="AA1948">
        <v>11.48</v>
      </c>
      <c r="AB1948">
        <v>11.48</v>
      </c>
      <c r="AC1948">
        <v>11.48</v>
      </c>
      <c r="AD1948">
        <v>0</v>
      </c>
      <c r="AE1948">
        <f ca="1">(SPX[[#This Row],[Close]]-OFFSET(SPX[[#This Row],[Close]],-1,0))/(OFFSET(SPX[[#This Row],[Close]],-1,0))</f>
        <v>-9.4909404659188467E-3</v>
      </c>
      <c r="AO1948" s="43">
        <v>32378</v>
      </c>
      <c r="AP1948">
        <v>77.379997000000003</v>
      </c>
      <c r="AQ1948">
        <v>77.379997000000003</v>
      </c>
      <c r="AR1948">
        <v>77.379997000000003</v>
      </c>
      <c r="AS1948">
        <v>77.379997000000003</v>
      </c>
      <c r="AT1948">
        <v>77.379997000000003</v>
      </c>
      <c r="AU1948">
        <v>0</v>
      </c>
      <c r="AV1948">
        <f ca="1">(Table6[[#This Row],[Close]]-OFFSET(Table6[[#This Row],[Close]],-1,0))/(OFFSET(Table6[[#This Row],[Close]],-1,0))</f>
        <v>-6.4578328813126422E-4</v>
      </c>
      <c r="BF1948" s="43">
        <v>34821</v>
      </c>
      <c r="BG1948">
        <v>265.94000199999999</v>
      </c>
      <c r="BH1948">
        <v>265.97000100000002</v>
      </c>
      <c r="BI1948">
        <v>265.36999500000002</v>
      </c>
      <c r="BJ1948">
        <v>265.89999399999999</v>
      </c>
      <c r="BK1948">
        <v>265.89999399999999</v>
      </c>
      <c r="BL1948">
        <v>3025600</v>
      </c>
      <c r="BM1948">
        <f ca="1">(Table510[[#This Row],[Close]]-OFFSET(Table510[[#This Row],[Close]],-1,0))/(OFFSET(Table510[[#This Row],[Close]],-1,0))</f>
        <v>-1.5043994772926363E-4</v>
      </c>
      <c r="BW1948" s="43">
        <v>40695</v>
      </c>
      <c r="BX1948">
        <v>107.30999799999999</v>
      </c>
      <c r="BY1948">
        <v>107.629997</v>
      </c>
      <c r="BZ1948">
        <v>107.30999799999999</v>
      </c>
      <c r="CA1948">
        <v>107.610001</v>
      </c>
      <c r="CB1948">
        <v>84.333350999999993</v>
      </c>
      <c r="CC1948">
        <v>1139400</v>
      </c>
      <c r="CD1948">
        <f ca="1">(AGG[[#This Row],[Close]]-OFFSET(AGG[[#This Row],[Close]],-1,0))/(OFFSET(AGG[[#This Row],[Close]],-1,0))</f>
        <v>1.3958868546053182E-3</v>
      </c>
      <c r="CN1948" s="43">
        <v>39939</v>
      </c>
      <c r="CO1948">
        <v>44.59</v>
      </c>
      <c r="CP1948">
        <v>44.900002000000001</v>
      </c>
      <c r="CQ1948">
        <v>43.970001000000003</v>
      </c>
      <c r="CR1948">
        <v>44.790000999999997</v>
      </c>
      <c r="CS1948">
        <v>31.436743</v>
      </c>
      <c r="CT1948">
        <v>21040600</v>
      </c>
      <c r="CU1948">
        <f ca="1">(EFA[[#This Row],[Close]]-OFFSET(EFA[[#This Row],[Close]],-1,0))/(OFFSET(EFA[[#This Row],[Close]],-1,0))</f>
        <v>2.4239675280128055E-2</v>
      </c>
      <c r="DE1948" s="43">
        <v>35663</v>
      </c>
      <c r="DF1948">
        <v>21.35</v>
      </c>
      <c r="DG1948">
        <v>24.08</v>
      </c>
      <c r="DH1948">
        <v>21.33</v>
      </c>
      <c r="DI1948">
        <v>23.83</v>
      </c>
      <c r="DJ1948">
        <v>23.83</v>
      </c>
      <c r="DK1948">
        <v>0</v>
      </c>
      <c r="DL1948">
        <f ca="1">(VIX_7[[#This Row],[Close]]-OFFSET(VIX_7[[#This Row],[Close]],-1,0))/(OFFSET(VIX_7[[#This Row],[Close]],-1,0))</f>
        <v>0.12991939307728775</v>
      </c>
    </row>
    <row r="1949" spans="24:116" x14ac:dyDescent="0.3">
      <c r="X1949" s="43">
        <v>13059</v>
      </c>
      <c r="Y1949">
        <v>11.1</v>
      </c>
      <c r="Z1949">
        <v>11.1</v>
      </c>
      <c r="AA1949">
        <v>11.1</v>
      </c>
      <c r="AB1949">
        <v>11.1</v>
      </c>
      <c r="AC1949">
        <v>11.1</v>
      </c>
      <c r="AD1949">
        <v>0</v>
      </c>
      <c r="AE1949">
        <f ca="1">(SPX[[#This Row],[Close]]-OFFSET(SPX[[#This Row],[Close]],-1,0))/(OFFSET(SPX[[#This Row],[Close]],-1,0))</f>
        <v>-3.3101045296167315E-2</v>
      </c>
      <c r="AO1949" s="43">
        <v>32379</v>
      </c>
      <c r="AP1949">
        <v>77.940002000000007</v>
      </c>
      <c r="AQ1949">
        <v>77.940002000000007</v>
      </c>
      <c r="AR1949">
        <v>77.940002000000007</v>
      </c>
      <c r="AS1949">
        <v>77.940002000000007</v>
      </c>
      <c r="AT1949">
        <v>77.940002000000007</v>
      </c>
      <c r="AU1949">
        <v>0</v>
      </c>
      <c r="AV1949">
        <f ca="1">(Table6[[#This Row],[Close]]-OFFSET(Table6[[#This Row],[Close]],-1,0))/(OFFSET(Table6[[#This Row],[Close]],-1,0))</f>
        <v>7.2370770446011238E-3</v>
      </c>
      <c r="BF1949" s="43">
        <v>34822</v>
      </c>
      <c r="BG1949">
        <v>265.58999599999999</v>
      </c>
      <c r="BH1949">
        <v>266.83999599999999</v>
      </c>
      <c r="BI1949">
        <v>265.57998700000002</v>
      </c>
      <c r="BJ1949">
        <v>266.83999599999999</v>
      </c>
      <c r="BK1949">
        <v>266.83999599999999</v>
      </c>
      <c r="BL1949">
        <v>3928900</v>
      </c>
      <c r="BM1949">
        <f ca="1">(Table510[[#This Row],[Close]]-OFFSET(Table510[[#This Row],[Close]],-1,0))/(OFFSET(Table510[[#This Row],[Close]],-1,0))</f>
        <v>3.5351711967319291E-3</v>
      </c>
      <c r="BW1949" s="43">
        <v>40696</v>
      </c>
      <c r="BX1949">
        <v>107.30999799999999</v>
      </c>
      <c r="BY1949">
        <v>107.470001</v>
      </c>
      <c r="BZ1949">
        <v>107.16999800000001</v>
      </c>
      <c r="CA1949">
        <v>107.18</v>
      </c>
      <c r="CB1949">
        <v>83.996337999999994</v>
      </c>
      <c r="CC1949">
        <v>666600</v>
      </c>
      <c r="CD1949">
        <f ca="1">(AGG[[#This Row],[Close]]-OFFSET(AGG[[#This Row],[Close]],-1,0))/(OFFSET(AGG[[#This Row],[Close]],-1,0))</f>
        <v>-3.9959204163560053E-3</v>
      </c>
      <c r="CN1949" s="43">
        <v>39940</v>
      </c>
      <c r="CO1949">
        <v>45.169998</v>
      </c>
      <c r="CP1949">
        <v>45.220001000000003</v>
      </c>
      <c r="CQ1949">
        <v>43.740001999999997</v>
      </c>
      <c r="CR1949">
        <v>44.040000999999997</v>
      </c>
      <c r="CS1949">
        <v>30.910340999999999</v>
      </c>
      <c r="CT1949">
        <v>23946300</v>
      </c>
      <c r="CU1949">
        <f ca="1">(EFA[[#This Row],[Close]]-OFFSET(EFA[[#This Row],[Close]],-1,0))/(OFFSET(EFA[[#This Row],[Close]],-1,0))</f>
        <v>-1.6744808735324655E-2</v>
      </c>
      <c r="DE1949" s="43">
        <v>35664</v>
      </c>
      <c r="DF1949">
        <v>25.299999</v>
      </c>
      <c r="DG1949">
        <v>26.24</v>
      </c>
      <c r="DH1949">
        <v>24.67</v>
      </c>
      <c r="DI1949">
        <v>24.74</v>
      </c>
      <c r="DJ1949">
        <v>24.74</v>
      </c>
      <c r="DK1949">
        <v>0</v>
      </c>
      <c r="DL1949">
        <f ca="1">(VIX_7[[#This Row],[Close]]-OFFSET(VIX_7[[#This Row],[Close]],-1,0))/(OFFSET(VIX_7[[#This Row],[Close]],-1,0))</f>
        <v>3.818715904322284E-2</v>
      </c>
    </row>
    <row r="1950" spans="24:116" x14ac:dyDescent="0.3">
      <c r="X1950" s="43">
        <v>13060</v>
      </c>
      <c r="Y1950">
        <v>11.26</v>
      </c>
      <c r="Z1950">
        <v>11.26</v>
      </c>
      <c r="AA1950">
        <v>11.26</v>
      </c>
      <c r="AB1950">
        <v>11.26</v>
      </c>
      <c r="AC1950">
        <v>11.26</v>
      </c>
      <c r="AD1950">
        <v>0</v>
      </c>
      <c r="AE1950">
        <f ca="1">(SPX[[#This Row],[Close]]-OFFSET(SPX[[#This Row],[Close]],-1,0))/(OFFSET(SPX[[#This Row],[Close]],-1,0))</f>
        <v>1.4414414414414429E-2</v>
      </c>
      <c r="AO1950" s="43">
        <v>32380</v>
      </c>
      <c r="AP1950">
        <v>77.650002000000001</v>
      </c>
      <c r="AQ1950">
        <v>77.650002000000001</v>
      </c>
      <c r="AR1950">
        <v>77.650002000000001</v>
      </c>
      <c r="AS1950">
        <v>77.650002000000001</v>
      </c>
      <c r="AT1950">
        <v>77.650002000000001</v>
      </c>
      <c r="AU1950">
        <v>0</v>
      </c>
      <c r="AV1950">
        <f ca="1">(Table6[[#This Row],[Close]]-OFFSET(Table6[[#This Row],[Close]],-1,0))/(OFFSET(Table6[[#This Row],[Close]],-1,0))</f>
        <v>-3.7208107846854587E-3</v>
      </c>
      <c r="BF1950" s="43">
        <v>34823</v>
      </c>
      <c r="BG1950">
        <v>266.86999500000002</v>
      </c>
      <c r="BH1950">
        <v>267.48001099999999</v>
      </c>
      <c r="BI1950">
        <v>265.52999899999998</v>
      </c>
      <c r="BJ1950">
        <v>265.66000400000001</v>
      </c>
      <c r="BK1950">
        <v>265.66000400000001</v>
      </c>
      <c r="BL1950">
        <v>4349900</v>
      </c>
      <c r="BM1950">
        <f ca="1">(Table510[[#This Row],[Close]]-OFFSET(Table510[[#This Row],[Close]],-1,0))/(OFFSET(Table510[[#This Row],[Close]],-1,0))</f>
        <v>-4.422095704123644E-3</v>
      </c>
      <c r="BW1950" s="43">
        <v>40697</v>
      </c>
      <c r="BX1950">
        <v>107.529999</v>
      </c>
      <c r="BY1950">
        <v>107.529999</v>
      </c>
      <c r="BZ1950">
        <v>107.16999800000001</v>
      </c>
      <c r="CA1950">
        <v>107.32</v>
      </c>
      <c r="CB1950">
        <v>84.106055999999995</v>
      </c>
      <c r="CC1950">
        <v>522300</v>
      </c>
      <c r="CD1950">
        <f ca="1">(AGG[[#This Row],[Close]]-OFFSET(AGG[[#This Row],[Close]],-1,0))/(OFFSET(AGG[[#This Row],[Close]],-1,0))</f>
        <v>1.3062138458666387E-3</v>
      </c>
      <c r="CN1950" s="43">
        <v>39941</v>
      </c>
      <c r="CO1950">
        <v>45.02</v>
      </c>
      <c r="CP1950">
        <v>46.02</v>
      </c>
      <c r="CQ1950">
        <v>44.759998000000003</v>
      </c>
      <c r="CR1950">
        <v>45.950001</v>
      </c>
      <c r="CS1950">
        <v>32.250903999999998</v>
      </c>
      <c r="CT1950">
        <v>22988400</v>
      </c>
      <c r="CU1950">
        <f ca="1">(EFA[[#This Row],[Close]]-OFFSET(EFA[[#This Row],[Close]],-1,0))/(OFFSET(EFA[[#This Row],[Close]],-1,0))</f>
        <v>4.3369662957092207E-2</v>
      </c>
      <c r="DE1950" s="43">
        <v>35667</v>
      </c>
      <c r="DF1950">
        <v>24.459999</v>
      </c>
      <c r="DG1950">
        <v>24.459999</v>
      </c>
      <c r="DH1950">
        <v>23.629999000000002</v>
      </c>
      <c r="DI1950">
        <v>24.1</v>
      </c>
      <c r="DJ1950">
        <v>24.1</v>
      </c>
      <c r="DK1950">
        <v>0</v>
      </c>
      <c r="DL1950">
        <f ca="1">(VIX_7[[#This Row],[Close]]-OFFSET(VIX_7[[#This Row],[Close]],-1,0))/(OFFSET(VIX_7[[#This Row],[Close]],-1,0))</f>
        <v>-2.5869037995149436E-2</v>
      </c>
    </row>
    <row r="1951" spans="24:116" x14ac:dyDescent="0.3">
      <c r="X1951" s="43">
        <v>13061</v>
      </c>
      <c r="Y1951">
        <v>11.36</v>
      </c>
      <c r="Z1951">
        <v>11.36</v>
      </c>
      <c r="AA1951">
        <v>11.36</v>
      </c>
      <c r="AB1951">
        <v>11.36</v>
      </c>
      <c r="AC1951">
        <v>11.36</v>
      </c>
      <c r="AD1951">
        <v>0</v>
      </c>
      <c r="AE1951">
        <f ca="1">(SPX[[#This Row],[Close]]-OFFSET(SPX[[#This Row],[Close]],-1,0))/(OFFSET(SPX[[#This Row],[Close]],-1,0))</f>
        <v>8.8809946714031654E-3</v>
      </c>
      <c r="AO1951" s="43">
        <v>32381</v>
      </c>
      <c r="AP1951">
        <v>77.769997000000004</v>
      </c>
      <c r="AQ1951">
        <v>77.769997000000004</v>
      </c>
      <c r="AR1951">
        <v>77.769997000000004</v>
      </c>
      <c r="AS1951">
        <v>77.769997000000004</v>
      </c>
      <c r="AT1951">
        <v>77.769997000000004</v>
      </c>
      <c r="AU1951">
        <v>0</v>
      </c>
      <c r="AV1951">
        <f ca="1">(Table6[[#This Row],[Close]]-OFFSET(Table6[[#This Row],[Close]],-1,0))/(OFFSET(Table6[[#This Row],[Close]],-1,0))</f>
        <v>1.5453315764242088E-3</v>
      </c>
      <c r="BF1951" s="43">
        <v>34824</v>
      </c>
      <c r="BG1951">
        <v>265.709991</v>
      </c>
      <c r="BH1951">
        <v>266.11999500000002</v>
      </c>
      <c r="BI1951">
        <v>264.58999599999999</v>
      </c>
      <c r="BJ1951">
        <v>265.61999500000002</v>
      </c>
      <c r="BK1951">
        <v>265.61999500000002</v>
      </c>
      <c r="BL1951">
        <v>3423800</v>
      </c>
      <c r="BM1951">
        <f ca="1">(Table510[[#This Row],[Close]]-OFFSET(Table510[[#This Row],[Close]],-1,0))/(OFFSET(Table510[[#This Row],[Close]],-1,0))</f>
        <v>-1.5060227131517221E-4</v>
      </c>
      <c r="BW1951" s="43">
        <v>40700</v>
      </c>
      <c r="BX1951">
        <v>107.230003</v>
      </c>
      <c r="BY1951">
        <v>107.43</v>
      </c>
      <c r="BZ1951">
        <v>107.18</v>
      </c>
      <c r="CA1951">
        <v>107.339996</v>
      </c>
      <c r="CB1951">
        <v>84.121735000000001</v>
      </c>
      <c r="CC1951">
        <v>1477400</v>
      </c>
      <c r="CD1951">
        <f ca="1">(AGG[[#This Row],[Close]]-OFFSET(AGG[[#This Row],[Close]],-1,0))/(OFFSET(AGG[[#This Row],[Close]],-1,0))</f>
        <v>1.8632128214690757E-4</v>
      </c>
      <c r="CN1951" s="43">
        <v>39944</v>
      </c>
      <c r="CO1951">
        <v>44.84</v>
      </c>
      <c r="CP1951">
        <v>45.110000999999997</v>
      </c>
      <c r="CQ1951">
        <v>44.619999</v>
      </c>
      <c r="CR1951">
        <v>44.779998999999997</v>
      </c>
      <c r="CS1951">
        <v>31.429724</v>
      </c>
      <c r="CT1951">
        <v>17460900</v>
      </c>
      <c r="CU1951">
        <f ca="1">(EFA[[#This Row],[Close]]-OFFSET(EFA[[#This Row],[Close]],-1,0))/(OFFSET(EFA[[#This Row],[Close]],-1,0))</f>
        <v>-2.5462502166213308E-2</v>
      </c>
      <c r="DE1951" s="43">
        <v>35668</v>
      </c>
      <c r="DF1951">
        <v>24.4</v>
      </c>
      <c r="DG1951">
        <v>24.91</v>
      </c>
      <c r="DH1951">
        <v>24.200001</v>
      </c>
      <c r="DI1951">
        <v>24.73</v>
      </c>
      <c r="DJ1951">
        <v>24.73</v>
      </c>
      <c r="DK1951">
        <v>0</v>
      </c>
      <c r="DL1951">
        <f ca="1">(VIX_7[[#This Row],[Close]]-OFFSET(VIX_7[[#This Row],[Close]],-1,0))/(OFFSET(VIX_7[[#This Row],[Close]],-1,0))</f>
        <v>2.614107883817423E-2</v>
      </c>
    </row>
    <row r="1952" spans="24:116" x14ac:dyDescent="0.3">
      <c r="X1952" s="43">
        <v>13064</v>
      </c>
      <c r="Y1952">
        <v>11.53</v>
      </c>
      <c r="Z1952">
        <v>11.53</v>
      </c>
      <c r="AA1952">
        <v>11.53</v>
      </c>
      <c r="AB1952">
        <v>11.53</v>
      </c>
      <c r="AC1952">
        <v>11.53</v>
      </c>
      <c r="AD1952">
        <v>0</v>
      </c>
      <c r="AE1952">
        <f ca="1">(SPX[[#This Row],[Close]]-OFFSET(SPX[[#This Row],[Close]],-1,0))/(OFFSET(SPX[[#This Row],[Close]],-1,0))</f>
        <v>1.496478873239436E-2</v>
      </c>
      <c r="AO1952" s="43">
        <v>32384</v>
      </c>
      <c r="AP1952">
        <v>78.160004000000001</v>
      </c>
      <c r="AQ1952">
        <v>78.160004000000001</v>
      </c>
      <c r="AR1952">
        <v>78.160004000000001</v>
      </c>
      <c r="AS1952">
        <v>78.160004000000001</v>
      </c>
      <c r="AT1952">
        <v>78.160004000000001</v>
      </c>
      <c r="AU1952">
        <v>0</v>
      </c>
      <c r="AV1952">
        <f ca="1">(Table6[[#This Row],[Close]]-OFFSET(Table6[[#This Row],[Close]],-1,0))/(OFFSET(Table6[[#This Row],[Close]],-1,0))</f>
        <v>5.0148773954562078E-3</v>
      </c>
      <c r="BF1952" s="43">
        <v>34827</v>
      </c>
      <c r="BG1952">
        <v>265.60998499999999</v>
      </c>
      <c r="BH1952">
        <v>267.01001000000002</v>
      </c>
      <c r="BI1952">
        <v>265.26998900000001</v>
      </c>
      <c r="BJ1952">
        <v>267.01001000000002</v>
      </c>
      <c r="BK1952">
        <v>267.01001000000002</v>
      </c>
      <c r="BL1952">
        <v>2918100</v>
      </c>
      <c r="BM1952">
        <f ca="1">(Table510[[#This Row],[Close]]-OFFSET(Table510[[#This Row],[Close]],-1,0))/(OFFSET(Table510[[#This Row],[Close]],-1,0))</f>
        <v>5.2330962509053777E-3</v>
      </c>
      <c r="BW1952" s="43">
        <v>40701</v>
      </c>
      <c r="BX1952">
        <v>107.239998</v>
      </c>
      <c r="BY1952">
        <v>107.55999799999999</v>
      </c>
      <c r="BZ1952">
        <v>107.18</v>
      </c>
      <c r="CA1952">
        <v>107.55999799999999</v>
      </c>
      <c r="CB1952">
        <v>84.294144000000003</v>
      </c>
      <c r="CC1952">
        <v>1737600</v>
      </c>
      <c r="CD1952">
        <f ca="1">(AGG[[#This Row],[Close]]-OFFSET(AGG[[#This Row],[Close]],-1,0))/(OFFSET(AGG[[#This Row],[Close]],-1,0))</f>
        <v>2.049580847757753E-3</v>
      </c>
      <c r="CN1952" s="43">
        <v>39945</v>
      </c>
      <c r="CO1952">
        <v>45.380001</v>
      </c>
      <c r="CP1952">
        <v>45.490001999999997</v>
      </c>
      <c r="CQ1952">
        <v>44.669998</v>
      </c>
      <c r="CR1952">
        <v>45.259998000000003</v>
      </c>
      <c r="CS1952">
        <v>31.766624</v>
      </c>
      <c r="CT1952">
        <v>26285000</v>
      </c>
      <c r="CU1952">
        <f ca="1">(EFA[[#This Row],[Close]]-OFFSET(EFA[[#This Row],[Close]],-1,0))/(OFFSET(EFA[[#This Row],[Close]],-1,0))</f>
        <v>1.0719048921819014E-2</v>
      </c>
      <c r="DE1952" s="43">
        <v>35669</v>
      </c>
      <c r="DF1952">
        <v>25.059999000000001</v>
      </c>
      <c r="DG1952">
        <v>25.379999000000002</v>
      </c>
      <c r="DH1952">
        <v>24.18</v>
      </c>
      <c r="DI1952">
        <v>24.26</v>
      </c>
      <c r="DJ1952">
        <v>24.26</v>
      </c>
      <c r="DK1952">
        <v>0</v>
      </c>
      <c r="DL1952">
        <f ca="1">(VIX_7[[#This Row],[Close]]-OFFSET(VIX_7[[#This Row],[Close]],-1,0))/(OFFSET(VIX_7[[#This Row],[Close]],-1,0))</f>
        <v>-1.9005256773149973E-2</v>
      </c>
    </row>
    <row r="1953" spans="24:116" x14ac:dyDescent="0.3">
      <c r="X1953" s="43">
        <v>13065</v>
      </c>
      <c r="Y1953">
        <v>11.45</v>
      </c>
      <c r="Z1953">
        <v>11.45</v>
      </c>
      <c r="AA1953">
        <v>11.45</v>
      </c>
      <c r="AB1953">
        <v>11.45</v>
      </c>
      <c r="AC1953">
        <v>11.45</v>
      </c>
      <c r="AD1953">
        <v>0</v>
      </c>
      <c r="AE1953">
        <f ca="1">(SPX[[#This Row],[Close]]-OFFSET(SPX[[#This Row],[Close]],-1,0))/(OFFSET(SPX[[#This Row],[Close]],-1,0))</f>
        <v>-6.9384215091066849E-3</v>
      </c>
      <c r="AO1953" s="43">
        <v>32385</v>
      </c>
      <c r="AP1953">
        <v>78.290001000000004</v>
      </c>
      <c r="AQ1953">
        <v>78.290001000000004</v>
      </c>
      <c r="AR1953">
        <v>78.290001000000004</v>
      </c>
      <c r="AS1953">
        <v>78.290001000000004</v>
      </c>
      <c r="AT1953">
        <v>78.290001000000004</v>
      </c>
      <c r="AU1953">
        <v>0</v>
      </c>
      <c r="AV1953">
        <f ca="1">(Table6[[#This Row],[Close]]-OFFSET(Table6[[#This Row],[Close]],-1,0))/(OFFSET(Table6[[#This Row],[Close]],-1,0))</f>
        <v>1.6632163938988926E-3</v>
      </c>
      <c r="BF1953" s="43">
        <v>34828</v>
      </c>
      <c r="BG1953">
        <v>267.02999899999998</v>
      </c>
      <c r="BH1953">
        <v>267.76001000000002</v>
      </c>
      <c r="BI1953">
        <v>266.55999800000001</v>
      </c>
      <c r="BJ1953">
        <v>266.55999800000001</v>
      </c>
      <c r="BK1953">
        <v>266.55999800000001</v>
      </c>
      <c r="BL1953">
        <v>3654200</v>
      </c>
      <c r="BM1953">
        <f ca="1">(Table510[[#This Row],[Close]]-OFFSET(Table510[[#This Row],[Close]],-1,0))/(OFFSET(Table510[[#This Row],[Close]],-1,0))</f>
        <v>-1.6853750164647953E-3</v>
      </c>
      <c r="BW1953" s="43">
        <v>40702</v>
      </c>
      <c r="BX1953">
        <v>107.540001</v>
      </c>
      <c r="BY1953">
        <v>107.800003</v>
      </c>
      <c r="BZ1953">
        <v>107.540001</v>
      </c>
      <c r="CA1953">
        <v>107.650002</v>
      </c>
      <c r="CB1953">
        <v>84.364707999999993</v>
      </c>
      <c r="CC1953">
        <v>1085200</v>
      </c>
      <c r="CD1953">
        <f ca="1">(AGG[[#This Row],[Close]]-OFFSET(AGG[[#This Row],[Close]],-1,0))/(OFFSET(AGG[[#This Row],[Close]],-1,0))</f>
        <v>8.3677948748202399E-4</v>
      </c>
      <c r="CN1953" s="43">
        <v>39946</v>
      </c>
      <c r="CO1953">
        <v>44.220001000000003</v>
      </c>
      <c r="CP1953">
        <v>44.279998999999997</v>
      </c>
      <c r="CQ1953">
        <v>43.59</v>
      </c>
      <c r="CR1953">
        <v>43.720001000000003</v>
      </c>
      <c r="CS1953">
        <v>30.685741</v>
      </c>
      <c r="CT1953">
        <v>23257600</v>
      </c>
      <c r="CU1953">
        <f ca="1">(EFA[[#This Row],[Close]]-OFFSET(EFA[[#This Row],[Close]],-1,0))/(OFFSET(EFA[[#This Row],[Close]],-1,0))</f>
        <v>-3.4025564914960879E-2</v>
      </c>
      <c r="DE1953" s="43">
        <v>35670</v>
      </c>
      <c r="DF1953">
        <v>24.790001</v>
      </c>
      <c r="DG1953">
        <v>25.530000999999999</v>
      </c>
      <c r="DH1953">
        <v>23.790001</v>
      </c>
      <c r="DI1953">
        <v>24.51</v>
      </c>
      <c r="DJ1953">
        <v>24.51</v>
      </c>
      <c r="DK1953">
        <v>0</v>
      </c>
      <c r="DL1953">
        <f ca="1">(VIX_7[[#This Row],[Close]]-OFFSET(VIX_7[[#This Row],[Close]],-1,0))/(OFFSET(VIX_7[[#This Row],[Close]],-1,0))</f>
        <v>1.0305028854080791E-2</v>
      </c>
    </row>
    <row r="1954" spans="24:116" x14ac:dyDescent="0.3">
      <c r="X1954" s="43">
        <v>13066</v>
      </c>
      <c r="Y1954">
        <v>11.51</v>
      </c>
      <c r="Z1954">
        <v>11.51</v>
      </c>
      <c r="AA1954">
        <v>11.51</v>
      </c>
      <c r="AB1954">
        <v>11.51</v>
      </c>
      <c r="AC1954">
        <v>11.51</v>
      </c>
      <c r="AD1954">
        <v>0</v>
      </c>
      <c r="AE1954">
        <f ca="1">(SPX[[#This Row],[Close]]-OFFSET(SPX[[#This Row],[Close]],-1,0))/(OFFSET(SPX[[#This Row],[Close]],-1,0))</f>
        <v>5.2401746724891271E-3</v>
      </c>
      <c r="AO1954" s="43">
        <v>32386</v>
      </c>
      <c r="AP1954">
        <v>78.440002000000007</v>
      </c>
      <c r="AQ1954">
        <v>78.440002000000007</v>
      </c>
      <c r="AR1954">
        <v>78.440002000000007</v>
      </c>
      <c r="AS1954">
        <v>78.440002000000007</v>
      </c>
      <c r="AT1954">
        <v>78.440002000000007</v>
      </c>
      <c r="AU1954">
        <v>0</v>
      </c>
      <c r="AV1954">
        <f ca="1">(Table6[[#This Row],[Close]]-OFFSET(Table6[[#This Row],[Close]],-1,0))/(OFFSET(Table6[[#This Row],[Close]],-1,0))</f>
        <v>1.9159662547456496E-3</v>
      </c>
      <c r="BF1954" s="43">
        <v>34829</v>
      </c>
      <c r="BG1954">
        <v>266.540009</v>
      </c>
      <c r="BH1954">
        <v>267.79998799999998</v>
      </c>
      <c r="BI1954">
        <v>266.540009</v>
      </c>
      <c r="BJ1954">
        <v>267.76998900000001</v>
      </c>
      <c r="BK1954">
        <v>267.76998900000001</v>
      </c>
      <c r="BL1954">
        <v>3819900</v>
      </c>
      <c r="BM1954">
        <f ca="1">(Table510[[#This Row],[Close]]-OFFSET(Table510[[#This Row],[Close]],-1,0))/(OFFSET(Table510[[#This Row],[Close]],-1,0))</f>
        <v>4.5392819968433605E-3</v>
      </c>
      <c r="BW1954" s="43">
        <v>40703</v>
      </c>
      <c r="BX1954">
        <v>107.599998</v>
      </c>
      <c r="BY1954">
        <v>107.660004</v>
      </c>
      <c r="BZ1954">
        <v>107.389999</v>
      </c>
      <c r="CA1954">
        <v>107.489998</v>
      </c>
      <c r="CB1954">
        <v>84.239272999999997</v>
      </c>
      <c r="CC1954">
        <v>646500</v>
      </c>
      <c r="CD1954">
        <f ca="1">(AGG[[#This Row],[Close]]-OFFSET(AGG[[#This Row],[Close]],-1,0))/(OFFSET(AGG[[#This Row],[Close]],-1,0))</f>
        <v>-1.4863353184145849E-3</v>
      </c>
      <c r="CN1954" s="43">
        <v>39947</v>
      </c>
      <c r="CO1954">
        <v>43.689999</v>
      </c>
      <c r="CP1954">
        <v>44.459999000000003</v>
      </c>
      <c r="CQ1954">
        <v>43.580002</v>
      </c>
      <c r="CR1954">
        <v>44.150002000000001</v>
      </c>
      <c r="CS1954">
        <v>30.987549000000001</v>
      </c>
      <c r="CT1954">
        <v>27380600</v>
      </c>
      <c r="CU1954">
        <f ca="1">(EFA[[#This Row],[Close]]-OFFSET(EFA[[#This Row],[Close]],-1,0))/(OFFSET(EFA[[#This Row],[Close]],-1,0))</f>
        <v>9.8353382928787481E-3</v>
      </c>
      <c r="DE1954" s="43">
        <v>35671</v>
      </c>
      <c r="DF1954">
        <v>24.52</v>
      </c>
      <c r="DG1954">
        <v>25.059999000000001</v>
      </c>
      <c r="DH1954">
        <v>24.41</v>
      </c>
      <c r="DI1954">
        <v>24.76</v>
      </c>
      <c r="DJ1954">
        <v>24.76</v>
      </c>
      <c r="DK1954">
        <v>0</v>
      </c>
      <c r="DL1954">
        <f ca="1">(VIX_7[[#This Row],[Close]]-OFFSET(VIX_7[[#This Row],[Close]],-1,0))/(OFFSET(VIX_7[[#This Row],[Close]],-1,0))</f>
        <v>1.0199918400652794E-2</v>
      </c>
    </row>
    <row r="1955" spans="24:116" x14ac:dyDescent="0.3">
      <c r="X1955" s="43">
        <v>13067</v>
      </c>
      <c r="Y1955">
        <v>11.74</v>
      </c>
      <c r="Z1955">
        <v>11.74</v>
      </c>
      <c r="AA1955">
        <v>11.74</v>
      </c>
      <c r="AB1955">
        <v>11.74</v>
      </c>
      <c r="AC1955">
        <v>11.74</v>
      </c>
      <c r="AD1955">
        <v>0</v>
      </c>
      <c r="AE1955">
        <f ca="1">(SPX[[#This Row],[Close]]-OFFSET(SPX[[#This Row],[Close]],-1,0))/(OFFSET(SPX[[#This Row],[Close]],-1,0))</f>
        <v>1.9982623805386658E-2</v>
      </c>
      <c r="AO1955" s="43">
        <v>32387</v>
      </c>
      <c r="AP1955">
        <v>78.349997999999999</v>
      </c>
      <c r="AQ1955">
        <v>78.349997999999999</v>
      </c>
      <c r="AR1955">
        <v>78.349997999999999</v>
      </c>
      <c r="AS1955">
        <v>78.349997999999999</v>
      </c>
      <c r="AT1955">
        <v>78.349997999999999</v>
      </c>
      <c r="AU1955">
        <v>0</v>
      </c>
      <c r="AV1955">
        <f ca="1">(Table6[[#This Row],[Close]]-OFFSET(Table6[[#This Row],[Close]],-1,0))/(OFFSET(Table6[[#This Row],[Close]],-1,0))</f>
        <v>-1.1474247540178225E-3</v>
      </c>
      <c r="BF1955" s="43">
        <v>34830</v>
      </c>
      <c r="BG1955">
        <v>267.76998900000001</v>
      </c>
      <c r="BH1955">
        <v>268.97000100000002</v>
      </c>
      <c r="BI1955">
        <v>267.70001200000002</v>
      </c>
      <c r="BJ1955">
        <v>268.94000199999999</v>
      </c>
      <c r="BK1955">
        <v>268.94000199999999</v>
      </c>
      <c r="BL1955">
        <v>3399000</v>
      </c>
      <c r="BM1955">
        <f ca="1">(Table510[[#This Row],[Close]]-OFFSET(Table510[[#This Row],[Close]],-1,0))/(OFFSET(Table510[[#This Row],[Close]],-1,0))</f>
        <v>4.3694702470932359E-3</v>
      </c>
      <c r="BW1955" s="43">
        <v>40704</v>
      </c>
      <c r="BX1955">
        <v>107.529999</v>
      </c>
      <c r="BY1955">
        <v>107.650002</v>
      </c>
      <c r="BZ1955">
        <v>107.389999</v>
      </c>
      <c r="CA1955">
        <v>107.480003</v>
      </c>
      <c r="CB1955">
        <v>84.231444999999994</v>
      </c>
      <c r="CC1955">
        <v>1160500</v>
      </c>
      <c r="CD1955">
        <f ca="1">(AGG[[#This Row],[Close]]-OFFSET(AGG[[#This Row],[Close]],-1,0))/(OFFSET(AGG[[#This Row],[Close]],-1,0))</f>
        <v>-9.2985395720293236E-5</v>
      </c>
      <c r="CN1955" s="43">
        <v>39948</v>
      </c>
      <c r="CO1955">
        <v>44.25</v>
      </c>
      <c r="CP1955">
        <v>44.57</v>
      </c>
      <c r="CQ1955">
        <v>43.57</v>
      </c>
      <c r="CR1955">
        <v>43.75</v>
      </c>
      <c r="CS1955">
        <v>30.706789000000001</v>
      </c>
      <c r="CT1955">
        <v>20457900</v>
      </c>
      <c r="CU1955">
        <f ca="1">(EFA[[#This Row],[Close]]-OFFSET(EFA[[#This Row],[Close]],-1,0))/(OFFSET(EFA[[#This Row],[Close]],-1,0))</f>
        <v>-9.0600675397478035E-3</v>
      </c>
      <c r="DE1955" s="43">
        <v>35675</v>
      </c>
      <c r="DF1955">
        <v>25.85</v>
      </c>
      <c r="DG1955">
        <v>25.91</v>
      </c>
      <c r="DH1955">
        <v>24.459999</v>
      </c>
      <c r="DI1955">
        <v>24.530000999999999</v>
      </c>
      <c r="DJ1955">
        <v>24.530000999999999</v>
      </c>
      <c r="DK1955">
        <v>0</v>
      </c>
      <c r="DL1955">
        <f ca="1">(VIX_7[[#This Row],[Close]]-OFFSET(VIX_7[[#This Row],[Close]],-1,0))/(OFFSET(VIX_7[[#This Row],[Close]],-1,0))</f>
        <v>-9.289135702746483E-3</v>
      </c>
    </row>
    <row r="1956" spans="24:116" x14ac:dyDescent="0.3">
      <c r="X1956" s="43">
        <v>13068</v>
      </c>
      <c r="Y1956">
        <v>11.75</v>
      </c>
      <c r="Z1956">
        <v>11.75</v>
      </c>
      <c r="AA1956">
        <v>11.75</v>
      </c>
      <c r="AB1956">
        <v>11.75</v>
      </c>
      <c r="AC1956">
        <v>11.75</v>
      </c>
      <c r="AD1956">
        <v>0</v>
      </c>
      <c r="AE1956">
        <f ca="1">(SPX[[#This Row],[Close]]-OFFSET(SPX[[#This Row],[Close]],-1,0))/(OFFSET(SPX[[#This Row],[Close]],-1,0))</f>
        <v>8.5178875638839747E-4</v>
      </c>
      <c r="AO1956" s="43">
        <v>32388</v>
      </c>
      <c r="AP1956">
        <v>79.059997999999993</v>
      </c>
      <c r="AQ1956">
        <v>79.059997999999993</v>
      </c>
      <c r="AR1956">
        <v>79.059997999999993</v>
      </c>
      <c r="AS1956">
        <v>79.059997999999993</v>
      </c>
      <c r="AT1956">
        <v>79.059997999999993</v>
      </c>
      <c r="AU1956">
        <v>0</v>
      </c>
      <c r="AV1956">
        <f ca="1">(Table6[[#This Row],[Close]]-OFFSET(Table6[[#This Row],[Close]],-1,0))/(OFFSET(Table6[[#This Row],[Close]],-1,0))</f>
        <v>9.0619019543560653E-3</v>
      </c>
      <c r="BF1956" s="43">
        <v>34831</v>
      </c>
      <c r="BG1956">
        <v>268.94000199999999</v>
      </c>
      <c r="BH1956">
        <v>269.86999500000002</v>
      </c>
      <c r="BI1956">
        <v>268.79998799999998</v>
      </c>
      <c r="BJ1956">
        <v>269.85000600000001</v>
      </c>
      <c r="BK1956">
        <v>269.85000600000001</v>
      </c>
      <c r="BL1956">
        <v>3610000</v>
      </c>
      <c r="BM1956">
        <f ca="1">(Table510[[#This Row],[Close]]-OFFSET(Table510[[#This Row],[Close]],-1,0))/(OFFSET(Table510[[#This Row],[Close]],-1,0))</f>
        <v>3.3836691947374009E-3</v>
      </c>
      <c r="BW1956" s="43">
        <v>40707</v>
      </c>
      <c r="BX1956">
        <v>107.360001</v>
      </c>
      <c r="BY1956">
        <v>107.610001</v>
      </c>
      <c r="BZ1956">
        <v>107.30999799999999</v>
      </c>
      <c r="CA1956">
        <v>107.339996</v>
      </c>
      <c r="CB1956">
        <v>84.121735000000001</v>
      </c>
      <c r="CC1956">
        <v>956000</v>
      </c>
      <c r="CD1956">
        <f ca="1">(AGG[[#This Row],[Close]]-OFFSET(AGG[[#This Row],[Close]],-1,0))/(OFFSET(AGG[[#This Row],[Close]],-1,0))</f>
        <v>-1.3026330116495913E-3</v>
      </c>
      <c r="CN1956" s="43">
        <v>39951</v>
      </c>
      <c r="CO1956">
        <v>44.68</v>
      </c>
      <c r="CP1956">
        <v>45.5</v>
      </c>
      <c r="CQ1956">
        <v>44.529998999999997</v>
      </c>
      <c r="CR1956">
        <v>45.419998</v>
      </c>
      <c r="CS1956">
        <v>31.878917999999999</v>
      </c>
      <c r="CT1956">
        <v>18600700</v>
      </c>
      <c r="CU1956">
        <f ca="1">(EFA[[#This Row],[Close]]-OFFSET(EFA[[#This Row],[Close]],-1,0))/(OFFSET(EFA[[#This Row],[Close]],-1,0))</f>
        <v>3.8171382857142847E-2</v>
      </c>
      <c r="DE1956" s="43">
        <v>35676</v>
      </c>
      <c r="DF1956">
        <v>24.41</v>
      </c>
      <c r="DG1956">
        <v>24.959999</v>
      </c>
      <c r="DH1956">
        <v>24.41</v>
      </c>
      <c r="DI1956">
        <v>24.950001</v>
      </c>
      <c r="DJ1956">
        <v>24.950001</v>
      </c>
      <c r="DK1956">
        <v>0</v>
      </c>
      <c r="DL1956">
        <f ca="1">(VIX_7[[#This Row],[Close]]-OFFSET(VIX_7[[#This Row],[Close]],-1,0))/(OFFSET(VIX_7[[#This Row],[Close]],-1,0))</f>
        <v>1.712189086335552E-2</v>
      </c>
    </row>
    <row r="1957" spans="24:116" x14ac:dyDescent="0.3">
      <c r="X1957" s="43">
        <v>13071</v>
      </c>
      <c r="Y1957">
        <v>11.88</v>
      </c>
      <c r="Z1957">
        <v>11.88</v>
      </c>
      <c r="AA1957">
        <v>11.88</v>
      </c>
      <c r="AB1957">
        <v>11.88</v>
      </c>
      <c r="AC1957">
        <v>11.88</v>
      </c>
      <c r="AD1957">
        <v>0</v>
      </c>
      <c r="AE1957">
        <f ca="1">(SPX[[#This Row],[Close]]-OFFSET(SPX[[#This Row],[Close]],-1,0))/(OFFSET(SPX[[#This Row],[Close]],-1,0))</f>
        <v>1.1063829787234108E-2</v>
      </c>
      <c r="AO1957" s="43">
        <v>32392</v>
      </c>
      <c r="AP1957">
        <v>79.180000000000007</v>
      </c>
      <c r="AQ1957">
        <v>79.180000000000007</v>
      </c>
      <c r="AR1957">
        <v>79.180000000000007</v>
      </c>
      <c r="AS1957">
        <v>79.180000000000007</v>
      </c>
      <c r="AT1957">
        <v>79.180000000000007</v>
      </c>
      <c r="AU1957">
        <v>0</v>
      </c>
      <c r="AV1957">
        <f ca="1">(Table6[[#This Row],[Close]]-OFFSET(Table6[[#This Row],[Close]],-1,0))/(OFFSET(Table6[[#This Row],[Close]],-1,0))</f>
        <v>1.5178598916738364E-3</v>
      </c>
      <c r="BF1957" s="43">
        <v>34834</v>
      </c>
      <c r="BG1957">
        <v>269.85000600000001</v>
      </c>
      <c r="BH1957">
        <v>271.16000400000001</v>
      </c>
      <c r="BI1957">
        <v>269.85000600000001</v>
      </c>
      <c r="BJ1957">
        <v>270.92999300000002</v>
      </c>
      <c r="BK1957">
        <v>270.92999300000002</v>
      </c>
      <c r="BL1957">
        <v>3162400</v>
      </c>
      <c r="BM1957">
        <f ca="1">(Table510[[#This Row],[Close]]-OFFSET(Table510[[#This Row],[Close]],-1,0))/(OFFSET(Table510[[#This Row],[Close]],-1,0))</f>
        <v>4.0021751935777868E-3</v>
      </c>
      <c r="BW1957" s="43">
        <v>40708</v>
      </c>
      <c r="BX1957">
        <v>107.150002</v>
      </c>
      <c r="BY1957">
        <v>107.18</v>
      </c>
      <c r="BZ1957">
        <v>107.019997</v>
      </c>
      <c r="CA1957">
        <v>107.050003</v>
      </c>
      <c r="CB1957">
        <v>83.894478000000007</v>
      </c>
      <c r="CC1957">
        <v>1199000</v>
      </c>
      <c r="CD1957">
        <f ca="1">(AGG[[#This Row],[Close]]-OFFSET(AGG[[#This Row],[Close]],-1,0))/(OFFSET(AGG[[#This Row],[Close]],-1,0))</f>
        <v>-2.7016304341952418E-3</v>
      </c>
      <c r="CN1957" s="43">
        <v>39952</v>
      </c>
      <c r="CO1957">
        <v>45.619999</v>
      </c>
      <c r="CP1957">
        <v>46.110000999999997</v>
      </c>
      <c r="CQ1957">
        <v>45.490001999999997</v>
      </c>
      <c r="CR1957">
        <v>45.830002</v>
      </c>
      <c r="CS1957">
        <v>32.166687000000003</v>
      </c>
      <c r="CT1957">
        <v>19522000</v>
      </c>
      <c r="CU1957">
        <f ca="1">(EFA[[#This Row],[Close]]-OFFSET(EFA[[#This Row],[Close]],-1,0))/(OFFSET(EFA[[#This Row],[Close]],-1,0))</f>
        <v>9.0269488783333001E-3</v>
      </c>
      <c r="DE1957" s="43">
        <v>35677</v>
      </c>
      <c r="DF1957">
        <v>25.01</v>
      </c>
      <c r="DG1957">
        <v>25.6</v>
      </c>
      <c r="DH1957">
        <v>24.75</v>
      </c>
      <c r="DI1957">
        <v>25.27</v>
      </c>
      <c r="DJ1957">
        <v>25.27</v>
      </c>
      <c r="DK1957">
        <v>0</v>
      </c>
      <c r="DL1957">
        <f ca="1">(VIX_7[[#This Row],[Close]]-OFFSET(VIX_7[[#This Row],[Close]],-1,0))/(OFFSET(VIX_7[[#This Row],[Close]],-1,0))</f>
        <v>1.2825610708392327E-2</v>
      </c>
    </row>
    <row r="1958" spans="24:116" x14ac:dyDescent="0.3">
      <c r="X1958" s="43">
        <v>13072</v>
      </c>
      <c r="Y1958">
        <v>11.96</v>
      </c>
      <c r="Z1958">
        <v>11.96</v>
      </c>
      <c r="AA1958">
        <v>11.96</v>
      </c>
      <c r="AB1958">
        <v>11.96</v>
      </c>
      <c r="AC1958">
        <v>11.96</v>
      </c>
      <c r="AD1958">
        <v>0</v>
      </c>
      <c r="AE1958">
        <f ca="1">(SPX[[#This Row],[Close]]-OFFSET(SPX[[#This Row],[Close]],-1,0))/(OFFSET(SPX[[#This Row],[Close]],-1,0))</f>
        <v>6.7340067340067398E-3</v>
      </c>
      <c r="AO1958" s="43">
        <v>32393</v>
      </c>
      <c r="AP1958">
        <v>79.260002</v>
      </c>
      <c r="AQ1958">
        <v>79.260002</v>
      </c>
      <c r="AR1958">
        <v>79.260002</v>
      </c>
      <c r="AS1958">
        <v>79.260002</v>
      </c>
      <c r="AT1958">
        <v>79.260002</v>
      </c>
      <c r="AU1958">
        <v>0</v>
      </c>
      <c r="AV1958">
        <f ca="1">(Table6[[#This Row],[Close]]-OFFSET(Table6[[#This Row],[Close]],-1,0))/(OFFSET(Table6[[#This Row],[Close]],-1,0))</f>
        <v>1.0103814094467446E-3</v>
      </c>
      <c r="BF1958" s="43">
        <v>34835</v>
      </c>
      <c r="BG1958">
        <v>270.92999300000002</v>
      </c>
      <c r="BH1958">
        <v>272.22000100000002</v>
      </c>
      <c r="BI1958">
        <v>270.92001299999998</v>
      </c>
      <c r="BJ1958">
        <v>272.17001299999998</v>
      </c>
      <c r="BK1958">
        <v>272.17001299999998</v>
      </c>
      <c r="BL1958">
        <v>3662400</v>
      </c>
      <c r="BM1958">
        <f ca="1">(Table510[[#This Row],[Close]]-OFFSET(Table510[[#This Row],[Close]],-1,0))/(OFFSET(Table510[[#This Row],[Close]],-1,0))</f>
        <v>4.5769019010012619E-3</v>
      </c>
      <c r="BW1958" s="43">
        <v>40709</v>
      </c>
      <c r="BX1958">
        <v>107.08000199999999</v>
      </c>
      <c r="BY1958">
        <v>107.470001</v>
      </c>
      <c r="BZ1958">
        <v>107.05999799999999</v>
      </c>
      <c r="CA1958">
        <v>107.32</v>
      </c>
      <c r="CB1958">
        <v>84.106055999999995</v>
      </c>
      <c r="CC1958">
        <v>1395500</v>
      </c>
      <c r="CD1958">
        <f ca="1">(AGG[[#This Row],[Close]]-OFFSET(AGG[[#This Row],[Close]],-1,0))/(OFFSET(AGG[[#This Row],[Close]],-1,0))</f>
        <v>2.5221577994723587E-3</v>
      </c>
      <c r="CN1958" s="43">
        <v>39953</v>
      </c>
      <c r="CO1958">
        <v>46.259998000000003</v>
      </c>
      <c r="CP1958">
        <v>46.849997999999999</v>
      </c>
      <c r="CQ1958">
        <v>46.029998999999997</v>
      </c>
      <c r="CR1958">
        <v>46.130001</v>
      </c>
      <c r="CS1958">
        <v>32.377246999999997</v>
      </c>
      <c r="CT1958">
        <v>18872900</v>
      </c>
      <c r="CU1958">
        <f ca="1">(EFA[[#This Row],[Close]]-OFFSET(EFA[[#This Row],[Close]],-1,0))/(OFFSET(EFA[[#This Row],[Close]],-1,0))</f>
        <v>6.5459085077063644E-3</v>
      </c>
      <c r="DE1958" s="43">
        <v>35678</v>
      </c>
      <c r="DF1958">
        <v>24.17</v>
      </c>
      <c r="DG1958">
        <v>24.860001</v>
      </c>
      <c r="DH1958">
        <v>23.950001</v>
      </c>
      <c r="DI1958">
        <v>24.309999000000001</v>
      </c>
      <c r="DJ1958">
        <v>24.309999000000001</v>
      </c>
      <c r="DK1958">
        <v>0</v>
      </c>
      <c r="DL1958">
        <f ca="1">(VIX_7[[#This Row],[Close]]-OFFSET(VIX_7[[#This Row],[Close]],-1,0))/(OFFSET(VIX_7[[#This Row],[Close]],-1,0))</f>
        <v>-3.798975069252071E-2</v>
      </c>
    </row>
    <row r="1959" spans="24:116" x14ac:dyDescent="0.3">
      <c r="X1959" s="43">
        <v>13073</v>
      </c>
      <c r="Y1959">
        <v>11.72</v>
      </c>
      <c r="Z1959">
        <v>11.72</v>
      </c>
      <c r="AA1959">
        <v>11.72</v>
      </c>
      <c r="AB1959">
        <v>11.72</v>
      </c>
      <c r="AC1959">
        <v>11.72</v>
      </c>
      <c r="AD1959">
        <v>0</v>
      </c>
      <c r="AE1959">
        <f ca="1">(SPX[[#This Row],[Close]]-OFFSET(SPX[[#This Row],[Close]],-1,0))/(OFFSET(SPX[[#This Row],[Close]],-1,0))</f>
        <v>-2.0066889632107041E-2</v>
      </c>
      <c r="AO1959" s="43">
        <v>32394</v>
      </c>
      <c r="AP1959">
        <v>79.629997000000003</v>
      </c>
      <c r="AQ1959">
        <v>79.629997000000003</v>
      </c>
      <c r="AR1959">
        <v>79.629997000000003</v>
      </c>
      <c r="AS1959">
        <v>79.629997000000003</v>
      </c>
      <c r="AT1959">
        <v>79.629997000000003</v>
      </c>
      <c r="AU1959">
        <v>0</v>
      </c>
      <c r="AV1959">
        <f ca="1">(Table6[[#This Row],[Close]]-OFFSET(Table6[[#This Row],[Close]],-1,0))/(OFFSET(Table6[[#This Row],[Close]],-1,0))</f>
        <v>4.6681174698936165E-3</v>
      </c>
      <c r="BF1959" s="43">
        <v>34836</v>
      </c>
      <c r="BG1959">
        <v>272.17001299999998</v>
      </c>
      <c r="BH1959">
        <v>273.07998700000002</v>
      </c>
      <c r="BI1959">
        <v>272.17001299999998</v>
      </c>
      <c r="BJ1959">
        <v>272.790009</v>
      </c>
      <c r="BK1959">
        <v>272.790009</v>
      </c>
      <c r="BL1959">
        <v>3479300</v>
      </c>
      <c r="BM1959">
        <f ca="1">(Table510[[#This Row],[Close]]-OFFSET(Table510[[#This Row],[Close]],-1,0))/(OFFSET(Table510[[#This Row],[Close]],-1,0))</f>
        <v>2.2779732166894324E-3</v>
      </c>
      <c r="BW1959" s="43">
        <v>40710</v>
      </c>
      <c r="BX1959">
        <v>107.400002</v>
      </c>
      <c r="BY1959">
        <v>107.57</v>
      </c>
      <c r="BZ1959">
        <v>107.370003</v>
      </c>
      <c r="CA1959">
        <v>107.389999</v>
      </c>
      <c r="CB1959">
        <v>84.160933999999997</v>
      </c>
      <c r="CC1959">
        <v>1211900</v>
      </c>
      <c r="CD1959">
        <f ca="1">(AGG[[#This Row],[Close]]-OFFSET(AGG[[#This Row],[Close]],-1,0))/(OFFSET(AGG[[#This Row],[Close]],-1,0))</f>
        <v>6.522456205740768E-4</v>
      </c>
      <c r="CN1959" s="43">
        <v>39954</v>
      </c>
      <c r="CO1959">
        <v>45.549999</v>
      </c>
      <c r="CP1959">
        <v>45.93</v>
      </c>
      <c r="CQ1959">
        <v>45.299999</v>
      </c>
      <c r="CR1959">
        <v>45.779998999999997</v>
      </c>
      <c r="CS1959">
        <v>32.131596000000002</v>
      </c>
      <c r="CT1959">
        <v>20081100</v>
      </c>
      <c r="CU1959">
        <f ca="1">(EFA[[#This Row],[Close]]-OFFSET(EFA[[#This Row],[Close]],-1,0))/(OFFSET(EFA[[#This Row],[Close]],-1,0))</f>
        <v>-7.5872966055215013E-3</v>
      </c>
      <c r="DE1959" s="43">
        <v>35681</v>
      </c>
      <c r="DF1959">
        <v>24.5</v>
      </c>
      <c r="DG1959">
        <v>24.540001</v>
      </c>
      <c r="DH1959">
        <v>23.969999000000001</v>
      </c>
      <c r="DI1959">
        <v>24.4</v>
      </c>
      <c r="DJ1959">
        <v>24.4</v>
      </c>
      <c r="DK1959">
        <v>0</v>
      </c>
      <c r="DL1959">
        <f ca="1">(VIX_7[[#This Row],[Close]]-OFFSET(VIX_7[[#This Row],[Close]],-1,0))/(OFFSET(VIX_7[[#This Row],[Close]],-1,0))</f>
        <v>3.702221460395672E-3</v>
      </c>
    </row>
    <row r="1960" spans="24:116" x14ac:dyDescent="0.3">
      <c r="X1960" s="43">
        <v>13074</v>
      </c>
      <c r="Y1960">
        <v>11.85</v>
      </c>
      <c r="Z1960">
        <v>11.85</v>
      </c>
      <c r="AA1960">
        <v>11.85</v>
      </c>
      <c r="AB1960">
        <v>11.85</v>
      </c>
      <c r="AC1960">
        <v>11.85</v>
      </c>
      <c r="AD1960">
        <v>0</v>
      </c>
      <c r="AE1960">
        <f ca="1">(SPX[[#This Row],[Close]]-OFFSET(SPX[[#This Row],[Close]],-1,0))/(OFFSET(SPX[[#This Row],[Close]],-1,0))</f>
        <v>1.1092150170648379E-2</v>
      </c>
      <c r="AO1960" s="43">
        <v>32395</v>
      </c>
      <c r="AP1960">
        <v>79.819999999999993</v>
      </c>
      <c r="AQ1960">
        <v>79.819999999999993</v>
      </c>
      <c r="AR1960">
        <v>79.819999999999993</v>
      </c>
      <c r="AS1960">
        <v>79.819999999999993</v>
      </c>
      <c r="AT1960">
        <v>79.819999999999993</v>
      </c>
      <c r="AU1960">
        <v>0</v>
      </c>
      <c r="AV1960">
        <f ca="1">(Table6[[#This Row],[Close]]-OFFSET(Table6[[#This Row],[Close]],-1,0))/(OFFSET(Table6[[#This Row],[Close]],-1,0))</f>
        <v>2.3860731779255266E-3</v>
      </c>
      <c r="BF1960" s="43">
        <v>34837</v>
      </c>
      <c r="BG1960">
        <v>272.80999800000001</v>
      </c>
      <c r="BH1960">
        <v>272.89001500000001</v>
      </c>
      <c r="BI1960">
        <v>270.86999500000002</v>
      </c>
      <c r="BJ1960">
        <v>270.95001200000002</v>
      </c>
      <c r="BK1960">
        <v>270.95001200000002</v>
      </c>
      <c r="BL1960">
        <v>3519000</v>
      </c>
      <c r="BM1960">
        <f ca="1">(Table510[[#This Row],[Close]]-OFFSET(Table510[[#This Row],[Close]],-1,0))/(OFFSET(Table510[[#This Row],[Close]],-1,0))</f>
        <v>-6.7451040701420354E-3</v>
      </c>
      <c r="BW1960" s="43">
        <v>40711</v>
      </c>
      <c r="BX1960">
        <v>107.44000200000001</v>
      </c>
      <c r="BY1960">
        <v>107.510002</v>
      </c>
      <c r="BZ1960">
        <v>107.339996</v>
      </c>
      <c r="CA1960">
        <v>107.489998</v>
      </c>
      <c r="CB1960">
        <v>84.239272999999997</v>
      </c>
      <c r="CC1960">
        <v>871300</v>
      </c>
      <c r="CD1960">
        <f ca="1">(AGG[[#This Row],[Close]]-OFFSET(AGG[[#This Row],[Close]],-1,0))/(OFFSET(AGG[[#This Row],[Close]],-1,0))</f>
        <v>9.3117609582989971E-4</v>
      </c>
      <c r="CN1960" s="43">
        <v>39955</v>
      </c>
      <c r="CO1960">
        <v>46.209999000000003</v>
      </c>
      <c r="CP1960">
        <v>46.34</v>
      </c>
      <c r="CQ1960">
        <v>45.849997999999999</v>
      </c>
      <c r="CR1960">
        <v>46.040000999999997</v>
      </c>
      <c r="CS1960">
        <v>32.314087000000001</v>
      </c>
      <c r="CT1960">
        <v>14279100</v>
      </c>
      <c r="CU1960">
        <f ca="1">(EFA[[#This Row],[Close]]-OFFSET(EFA[[#This Row],[Close]],-1,0))/(OFFSET(EFA[[#This Row],[Close]],-1,0))</f>
        <v>5.6793797658230638E-3</v>
      </c>
      <c r="DE1960" s="43">
        <v>35682</v>
      </c>
      <c r="DF1960">
        <v>24.76</v>
      </c>
      <c r="DG1960">
        <v>24.77</v>
      </c>
      <c r="DH1960">
        <v>23.530000999999999</v>
      </c>
      <c r="DI1960">
        <v>23.889999</v>
      </c>
      <c r="DJ1960">
        <v>23.889999</v>
      </c>
      <c r="DK1960">
        <v>0</v>
      </c>
      <c r="DL1960">
        <f ca="1">(VIX_7[[#This Row],[Close]]-OFFSET(VIX_7[[#This Row],[Close]],-1,0))/(OFFSET(VIX_7[[#This Row],[Close]],-1,0))</f>
        <v>-2.0901680327868814E-2</v>
      </c>
    </row>
    <row r="1961" spans="24:116" x14ac:dyDescent="0.3">
      <c r="X1961" s="43">
        <v>13075</v>
      </c>
      <c r="Y1961">
        <v>11.81</v>
      </c>
      <c r="Z1961">
        <v>11.81</v>
      </c>
      <c r="AA1961">
        <v>11.81</v>
      </c>
      <c r="AB1961">
        <v>11.81</v>
      </c>
      <c r="AC1961">
        <v>11.81</v>
      </c>
      <c r="AD1961">
        <v>0</v>
      </c>
      <c r="AE1961">
        <f ca="1">(SPX[[#This Row],[Close]]-OFFSET(SPX[[#This Row],[Close]],-1,0))/(OFFSET(SPX[[#This Row],[Close]],-1,0))</f>
        <v>-3.3755274261602656E-3</v>
      </c>
      <c r="AO1961" s="43">
        <v>32398</v>
      </c>
      <c r="AP1961">
        <v>79.819999999999993</v>
      </c>
      <c r="AQ1961">
        <v>79.819999999999993</v>
      </c>
      <c r="AR1961">
        <v>79.819999999999993</v>
      </c>
      <c r="AS1961">
        <v>79.819999999999993</v>
      </c>
      <c r="AT1961">
        <v>79.819999999999993</v>
      </c>
      <c r="AU1961">
        <v>0</v>
      </c>
      <c r="AV1961">
        <f ca="1">(Table6[[#This Row],[Close]]-OFFSET(Table6[[#This Row],[Close]],-1,0))/(OFFSET(Table6[[#This Row],[Close]],-1,0))</f>
        <v>0</v>
      </c>
      <c r="BF1961" s="43">
        <v>34838</v>
      </c>
      <c r="BG1961">
        <v>270.95001200000002</v>
      </c>
      <c r="BH1961">
        <v>270.95001200000002</v>
      </c>
      <c r="BI1961">
        <v>269.38000499999998</v>
      </c>
      <c r="BJ1961">
        <v>270.54998799999998</v>
      </c>
      <c r="BK1961">
        <v>270.54998799999998</v>
      </c>
      <c r="BL1961">
        <v>3540100</v>
      </c>
      <c r="BM1961">
        <f ca="1">(Table510[[#This Row],[Close]]-OFFSET(Table510[[#This Row],[Close]],-1,0))/(OFFSET(Table510[[#This Row],[Close]],-1,0))</f>
        <v>-1.4763756496900629E-3</v>
      </c>
      <c r="BW1961" s="43">
        <v>40714</v>
      </c>
      <c r="BX1961">
        <v>107.519997</v>
      </c>
      <c r="BY1961">
        <v>107.519997</v>
      </c>
      <c r="BZ1961">
        <v>107.290001</v>
      </c>
      <c r="CA1961">
        <v>107.349998</v>
      </c>
      <c r="CB1961">
        <v>84.129577999999995</v>
      </c>
      <c r="CC1961">
        <v>731900</v>
      </c>
      <c r="CD1961">
        <f ca="1">(AGG[[#This Row],[Close]]-OFFSET(AGG[[#This Row],[Close]],-1,0))/(OFFSET(AGG[[#This Row],[Close]],-1,0))</f>
        <v>-1.3024467634653837E-3</v>
      </c>
      <c r="CN1961" s="43">
        <v>39959</v>
      </c>
      <c r="CO1961">
        <v>45.389999000000003</v>
      </c>
      <c r="CP1961">
        <v>47.080002</v>
      </c>
      <c r="CQ1961">
        <v>45.360000999999997</v>
      </c>
      <c r="CR1961">
        <v>46.959999000000003</v>
      </c>
      <c r="CS1961">
        <v>32.959789000000001</v>
      </c>
      <c r="CT1961">
        <v>16247300</v>
      </c>
      <c r="CU1961">
        <f ca="1">(EFA[[#This Row],[Close]]-OFFSET(EFA[[#This Row],[Close]],-1,0))/(OFFSET(EFA[[#This Row],[Close]],-1,0))</f>
        <v>1.998257993087374E-2</v>
      </c>
      <c r="DE1961" s="43">
        <v>35683</v>
      </c>
      <c r="DF1961">
        <v>24.200001</v>
      </c>
      <c r="DG1961">
        <v>24.639999</v>
      </c>
      <c r="DH1961">
        <v>24.09</v>
      </c>
      <c r="DI1961">
        <v>24.639999</v>
      </c>
      <c r="DJ1961">
        <v>24.639999</v>
      </c>
      <c r="DK1961">
        <v>0</v>
      </c>
      <c r="DL1961">
        <f ca="1">(VIX_7[[#This Row],[Close]]-OFFSET(VIX_7[[#This Row],[Close]],-1,0))/(OFFSET(VIX_7[[#This Row],[Close]],-1,0))</f>
        <v>3.1393889970443282E-2</v>
      </c>
    </row>
    <row r="1962" spans="24:116" x14ac:dyDescent="0.3">
      <c r="X1962" s="43">
        <v>13078</v>
      </c>
      <c r="Y1962">
        <v>12.19</v>
      </c>
      <c r="Z1962">
        <v>12.19</v>
      </c>
      <c r="AA1962">
        <v>12.19</v>
      </c>
      <c r="AB1962">
        <v>12.19</v>
      </c>
      <c r="AC1962">
        <v>12.19</v>
      </c>
      <c r="AD1962">
        <v>0</v>
      </c>
      <c r="AE1962">
        <f ca="1">(SPX[[#This Row],[Close]]-OFFSET(SPX[[#This Row],[Close]],-1,0))/(OFFSET(SPX[[#This Row],[Close]],-1,0))</f>
        <v>3.2176121930567229E-2</v>
      </c>
      <c r="AO1962" s="43">
        <v>32399</v>
      </c>
      <c r="AP1962">
        <v>79.919998000000007</v>
      </c>
      <c r="AQ1962">
        <v>79.919998000000007</v>
      </c>
      <c r="AR1962">
        <v>79.919998000000007</v>
      </c>
      <c r="AS1962">
        <v>79.919998000000007</v>
      </c>
      <c r="AT1962">
        <v>79.919998000000007</v>
      </c>
      <c r="AU1962">
        <v>0</v>
      </c>
      <c r="AV1962">
        <f ca="1">(Table6[[#This Row],[Close]]-OFFSET(Table6[[#This Row],[Close]],-1,0))/(OFFSET(Table6[[#This Row],[Close]],-1,0))</f>
        <v>1.252793786018712E-3</v>
      </c>
      <c r="BF1962" s="43">
        <v>34841</v>
      </c>
      <c r="BG1962">
        <v>270.54998799999998</v>
      </c>
      <c r="BH1962">
        <v>271.790009</v>
      </c>
      <c r="BI1962">
        <v>270.5</v>
      </c>
      <c r="BJ1962">
        <v>271.57998700000002</v>
      </c>
      <c r="BK1962">
        <v>271.57998700000002</v>
      </c>
      <c r="BL1962">
        <v>2856000</v>
      </c>
      <c r="BM1962">
        <f ca="1">(Table510[[#This Row],[Close]]-OFFSET(Table510[[#This Row],[Close]],-1,0))/(OFFSET(Table510[[#This Row],[Close]],-1,0))</f>
        <v>3.8070561659017043E-3</v>
      </c>
      <c r="BW1962" s="43">
        <v>40715</v>
      </c>
      <c r="BX1962">
        <v>107.25</v>
      </c>
      <c r="BY1962">
        <v>107.470001</v>
      </c>
      <c r="BZ1962">
        <v>107.230003</v>
      </c>
      <c r="CA1962">
        <v>107.449997</v>
      </c>
      <c r="CB1962">
        <v>84.207954000000001</v>
      </c>
      <c r="CC1962">
        <v>803600</v>
      </c>
      <c r="CD1962">
        <f ca="1">(AGG[[#This Row],[Close]]-OFFSET(AGG[[#This Row],[Close]],-1,0))/(OFFSET(AGG[[#This Row],[Close]],-1,0))</f>
        <v>9.3152307278102455E-4</v>
      </c>
      <c r="CN1962" s="43">
        <v>39960</v>
      </c>
      <c r="CO1962">
        <v>46.959999000000003</v>
      </c>
      <c r="CP1962">
        <v>47.02</v>
      </c>
      <c r="CQ1962">
        <v>45.959999000000003</v>
      </c>
      <c r="CR1962">
        <v>46.049999</v>
      </c>
      <c r="CS1962">
        <v>32.321097999999999</v>
      </c>
      <c r="CT1962">
        <v>16274500</v>
      </c>
      <c r="CU1962">
        <f ca="1">(EFA[[#This Row],[Close]]-OFFSET(EFA[[#This Row],[Close]],-1,0))/(OFFSET(EFA[[#This Row],[Close]],-1,0))</f>
        <v>-1.9378194620489741E-2</v>
      </c>
      <c r="DE1962" s="43">
        <v>35684</v>
      </c>
      <c r="DF1962">
        <v>25.530000999999999</v>
      </c>
      <c r="DG1962">
        <v>27.33</v>
      </c>
      <c r="DH1962">
        <v>25.469999000000001</v>
      </c>
      <c r="DI1962">
        <v>25.99</v>
      </c>
      <c r="DJ1962">
        <v>25.99</v>
      </c>
      <c r="DK1962">
        <v>0</v>
      </c>
      <c r="DL1962">
        <f ca="1">(VIX_7[[#This Row],[Close]]-OFFSET(VIX_7[[#This Row],[Close]],-1,0))/(OFFSET(VIX_7[[#This Row],[Close]],-1,0))</f>
        <v>5.4789003846956279E-2</v>
      </c>
    </row>
    <row r="1963" spans="24:116" x14ac:dyDescent="0.3">
      <c r="X1963" s="43">
        <v>13079</v>
      </c>
      <c r="Y1963">
        <v>12.25</v>
      </c>
      <c r="Z1963">
        <v>12.25</v>
      </c>
      <c r="AA1963">
        <v>12.25</v>
      </c>
      <c r="AB1963">
        <v>12.25</v>
      </c>
      <c r="AC1963">
        <v>12.25</v>
      </c>
      <c r="AD1963">
        <v>0</v>
      </c>
      <c r="AE1963">
        <f ca="1">(SPX[[#This Row],[Close]]-OFFSET(SPX[[#This Row],[Close]],-1,0))/(OFFSET(SPX[[#This Row],[Close]],-1,0))</f>
        <v>4.922067268252707E-3</v>
      </c>
      <c r="AO1963" s="43">
        <v>32400</v>
      </c>
      <c r="AP1963">
        <v>80.239998</v>
      </c>
      <c r="AQ1963">
        <v>80.239998</v>
      </c>
      <c r="AR1963">
        <v>80.239998</v>
      </c>
      <c r="AS1963">
        <v>80.239998</v>
      </c>
      <c r="AT1963">
        <v>80.239998</v>
      </c>
      <c r="AU1963">
        <v>0</v>
      </c>
      <c r="AV1963">
        <f ca="1">(Table6[[#This Row],[Close]]-OFFSET(Table6[[#This Row],[Close]],-1,0))/(OFFSET(Table6[[#This Row],[Close]],-1,0))</f>
        <v>4.004004104204221E-3</v>
      </c>
      <c r="BF1963" s="43">
        <v>34842</v>
      </c>
      <c r="BG1963">
        <v>271.57998700000002</v>
      </c>
      <c r="BH1963">
        <v>272.94000199999999</v>
      </c>
      <c r="BI1963">
        <v>271.57998700000002</v>
      </c>
      <c r="BJ1963">
        <v>272.92999300000002</v>
      </c>
      <c r="BK1963">
        <v>272.92999300000002</v>
      </c>
      <c r="BL1963">
        <v>3626900</v>
      </c>
      <c r="BM1963">
        <f ca="1">(Table510[[#This Row],[Close]]-OFFSET(Table510[[#This Row],[Close]],-1,0))/(OFFSET(Table510[[#This Row],[Close]],-1,0))</f>
        <v>4.9709332963478181E-3</v>
      </c>
      <c r="BW1963" s="43">
        <v>40716</v>
      </c>
      <c r="BX1963">
        <v>107.5</v>
      </c>
      <c r="BY1963">
        <v>107.55999799999999</v>
      </c>
      <c r="BZ1963">
        <v>107.239998</v>
      </c>
      <c r="CA1963">
        <v>107.379997</v>
      </c>
      <c r="CB1963">
        <v>84.153037999999995</v>
      </c>
      <c r="CC1963">
        <v>897800</v>
      </c>
      <c r="CD1963">
        <f ca="1">(AGG[[#This Row],[Close]]-OFFSET(AGG[[#This Row],[Close]],-1,0))/(OFFSET(AGG[[#This Row],[Close]],-1,0))</f>
        <v>-6.5146581623444044E-4</v>
      </c>
      <c r="CN1963" s="43">
        <v>39961</v>
      </c>
      <c r="CO1963">
        <v>46.400002000000001</v>
      </c>
      <c r="CP1963">
        <v>46.720001000000003</v>
      </c>
      <c r="CQ1963">
        <v>45.77</v>
      </c>
      <c r="CR1963">
        <v>46.52</v>
      </c>
      <c r="CS1963">
        <v>32.650973999999998</v>
      </c>
      <c r="CT1963">
        <v>15523500</v>
      </c>
      <c r="CU1963">
        <f ca="1">(EFA[[#This Row],[Close]]-OFFSET(EFA[[#This Row],[Close]],-1,0))/(OFFSET(EFA[[#This Row],[Close]],-1,0))</f>
        <v>1.0206319439876719E-2</v>
      </c>
      <c r="DE1963" s="43">
        <v>35685</v>
      </c>
      <c r="DF1963">
        <v>25.6</v>
      </c>
      <c r="DG1963">
        <v>26.360001</v>
      </c>
      <c r="DH1963">
        <v>24.940000999999999</v>
      </c>
      <c r="DI1963">
        <v>25.17</v>
      </c>
      <c r="DJ1963">
        <v>25.17</v>
      </c>
      <c r="DK1963">
        <v>0</v>
      </c>
      <c r="DL1963">
        <f ca="1">(VIX_7[[#This Row],[Close]]-OFFSET(VIX_7[[#This Row],[Close]],-1,0))/(OFFSET(VIX_7[[#This Row],[Close]],-1,0))</f>
        <v>-3.1550596383224196E-2</v>
      </c>
    </row>
    <row r="1964" spans="24:116" x14ac:dyDescent="0.3">
      <c r="X1964" s="43">
        <v>13080</v>
      </c>
      <c r="Y1964">
        <v>12.33</v>
      </c>
      <c r="Z1964">
        <v>12.33</v>
      </c>
      <c r="AA1964">
        <v>12.33</v>
      </c>
      <c r="AB1964">
        <v>12.33</v>
      </c>
      <c r="AC1964">
        <v>12.33</v>
      </c>
      <c r="AD1964">
        <v>0</v>
      </c>
      <c r="AE1964">
        <f ca="1">(SPX[[#This Row],[Close]]-OFFSET(SPX[[#This Row],[Close]],-1,0))/(OFFSET(SPX[[#This Row],[Close]],-1,0))</f>
        <v>6.5306122448979646E-3</v>
      </c>
      <c r="AO1964" s="43">
        <v>32401</v>
      </c>
      <c r="AP1964">
        <v>80.199996999999996</v>
      </c>
      <c r="AQ1964">
        <v>80.199996999999996</v>
      </c>
      <c r="AR1964">
        <v>80.199996999999996</v>
      </c>
      <c r="AS1964">
        <v>80.199996999999996</v>
      </c>
      <c r="AT1964">
        <v>80.199996999999996</v>
      </c>
      <c r="AU1964">
        <v>0</v>
      </c>
      <c r="AV1964">
        <f ca="1">(Table6[[#This Row],[Close]]-OFFSET(Table6[[#This Row],[Close]],-1,0))/(OFFSET(Table6[[#This Row],[Close]],-1,0))</f>
        <v>-4.9851696157823594E-4</v>
      </c>
      <c r="BF1964" s="43">
        <v>34843</v>
      </c>
      <c r="BG1964">
        <v>272.92999300000002</v>
      </c>
      <c r="BH1964">
        <v>273.85000600000001</v>
      </c>
      <c r="BI1964">
        <v>272.08999599999999</v>
      </c>
      <c r="BJ1964">
        <v>272.44000199999999</v>
      </c>
      <c r="BK1964">
        <v>272.44000199999999</v>
      </c>
      <c r="BL1964">
        <v>3938600</v>
      </c>
      <c r="BM1964">
        <f ca="1">(Table510[[#This Row],[Close]]-OFFSET(Table510[[#This Row],[Close]],-1,0))/(OFFSET(Table510[[#This Row],[Close]],-1,0))</f>
        <v>-1.7952992070022578E-3</v>
      </c>
      <c r="BW1964" s="43">
        <v>40717</v>
      </c>
      <c r="BX1964">
        <v>107.550003</v>
      </c>
      <c r="BY1964">
        <v>107.800003</v>
      </c>
      <c r="BZ1964">
        <v>107.529999</v>
      </c>
      <c r="CA1964">
        <v>107.730003</v>
      </c>
      <c r="CB1964">
        <v>84.427398999999994</v>
      </c>
      <c r="CC1964">
        <v>2735300</v>
      </c>
      <c r="CD1964">
        <f ca="1">(AGG[[#This Row],[Close]]-OFFSET(AGG[[#This Row],[Close]],-1,0))/(OFFSET(AGG[[#This Row],[Close]],-1,0))</f>
        <v>3.259508379386464E-3</v>
      </c>
      <c r="CN1964" s="43">
        <v>39962</v>
      </c>
      <c r="CO1964">
        <v>47.18</v>
      </c>
      <c r="CP1964">
        <v>47.450001</v>
      </c>
      <c r="CQ1964">
        <v>46.810001</v>
      </c>
      <c r="CR1964">
        <v>47.450001</v>
      </c>
      <c r="CS1964">
        <v>33.303711</v>
      </c>
      <c r="CT1964">
        <v>24526200</v>
      </c>
      <c r="CU1964">
        <f ca="1">(EFA[[#This Row],[Close]]-OFFSET(EFA[[#This Row],[Close]],-1,0))/(OFFSET(EFA[[#This Row],[Close]],-1,0))</f>
        <v>1.9991423043852045E-2</v>
      </c>
      <c r="DE1964" s="43">
        <v>35688</v>
      </c>
      <c r="DF1964">
        <v>25.77</v>
      </c>
      <c r="DG1964">
        <v>26.15</v>
      </c>
      <c r="DH1964">
        <v>25.1</v>
      </c>
      <c r="DI1964">
        <v>25.74</v>
      </c>
      <c r="DJ1964">
        <v>25.74</v>
      </c>
      <c r="DK1964">
        <v>0</v>
      </c>
      <c r="DL1964">
        <f ca="1">(VIX_7[[#This Row],[Close]]-OFFSET(VIX_7[[#This Row],[Close]],-1,0))/(OFFSET(VIX_7[[#This Row],[Close]],-1,0))</f>
        <v>2.2646007151370547E-2</v>
      </c>
    </row>
    <row r="1965" spans="24:116" x14ac:dyDescent="0.3">
      <c r="X1965" s="43">
        <v>13081</v>
      </c>
      <c r="Y1965">
        <v>12.31</v>
      </c>
      <c r="Z1965">
        <v>12.31</v>
      </c>
      <c r="AA1965">
        <v>12.31</v>
      </c>
      <c r="AB1965">
        <v>12.31</v>
      </c>
      <c r="AC1965">
        <v>12.31</v>
      </c>
      <c r="AD1965">
        <v>0</v>
      </c>
      <c r="AE1965">
        <f ca="1">(SPX[[#This Row],[Close]]-OFFSET(SPX[[#This Row],[Close]],-1,0))/(OFFSET(SPX[[#This Row],[Close]],-1,0))</f>
        <v>-1.6220600162205655E-3</v>
      </c>
      <c r="AO1965" s="43">
        <v>32402</v>
      </c>
      <c r="AP1965">
        <v>80.400002000000001</v>
      </c>
      <c r="AQ1965">
        <v>80.400002000000001</v>
      </c>
      <c r="AR1965">
        <v>80.400002000000001</v>
      </c>
      <c r="AS1965">
        <v>80.400002000000001</v>
      </c>
      <c r="AT1965">
        <v>80.400002000000001</v>
      </c>
      <c r="AU1965">
        <v>0</v>
      </c>
      <c r="AV1965">
        <f ca="1">(Table6[[#This Row],[Close]]-OFFSET(Table6[[#This Row],[Close]],-1,0))/(OFFSET(Table6[[#This Row],[Close]],-1,0))</f>
        <v>2.4938280234599567E-3</v>
      </c>
      <c r="BF1965" s="43">
        <v>34844</v>
      </c>
      <c r="BG1965">
        <v>272.44000199999999</v>
      </c>
      <c r="BH1965">
        <v>272.48001099999999</v>
      </c>
      <c r="BI1965">
        <v>271.27999899999998</v>
      </c>
      <c r="BJ1965">
        <v>271.959991</v>
      </c>
      <c r="BK1965">
        <v>271.959991</v>
      </c>
      <c r="BL1965">
        <v>3418200</v>
      </c>
      <c r="BM1965">
        <f ca="1">(Table510[[#This Row],[Close]]-OFFSET(Table510[[#This Row],[Close]],-1,0))/(OFFSET(Table510[[#This Row],[Close]],-1,0))</f>
        <v>-1.7618961843936208E-3</v>
      </c>
      <c r="BW1965" s="43">
        <v>40718</v>
      </c>
      <c r="BX1965">
        <v>107.629997</v>
      </c>
      <c r="BY1965">
        <v>107.879997</v>
      </c>
      <c r="BZ1965">
        <v>107.620003</v>
      </c>
      <c r="CA1965">
        <v>107.629997</v>
      </c>
      <c r="CB1965">
        <v>84.348984000000002</v>
      </c>
      <c r="CC1965">
        <v>1084100</v>
      </c>
      <c r="CD1965">
        <f ca="1">(AGG[[#This Row],[Close]]-OFFSET(AGG[[#This Row],[Close]],-1,0))/(OFFSET(AGG[[#This Row],[Close]],-1,0))</f>
        <v>-9.2830221122330598E-4</v>
      </c>
      <c r="CN1965" s="43">
        <v>39965</v>
      </c>
      <c r="CO1965">
        <v>48.360000999999997</v>
      </c>
      <c r="CP1965">
        <v>49</v>
      </c>
      <c r="CQ1965">
        <v>48.27</v>
      </c>
      <c r="CR1965">
        <v>48.619999</v>
      </c>
      <c r="CS1965">
        <v>34.124904999999998</v>
      </c>
      <c r="CT1965">
        <v>22592800</v>
      </c>
      <c r="CU1965">
        <f ca="1">(EFA[[#This Row],[Close]]-OFFSET(EFA[[#This Row],[Close]],-1,0))/(OFFSET(EFA[[#This Row],[Close]],-1,0))</f>
        <v>2.4657491577292055E-2</v>
      </c>
      <c r="DE1965" s="43">
        <v>35689</v>
      </c>
      <c r="DF1965">
        <v>24.77</v>
      </c>
      <c r="DG1965">
        <v>25.1</v>
      </c>
      <c r="DH1965">
        <v>23.610001</v>
      </c>
      <c r="DI1965">
        <v>23.77</v>
      </c>
      <c r="DJ1965">
        <v>23.77</v>
      </c>
      <c r="DK1965">
        <v>0</v>
      </c>
      <c r="DL1965">
        <f ca="1">(VIX_7[[#This Row],[Close]]-OFFSET(VIX_7[[#This Row],[Close]],-1,0))/(OFFSET(VIX_7[[#This Row],[Close]],-1,0))</f>
        <v>-7.6534576534576501E-2</v>
      </c>
    </row>
    <row r="1966" spans="24:116" x14ac:dyDescent="0.3">
      <c r="X1966" s="43">
        <v>13082</v>
      </c>
      <c r="Y1966">
        <v>12.43</v>
      </c>
      <c r="Z1966">
        <v>12.43</v>
      </c>
      <c r="AA1966">
        <v>12.43</v>
      </c>
      <c r="AB1966">
        <v>12.43</v>
      </c>
      <c r="AC1966">
        <v>12.43</v>
      </c>
      <c r="AD1966">
        <v>0</v>
      </c>
      <c r="AE1966">
        <f ca="1">(SPX[[#This Row],[Close]]-OFFSET(SPX[[#This Row],[Close]],-1,0))/(OFFSET(SPX[[#This Row],[Close]],-1,0))</f>
        <v>9.7481722177091158E-3</v>
      </c>
      <c r="AO1966" s="43">
        <v>32405</v>
      </c>
      <c r="AP1966">
        <v>80.279999000000004</v>
      </c>
      <c r="AQ1966">
        <v>80.279999000000004</v>
      </c>
      <c r="AR1966">
        <v>80.279999000000004</v>
      </c>
      <c r="AS1966">
        <v>80.279999000000004</v>
      </c>
      <c r="AT1966">
        <v>80.279999000000004</v>
      </c>
      <c r="AU1966">
        <v>0</v>
      </c>
      <c r="AV1966">
        <f ca="1">(Table6[[#This Row],[Close]]-OFFSET(Table6[[#This Row],[Close]],-1,0))/(OFFSET(Table6[[#This Row],[Close]],-1,0))</f>
        <v>-1.4925745897369129E-3</v>
      </c>
      <c r="BF1966" s="43">
        <v>34845</v>
      </c>
      <c r="BG1966">
        <v>271.959991</v>
      </c>
      <c r="BH1966">
        <v>271.959991</v>
      </c>
      <c r="BI1966">
        <v>270.17999300000002</v>
      </c>
      <c r="BJ1966">
        <v>270.57000699999998</v>
      </c>
      <c r="BK1966">
        <v>270.57000699999998</v>
      </c>
      <c r="BL1966">
        <v>2912200</v>
      </c>
      <c r="BM1966">
        <f ca="1">(Table510[[#This Row],[Close]]-OFFSET(Table510[[#This Row],[Close]],-1,0))/(OFFSET(Table510[[#This Row],[Close]],-1,0))</f>
        <v>-5.1109870789781972E-3</v>
      </c>
      <c r="BW1966" s="43">
        <v>40721</v>
      </c>
      <c r="BX1966">
        <v>107.699997</v>
      </c>
      <c r="BY1966">
        <v>107.699997</v>
      </c>
      <c r="BZ1966">
        <v>107.360001</v>
      </c>
      <c r="CA1966">
        <v>107.44000200000001</v>
      </c>
      <c r="CB1966">
        <v>84.200134000000006</v>
      </c>
      <c r="CC1966">
        <v>730600</v>
      </c>
      <c r="CD1966">
        <f ca="1">(AGG[[#This Row],[Close]]-OFFSET(AGG[[#This Row],[Close]],-1,0))/(OFFSET(AGG[[#This Row],[Close]],-1,0))</f>
        <v>-1.7652606642736982E-3</v>
      </c>
      <c r="CN1966" s="43">
        <v>39966</v>
      </c>
      <c r="CO1966">
        <v>48.470001000000003</v>
      </c>
      <c r="CP1966">
        <v>49.119999</v>
      </c>
      <c r="CQ1966">
        <v>48.380001</v>
      </c>
      <c r="CR1966">
        <v>49.040000999999997</v>
      </c>
      <c r="CS1966">
        <v>34.419677999999998</v>
      </c>
      <c r="CT1966">
        <v>22182800</v>
      </c>
      <c r="CU1966">
        <f ca="1">(EFA[[#This Row],[Close]]-OFFSET(EFA[[#This Row],[Close]],-1,0))/(OFFSET(EFA[[#This Row],[Close]],-1,0))</f>
        <v>8.6384617161344799E-3</v>
      </c>
      <c r="DE1966" s="43">
        <v>35690</v>
      </c>
      <c r="DF1966">
        <v>23.879999000000002</v>
      </c>
      <c r="DG1966">
        <v>24.799999</v>
      </c>
      <c r="DH1966">
        <v>23.690000999999999</v>
      </c>
      <c r="DI1966">
        <v>24.1</v>
      </c>
      <c r="DJ1966">
        <v>24.1</v>
      </c>
      <c r="DK1966">
        <v>0</v>
      </c>
      <c r="DL1966">
        <f ca="1">(VIX_7[[#This Row],[Close]]-OFFSET(VIX_7[[#This Row],[Close]],-1,0))/(OFFSET(VIX_7[[#This Row],[Close]],-1,0))</f>
        <v>1.3883045856121238E-2</v>
      </c>
    </row>
    <row r="1967" spans="24:116" x14ac:dyDescent="0.3">
      <c r="X1967" s="43">
        <v>13085</v>
      </c>
      <c r="Y1967">
        <v>12.46</v>
      </c>
      <c r="Z1967">
        <v>12.46</v>
      </c>
      <c r="AA1967">
        <v>12.46</v>
      </c>
      <c r="AB1967">
        <v>12.46</v>
      </c>
      <c r="AC1967">
        <v>12.46</v>
      </c>
      <c r="AD1967">
        <v>0</v>
      </c>
      <c r="AE1967">
        <f ca="1">(SPX[[#This Row],[Close]]-OFFSET(SPX[[#This Row],[Close]],-1,0))/(OFFSET(SPX[[#This Row],[Close]],-1,0))</f>
        <v>2.4135156878520624E-3</v>
      </c>
      <c r="AO1967" s="43">
        <v>32406</v>
      </c>
      <c r="AP1967">
        <v>80.589995999999999</v>
      </c>
      <c r="AQ1967">
        <v>80.589995999999999</v>
      </c>
      <c r="AR1967">
        <v>80.589995999999999</v>
      </c>
      <c r="AS1967">
        <v>80.589995999999999</v>
      </c>
      <c r="AT1967">
        <v>80.589995999999999</v>
      </c>
      <c r="AU1967">
        <v>0</v>
      </c>
      <c r="AV1967">
        <f ca="1">(Table6[[#This Row],[Close]]-OFFSET(Table6[[#This Row],[Close]],-1,0))/(OFFSET(Table6[[#This Row],[Close]],-1,0))</f>
        <v>3.861447482080756E-3</v>
      </c>
      <c r="BF1967" s="43">
        <v>34849</v>
      </c>
      <c r="BG1967">
        <v>270.67001299999998</v>
      </c>
      <c r="BH1967">
        <v>270.92001299999998</v>
      </c>
      <c r="BI1967">
        <v>268.54998799999998</v>
      </c>
      <c r="BJ1967">
        <v>269.14999399999999</v>
      </c>
      <c r="BK1967">
        <v>269.14999399999999</v>
      </c>
      <c r="BL1967">
        <v>2809900</v>
      </c>
      <c r="BM1967">
        <f ca="1">(Table510[[#This Row],[Close]]-OFFSET(Table510[[#This Row],[Close]],-1,0))/(OFFSET(Table510[[#This Row],[Close]],-1,0))</f>
        <v>-5.2482276795741932E-3</v>
      </c>
      <c r="BW1967" s="43">
        <v>40722</v>
      </c>
      <c r="BX1967">
        <v>107.339996</v>
      </c>
      <c r="BY1967">
        <v>107.379997</v>
      </c>
      <c r="BZ1967">
        <v>106.949997</v>
      </c>
      <c r="CA1967">
        <v>107.010002</v>
      </c>
      <c r="CB1967">
        <v>83.863106000000002</v>
      </c>
      <c r="CC1967">
        <v>1038500</v>
      </c>
      <c r="CD1967">
        <f ca="1">(AGG[[#This Row],[Close]]-OFFSET(AGG[[#This Row],[Close]],-1,0))/(OFFSET(AGG[[#This Row],[Close]],-1,0))</f>
        <v>-4.0022337304126895E-3</v>
      </c>
      <c r="CN1967" s="43">
        <v>39967</v>
      </c>
      <c r="CO1967">
        <v>48.060001</v>
      </c>
      <c r="CP1967">
        <v>48.139999000000003</v>
      </c>
      <c r="CQ1967">
        <v>47.16</v>
      </c>
      <c r="CR1967">
        <v>47.580002</v>
      </c>
      <c r="CS1967">
        <v>33.394955000000003</v>
      </c>
      <c r="CT1967">
        <v>20937800</v>
      </c>
      <c r="CU1967">
        <f ca="1">(EFA[[#This Row],[Close]]-OFFSET(EFA[[#This Row],[Close]],-1,0))/(OFFSET(EFA[[#This Row],[Close]],-1,0))</f>
        <v>-2.9771594009551434E-2</v>
      </c>
      <c r="DE1967" s="43">
        <v>35691</v>
      </c>
      <c r="DF1967">
        <v>23.76</v>
      </c>
      <c r="DG1967">
        <v>23.870000999999998</v>
      </c>
      <c r="DH1967">
        <v>22.76</v>
      </c>
      <c r="DI1967">
        <v>23.48</v>
      </c>
      <c r="DJ1967">
        <v>23.48</v>
      </c>
      <c r="DK1967">
        <v>0</v>
      </c>
      <c r="DL1967">
        <f ca="1">(VIX_7[[#This Row],[Close]]-OFFSET(VIX_7[[#This Row],[Close]],-1,0))/(OFFSET(VIX_7[[#This Row],[Close]],-1,0))</f>
        <v>-2.5726141078838215E-2</v>
      </c>
    </row>
    <row r="1968" spans="24:116" x14ac:dyDescent="0.3">
      <c r="X1968" s="43">
        <v>13086</v>
      </c>
      <c r="Y1968">
        <v>12.45</v>
      </c>
      <c r="Z1968">
        <v>12.45</v>
      </c>
      <c r="AA1968">
        <v>12.45</v>
      </c>
      <c r="AB1968">
        <v>12.45</v>
      </c>
      <c r="AC1968">
        <v>12.45</v>
      </c>
      <c r="AD1968">
        <v>0</v>
      </c>
      <c r="AE1968">
        <f ca="1">(SPX[[#This Row],[Close]]-OFFSET(SPX[[#This Row],[Close]],-1,0))/(OFFSET(SPX[[#This Row],[Close]],-1,0))</f>
        <v>-8.0256821829868081E-4</v>
      </c>
      <c r="AO1968" s="43">
        <v>32407</v>
      </c>
      <c r="AP1968">
        <v>80.639999000000003</v>
      </c>
      <c r="AQ1968">
        <v>80.639999000000003</v>
      </c>
      <c r="AR1968">
        <v>80.639999000000003</v>
      </c>
      <c r="AS1968">
        <v>80.639999000000003</v>
      </c>
      <c r="AT1968">
        <v>80.639999000000003</v>
      </c>
      <c r="AU1968">
        <v>0</v>
      </c>
      <c r="AV1968">
        <f ca="1">(Table6[[#This Row],[Close]]-OFFSET(Table6[[#This Row],[Close]],-1,0))/(OFFSET(Table6[[#This Row],[Close]],-1,0))</f>
        <v>6.2046162652748852E-4</v>
      </c>
      <c r="BF1968" s="43">
        <v>34850</v>
      </c>
      <c r="BG1968">
        <v>269.17999300000002</v>
      </c>
      <c r="BH1968">
        <v>270.27999899999998</v>
      </c>
      <c r="BI1968">
        <v>268.39999399999999</v>
      </c>
      <c r="BJ1968">
        <v>270.25</v>
      </c>
      <c r="BK1968">
        <v>270.25</v>
      </c>
      <c r="BL1968">
        <v>3581800</v>
      </c>
      <c r="BM1968">
        <f ca="1">(Table510[[#This Row],[Close]]-OFFSET(Table510[[#This Row],[Close]],-1,0))/(OFFSET(Table510[[#This Row],[Close]],-1,0))</f>
        <v>4.0869627513348845E-3</v>
      </c>
      <c r="BW1968" s="43">
        <v>40723</v>
      </c>
      <c r="BX1968">
        <v>107.029999</v>
      </c>
      <c r="BY1968">
        <v>107.089996</v>
      </c>
      <c r="BZ1968">
        <v>106.68</v>
      </c>
      <c r="CA1968">
        <v>106.69000200000001</v>
      </c>
      <c r="CB1968">
        <v>83.612373000000005</v>
      </c>
      <c r="CC1968">
        <v>2533800</v>
      </c>
      <c r="CD1968">
        <f ca="1">(AGG[[#This Row],[Close]]-OFFSET(AGG[[#This Row],[Close]],-1,0))/(OFFSET(AGG[[#This Row],[Close]],-1,0))</f>
        <v>-2.9903746754438259E-3</v>
      </c>
      <c r="CN1968" s="43">
        <v>39968</v>
      </c>
      <c r="CO1968">
        <v>47.720001000000003</v>
      </c>
      <c r="CP1968">
        <v>48</v>
      </c>
      <c r="CQ1968">
        <v>47.439999</v>
      </c>
      <c r="CR1968">
        <v>47.880001</v>
      </c>
      <c r="CS1968">
        <v>33.605522000000001</v>
      </c>
      <c r="CT1968">
        <v>17158800</v>
      </c>
      <c r="CU1968">
        <f ca="1">(EFA[[#This Row],[Close]]-OFFSET(EFA[[#This Row],[Close]],-1,0))/(OFFSET(EFA[[#This Row],[Close]],-1,0))</f>
        <v>6.3051489573287467E-3</v>
      </c>
      <c r="DE1968" s="43">
        <v>35692</v>
      </c>
      <c r="DF1968">
        <v>22.51</v>
      </c>
      <c r="DG1968">
        <v>23.059999000000001</v>
      </c>
      <c r="DH1968">
        <v>21.67</v>
      </c>
      <c r="DI1968">
        <v>22.74</v>
      </c>
      <c r="DJ1968">
        <v>22.74</v>
      </c>
      <c r="DK1968">
        <v>0</v>
      </c>
      <c r="DL1968">
        <f ca="1">(VIX_7[[#This Row],[Close]]-OFFSET(VIX_7[[#This Row],[Close]],-1,0))/(OFFSET(VIX_7[[#This Row],[Close]],-1,0))</f>
        <v>-3.1516183986371467E-2</v>
      </c>
    </row>
    <row r="1969" spans="24:116" x14ac:dyDescent="0.3">
      <c r="X1969" s="43">
        <v>13087</v>
      </c>
      <c r="Y1969">
        <v>12.36</v>
      </c>
      <c r="Z1969">
        <v>12.36</v>
      </c>
      <c r="AA1969">
        <v>12.36</v>
      </c>
      <c r="AB1969">
        <v>12.36</v>
      </c>
      <c r="AC1969">
        <v>12.36</v>
      </c>
      <c r="AD1969">
        <v>0</v>
      </c>
      <c r="AE1969">
        <f ca="1">(SPX[[#This Row],[Close]]-OFFSET(SPX[[#This Row],[Close]],-1,0))/(OFFSET(SPX[[#This Row],[Close]],-1,0))</f>
        <v>-7.2289156626505913E-3</v>
      </c>
      <c r="AO1969" s="43">
        <v>32408</v>
      </c>
      <c r="AP1969">
        <v>80.459998999999996</v>
      </c>
      <c r="AQ1969">
        <v>80.459998999999996</v>
      </c>
      <c r="AR1969">
        <v>80.459998999999996</v>
      </c>
      <c r="AS1969">
        <v>80.459998999999996</v>
      </c>
      <c r="AT1969">
        <v>80.459998999999996</v>
      </c>
      <c r="AU1969">
        <v>0</v>
      </c>
      <c r="AV1969">
        <f ca="1">(Table6[[#This Row],[Close]]-OFFSET(Table6[[#This Row],[Close]],-1,0))/(OFFSET(Table6[[#This Row],[Close]],-1,0))</f>
        <v>-2.2321428848232848E-3</v>
      </c>
      <c r="BF1969" s="43">
        <v>34851</v>
      </c>
      <c r="BG1969">
        <v>270.25</v>
      </c>
      <c r="BH1969">
        <v>271.48998999999998</v>
      </c>
      <c r="BI1969">
        <v>270.23001099999999</v>
      </c>
      <c r="BJ1969">
        <v>271.48001099999999</v>
      </c>
      <c r="BK1969">
        <v>271.48001099999999</v>
      </c>
      <c r="BL1969">
        <v>3459200</v>
      </c>
      <c r="BM1969">
        <f ca="1">(Table510[[#This Row],[Close]]-OFFSET(Table510[[#This Row],[Close]],-1,0))/(OFFSET(Table510[[#This Row],[Close]],-1,0))</f>
        <v>4.5513820536539889E-3</v>
      </c>
      <c r="BW1969" s="43">
        <v>40724</v>
      </c>
      <c r="BX1969">
        <v>106.870003</v>
      </c>
      <c r="BY1969">
        <v>106.910004</v>
      </c>
      <c r="BZ1969">
        <v>106.400002</v>
      </c>
      <c r="CA1969">
        <v>106.66999800000001</v>
      </c>
      <c r="CB1969">
        <v>83.596680000000006</v>
      </c>
      <c r="CC1969">
        <v>1295600</v>
      </c>
      <c r="CD1969">
        <f ca="1">(AGG[[#This Row],[Close]]-OFFSET(AGG[[#This Row],[Close]],-1,0))/(OFFSET(AGG[[#This Row],[Close]],-1,0))</f>
        <v>-1.8749648162908584E-4</v>
      </c>
      <c r="CN1969" s="43">
        <v>39969</v>
      </c>
      <c r="CO1969">
        <v>48</v>
      </c>
      <c r="CP1969">
        <v>48.040000999999997</v>
      </c>
      <c r="CQ1969">
        <v>47.099997999999999</v>
      </c>
      <c r="CR1969">
        <v>47.290000999999997</v>
      </c>
      <c r="CS1969">
        <v>33.191414000000002</v>
      </c>
      <c r="CT1969">
        <v>19216500</v>
      </c>
      <c r="CU1969">
        <f ca="1">(EFA[[#This Row],[Close]]-OFFSET(EFA[[#This Row],[Close]],-1,0))/(OFFSET(EFA[[#This Row],[Close]],-1,0))</f>
        <v>-1.2322472591427127E-2</v>
      </c>
      <c r="DE1969" s="43">
        <v>35695</v>
      </c>
      <c r="DF1969">
        <v>22.870000999999998</v>
      </c>
      <c r="DG1969">
        <v>22.870000999999998</v>
      </c>
      <c r="DH1969">
        <v>21.99</v>
      </c>
      <c r="DI1969">
        <v>22.08</v>
      </c>
      <c r="DJ1969">
        <v>22.08</v>
      </c>
      <c r="DK1969">
        <v>0</v>
      </c>
      <c r="DL1969">
        <f ca="1">(VIX_7[[#This Row],[Close]]-OFFSET(VIX_7[[#This Row],[Close]],-1,0))/(OFFSET(VIX_7[[#This Row],[Close]],-1,0))</f>
        <v>-2.9023746701846972E-2</v>
      </c>
    </row>
    <row r="1970" spans="24:116" x14ac:dyDescent="0.3">
      <c r="X1970" s="43">
        <v>13088</v>
      </c>
      <c r="Y1970">
        <v>12.46</v>
      </c>
      <c r="Z1970">
        <v>12.46</v>
      </c>
      <c r="AA1970">
        <v>12.46</v>
      </c>
      <c r="AB1970">
        <v>12.46</v>
      </c>
      <c r="AC1970">
        <v>12.46</v>
      </c>
      <c r="AD1970">
        <v>0</v>
      </c>
      <c r="AE1970">
        <f ca="1">(SPX[[#This Row],[Close]]-OFFSET(SPX[[#This Row],[Close]],-1,0))/(OFFSET(SPX[[#This Row],[Close]],-1,0))</f>
        <v>8.0906148867315071E-3</v>
      </c>
      <c r="AO1970" s="43">
        <v>32409</v>
      </c>
      <c r="AP1970">
        <v>80.480002999999996</v>
      </c>
      <c r="AQ1970">
        <v>80.480002999999996</v>
      </c>
      <c r="AR1970">
        <v>80.480002999999996</v>
      </c>
      <c r="AS1970">
        <v>80.480002999999996</v>
      </c>
      <c r="AT1970">
        <v>80.480002999999996</v>
      </c>
      <c r="AU1970">
        <v>0</v>
      </c>
      <c r="AV1970">
        <f ca="1">(Table6[[#This Row],[Close]]-OFFSET(Table6[[#This Row],[Close]],-1,0))/(OFFSET(Table6[[#This Row],[Close]],-1,0))</f>
        <v>2.4862043560303966E-4</v>
      </c>
      <c r="BF1970" s="43">
        <v>34852</v>
      </c>
      <c r="BG1970">
        <v>271.47000100000002</v>
      </c>
      <c r="BH1970">
        <v>272.42001299999998</v>
      </c>
      <c r="BI1970">
        <v>270.60000600000001</v>
      </c>
      <c r="BJ1970">
        <v>272.26998900000001</v>
      </c>
      <c r="BK1970">
        <v>272.26998900000001</v>
      </c>
      <c r="BL1970">
        <v>3660000</v>
      </c>
      <c r="BM1970">
        <f ca="1">(Table510[[#This Row],[Close]]-OFFSET(Table510[[#This Row],[Close]],-1,0))/(OFFSET(Table510[[#This Row],[Close]],-1,0))</f>
        <v>2.9098937969323246E-3</v>
      </c>
      <c r="BW1970" s="43">
        <v>40725</v>
      </c>
      <c r="BX1970">
        <v>106.5</v>
      </c>
      <c r="BY1970">
        <v>106.540001</v>
      </c>
      <c r="BZ1970">
        <v>106.269997</v>
      </c>
      <c r="CA1970">
        <v>106.400002</v>
      </c>
      <c r="CB1970">
        <v>83.623390000000001</v>
      </c>
      <c r="CC1970">
        <v>1970000</v>
      </c>
      <c r="CD1970">
        <f ca="1">(AGG[[#This Row],[Close]]-OFFSET(AGG[[#This Row],[Close]],-1,0))/(OFFSET(AGG[[#This Row],[Close]],-1,0))</f>
        <v>-2.5311334495385115E-3</v>
      </c>
      <c r="CN1970" s="43">
        <v>39972</v>
      </c>
      <c r="CO1970">
        <v>46.77</v>
      </c>
      <c r="CP1970">
        <v>47.490001999999997</v>
      </c>
      <c r="CQ1970">
        <v>46.43</v>
      </c>
      <c r="CR1970">
        <v>47.189999</v>
      </c>
      <c r="CS1970">
        <v>33.121220000000001</v>
      </c>
      <c r="CT1970">
        <v>13937000</v>
      </c>
      <c r="CU1970">
        <f ca="1">(EFA[[#This Row],[Close]]-OFFSET(EFA[[#This Row],[Close]],-1,0))/(OFFSET(EFA[[#This Row],[Close]],-1,0))</f>
        <v>-2.1146542162263091E-3</v>
      </c>
      <c r="DE1970" s="43">
        <v>35696</v>
      </c>
      <c r="DF1970">
        <v>22.18</v>
      </c>
      <c r="DG1970">
        <v>22.620000999999998</v>
      </c>
      <c r="DH1970">
        <v>21.940000999999999</v>
      </c>
      <c r="DI1970">
        <v>22</v>
      </c>
      <c r="DJ1970">
        <v>22</v>
      </c>
      <c r="DK1970">
        <v>0</v>
      </c>
      <c r="DL1970">
        <f ca="1">(VIX_7[[#This Row],[Close]]-OFFSET(VIX_7[[#This Row],[Close]],-1,0))/(OFFSET(VIX_7[[#This Row],[Close]],-1,0))</f>
        <v>-3.6231884057970243E-3</v>
      </c>
    </row>
    <row r="1971" spans="24:116" x14ac:dyDescent="0.3">
      <c r="X1971" s="43">
        <v>13089</v>
      </c>
      <c r="Y1971">
        <v>12.61</v>
      </c>
      <c r="Z1971">
        <v>12.61</v>
      </c>
      <c r="AA1971">
        <v>12.61</v>
      </c>
      <c r="AB1971">
        <v>12.61</v>
      </c>
      <c r="AC1971">
        <v>12.61</v>
      </c>
      <c r="AD1971">
        <v>0</v>
      </c>
      <c r="AE1971">
        <f ca="1">(SPX[[#This Row],[Close]]-OFFSET(SPX[[#This Row],[Close]],-1,0))/(OFFSET(SPX[[#This Row],[Close]],-1,0))</f>
        <v>1.2038523274478215E-2</v>
      </c>
      <c r="AO1971" s="43">
        <v>32412</v>
      </c>
      <c r="AP1971">
        <v>80.230002999999996</v>
      </c>
      <c r="AQ1971">
        <v>80.230002999999996</v>
      </c>
      <c r="AR1971">
        <v>80.230002999999996</v>
      </c>
      <c r="AS1971">
        <v>80.230002999999996</v>
      </c>
      <c r="AT1971">
        <v>80.230002999999996</v>
      </c>
      <c r="AU1971">
        <v>0</v>
      </c>
      <c r="AV1971">
        <f ca="1">(Table6[[#This Row],[Close]]-OFFSET(Table6[[#This Row],[Close]],-1,0))/(OFFSET(Table6[[#This Row],[Close]],-1,0))</f>
        <v>-3.1063617132320435E-3</v>
      </c>
      <c r="BF1971" s="43">
        <v>34855</v>
      </c>
      <c r="BG1971">
        <v>272.26998900000001</v>
      </c>
      <c r="BH1971">
        <v>274.33999599999999</v>
      </c>
      <c r="BI1971">
        <v>272.26998900000001</v>
      </c>
      <c r="BJ1971">
        <v>274.22000100000002</v>
      </c>
      <c r="BK1971">
        <v>274.22000100000002</v>
      </c>
      <c r="BL1971">
        <v>3375200</v>
      </c>
      <c r="BM1971">
        <f ca="1">(Table510[[#This Row],[Close]]-OFFSET(Table510[[#This Row],[Close]],-1,0))/(OFFSET(Table510[[#This Row],[Close]],-1,0))</f>
        <v>7.1620526638358772E-3</v>
      </c>
      <c r="BW1971" s="43">
        <v>40729</v>
      </c>
      <c r="BX1971">
        <v>106.57</v>
      </c>
      <c r="BY1971">
        <v>106.82</v>
      </c>
      <c r="BZ1971">
        <v>106.57</v>
      </c>
      <c r="CA1971">
        <v>106.80999799999999</v>
      </c>
      <c r="CB1971">
        <v>83.945648000000006</v>
      </c>
      <c r="CC1971">
        <v>799200</v>
      </c>
      <c r="CD1971">
        <f ca="1">(AGG[[#This Row],[Close]]-OFFSET(AGG[[#This Row],[Close]],-1,0))/(OFFSET(AGG[[#This Row],[Close]],-1,0))</f>
        <v>3.8533457922302716E-3</v>
      </c>
      <c r="CN1971" s="43">
        <v>39973</v>
      </c>
      <c r="CO1971">
        <v>47.470001000000003</v>
      </c>
      <c r="CP1971">
        <v>47.939999</v>
      </c>
      <c r="CQ1971">
        <v>47.209999000000003</v>
      </c>
      <c r="CR1971">
        <v>47.77</v>
      </c>
      <c r="CS1971">
        <v>33.528312999999997</v>
      </c>
      <c r="CT1971">
        <v>15957400</v>
      </c>
      <c r="CU1971">
        <f ca="1">(EFA[[#This Row],[Close]]-OFFSET(EFA[[#This Row],[Close]],-1,0))/(OFFSET(EFA[[#This Row],[Close]],-1,0))</f>
        <v>1.2290761014849839E-2</v>
      </c>
      <c r="DE1971" s="43">
        <v>35697</v>
      </c>
      <c r="DF1971">
        <v>22.129999000000002</v>
      </c>
      <c r="DG1971">
        <v>23.879999000000002</v>
      </c>
      <c r="DH1971">
        <v>21.43</v>
      </c>
      <c r="DI1971">
        <v>22.639999</v>
      </c>
      <c r="DJ1971">
        <v>22.639999</v>
      </c>
      <c r="DK1971">
        <v>0</v>
      </c>
      <c r="DL1971">
        <f ca="1">(VIX_7[[#This Row],[Close]]-OFFSET(VIX_7[[#This Row],[Close]],-1,0))/(OFFSET(VIX_7[[#This Row],[Close]],-1,0))</f>
        <v>2.9090863636363616E-2</v>
      </c>
    </row>
    <row r="1972" spans="24:116" x14ac:dyDescent="0.3">
      <c r="X1972" s="43">
        <v>13092</v>
      </c>
      <c r="Y1972">
        <v>12.62</v>
      </c>
      <c r="Z1972">
        <v>12.62</v>
      </c>
      <c r="AA1972">
        <v>12.62</v>
      </c>
      <c r="AB1972">
        <v>12.62</v>
      </c>
      <c r="AC1972">
        <v>12.62</v>
      </c>
      <c r="AD1972">
        <v>0</v>
      </c>
      <c r="AE1972">
        <f ca="1">(SPX[[#This Row],[Close]]-OFFSET(SPX[[#This Row],[Close]],-1,0))/(OFFSET(SPX[[#This Row],[Close]],-1,0))</f>
        <v>7.930214115780957E-4</v>
      </c>
      <c r="AO1972" s="43">
        <v>32413</v>
      </c>
      <c r="AP1972">
        <v>80.199996999999996</v>
      </c>
      <c r="AQ1972">
        <v>80.199996999999996</v>
      </c>
      <c r="AR1972">
        <v>80.199996999999996</v>
      </c>
      <c r="AS1972">
        <v>80.199996999999996</v>
      </c>
      <c r="AT1972">
        <v>80.199996999999996</v>
      </c>
      <c r="AU1972">
        <v>0</v>
      </c>
      <c r="AV1972">
        <f ca="1">(Table6[[#This Row],[Close]]-OFFSET(Table6[[#This Row],[Close]],-1,0))/(OFFSET(Table6[[#This Row],[Close]],-1,0))</f>
        <v>-3.7399973673190814E-4</v>
      </c>
      <c r="BF1972" s="43">
        <v>34856</v>
      </c>
      <c r="BG1972">
        <v>274.22000100000002</v>
      </c>
      <c r="BH1972">
        <v>275.040009</v>
      </c>
      <c r="BI1972">
        <v>274.20001200000002</v>
      </c>
      <c r="BJ1972">
        <v>274.69000199999999</v>
      </c>
      <c r="BK1972">
        <v>274.69000199999999</v>
      </c>
      <c r="BL1972">
        <v>3404900</v>
      </c>
      <c r="BM1972">
        <f ca="1">(Table510[[#This Row],[Close]]-OFFSET(Table510[[#This Row],[Close]],-1,0))/(OFFSET(Table510[[#This Row],[Close]],-1,0))</f>
        <v>1.7139559415287431E-3</v>
      </c>
      <c r="BW1972" s="43">
        <v>40730</v>
      </c>
      <c r="BX1972">
        <v>106.790001</v>
      </c>
      <c r="BY1972">
        <v>106.93</v>
      </c>
      <c r="BZ1972">
        <v>106.760002</v>
      </c>
      <c r="CA1972">
        <v>106.870003</v>
      </c>
      <c r="CB1972">
        <v>83.992760000000004</v>
      </c>
      <c r="CC1972">
        <v>774600</v>
      </c>
      <c r="CD1972">
        <f ca="1">(AGG[[#This Row],[Close]]-OFFSET(AGG[[#This Row],[Close]],-1,0))/(OFFSET(AGG[[#This Row],[Close]],-1,0))</f>
        <v>5.6179197756378444E-4</v>
      </c>
      <c r="CN1972" s="43">
        <v>39974</v>
      </c>
      <c r="CO1972">
        <v>48.490001999999997</v>
      </c>
      <c r="CP1972">
        <v>48.52</v>
      </c>
      <c r="CQ1972">
        <v>47.279998999999997</v>
      </c>
      <c r="CR1972">
        <v>47.860000999999997</v>
      </c>
      <c r="CS1972">
        <v>33.591484000000001</v>
      </c>
      <c r="CT1972">
        <v>18468000</v>
      </c>
      <c r="CU1972">
        <f ca="1">(EFA[[#This Row],[Close]]-OFFSET(EFA[[#This Row],[Close]],-1,0))/(OFFSET(EFA[[#This Row],[Close]],-1,0))</f>
        <v>1.8840485660455051E-3</v>
      </c>
      <c r="DE1972" s="43">
        <v>35698</v>
      </c>
      <c r="DF1972">
        <v>22.6</v>
      </c>
      <c r="DG1972">
        <v>23.33</v>
      </c>
      <c r="DH1972">
        <v>22.459999</v>
      </c>
      <c r="DI1972">
        <v>22.959999</v>
      </c>
      <c r="DJ1972">
        <v>22.959999</v>
      </c>
      <c r="DK1972">
        <v>0</v>
      </c>
      <c r="DL1972">
        <f ca="1">(VIX_7[[#This Row],[Close]]-OFFSET(VIX_7[[#This Row],[Close]],-1,0))/(OFFSET(VIX_7[[#This Row],[Close]],-1,0))</f>
        <v>1.413427624268006E-2</v>
      </c>
    </row>
    <row r="1973" spans="24:116" x14ac:dyDescent="0.3">
      <c r="X1973" s="43">
        <v>13094</v>
      </c>
      <c r="Y1973">
        <v>12.86</v>
      </c>
      <c r="Z1973">
        <v>12.86</v>
      </c>
      <c r="AA1973">
        <v>12.86</v>
      </c>
      <c r="AB1973">
        <v>12.86</v>
      </c>
      <c r="AC1973">
        <v>12.86</v>
      </c>
      <c r="AD1973">
        <v>0</v>
      </c>
      <c r="AE1973">
        <f ca="1">(SPX[[#This Row],[Close]]-OFFSET(SPX[[#This Row],[Close]],-1,0))/(OFFSET(SPX[[#This Row],[Close]],-1,0))</f>
        <v>1.9017432646592728E-2</v>
      </c>
      <c r="AO1973" s="43">
        <v>32414</v>
      </c>
      <c r="AP1973">
        <v>80.349997999999999</v>
      </c>
      <c r="AQ1973">
        <v>80.349997999999999</v>
      </c>
      <c r="AR1973">
        <v>80.349997999999999</v>
      </c>
      <c r="AS1973">
        <v>80.349997999999999</v>
      </c>
      <c r="AT1973">
        <v>80.349997999999999</v>
      </c>
      <c r="AU1973">
        <v>0</v>
      </c>
      <c r="AV1973">
        <f ca="1">(Table6[[#This Row],[Close]]-OFFSET(Table6[[#This Row],[Close]],-1,0))/(OFFSET(Table6[[#This Row],[Close]],-1,0))</f>
        <v>1.8703367283168747E-3</v>
      </c>
      <c r="BF1973" s="43">
        <v>34857</v>
      </c>
      <c r="BG1973">
        <v>274.69000199999999</v>
      </c>
      <c r="BH1973">
        <v>275.040009</v>
      </c>
      <c r="BI1973">
        <v>274.35998499999999</v>
      </c>
      <c r="BJ1973">
        <v>274.80999800000001</v>
      </c>
      <c r="BK1973">
        <v>274.80999800000001</v>
      </c>
      <c r="BL1973">
        <v>3277900</v>
      </c>
      <c r="BM1973">
        <f ca="1">(Table510[[#This Row],[Close]]-OFFSET(Table510[[#This Row],[Close]],-1,0))/(OFFSET(Table510[[#This Row],[Close]],-1,0))</f>
        <v>4.3684152727194875E-4</v>
      </c>
      <c r="BW1973" s="43">
        <v>40731</v>
      </c>
      <c r="BX1973">
        <v>106.629997</v>
      </c>
      <c r="BY1973">
        <v>106.66999800000001</v>
      </c>
      <c r="BZ1973">
        <v>106.449997</v>
      </c>
      <c r="CA1973">
        <v>106.57</v>
      </c>
      <c r="CB1973">
        <v>83.757003999999995</v>
      </c>
      <c r="CC1973">
        <v>1291600</v>
      </c>
      <c r="CD1973">
        <f ca="1">(AGG[[#This Row],[Close]]-OFFSET(AGG[[#This Row],[Close]],-1,0))/(OFFSET(AGG[[#This Row],[Close]],-1,0))</f>
        <v>-2.807176865148996E-3</v>
      </c>
      <c r="CN1973" s="43">
        <v>39975</v>
      </c>
      <c r="CO1973">
        <v>48.259998000000003</v>
      </c>
      <c r="CP1973">
        <v>49.18</v>
      </c>
      <c r="CQ1973">
        <v>48.25</v>
      </c>
      <c r="CR1973">
        <v>48.68</v>
      </c>
      <c r="CS1973">
        <v>34.167011000000002</v>
      </c>
      <c r="CT1973">
        <v>20225500</v>
      </c>
      <c r="CU1973">
        <f ca="1">(EFA[[#This Row],[Close]]-OFFSET(EFA[[#This Row],[Close]],-1,0))/(OFFSET(EFA[[#This Row],[Close]],-1,0))</f>
        <v>1.7133284222037581E-2</v>
      </c>
      <c r="DE1973" s="43">
        <v>35699</v>
      </c>
      <c r="DF1973">
        <v>21.959999</v>
      </c>
      <c r="DG1973">
        <v>22.67</v>
      </c>
      <c r="DH1973">
        <v>21.82</v>
      </c>
      <c r="DI1973">
        <v>22.26</v>
      </c>
      <c r="DJ1973">
        <v>22.26</v>
      </c>
      <c r="DK1973">
        <v>0</v>
      </c>
      <c r="DL1973">
        <f ca="1">(VIX_7[[#This Row],[Close]]-OFFSET(VIX_7[[#This Row],[Close]],-1,0))/(OFFSET(VIX_7[[#This Row],[Close]],-1,0))</f>
        <v>-3.0487762651905965E-2</v>
      </c>
    </row>
    <row r="1974" spans="24:116" x14ac:dyDescent="0.3">
      <c r="X1974" s="43">
        <v>13095</v>
      </c>
      <c r="Y1974">
        <v>12.81</v>
      </c>
      <c r="Z1974">
        <v>12.81</v>
      </c>
      <c r="AA1974">
        <v>12.81</v>
      </c>
      <c r="AB1974">
        <v>12.81</v>
      </c>
      <c r="AC1974">
        <v>12.81</v>
      </c>
      <c r="AD1974">
        <v>0</v>
      </c>
      <c r="AE1974">
        <f ca="1">(SPX[[#This Row],[Close]]-OFFSET(SPX[[#This Row],[Close]],-1,0))/(OFFSET(SPX[[#This Row],[Close]],-1,0))</f>
        <v>-3.8880248833591709E-3</v>
      </c>
      <c r="AO1974" s="43">
        <v>32415</v>
      </c>
      <c r="AP1974">
        <v>80.989998</v>
      </c>
      <c r="AQ1974">
        <v>80.989998</v>
      </c>
      <c r="AR1974">
        <v>80.989998</v>
      </c>
      <c r="AS1974">
        <v>80.989998</v>
      </c>
      <c r="AT1974">
        <v>80.989998</v>
      </c>
      <c r="AU1974">
        <v>0</v>
      </c>
      <c r="AV1974">
        <f ca="1">(Table6[[#This Row],[Close]]-OFFSET(Table6[[#This Row],[Close]],-1,0))/(OFFSET(Table6[[#This Row],[Close]],-1,0))</f>
        <v>7.9651526562576954E-3</v>
      </c>
      <c r="BF1974" s="43">
        <v>34858</v>
      </c>
      <c r="BG1974">
        <v>274.80999800000001</v>
      </c>
      <c r="BH1974">
        <v>275.79998799999998</v>
      </c>
      <c r="BI1974">
        <v>274.790009</v>
      </c>
      <c r="BJ1974">
        <v>275.73001099999999</v>
      </c>
      <c r="BK1974">
        <v>275.73001099999999</v>
      </c>
      <c r="BL1974">
        <v>2903600</v>
      </c>
      <c r="BM1974">
        <f ca="1">(Table510[[#This Row],[Close]]-OFFSET(Table510[[#This Row],[Close]],-1,0))/(OFFSET(Table510[[#This Row],[Close]],-1,0))</f>
        <v>3.347814878263574E-3</v>
      </c>
      <c r="BW1974" s="43">
        <v>40732</v>
      </c>
      <c r="BX1974">
        <v>106.980003</v>
      </c>
      <c r="BY1974">
        <v>107.199997</v>
      </c>
      <c r="BZ1974">
        <v>106.93</v>
      </c>
      <c r="CA1974">
        <v>107.120003</v>
      </c>
      <c r="CB1974">
        <v>84.189284999999998</v>
      </c>
      <c r="CC1974">
        <v>682800</v>
      </c>
      <c r="CD1974">
        <f ca="1">(AGG[[#This Row],[Close]]-OFFSET(AGG[[#This Row],[Close]],-1,0))/(OFFSET(AGG[[#This Row],[Close]],-1,0))</f>
        <v>5.1609552406869088E-3</v>
      </c>
      <c r="CN1974" s="43">
        <v>39976</v>
      </c>
      <c r="CO1974">
        <v>48.16</v>
      </c>
      <c r="CP1974">
        <v>48.509998000000003</v>
      </c>
      <c r="CQ1974">
        <v>47.919998</v>
      </c>
      <c r="CR1974">
        <v>48.43</v>
      </c>
      <c r="CS1974">
        <v>33.991543</v>
      </c>
      <c r="CT1974">
        <v>21098000</v>
      </c>
      <c r="CU1974">
        <f ca="1">(EFA[[#This Row],[Close]]-OFFSET(EFA[[#This Row],[Close]],-1,0))/(OFFSET(EFA[[#This Row],[Close]],-1,0))</f>
        <v>-5.1355792933442893E-3</v>
      </c>
      <c r="DE1974" s="43">
        <v>35702</v>
      </c>
      <c r="DF1974">
        <v>23.209999</v>
      </c>
      <c r="DG1974">
        <v>23.23</v>
      </c>
      <c r="DH1974">
        <v>22.15</v>
      </c>
      <c r="DI1974">
        <v>22.23</v>
      </c>
      <c r="DJ1974">
        <v>22.23</v>
      </c>
      <c r="DK1974">
        <v>0</v>
      </c>
      <c r="DL1974">
        <f ca="1">(VIX_7[[#This Row],[Close]]-OFFSET(VIX_7[[#This Row],[Close]],-1,0))/(OFFSET(VIX_7[[#This Row],[Close]],-1,0))</f>
        <v>-1.3477088948787572E-3</v>
      </c>
    </row>
    <row r="1975" spans="24:116" x14ac:dyDescent="0.3">
      <c r="X1975" s="43">
        <v>13096</v>
      </c>
      <c r="Y1975">
        <v>12.92</v>
      </c>
      <c r="Z1975">
        <v>12.92</v>
      </c>
      <c r="AA1975">
        <v>12.92</v>
      </c>
      <c r="AB1975">
        <v>12.92</v>
      </c>
      <c r="AC1975">
        <v>12.92</v>
      </c>
      <c r="AD1975">
        <v>0</v>
      </c>
      <c r="AE1975">
        <f ca="1">(SPX[[#This Row],[Close]]-OFFSET(SPX[[#This Row],[Close]],-1,0))/(OFFSET(SPX[[#This Row],[Close]],-1,0))</f>
        <v>8.5870413739265756E-3</v>
      </c>
      <c r="AO1975" s="43">
        <v>32416</v>
      </c>
      <c r="AP1975">
        <v>81.269997000000004</v>
      </c>
      <c r="AQ1975">
        <v>81.269997000000004</v>
      </c>
      <c r="AR1975">
        <v>81.269997000000004</v>
      </c>
      <c r="AS1975">
        <v>81.269997000000004</v>
      </c>
      <c r="AT1975">
        <v>81.269997000000004</v>
      </c>
      <c r="AU1975">
        <v>0</v>
      </c>
      <c r="AV1975">
        <f ca="1">(Table6[[#This Row],[Close]]-OFFSET(Table6[[#This Row],[Close]],-1,0))/(OFFSET(Table6[[#This Row],[Close]],-1,0))</f>
        <v>3.457204678533313E-3</v>
      </c>
      <c r="BF1975" s="43">
        <v>34859</v>
      </c>
      <c r="BG1975">
        <v>275.73001099999999</v>
      </c>
      <c r="BH1975">
        <v>275.790009</v>
      </c>
      <c r="BI1975">
        <v>274.58999599999999</v>
      </c>
      <c r="BJ1975">
        <v>275.209991</v>
      </c>
      <c r="BK1975">
        <v>275.209991</v>
      </c>
      <c r="BL1975">
        <v>3275700</v>
      </c>
      <c r="BM1975">
        <f ca="1">(Table510[[#This Row],[Close]]-OFFSET(Table510[[#This Row],[Close]],-1,0))/(OFFSET(Table510[[#This Row],[Close]],-1,0))</f>
        <v>-1.8859753354885558E-3</v>
      </c>
      <c r="BW1975" s="43">
        <v>40735</v>
      </c>
      <c r="BX1975">
        <v>107.339996</v>
      </c>
      <c r="BY1975">
        <v>107.540001</v>
      </c>
      <c r="BZ1975">
        <v>107.25</v>
      </c>
      <c r="CA1975">
        <v>107.410004</v>
      </c>
      <c r="CB1975">
        <v>84.417175</v>
      </c>
      <c r="CC1975">
        <v>615000</v>
      </c>
      <c r="CD1975">
        <f ca="1">(AGG[[#This Row],[Close]]-OFFSET(AGG[[#This Row],[Close]],-1,0))/(OFFSET(AGG[[#This Row],[Close]],-1,0))</f>
        <v>2.7072534716042133E-3</v>
      </c>
      <c r="CN1975" s="43">
        <v>39979</v>
      </c>
      <c r="CO1975">
        <v>47.389999000000003</v>
      </c>
      <c r="CP1975">
        <v>47.450001</v>
      </c>
      <c r="CQ1975">
        <v>46.32</v>
      </c>
      <c r="CR1975">
        <v>46.689999</v>
      </c>
      <c r="CS1975">
        <v>32.770294</v>
      </c>
      <c r="CT1975">
        <v>31484000</v>
      </c>
      <c r="CU1975">
        <f ca="1">(EFA[[#This Row],[Close]]-OFFSET(EFA[[#This Row],[Close]],-1,0))/(OFFSET(EFA[[#This Row],[Close]],-1,0))</f>
        <v>-3.5928164360933296E-2</v>
      </c>
      <c r="DE1975" s="43">
        <v>35703</v>
      </c>
      <c r="DF1975">
        <v>22.32</v>
      </c>
      <c r="DG1975">
        <v>22.91</v>
      </c>
      <c r="DH1975">
        <v>22.049999</v>
      </c>
      <c r="DI1975">
        <v>22.91</v>
      </c>
      <c r="DJ1975">
        <v>22.91</v>
      </c>
      <c r="DK1975">
        <v>0</v>
      </c>
      <c r="DL1975">
        <f ca="1">(VIX_7[[#This Row],[Close]]-OFFSET(VIX_7[[#This Row],[Close]],-1,0))/(OFFSET(VIX_7[[#This Row],[Close]],-1,0))</f>
        <v>3.0589293747188471E-2</v>
      </c>
    </row>
    <row r="1976" spans="24:116" x14ac:dyDescent="0.3">
      <c r="X1976" s="43">
        <v>13100</v>
      </c>
      <c r="Y1976">
        <v>12.81</v>
      </c>
      <c r="Z1976">
        <v>12.81</v>
      </c>
      <c r="AA1976">
        <v>12.81</v>
      </c>
      <c r="AB1976">
        <v>12.81</v>
      </c>
      <c r="AC1976">
        <v>12.81</v>
      </c>
      <c r="AD1976">
        <v>0</v>
      </c>
      <c r="AE1976">
        <f ca="1">(SPX[[#This Row],[Close]]-OFFSET(SPX[[#This Row],[Close]],-1,0))/(OFFSET(SPX[[#This Row],[Close]],-1,0))</f>
        <v>-8.5139318885448477E-3</v>
      </c>
      <c r="AO1976" s="43">
        <v>32419</v>
      </c>
      <c r="AP1976">
        <v>80.709998999999996</v>
      </c>
      <c r="AQ1976">
        <v>80.709998999999996</v>
      </c>
      <c r="AR1976">
        <v>80.709998999999996</v>
      </c>
      <c r="AS1976">
        <v>80.709998999999996</v>
      </c>
      <c r="AT1976">
        <v>80.709998999999996</v>
      </c>
      <c r="AU1976">
        <v>0</v>
      </c>
      <c r="AV1976">
        <f ca="1">(Table6[[#This Row],[Close]]-OFFSET(Table6[[#This Row],[Close]],-1,0))/(OFFSET(Table6[[#This Row],[Close]],-1,0))</f>
        <v>-6.8905871868065564E-3</v>
      </c>
      <c r="BF1976" s="43">
        <v>34862</v>
      </c>
      <c r="BG1976">
        <v>275.209991</v>
      </c>
      <c r="BH1976">
        <v>276.48001099999999</v>
      </c>
      <c r="BI1976">
        <v>275.209991</v>
      </c>
      <c r="BJ1976">
        <v>276.45001200000002</v>
      </c>
      <c r="BK1976">
        <v>276.45001200000002</v>
      </c>
      <c r="BL1976">
        <v>2899200</v>
      </c>
      <c r="BM1976">
        <f ca="1">(Table510[[#This Row],[Close]]-OFFSET(Table510[[#This Row],[Close]],-1,0))/(OFFSET(Table510[[#This Row],[Close]],-1,0))</f>
        <v>4.5057266834473784E-3</v>
      </c>
      <c r="BW1976" s="43">
        <v>40736</v>
      </c>
      <c r="BX1976">
        <v>107.510002</v>
      </c>
      <c r="BY1976">
        <v>107.610001</v>
      </c>
      <c r="BZ1976">
        <v>107.33000199999999</v>
      </c>
      <c r="CA1976">
        <v>107.5</v>
      </c>
      <c r="CB1976">
        <v>84.487922999999995</v>
      </c>
      <c r="CC1976">
        <v>681500</v>
      </c>
      <c r="CD1976">
        <f ca="1">(AGG[[#This Row],[Close]]-OFFSET(AGG[[#This Row],[Close]],-1,0))/(OFFSET(AGG[[#This Row],[Close]],-1,0))</f>
        <v>8.3787353736621494E-4</v>
      </c>
      <c r="CN1976" s="43">
        <v>39980</v>
      </c>
      <c r="CO1976">
        <v>47.02</v>
      </c>
      <c r="CP1976">
        <v>47.049999</v>
      </c>
      <c r="CQ1976">
        <v>46.099997999999999</v>
      </c>
      <c r="CR1976">
        <v>46.150002000000001</v>
      </c>
      <c r="CS1976">
        <v>32.391289</v>
      </c>
      <c r="CT1976">
        <v>23389000</v>
      </c>
      <c r="CU1976">
        <f ca="1">(EFA[[#This Row],[Close]]-OFFSET(EFA[[#This Row],[Close]],-1,0))/(OFFSET(EFA[[#This Row],[Close]],-1,0))</f>
        <v>-1.1565581742676833E-2</v>
      </c>
      <c r="DE1976" s="43">
        <v>35704</v>
      </c>
      <c r="DF1976">
        <v>22.950001</v>
      </c>
      <c r="DG1976">
        <v>22.99</v>
      </c>
      <c r="DH1976">
        <v>22.27</v>
      </c>
      <c r="DI1976">
        <v>22.32</v>
      </c>
      <c r="DJ1976">
        <v>22.32</v>
      </c>
      <c r="DK1976">
        <v>0</v>
      </c>
      <c r="DL1976">
        <f ca="1">(VIX_7[[#This Row],[Close]]-OFFSET(VIX_7[[#This Row],[Close]],-1,0))/(OFFSET(VIX_7[[#This Row],[Close]],-1,0))</f>
        <v>-2.5752946311654291E-2</v>
      </c>
    </row>
    <row r="1977" spans="24:116" x14ac:dyDescent="0.3">
      <c r="X1977" s="43">
        <v>13101</v>
      </c>
      <c r="Y1977">
        <v>12.96</v>
      </c>
      <c r="Z1977">
        <v>12.96</v>
      </c>
      <c r="AA1977">
        <v>12.96</v>
      </c>
      <c r="AB1977">
        <v>12.96</v>
      </c>
      <c r="AC1977">
        <v>12.96</v>
      </c>
      <c r="AD1977">
        <v>0</v>
      </c>
      <c r="AE1977">
        <f ca="1">(SPX[[#This Row],[Close]]-OFFSET(SPX[[#This Row],[Close]],-1,0))/(OFFSET(SPX[[#This Row],[Close]],-1,0))</f>
        <v>1.1709601873536327E-2</v>
      </c>
      <c r="AO1977" s="43">
        <v>32420</v>
      </c>
      <c r="AP1977">
        <v>80.879997000000003</v>
      </c>
      <c r="AQ1977">
        <v>80.879997000000003</v>
      </c>
      <c r="AR1977">
        <v>80.879997000000003</v>
      </c>
      <c r="AS1977">
        <v>80.879997000000003</v>
      </c>
      <c r="AT1977">
        <v>80.879997000000003</v>
      </c>
      <c r="AU1977">
        <v>0</v>
      </c>
      <c r="AV1977">
        <f ca="1">(Table6[[#This Row],[Close]]-OFFSET(Table6[[#This Row],[Close]],-1,0))/(OFFSET(Table6[[#This Row],[Close]],-1,0))</f>
        <v>2.1062817755704193E-3</v>
      </c>
      <c r="BF1977" s="43">
        <v>34863</v>
      </c>
      <c r="BG1977">
        <v>276.45001200000002</v>
      </c>
      <c r="BH1977">
        <v>278.23001099999999</v>
      </c>
      <c r="BI1977">
        <v>276.45001200000002</v>
      </c>
      <c r="BJ1977">
        <v>278.23001099999999</v>
      </c>
      <c r="BK1977">
        <v>278.23001099999999</v>
      </c>
      <c r="BL1977">
        <v>3396600</v>
      </c>
      <c r="BM1977">
        <f ca="1">(Table510[[#This Row],[Close]]-OFFSET(Table510[[#This Row],[Close]],-1,0))/(OFFSET(Table510[[#This Row],[Close]],-1,0))</f>
        <v>6.438773458978816E-3</v>
      </c>
      <c r="BW1977" s="43">
        <v>40737</v>
      </c>
      <c r="BX1977">
        <v>107.43</v>
      </c>
      <c r="BY1977">
        <v>107.720001</v>
      </c>
      <c r="BZ1977">
        <v>107.400002</v>
      </c>
      <c r="CA1977">
        <v>107.709999</v>
      </c>
      <c r="CB1977">
        <v>84.652939000000003</v>
      </c>
      <c r="CC1977">
        <v>508400</v>
      </c>
      <c r="CD1977">
        <f ca="1">(AGG[[#This Row],[Close]]-OFFSET(AGG[[#This Row],[Close]],-1,0))/(OFFSET(AGG[[#This Row],[Close]],-1,0))</f>
        <v>1.9534790697674073E-3</v>
      </c>
      <c r="CN1977" s="43">
        <v>39981</v>
      </c>
      <c r="CO1977">
        <v>46.18</v>
      </c>
      <c r="CP1977">
        <v>46.650002000000001</v>
      </c>
      <c r="CQ1977">
        <v>45.689999</v>
      </c>
      <c r="CR1977">
        <v>46.279998999999997</v>
      </c>
      <c r="CS1977">
        <v>32.482520999999998</v>
      </c>
      <c r="CT1977">
        <v>23802600</v>
      </c>
      <c r="CU1977">
        <f ca="1">(EFA[[#This Row],[Close]]-OFFSET(EFA[[#This Row],[Close]],-1,0))/(OFFSET(EFA[[#This Row],[Close]],-1,0))</f>
        <v>2.8168362809604195E-3</v>
      </c>
      <c r="DE1977" s="43">
        <v>35705</v>
      </c>
      <c r="DF1977">
        <v>22.549999</v>
      </c>
      <c r="DG1977">
        <v>22.73</v>
      </c>
      <c r="DH1977">
        <v>22.26</v>
      </c>
      <c r="DI1977">
        <v>22.27</v>
      </c>
      <c r="DJ1977">
        <v>22.27</v>
      </c>
      <c r="DK1977">
        <v>0</v>
      </c>
      <c r="DL1977">
        <f ca="1">(VIX_7[[#This Row],[Close]]-OFFSET(VIX_7[[#This Row],[Close]],-1,0))/(OFFSET(VIX_7[[#This Row],[Close]],-1,0))</f>
        <v>-2.2401433691756592E-3</v>
      </c>
    </row>
    <row r="1978" spans="24:116" x14ac:dyDescent="0.3">
      <c r="X1978" s="43">
        <v>13102</v>
      </c>
      <c r="Y1978">
        <v>13.2</v>
      </c>
      <c r="Z1978">
        <v>13.2</v>
      </c>
      <c r="AA1978">
        <v>13.2</v>
      </c>
      <c r="AB1978">
        <v>13.2</v>
      </c>
      <c r="AC1978">
        <v>13.2</v>
      </c>
      <c r="AD1978">
        <v>0</v>
      </c>
      <c r="AE1978">
        <f ca="1">(SPX[[#This Row],[Close]]-OFFSET(SPX[[#This Row],[Close]],-1,0))/(OFFSET(SPX[[#This Row],[Close]],-1,0))</f>
        <v>1.8518518518518396E-2</v>
      </c>
      <c r="AO1978" s="43">
        <v>32421</v>
      </c>
      <c r="AP1978">
        <v>81.069999999999993</v>
      </c>
      <c r="AQ1978">
        <v>81.069999999999993</v>
      </c>
      <c r="AR1978">
        <v>81.069999999999993</v>
      </c>
      <c r="AS1978">
        <v>81.069999999999993</v>
      </c>
      <c r="AT1978">
        <v>81.069999999999993</v>
      </c>
      <c r="AU1978">
        <v>0</v>
      </c>
      <c r="AV1978">
        <f ca="1">(Table6[[#This Row],[Close]]-OFFSET(Table6[[#This Row],[Close]],-1,0))/(OFFSET(Table6[[#This Row],[Close]],-1,0))</f>
        <v>2.3491964273934154E-3</v>
      </c>
      <c r="BF1978" s="43">
        <v>34864</v>
      </c>
      <c r="BG1978">
        <v>278.23001099999999</v>
      </c>
      <c r="BH1978">
        <v>278.85000600000001</v>
      </c>
      <c r="BI1978">
        <v>277.82000699999998</v>
      </c>
      <c r="BJ1978">
        <v>278.85000600000001</v>
      </c>
      <c r="BK1978">
        <v>278.85000600000001</v>
      </c>
      <c r="BL1978">
        <v>3307700</v>
      </c>
      <c r="BM1978">
        <f ca="1">(Table510[[#This Row],[Close]]-OFFSET(Table510[[#This Row],[Close]],-1,0))/(OFFSET(Table510[[#This Row],[Close]],-1,0))</f>
        <v>2.2283541511990855E-3</v>
      </c>
      <c r="BW1978" s="43">
        <v>40738</v>
      </c>
      <c r="BX1978">
        <v>107.57</v>
      </c>
      <c r="BY1978">
        <v>107.709999</v>
      </c>
      <c r="BZ1978">
        <v>107.41999800000001</v>
      </c>
      <c r="CA1978">
        <v>107.44000200000001</v>
      </c>
      <c r="CB1978">
        <v>84.440742</v>
      </c>
      <c r="CC1978">
        <v>1724900</v>
      </c>
      <c r="CD1978">
        <f ca="1">(AGG[[#This Row],[Close]]-OFFSET(AGG[[#This Row],[Close]],-1,0))/(OFFSET(AGG[[#This Row],[Close]],-1,0))</f>
        <v>-2.5067032077494438E-3</v>
      </c>
      <c r="CN1978" s="43">
        <v>39982</v>
      </c>
      <c r="CO1978">
        <v>46.16</v>
      </c>
      <c r="CP1978">
        <v>46.740001999999997</v>
      </c>
      <c r="CQ1978">
        <v>45.970001000000003</v>
      </c>
      <c r="CR1978">
        <v>46.200001</v>
      </c>
      <c r="CS1978">
        <v>32.426383999999999</v>
      </c>
      <c r="CT1978">
        <v>22429300</v>
      </c>
      <c r="CU1978">
        <f ca="1">(EFA[[#This Row],[Close]]-OFFSET(EFA[[#This Row],[Close]],-1,0))/(OFFSET(EFA[[#This Row],[Close]],-1,0))</f>
        <v>-1.7285652923198257E-3</v>
      </c>
      <c r="DE1978" s="43">
        <v>35706</v>
      </c>
      <c r="DF1978">
        <v>20.809999000000001</v>
      </c>
      <c r="DG1978">
        <v>22.17</v>
      </c>
      <c r="DH1978">
        <v>20.75</v>
      </c>
      <c r="DI1978">
        <v>21.540001</v>
      </c>
      <c r="DJ1978">
        <v>21.540001</v>
      </c>
      <c r="DK1978">
        <v>0</v>
      </c>
      <c r="DL1978">
        <f ca="1">(VIX_7[[#This Row],[Close]]-OFFSET(VIX_7[[#This Row],[Close]],-1,0))/(OFFSET(VIX_7[[#This Row],[Close]],-1,0))</f>
        <v>-3.2779479119892208E-2</v>
      </c>
    </row>
    <row r="1979" spans="24:116" x14ac:dyDescent="0.3">
      <c r="X1979" s="43">
        <v>13103</v>
      </c>
      <c r="Y1979">
        <v>13.25</v>
      </c>
      <c r="Z1979">
        <v>13.25</v>
      </c>
      <c r="AA1979">
        <v>13.25</v>
      </c>
      <c r="AB1979">
        <v>13.25</v>
      </c>
      <c r="AC1979">
        <v>13.25</v>
      </c>
      <c r="AD1979">
        <v>0</v>
      </c>
      <c r="AE1979">
        <f ca="1">(SPX[[#This Row],[Close]]-OFFSET(SPX[[#This Row],[Close]],-1,0))/(OFFSET(SPX[[#This Row],[Close]],-1,0))</f>
        <v>3.7878787878788418E-3</v>
      </c>
      <c r="AO1979" s="43">
        <v>32422</v>
      </c>
      <c r="AP1979">
        <v>81.199996999999996</v>
      </c>
      <c r="AQ1979">
        <v>81.199996999999996</v>
      </c>
      <c r="AR1979">
        <v>81.199996999999996</v>
      </c>
      <c r="AS1979">
        <v>81.199996999999996</v>
      </c>
      <c r="AT1979">
        <v>81.199996999999996</v>
      </c>
      <c r="AU1979">
        <v>0</v>
      </c>
      <c r="AV1979">
        <f ca="1">(Table6[[#This Row],[Close]]-OFFSET(Table6[[#This Row],[Close]],-1,0))/(OFFSET(Table6[[#This Row],[Close]],-1,0))</f>
        <v>1.6035154804490321E-3</v>
      </c>
      <c r="BF1979" s="43">
        <v>34865</v>
      </c>
      <c r="BG1979">
        <v>278.85000600000001</v>
      </c>
      <c r="BH1979">
        <v>280.290009</v>
      </c>
      <c r="BI1979">
        <v>278.85000600000001</v>
      </c>
      <c r="BJ1979">
        <v>280.290009</v>
      </c>
      <c r="BK1979">
        <v>280.290009</v>
      </c>
      <c r="BL1979">
        <v>3347000</v>
      </c>
      <c r="BM1979">
        <f ca="1">(Table510[[#This Row],[Close]]-OFFSET(Table510[[#This Row],[Close]],-1,0))/(OFFSET(Table510[[#This Row],[Close]],-1,0))</f>
        <v>5.1640773498853364E-3</v>
      </c>
      <c r="BW1979" s="43">
        <v>40739</v>
      </c>
      <c r="BX1979">
        <v>107.389999</v>
      </c>
      <c r="BY1979">
        <v>107.69000200000001</v>
      </c>
      <c r="BZ1979">
        <v>107.32</v>
      </c>
      <c r="CA1979">
        <v>107.589996</v>
      </c>
      <c r="CB1979">
        <v>84.558678</v>
      </c>
      <c r="CC1979">
        <v>638300</v>
      </c>
      <c r="CD1979">
        <f ca="1">(AGG[[#This Row],[Close]]-OFFSET(AGG[[#This Row],[Close]],-1,0))/(OFFSET(AGG[[#This Row],[Close]],-1,0))</f>
        <v>1.3960722003708861E-3</v>
      </c>
      <c r="CN1979" s="43">
        <v>39983</v>
      </c>
      <c r="CO1979">
        <v>46.93</v>
      </c>
      <c r="CP1979">
        <v>47.130001</v>
      </c>
      <c r="CQ1979">
        <v>46.669998</v>
      </c>
      <c r="CR1979">
        <v>46.93</v>
      </c>
      <c r="CS1979">
        <v>32.938740000000003</v>
      </c>
      <c r="CT1979">
        <v>19576300</v>
      </c>
      <c r="CU1979">
        <f ca="1">(EFA[[#This Row],[Close]]-OFFSET(EFA[[#This Row],[Close]],-1,0))/(OFFSET(EFA[[#This Row],[Close]],-1,0))</f>
        <v>1.5800843813834536E-2</v>
      </c>
      <c r="DE1979" s="43">
        <v>35709</v>
      </c>
      <c r="DF1979">
        <v>21.98</v>
      </c>
      <c r="DG1979">
        <v>22.23</v>
      </c>
      <c r="DH1979">
        <v>21.59</v>
      </c>
      <c r="DI1979">
        <v>21.610001</v>
      </c>
      <c r="DJ1979">
        <v>21.610001</v>
      </c>
      <c r="DK1979">
        <v>0</v>
      </c>
      <c r="DL1979">
        <f ca="1">(VIX_7[[#This Row],[Close]]-OFFSET(VIX_7[[#This Row],[Close]],-1,0))/(OFFSET(VIX_7[[#This Row],[Close]],-1,0))</f>
        <v>3.2497677228520224E-3</v>
      </c>
    </row>
    <row r="1980" spans="24:116" x14ac:dyDescent="0.3">
      <c r="X1980" s="43">
        <v>13106</v>
      </c>
      <c r="Y1980">
        <v>13.28</v>
      </c>
      <c r="Z1980">
        <v>13.28</v>
      </c>
      <c r="AA1980">
        <v>13.28</v>
      </c>
      <c r="AB1980">
        <v>13.28</v>
      </c>
      <c r="AC1980">
        <v>13.28</v>
      </c>
      <c r="AD1980">
        <v>0</v>
      </c>
      <c r="AE1980">
        <f ca="1">(SPX[[#This Row],[Close]]-OFFSET(SPX[[#This Row],[Close]],-1,0))/(OFFSET(SPX[[#This Row],[Close]],-1,0))</f>
        <v>2.2641509433961779E-3</v>
      </c>
      <c r="AO1980" s="43">
        <v>32423</v>
      </c>
      <c r="AP1980">
        <v>81.800003000000004</v>
      </c>
      <c r="AQ1980">
        <v>81.800003000000004</v>
      </c>
      <c r="AR1980">
        <v>81.800003000000004</v>
      </c>
      <c r="AS1980">
        <v>81.800003000000004</v>
      </c>
      <c r="AT1980">
        <v>81.800003000000004</v>
      </c>
      <c r="AU1980">
        <v>0</v>
      </c>
      <c r="AV1980">
        <f ca="1">(Table6[[#This Row],[Close]]-OFFSET(Table6[[#This Row],[Close]],-1,0))/(OFFSET(Table6[[#This Row],[Close]],-1,0))</f>
        <v>7.3892367262034207E-3</v>
      </c>
      <c r="BF1980" s="43">
        <v>34866</v>
      </c>
      <c r="BG1980">
        <v>280.27999899999998</v>
      </c>
      <c r="BH1980">
        <v>281.35000600000001</v>
      </c>
      <c r="BI1980">
        <v>280.19000199999999</v>
      </c>
      <c r="BJ1980">
        <v>280.80999800000001</v>
      </c>
      <c r="BK1980">
        <v>280.80999800000001</v>
      </c>
      <c r="BL1980">
        <v>4427400</v>
      </c>
      <c r="BM1980">
        <f ca="1">(Table510[[#This Row],[Close]]-OFFSET(Table510[[#This Row],[Close]],-1,0))/(OFFSET(Table510[[#This Row],[Close]],-1,0))</f>
        <v>1.8551820732219163E-3</v>
      </c>
      <c r="BW1980" s="43">
        <v>40742</v>
      </c>
      <c r="BX1980">
        <v>107.57</v>
      </c>
      <c r="BY1980">
        <v>107.650002</v>
      </c>
      <c r="BZ1980">
        <v>107.379997</v>
      </c>
      <c r="CA1980">
        <v>107.43</v>
      </c>
      <c r="CB1980">
        <v>84.432914999999994</v>
      </c>
      <c r="CC1980">
        <v>641600</v>
      </c>
      <c r="CD1980">
        <f ca="1">(AGG[[#This Row],[Close]]-OFFSET(AGG[[#This Row],[Close]],-1,0))/(OFFSET(AGG[[#This Row],[Close]],-1,0))</f>
        <v>-1.4870899335286943E-3</v>
      </c>
      <c r="CN1980" s="43">
        <v>39986</v>
      </c>
      <c r="CO1980">
        <v>46.110000999999997</v>
      </c>
      <c r="CP1980">
        <v>46.150002000000001</v>
      </c>
      <c r="CQ1980">
        <v>45.259998000000003</v>
      </c>
      <c r="CR1980">
        <v>45.419998</v>
      </c>
      <c r="CS1980">
        <v>31.878917999999999</v>
      </c>
      <c r="CT1980">
        <v>21491900</v>
      </c>
      <c r="CU1980">
        <f ca="1">(EFA[[#This Row],[Close]]-OFFSET(EFA[[#This Row],[Close]],-1,0))/(OFFSET(EFA[[#This Row],[Close]],-1,0))</f>
        <v>-3.2175623268698064E-2</v>
      </c>
      <c r="DE1980" s="43">
        <v>35710</v>
      </c>
      <c r="DF1980">
        <v>21.35</v>
      </c>
      <c r="DG1980">
        <v>21.65</v>
      </c>
      <c r="DH1980">
        <v>20.27</v>
      </c>
      <c r="DI1980">
        <v>20.290001</v>
      </c>
      <c r="DJ1980">
        <v>20.290001</v>
      </c>
      <c r="DK1980">
        <v>0</v>
      </c>
      <c r="DL1980">
        <f ca="1">(VIX_7[[#This Row],[Close]]-OFFSET(VIX_7[[#This Row],[Close]],-1,0))/(OFFSET(VIX_7[[#This Row],[Close]],-1,0))</f>
        <v>-6.1082829195611803E-2</v>
      </c>
    </row>
    <row r="1981" spans="24:116" x14ac:dyDescent="0.3">
      <c r="X1981" s="43">
        <v>13107</v>
      </c>
      <c r="Y1981">
        <v>13.46</v>
      </c>
      <c r="Z1981">
        <v>13.46</v>
      </c>
      <c r="AA1981">
        <v>13.46</v>
      </c>
      <c r="AB1981">
        <v>13.46</v>
      </c>
      <c r="AC1981">
        <v>13.46</v>
      </c>
      <c r="AD1981">
        <v>0</v>
      </c>
      <c r="AE1981">
        <f ca="1">(SPX[[#This Row],[Close]]-OFFSET(SPX[[#This Row],[Close]],-1,0))/(OFFSET(SPX[[#This Row],[Close]],-1,0))</f>
        <v>1.3554216867469993E-2</v>
      </c>
      <c r="AO1981" s="43">
        <v>32426</v>
      </c>
      <c r="AP1981">
        <v>81.860000999999997</v>
      </c>
      <c r="AQ1981">
        <v>81.860000999999997</v>
      </c>
      <c r="AR1981">
        <v>81.860000999999997</v>
      </c>
      <c r="AS1981">
        <v>81.860000999999997</v>
      </c>
      <c r="AT1981">
        <v>81.860000999999997</v>
      </c>
      <c r="AU1981">
        <v>0</v>
      </c>
      <c r="AV1981">
        <f ca="1">(Table6[[#This Row],[Close]]-OFFSET(Table6[[#This Row],[Close]],-1,0))/(OFFSET(Table6[[#This Row],[Close]],-1,0))</f>
        <v>7.3347185574055673E-4</v>
      </c>
      <c r="BF1981" s="43">
        <v>34869</v>
      </c>
      <c r="BG1981">
        <v>280.79998799999998</v>
      </c>
      <c r="BH1981">
        <v>282.23001099999999</v>
      </c>
      <c r="BI1981">
        <v>280.79998799999998</v>
      </c>
      <c r="BJ1981">
        <v>282.23001099999999</v>
      </c>
      <c r="BK1981">
        <v>282.23001099999999</v>
      </c>
      <c r="BL1981">
        <v>3229900</v>
      </c>
      <c r="BM1981">
        <f ca="1">(Table510[[#This Row],[Close]]-OFFSET(Table510[[#This Row],[Close]],-1,0))/(OFFSET(Table510[[#This Row],[Close]],-1,0))</f>
        <v>5.0568463021746935E-3</v>
      </c>
      <c r="BW1981" s="43">
        <v>40743</v>
      </c>
      <c r="BX1981">
        <v>107.370003</v>
      </c>
      <c r="BY1981">
        <v>107.660004</v>
      </c>
      <c r="BZ1981">
        <v>107.33000199999999</v>
      </c>
      <c r="CA1981">
        <v>107.660004</v>
      </c>
      <c r="CB1981">
        <v>84.613708000000003</v>
      </c>
      <c r="CC1981">
        <v>780100</v>
      </c>
      <c r="CD1981">
        <f ca="1">(AGG[[#This Row],[Close]]-OFFSET(AGG[[#This Row],[Close]],-1,0))/(OFFSET(AGG[[#This Row],[Close]],-1,0))</f>
        <v>2.1409662105556534E-3</v>
      </c>
      <c r="CN1981" s="43">
        <v>39987</v>
      </c>
      <c r="CO1981">
        <v>44.939999</v>
      </c>
      <c r="CP1981">
        <v>45.25</v>
      </c>
      <c r="CQ1981">
        <v>44.529998999999997</v>
      </c>
      <c r="CR1981">
        <v>45.060001</v>
      </c>
      <c r="CS1981">
        <v>32.298240999999997</v>
      </c>
      <c r="CT1981">
        <v>26980500</v>
      </c>
      <c r="CU1981">
        <f ca="1">(EFA[[#This Row],[Close]]-OFFSET(EFA[[#This Row],[Close]],-1,0))/(OFFSET(EFA[[#This Row],[Close]],-1,0))</f>
        <v>-7.9259580768805821E-3</v>
      </c>
      <c r="DE1981" s="43">
        <v>35711</v>
      </c>
      <c r="DF1981">
        <v>20.389999</v>
      </c>
      <c r="DG1981">
        <v>21.91</v>
      </c>
      <c r="DH1981">
        <v>20.389999</v>
      </c>
      <c r="DI1981">
        <v>20.77</v>
      </c>
      <c r="DJ1981">
        <v>20.77</v>
      </c>
      <c r="DK1981">
        <v>0</v>
      </c>
      <c r="DL1981">
        <f ca="1">(VIX_7[[#This Row],[Close]]-OFFSET(VIX_7[[#This Row],[Close]],-1,0))/(OFFSET(VIX_7[[#This Row],[Close]],-1,0))</f>
        <v>2.3656923427455692E-2</v>
      </c>
    </row>
    <row r="1982" spans="24:116" x14ac:dyDescent="0.3">
      <c r="X1982" s="43">
        <v>13108</v>
      </c>
      <c r="Y1982">
        <v>13.29</v>
      </c>
      <c r="Z1982">
        <v>13.29</v>
      </c>
      <c r="AA1982">
        <v>13.29</v>
      </c>
      <c r="AB1982">
        <v>13.29</v>
      </c>
      <c r="AC1982">
        <v>13.29</v>
      </c>
      <c r="AD1982">
        <v>0</v>
      </c>
      <c r="AE1982">
        <f ca="1">(SPX[[#This Row],[Close]]-OFFSET(SPX[[#This Row],[Close]],-1,0))/(OFFSET(SPX[[#This Row],[Close]],-1,0))</f>
        <v>-1.2630014858841136E-2</v>
      </c>
      <c r="AO1982" s="43">
        <v>32427</v>
      </c>
      <c r="AP1982">
        <v>81.809997999999993</v>
      </c>
      <c r="AQ1982">
        <v>81.809997999999993</v>
      </c>
      <c r="AR1982">
        <v>81.809997999999993</v>
      </c>
      <c r="AS1982">
        <v>81.809997999999993</v>
      </c>
      <c r="AT1982">
        <v>81.809997999999993</v>
      </c>
      <c r="AU1982">
        <v>0</v>
      </c>
      <c r="AV1982">
        <f ca="1">(Table6[[#This Row],[Close]]-OFFSET(Table6[[#This Row],[Close]],-1,0))/(OFFSET(Table6[[#This Row],[Close]],-1,0))</f>
        <v>-6.1083556546748393E-4</v>
      </c>
      <c r="BF1982" s="43">
        <v>34870</v>
      </c>
      <c r="BG1982">
        <v>282.36999500000002</v>
      </c>
      <c r="BH1982">
        <v>282.55999800000001</v>
      </c>
      <c r="BI1982">
        <v>282.05999800000001</v>
      </c>
      <c r="BJ1982">
        <v>282.540009</v>
      </c>
      <c r="BK1982">
        <v>282.540009</v>
      </c>
      <c r="BL1982">
        <v>3823700</v>
      </c>
      <c r="BM1982">
        <f ca="1">(Table510[[#This Row],[Close]]-OFFSET(Table510[[#This Row],[Close]],-1,0))/(OFFSET(Table510[[#This Row],[Close]],-1,0))</f>
        <v>1.0983877968952329E-3</v>
      </c>
      <c r="BW1982" s="43">
        <v>40744</v>
      </c>
      <c r="BX1982">
        <v>107.550003</v>
      </c>
      <c r="BY1982">
        <v>107.800003</v>
      </c>
      <c r="BZ1982">
        <v>107.470001</v>
      </c>
      <c r="CA1982">
        <v>107.489998</v>
      </c>
      <c r="CB1982">
        <v>84.480063999999999</v>
      </c>
      <c r="CC1982">
        <v>627300</v>
      </c>
      <c r="CD1982">
        <f ca="1">(AGG[[#This Row],[Close]]-OFFSET(AGG[[#This Row],[Close]],-1,0))/(OFFSET(AGG[[#This Row],[Close]],-1,0))</f>
        <v>-1.5791008144491689E-3</v>
      </c>
      <c r="CN1982" s="43">
        <v>39988</v>
      </c>
      <c r="CO1982">
        <v>45.580002</v>
      </c>
      <c r="CP1982">
        <v>45.990001999999997</v>
      </c>
      <c r="CQ1982">
        <v>44.93</v>
      </c>
      <c r="CR1982">
        <v>45.099997999999999</v>
      </c>
      <c r="CS1982">
        <v>32.326903999999999</v>
      </c>
      <c r="CT1982">
        <v>25708600</v>
      </c>
      <c r="CU1982">
        <f ca="1">(EFA[[#This Row],[Close]]-OFFSET(EFA[[#This Row],[Close]],-1,0))/(OFFSET(EFA[[#This Row],[Close]],-1,0))</f>
        <v>8.8763868425124133E-4</v>
      </c>
      <c r="DE1982" s="43">
        <v>35712</v>
      </c>
      <c r="DF1982">
        <v>23.35</v>
      </c>
      <c r="DG1982">
        <v>23.5</v>
      </c>
      <c r="DH1982">
        <v>22.049999</v>
      </c>
      <c r="DI1982">
        <v>22.309999000000001</v>
      </c>
      <c r="DJ1982">
        <v>22.309999000000001</v>
      </c>
      <c r="DK1982">
        <v>0</v>
      </c>
      <c r="DL1982">
        <f ca="1">(VIX_7[[#This Row],[Close]]-OFFSET(VIX_7[[#This Row],[Close]],-1,0))/(OFFSET(VIX_7[[#This Row],[Close]],-1,0))</f>
        <v>7.4145353875782458E-2</v>
      </c>
    </row>
    <row r="1983" spans="24:116" x14ac:dyDescent="0.3">
      <c r="X1983" s="43">
        <v>13109</v>
      </c>
      <c r="Y1983">
        <v>13.42</v>
      </c>
      <c r="Z1983">
        <v>13.42</v>
      </c>
      <c r="AA1983">
        <v>13.42</v>
      </c>
      <c r="AB1983">
        <v>13.42</v>
      </c>
      <c r="AC1983">
        <v>13.42</v>
      </c>
      <c r="AD1983">
        <v>0</v>
      </c>
      <c r="AE1983">
        <f ca="1">(SPX[[#This Row],[Close]]-OFFSET(SPX[[#This Row],[Close]],-1,0))/(OFFSET(SPX[[#This Row],[Close]],-1,0))</f>
        <v>9.7817908201655972E-3</v>
      </c>
      <c r="AO1983" s="43">
        <v>32428</v>
      </c>
      <c r="AP1983">
        <v>81.25</v>
      </c>
      <c r="AQ1983">
        <v>81.25</v>
      </c>
      <c r="AR1983">
        <v>81.25</v>
      </c>
      <c r="AS1983">
        <v>81.25</v>
      </c>
      <c r="AT1983">
        <v>81.25</v>
      </c>
      <c r="AU1983">
        <v>0</v>
      </c>
      <c r="AV1983">
        <f ca="1">(Table6[[#This Row],[Close]]-OFFSET(Table6[[#This Row],[Close]],-1,0))/(OFFSET(Table6[[#This Row],[Close]],-1,0))</f>
        <v>-6.845104677792477E-3</v>
      </c>
      <c r="BF1983" s="43">
        <v>34871</v>
      </c>
      <c r="BG1983">
        <v>282.57000699999998</v>
      </c>
      <c r="BH1983">
        <v>283</v>
      </c>
      <c r="BI1983">
        <v>282.05999800000001</v>
      </c>
      <c r="BJ1983">
        <v>282.75</v>
      </c>
      <c r="BK1983">
        <v>282.75</v>
      </c>
      <c r="BL1983">
        <v>3982100</v>
      </c>
      <c r="BM1983">
        <f ca="1">(Table510[[#This Row],[Close]]-OFFSET(Table510[[#This Row],[Close]],-1,0))/(OFFSET(Table510[[#This Row],[Close]],-1,0))</f>
        <v>7.4322571427398189E-4</v>
      </c>
      <c r="BW1983" s="43">
        <v>40745</v>
      </c>
      <c r="BX1983">
        <v>107.360001</v>
      </c>
      <c r="BY1983">
        <v>107.470001</v>
      </c>
      <c r="BZ1983">
        <v>107.16999800000001</v>
      </c>
      <c r="CA1983">
        <v>107.32</v>
      </c>
      <c r="CB1983">
        <v>84.346442999999994</v>
      </c>
      <c r="CC1983">
        <v>839200</v>
      </c>
      <c r="CD1983">
        <f ca="1">(AGG[[#This Row],[Close]]-OFFSET(AGG[[#This Row],[Close]],-1,0))/(OFFSET(AGG[[#This Row],[Close]],-1,0))</f>
        <v>-1.5815238921114015E-3</v>
      </c>
      <c r="CN1983" s="43">
        <v>39989</v>
      </c>
      <c r="CO1983">
        <v>44.84</v>
      </c>
      <c r="CP1983">
        <v>46.060001</v>
      </c>
      <c r="CQ1983">
        <v>44.720001000000003</v>
      </c>
      <c r="CR1983">
        <v>46.049999</v>
      </c>
      <c r="CS1983">
        <v>33.007854000000002</v>
      </c>
      <c r="CT1983">
        <v>23606800</v>
      </c>
      <c r="CU1983">
        <f ca="1">(EFA[[#This Row],[Close]]-OFFSET(EFA[[#This Row],[Close]],-1,0))/(OFFSET(EFA[[#This Row],[Close]],-1,0))</f>
        <v>2.1064324659171834E-2</v>
      </c>
      <c r="DE1983" s="43">
        <v>35713</v>
      </c>
      <c r="DF1983">
        <v>20.290001</v>
      </c>
      <c r="DG1983">
        <v>20.540001</v>
      </c>
      <c r="DH1983">
        <v>19.75</v>
      </c>
      <c r="DI1983">
        <v>19.75</v>
      </c>
      <c r="DJ1983">
        <v>19.75</v>
      </c>
      <c r="DK1983">
        <v>0</v>
      </c>
      <c r="DL1983">
        <f ca="1">(VIX_7[[#This Row],[Close]]-OFFSET(VIX_7[[#This Row],[Close]],-1,0))/(OFFSET(VIX_7[[#This Row],[Close]],-1,0))</f>
        <v>-0.11474671065650882</v>
      </c>
    </row>
    <row r="1984" spans="24:116" x14ac:dyDescent="0.3">
      <c r="X1984" s="43">
        <v>13110</v>
      </c>
      <c r="Y1984">
        <v>13.14</v>
      </c>
      <c r="Z1984">
        <v>13.14</v>
      </c>
      <c r="AA1984">
        <v>13.14</v>
      </c>
      <c r="AB1984">
        <v>13.14</v>
      </c>
      <c r="AC1984">
        <v>13.14</v>
      </c>
      <c r="AD1984">
        <v>0</v>
      </c>
      <c r="AE1984">
        <f ca="1">(SPX[[#This Row],[Close]]-OFFSET(SPX[[#This Row],[Close]],-1,0))/(OFFSET(SPX[[#This Row],[Close]],-1,0))</f>
        <v>-2.0864381520119178E-2</v>
      </c>
      <c r="AO1984" s="43">
        <v>32429</v>
      </c>
      <c r="AP1984">
        <v>81.360000999999997</v>
      </c>
      <c r="AQ1984">
        <v>81.360000999999997</v>
      </c>
      <c r="AR1984">
        <v>81.360000999999997</v>
      </c>
      <c r="AS1984">
        <v>81.360000999999997</v>
      </c>
      <c r="AT1984">
        <v>81.360000999999997</v>
      </c>
      <c r="AU1984">
        <v>0</v>
      </c>
      <c r="AV1984">
        <f ca="1">(Table6[[#This Row],[Close]]-OFFSET(Table6[[#This Row],[Close]],-1,0))/(OFFSET(Table6[[#This Row],[Close]],-1,0))</f>
        <v>1.3538584615384235E-3</v>
      </c>
      <c r="BF1984" s="43">
        <v>34872</v>
      </c>
      <c r="BG1984">
        <v>282.72000100000002</v>
      </c>
      <c r="BH1984">
        <v>284.36999500000002</v>
      </c>
      <c r="BI1984">
        <v>282.72000100000002</v>
      </c>
      <c r="BJ1984">
        <v>284.36999500000002</v>
      </c>
      <c r="BK1984">
        <v>284.36999500000002</v>
      </c>
      <c r="BL1984">
        <v>4210000</v>
      </c>
      <c r="BM1984">
        <f ca="1">(Table510[[#This Row],[Close]]-OFFSET(Table510[[#This Row],[Close]],-1,0))/(OFFSET(Table510[[#This Row],[Close]],-1,0))</f>
        <v>5.7294252873563824E-3</v>
      </c>
      <c r="BW1984" s="43">
        <v>40746</v>
      </c>
      <c r="BX1984">
        <v>107.410004</v>
      </c>
      <c r="BY1984">
        <v>107.57</v>
      </c>
      <c r="BZ1984">
        <v>107.389999</v>
      </c>
      <c r="CA1984">
        <v>107.550003</v>
      </c>
      <c r="CB1984">
        <v>84.527214000000001</v>
      </c>
      <c r="CC1984">
        <v>458000</v>
      </c>
      <c r="CD1984">
        <f ca="1">(AGG[[#This Row],[Close]]-OFFSET(AGG[[#This Row],[Close]],-1,0))/(OFFSET(AGG[[#This Row],[Close]],-1,0))</f>
        <v>2.1431513231458315E-3</v>
      </c>
      <c r="CN1984" s="43">
        <v>39990</v>
      </c>
      <c r="CO1984">
        <v>45.919998</v>
      </c>
      <c r="CP1984">
        <v>46.18</v>
      </c>
      <c r="CQ1984">
        <v>45.669998</v>
      </c>
      <c r="CR1984">
        <v>45.959999000000003</v>
      </c>
      <c r="CS1984">
        <v>32.943344000000003</v>
      </c>
      <c r="CT1984">
        <v>20799800</v>
      </c>
      <c r="CU1984">
        <f ca="1">(EFA[[#This Row],[Close]]-OFFSET(EFA[[#This Row],[Close]],-1,0))/(OFFSET(EFA[[#This Row],[Close]],-1,0))</f>
        <v>-1.9543974365774973E-3</v>
      </c>
      <c r="DE1984" s="43">
        <v>35716</v>
      </c>
      <c r="DF1984">
        <v>19.82</v>
      </c>
      <c r="DG1984">
        <v>20.700001</v>
      </c>
      <c r="DH1984">
        <v>19.780000999999999</v>
      </c>
      <c r="DI1984">
        <v>20.260000000000002</v>
      </c>
      <c r="DJ1984">
        <v>20.260000000000002</v>
      </c>
      <c r="DK1984">
        <v>0</v>
      </c>
      <c r="DL1984">
        <f ca="1">(VIX_7[[#This Row],[Close]]-OFFSET(VIX_7[[#This Row],[Close]],-1,0))/(OFFSET(VIX_7[[#This Row],[Close]],-1,0))</f>
        <v>2.5822784810126662E-2</v>
      </c>
    </row>
    <row r="1985" spans="24:116" x14ac:dyDescent="0.3">
      <c r="X1985" s="43">
        <v>13113</v>
      </c>
      <c r="Y1985">
        <v>13.18</v>
      </c>
      <c r="Z1985">
        <v>13.18</v>
      </c>
      <c r="AA1985">
        <v>13.18</v>
      </c>
      <c r="AB1985">
        <v>13.18</v>
      </c>
      <c r="AC1985">
        <v>13.18</v>
      </c>
      <c r="AD1985">
        <v>0</v>
      </c>
      <c r="AE1985">
        <f ca="1">(SPX[[#This Row],[Close]]-OFFSET(SPX[[#This Row],[Close]],-1,0))/(OFFSET(SPX[[#This Row],[Close]],-1,0))</f>
        <v>3.0441400304413351E-3</v>
      </c>
      <c r="AO1985" s="43">
        <v>32430</v>
      </c>
      <c r="AP1985">
        <v>82</v>
      </c>
      <c r="AQ1985">
        <v>82</v>
      </c>
      <c r="AR1985">
        <v>82</v>
      </c>
      <c r="AS1985">
        <v>82</v>
      </c>
      <c r="AT1985">
        <v>82</v>
      </c>
      <c r="AU1985">
        <v>0</v>
      </c>
      <c r="AV1985">
        <f ca="1">(Table6[[#This Row],[Close]]-OFFSET(Table6[[#This Row],[Close]],-1,0))/(OFFSET(Table6[[#This Row],[Close]],-1,0))</f>
        <v>7.8662609652623179E-3</v>
      </c>
      <c r="BF1985" s="43">
        <v>34873</v>
      </c>
      <c r="BG1985">
        <v>284.36999500000002</v>
      </c>
      <c r="BH1985">
        <v>284.39999399999999</v>
      </c>
      <c r="BI1985">
        <v>283.73001099999999</v>
      </c>
      <c r="BJ1985">
        <v>284.01998900000001</v>
      </c>
      <c r="BK1985">
        <v>284.01998900000001</v>
      </c>
      <c r="BL1985">
        <v>3186300</v>
      </c>
      <c r="BM1985">
        <f ca="1">(Table510[[#This Row],[Close]]-OFFSET(Table510[[#This Row],[Close]],-1,0))/(OFFSET(Table510[[#This Row],[Close]],-1,0))</f>
        <v>-1.2308119919614148E-3</v>
      </c>
      <c r="BW1985" s="43">
        <v>40749</v>
      </c>
      <c r="BX1985">
        <v>107.290001</v>
      </c>
      <c r="BY1985">
        <v>107.55999799999999</v>
      </c>
      <c r="BZ1985">
        <v>107.209999</v>
      </c>
      <c r="CA1985">
        <v>107.239998</v>
      </c>
      <c r="CB1985">
        <v>84.283576999999994</v>
      </c>
      <c r="CC1985">
        <v>1154600</v>
      </c>
      <c r="CD1985">
        <f ca="1">(AGG[[#This Row],[Close]]-OFFSET(AGG[[#This Row],[Close]],-1,0))/(OFFSET(AGG[[#This Row],[Close]],-1,0))</f>
        <v>-2.8824266978402951E-3</v>
      </c>
      <c r="CN1985" s="43">
        <v>39993</v>
      </c>
      <c r="CO1985">
        <v>46.16</v>
      </c>
      <c r="CP1985">
        <v>46.580002</v>
      </c>
      <c r="CQ1985">
        <v>45.919998</v>
      </c>
      <c r="CR1985">
        <v>46.349997999999999</v>
      </c>
      <c r="CS1985">
        <v>33.222881000000001</v>
      </c>
      <c r="CT1985">
        <v>21139400</v>
      </c>
      <c r="CU1985">
        <f ca="1">(EFA[[#This Row],[Close]]-OFFSET(EFA[[#This Row],[Close]],-1,0))/(OFFSET(EFA[[#This Row],[Close]],-1,0))</f>
        <v>8.4856181132640131E-3</v>
      </c>
      <c r="DE1985" s="43">
        <v>35717</v>
      </c>
      <c r="DF1985">
        <v>19.860001</v>
      </c>
      <c r="DG1985">
        <v>20.969999000000001</v>
      </c>
      <c r="DH1985">
        <v>19.850000000000001</v>
      </c>
      <c r="DI1985">
        <v>19.989999999999998</v>
      </c>
      <c r="DJ1985">
        <v>19.989999999999998</v>
      </c>
      <c r="DK1985">
        <v>0</v>
      </c>
      <c r="DL1985">
        <f ca="1">(VIX_7[[#This Row],[Close]]-OFFSET(VIX_7[[#This Row],[Close]],-1,0))/(OFFSET(VIX_7[[#This Row],[Close]],-1,0))</f>
        <v>-1.3326752221125523E-2</v>
      </c>
    </row>
    <row r="1986" spans="24:116" x14ac:dyDescent="0.3">
      <c r="X1986" s="43">
        <v>13114</v>
      </c>
      <c r="Y1986">
        <v>12.99</v>
      </c>
      <c r="Z1986">
        <v>12.99</v>
      </c>
      <c r="AA1986">
        <v>12.99</v>
      </c>
      <c r="AB1986">
        <v>12.99</v>
      </c>
      <c r="AC1986">
        <v>12.99</v>
      </c>
      <c r="AD1986">
        <v>0</v>
      </c>
      <c r="AE1986">
        <f ca="1">(SPX[[#This Row],[Close]]-OFFSET(SPX[[#This Row],[Close]],-1,0))/(OFFSET(SPX[[#This Row],[Close]],-1,0))</f>
        <v>-1.4415781487101632E-2</v>
      </c>
      <c r="AO1986" s="43">
        <v>32433</v>
      </c>
      <c r="AP1986">
        <v>82.25</v>
      </c>
      <c r="AQ1986">
        <v>82.25</v>
      </c>
      <c r="AR1986">
        <v>82.25</v>
      </c>
      <c r="AS1986">
        <v>82.25</v>
      </c>
      <c r="AT1986">
        <v>82.25</v>
      </c>
      <c r="AU1986">
        <v>0</v>
      </c>
      <c r="AV1986">
        <f ca="1">(Table6[[#This Row],[Close]]-OFFSET(Table6[[#This Row],[Close]],-1,0))/(OFFSET(Table6[[#This Row],[Close]],-1,0))</f>
        <v>3.0487804878048782E-3</v>
      </c>
      <c r="BF1986" s="43">
        <v>34876</v>
      </c>
      <c r="BG1986">
        <v>284.02999899999998</v>
      </c>
      <c r="BH1986">
        <v>284.05999800000001</v>
      </c>
      <c r="BI1986">
        <v>281.26998900000001</v>
      </c>
      <c r="BJ1986">
        <v>281.30999800000001</v>
      </c>
      <c r="BK1986">
        <v>281.30999800000001</v>
      </c>
      <c r="BL1986">
        <v>2967200</v>
      </c>
      <c r="BM1986">
        <f ca="1">(Table510[[#This Row],[Close]]-OFFSET(Table510[[#This Row],[Close]],-1,0))/(OFFSET(Table510[[#This Row],[Close]],-1,0))</f>
        <v>-9.5415502603938274E-3</v>
      </c>
      <c r="BW1986" s="43">
        <v>40750</v>
      </c>
      <c r="BX1986">
        <v>107.349998</v>
      </c>
      <c r="BY1986">
        <v>107.589996</v>
      </c>
      <c r="BZ1986">
        <v>107.30999799999999</v>
      </c>
      <c r="CA1986">
        <v>107.489998</v>
      </c>
      <c r="CB1986">
        <v>84.480063999999999</v>
      </c>
      <c r="CC1986">
        <v>832200</v>
      </c>
      <c r="CD1986">
        <f ca="1">(AGG[[#This Row],[Close]]-OFFSET(AGG[[#This Row],[Close]],-1,0))/(OFFSET(AGG[[#This Row],[Close]],-1,0))</f>
        <v>2.3312197376206588E-3</v>
      </c>
      <c r="CN1986" s="43">
        <v>39994</v>
      </c>
      <c r="CO1986">
        <v>46.349997999999999</v>
      </c>
      <c r="CP1986">
        <v>46.450001</v>
      </c>
      <c r="CQ1986">
        <v>45.48</v>
      </c>
      <c r="CR1986">
        <v>45.810001</v>
      </c>
      <c r="CS1986">
        <v>32.835822999999998</v>
      </c>
      <c r="CT1986">
        <v>31292000</v>
      </c>
      <c r="CU1986">
        <f ca="1">(EFA[[#This Row],[Close]]-OFFSET(EFA[[#This Row],[Close]],-1,0))/(OFFSET(EFA[[#This Row],[Close]],-1,0))</f>
        <v>-1.1650421214689149E-2</v>
      </c>
      <c r="DE1986" s="43">
        <v>35718</v>
      </c>
      <c r="DF1986">
        <v>19.610001</v>
      </c>
      <c r="DG1986">
        <v>21.01</v>
      </c>
      <c r="DH1986">
        <v>19.280000999999999</v>
      </c>
      <c r="DI1986">
        <v>20.049999</v>
      </c>
      <c r="DJ1986">
        <v>20.049999</v>
      </c>
      <c r="DK1986">
        <v>0</v>
      </c>
      <c r="DL1986">
        <f ca="1">(VIX_7[[#This Row],[Close]]-OFFSET(VIX_7[[#This Row],[Close]],-1,0))/(OFFSET(VIX_7[[#This Row],[Close]],-1,0))</f>
        <v>3.001450725362744E-3</v>
      </c>
    </row>
    <row r="1987" spans="24:116" x14ac:dyDescent="0.3">
      <c r="X1987" s="43">
        <v>13115</v>
      </c>
      <c r="Y1987">
        <v>13.09</v>
      </c>
      <c r="Z1987">
        <v>13.09</v>
      </c>
      <c r="AA1987">
        <v>13.09</v>
      </c>
      <c r="AB1987">
        <v>13.09</v>
      </c>
      <c r="AC1987">
        <v>13.09</v>
      </c>
      <c r="AD1987">
        <v>0</v>
      </c>
      <c r="AE1987">
        <f ca="1">(SPX[[#This Row],[Close]]-OFFSET(SPX[[#This Row],[Close]],-1,0))/(OFFSET(SPX[[#This Row],[Close]],-1,0))</f>
        <v>7.6982294072363081E-3</v>
      </c>
      <c r="AO1987" s="43">
        <v>32434</v>
      </c>
      <c r="AP1987">
        <v>82.639999000000003</v>
      </c>
      <c r="AQ1987">
        <v>82.639999000000003</v>
      </c>
      <c r="AR1987">
        <v>82.639999000000003</v>
      </c>
      <c r="AS1987">
        <v>82.639999000000003</v>
      </c>
      <c r="AT1987">
        <v>82.639999000000003</v>
      </c>
      <c r="AU1987">
        <v>0</v>
      </c>
      <c r="AV1987">
        <f ca="1">(Table6[[#This Row],[Close]]-OFFSET(Table6[[#This Row],[Close]],-1,0))/(OFFSET(Table6[[#This Row],[Close]],-1,0))</f>
        <v>4.7416291793313447E-3</v>
      </c>
      <c r="BF1987" s="43">
        <v>34877</v>
      </c>
      <c r="BG1987">
        <v>281.32000699999998</v>
      </c>
      <c r="BH1987">
        <v>281.76001000000002</v>
      </c>
      <c r="BI1987">
        <v>280.19000199999999</v>
      </c>
      <c r="BJ1987">
        <v>280.290009</v>
      </c>
      <c r="BK1987">
        <v>280.290009</v>
      </c>
      <c r="BL1987">
        <v>3469600</v>
      </c>
      <c r="BM1987">
        <f ca="1">(Table510[[#This Row],[Close]]-OFFSET(Table510[[#This Row],[Close]],-1,0))/(OFFSET(Table510[[#This Row],[Close]],-1,0))</f>
        <v>-3.6258540658054023E-3</v>
      </c>
      <c r="BW1987" s="43">
        <v>40751</v>
      </c>
      <c r="BX1987">
        <v>107.339996</v>
      </c>
      <c r="BY1987">
        <v>107.510002</v>
      </c>
      <c r="BZ1987">
        <v>107.25</v>
      </c>
      <c r="CA1987">
        <v>107.30999799999999</v>
      </c>
      <c r="CB1987">
        <v>84.338570000000004</v>
      </c>
      <c r="CC1987">
        <v>662700</v>
      </c>
      <c r="CD1987">
        <f ca="1">(AGG[[#This Row],[Close]]-OFFSET(AGG[[#This Row],[Close]],-1,0))/(OFFSET(AGG[[#This Row],[Close]],-1,0))</f>
        <v>-1.6745744101698357E-3</v>
      </c>
      <c r="CN1987" s="43">
        <v>39995</v>
      </c>
      <c r="CO1987">
        <v>46.490001999999997</v>
      </c>
      <c r="CP1987">
        <v>46.98</v>
      </c>
      <c r="CQ1987">
        <v>46.419998</v>
      </c>
      <c r="CR1987">
        <v>46.57</v>
      </c>
      <c r="CS1987">
        <v>33.380572999999998</v>
      </c>
      <c r="CT1987">
        <v>20169200</v>
      </c>
      <c r="CU1987">
        <f ca="1">(EFA[[#This Row],[Close]]-OFFSET(EFA[[#This Row],[Close]],-1,0))/(OFFSET(EFA[[#This Row],[Close]],-1,0))</f>
        <v>1.6590241943020272E-2</v>
      </c>
      <c r="DE1987" s="43">
        <v>35719</v>
      </c>
      <c r="DF1987">
        <v>19.739999999999998</v>
      </c>
      <c r="DG1987">
        <v>21.049999</v>
      </c>
      <c r="DH1987">
        <v>19.489999999999998</v>
      </c>
      <c r="DI1987">
        <v>20.530000999999999</v>
      </c>
      <c r="DJ1987">
        <v>20.530000999999999</v>
      </c>
      <c r="DK1987">
        <v>0</v>
      </c>
      <c r="DL1987">
        <f ca="1">(VIX_7[[#This Row],[Close]]-OFFSET(VIX_7[[#This Row],[Close]],-1,0))/(OFFSET(VIX_7[[#This Row],[Close]],-1,0))</f>
        <v>2.3940250570586009E-2</v>
      </c>
    </row>
    <row r="1988" spans="24:116" x14ac:dyDescent="0.3">
      <c r="X1988" s="43">
        <v>13117</v>
      </c>
      <c r="Y1988">
        <v>12.94</v>
      </c>
      <c r="Z1988">
        <v>12.94</v>
      </c>
      <c r="AA1988">
        <v>12.94</v>
      </c>
      <c r="AB1988">
        <v>12.94</v>
      </c>
      <c r="AC1988">
        <v>12.94</v>
      </c>
      <c r="AD1988">
        <v>0</v>
      </c>
      <c r="AE1988">
        <f ca="1">(SPX[[#This Row],[Close]]-OFFSET(SPX[[#This Row],[Close]],-1,0))/(OFFSET(SPX[[#This Row],[Close]],-1,0))</f>
        <v>-1.1459129106187956E-2</v>
      </c>
      <c r="AO1988" s="43">
        <v>32435</v>
      </c>
      <c r="AP1988">
        <v>82.25</v>
      </c>
      <c r="AQ1988">
        <v>82.25</v>
      </c>
      <c r="AR1988">
        <v>82.25</v>
      </c>
      <c r="AS1988">
        <v>82.25</v>
      </c>
      <c r="AT1988">
        <v>82.25</v>
      </c>
      <c r="AU1988">
        <v>0</v>
      </c>
      <c r="AV1988">
        <f ca="1">(Table6[[#This Row],[Close]]-OFFSET(Table6[[#This Row],[Close]],-1,0))/(OFFSET(Table6[[#This Row],[Close]],-1,0))</f>
        <v>-4.7192522352281618E-3</v>
      </c>
      <c r="BF1988" s="43">
        <v>34878</v>
      </c>
      <c r="BG1988">
        <v>280.290009</v>
      </c>
      <c r="BH1988">
        <v>280.290009</v>
      </c>
      <c r="BI1988">
        <v>279</v>
      </c>
      <c r="BJ1988">
        <v>279.94000199999999</v>
      </c>
      <c r="BK1988">
        <v>279.94000199999999</v>
      </c>
      <c r="BL1988">
        <v>3680600</v>
      </c>
      <c r="BM1988">
        <f ca="1">(Table510[[#This Row],[Close]]-OFFSET(Table510[[#This Row],[Close]],-1,0))/(OFFSET(Table510[[#This Row],[Close]],-1,0))</f>
        <v>-1.248731630673304E-3</v>
      </c>
      <c r="BW1988" s="43">
        <v>40752</v>
      </c>
      <c r="BX1988">
        <v>107.510002</v>
      </c>
      <c r="BY1988">
        <v>107.629997</v>
      </c>
      <c r="BZ1988">
        <v>107.410004</v>
      </c>
      <c r="CA1988">
        <v>107.519997</v>
      </c>
      <c r="CB1988">
        <v>84.503647000000001</v>
      </c>
      <c r="CC1988">
        <v>823600</v>
      </c>
      <c r="CD1988">
        <f ca="1">(AGG[[#This Row],[Close]]-OFFSET(AGG[[#This Row],[Close]],-1,0))/(OFFSET(AGG[[#This Row],[Close]],-1,0))</f>
        <v>1.9569378801033107E-3</v>
      </c>
      <c r="CN1988" s="43">
        <v>39996</v>
      </c>
      <c r="CO1988">
        <v>45.630001</v>
      </c>
      <c r="CP1988">
        <v>45.68</v>
      </c>
      <c r="CQ1988">
        <v>45.060001</v>
      </c>
      <c r="CR1988">
        <v>45.23</v>
      </c>
      <c r="CS1988">
        <v>32.420090000000002</v>
      </c>
      <c r="CT1988">
        <v>20744600</v>
      </c>
      <c r="CU1988">
        <f ca="1">(EFA[[#This Row],[Close]]-OFFSET(EFA[[#This Row],[Close]],-1,0))/(OFFSET(EFA[[#This Row],[Close]],-1,0))</f>
        <v>-2.8773888769594233E-2</v>
      </c>
      <c r="DE1988" s="43">
        <v>35720</v>
      </c>
      <c r="DF1988">
        <v>20.32</v>
      </c>
      <c r="DG1988">
        <v>22.85</v>
      </c>
      <c r="DH1988">
        <v>20.09</v>
      </c>
      <c r="DI1988">
        <v>21.690000999999999</v>
      </c>
      <c r="DJ1988">
        <v>21.690000999999999</v>
      </c>
      <c r="DK1988">
        <v>0</v>
      </c>
      <c r="DL1988">
        <f ca="1">(VIX_7[[#This Row],[Close]]-OFFSET(VIX_7[[#This Row],[Close]],-1,0))/(OFFSET(VIX_7[[#This Row],[Close]],-1,0))</f>
        <v>5.650267625413171E-2</v>
      </c>
    </row>
    <row r="1989" spans="24:116" x14ac:dyDescent="0.3">
      <c r="X1989" s="43">
        <v>13120</v>
      </c>
      <c r="Y1989">
        <v>12.75</v>
      </c>
      <c r="Z1989">
        <v>12.75</v>
      </c>
      <c r="AA1989">
        <v>12.75</v>
      </c>
      <c r="AB1989">
        <v>12.75</v>
      </c>
      <c r="AC1989">
        <v>12.75</v>
      </c>
      <c r="AD1989">
        <v>0</v>
      </c>
      <c r="AE1989">
        <f ca="1">(SPX[[#This Row],[Close]]-OFFSET(SPX[[#This Row],[Close]],-1,0))/(OFFSET(SPX[[#This Row],[Close]],-1,0))</f>
        <v>-1.4683153013910318E-2</v>
      </c>
      <c r="AO1989" s="43">
        <v>32436</v>
      </c>
      <c r="AP1989">
        <v>82.860000999999997</v>
      </c>
      <c r="AQ1989">
        <v>82.860000999999997</v>
      </c>
      <c r="AR1989">
        <v>82.860000999999997</v>
      </c>
      <c r="AS1989">
        <v>82.860000999999997</v>
      </c>
      <c r="AT1989">
        <v>82.860000999999997</v>
      </c>
      <c r="AU1989">
        <v>0</v>
      </c>
      <c r="AV1989">
        <f ca="1">(Table6[[#This Row],[Close]]-OFFSET(Table6[[#This Row],[Close]],-1,0))/(OFFSET(Table6[[#This Row],[Close]],-1,0))</f>
        <v>7.4164255319148558E-3</v>
      </c>
      <c r="BF1989" s="43">
        <v>34879</v>
      </c>
      <c r="BG1989">
        <v>279.94000199999999</v>
      </c>
      <c r="BH1989">
        <v>281.20001200000002</v>
      </c>
      <c r="BI1989">
        <v>279.94000199999999</v>
      </c>
      <c r="BJ1989">
        <v>281.07998700000002</v>
      </c>
      <c r="BK1989">
        <v>281.07998700000002</v>
      </c>
      <c r="BL1989">
        <v>3130800</v>
      </c>
      <c r="BM1989">
        <f ca="1">(Table510[[#This Row],[Close]]-OFFSET(Table510[[#This Row],[Close]],-1,0))/(OFFSET(Table510[[#This Row],[Close]],-1,0))</f>
        <v>4.0722475953973315E-3</v>
      </c>
      <c r="BW1989" s="43">
        <v>40753</v>
      </c>
      <c r="BX1989">
        <v>107.800003</v>
      </c>
      <c r="BY1989">
        <v>108.199997</v>
      </c>
      <c r="BZ1989">
        <v>107.699997</v>
      </c>
      <c r="CA1989">
        <v>108.160004</v>
      </c>
      <c r="CB1989">
        <v>85.006630000000001</v>
      </c>
      <c r="CC1989">
        <v>1400700</v>
      </c>
      <c r="CD1989">
        <f ca="1">(AGG[[#This Row],[Close]]-OFFSET(AGG[[#This Row],[Close]],-1,0))/(OFFSET(AGG[[#This Row],[Close]],-1,0))</f>
        <v>5.9524462226314707E-3</v>
      </c>
      <c r="CN1989" s="43">
        <v>40000</v>
      </c>
      <c r="CO1989">
        <v>44.66</v>
      </c>
      <c r="CP1989">
        <v>45.290000999999997</v>
      </c>
      <c r="CQ1989">
        <v>44.580002</v>
      </c>
      <c r="CR1989">
        <v>45.290000999999997</v>
      </c>
      <c r="CS1989">
        <v>32.463099999999997</v>
      </c>
      <c r="CT1989">
        <v>17299200</v>
      </c>
      <c r="CU1989">
        <f ca="1">(EFA[[#This Row],[Close]]-OFFSET(EFA[[#This Row],[Close]],-1,0))/(OFFSET(EFA[[#This Row],[Close]],-1,0))</f>
        <v>1.3265752818925438E-3</v>
      </c>
      <c r="DE1989" s="43">
        <v>35723</v>
      </c>
      <c r="DF1989">
        <v>21.4</v>
      </c>
      <c r="DG1989">
        <v>21.459999</v>
      </c>
      <c r="DH1989">
        <v>20.67</v>
      </c>
      <c r="DI1989">
        <v>20.719999000000001</v>
      </c>
      <c r="DJ1989">
        <v>20.719999000000001</v>
      </c>
      <c r="DK1989">
        <v>0</v>
      </c>
      <c r="DL1989">
        <f ca="1">(VIX_7[[#This Row],[Close]]-OFFSET(VIX_7[[#This Row],[Close]],-1,0))/(OFFSET(VIX_7[[#This Row],[Close]],-1,0))</f>
        <v>-4.4721159763892931E-2</v>
      </c>
    </row>
    <row r="1990" spans="24:116" x14ac:dyDescent="0.3">
      <c r="X1990" s="43">
        <v>13121</v>
      </c>
      <c r="Y1990">
        <v>13.1</v>
      </c>
      <c r="Z1990">
        <v>13.1</v>
      </c>
      <c r="AA1990">
        <v>13.1</v>
      </c>
      <c r="AB1990">
        <v>13.1</v>
      </c>
      <c r="AC1990">
        <v>13.1</v>
      </c>
      <c r="AD1990">
        <v>0</v>
      </c>
      <c r="AE1990">
        <f ca="1">(SPX[[#This Row],[Close]]-OFFSET(SPX[[#This Row],[Close]],-1,0))/(OFFSET(SPX[[#This Row],[Close]],-1,0))</f>
        <v>2.7450980392156835E-2</v>
      </c>
      <c r="AO1990" s="43">
        <v>32437</v>
      </c>
      <c r="AP1990">
        <v>83.019997000000004</v>
      </c>
      <c r="AQ1990">
        <v>83.019997000000004</v>
      </c>
      <c r="AR1990">
        <v>83.019997000000004</v>
      </c>
      <c r="AS1990">
        <v>83.019997000000004</v>
      </c>
      <c r="AT1990">
        <v>83.019997000000004</v>
      </c>
      <c r="AU1990">
        <v>0</v>
      </c>
      <c r="AV1990">
        <f ca="1">(Table6[[#This Row],[Close]]-OFFSET(Table6[[#This Row],[Close]],-1,0))/(OFFSET(Table6[[#This Row],[Close]],-1,0))</f>
        <v>1.9309196001579423E-3</v>
      </c>
      <c r="BF1990" s="43">
        <v>34880</v>
      </c>
      <c r="BG1990">
        <v>281.07000699999998</v>
      </c>
      <c r="BH1990">
        <v>283.63000499999998</v>
      </c>
      <c r="BI1990">
        <v>281.04998799999998</v>
      </c>
      <c r="BJ1990">
        <v>283.63000499999998</v>
      </c>
      <c r="BK1990">
        <v>283.63000499999998</v>
      </c>
      <c r="BL1990">
        <v>3116500</v>
      </c>
      <c r="BM1990">
        <f ca="1">(Table510[[#This Row],[Close]]-OFFSET(Table510[[#This Row],[Close]],-1,0))/(OFFSET(Table510[[#This Row],[Close]],-1,0))</f>
        <v>9.0722147358003324E-3</v>
      </c>
      <c r="BW1990" s="43">
        <v>40756</v>
      </c>
      <c r="BX1990">
        <v>107.839996</v>
      </c>
      <c r="BY1990">
        <v>108.230003</v>
      </c>
      <c r="BZ1990">
        <v>107.82</v>
      </c>
      <c r="CA1990">
        <v>108.120003</v>
      </c>
      <c r="CB1990">
        <v>85.211539999999999</v>
      </c>
      <c r="CC1990">
        <v>1300600</v>
      </c>
      <c r="CD1990">
        <f ca="1">(AGG[[#This Row],[Close]]-OFFSET(AGG[[#This Row],[Close]],-1,0))/(OFFSET(AGG[[#This Row],[Close]],-1,0))</f>
        <v>-3.6983171709205679E-4</v>
      </c>
      <c r="CN1990" s="43">
        <v>40001</v>
      </c>
      <c r="CO1990">
        <v>45.02</v>
      </c>
      <c r="CP1990">
        <v>45.07</v>
      </c>
      <c r="CQ1990">
        <v>44.110000999999997</v>
      </c>
      <c r="CR1990">
        <v>44.189999</v>
      </c>
      <c r="CS1990">
        <v>31.674628999999999</v>
      </c>
      <c r="CT1990">
        <v>20032700</v>
      </c>
      <c r="CU1990">
        <f ca="1">(EFA[[#This Row],[Close]]-OFFSET(EFA[[#This Row],[Close]],-1,0))/(OFFSET(EFA[[#This Row],[Close]],-1,0))</f>
        <v>-2.4287965902230747E-2</v>
      </c>
      <c r="DE1990" s="43">
        <v>35724</v>
      </c>
      <c r="DF1990">
        <v>20.200001</v>
      </c>
      <c r="DG1990">
        <v>20.209999</v>
      </c>
      <c r="DH1990">
        <v>19.48</v>
      </c>
      <c r="DI1990">
        <v>19.530000999999999</v>
      </c>
      <c r="DJ1990">
        <v>19.530000999999999</v>
      </c>
      <c r="DK1990">
        <v>0</v>
      </c>
      <c r="DL1990">
        <f ca="1">(VIX_7[[#This Row],[Close]]-OFFSET(VIX_7[[#This Row],[Close]],-1,0))/(OFFSET(VIX_7[[#This Row],[Close]],-1,0))</f>
        <v>-5.7432338679167055E-2</v>
      </c>
    </row>
    <row r="1991" spans="24:116" x14ac:dyDescent="0.3">
      <c r="X1991" s="43">
        <v>13122</v>
      </c>
      <c r="Y1991">
        <v>13.21</v>
      </c>
      <c r="Z1991">
        <v>13.21</v>
      </c>
      <c r="AA1991">
        <v>13.21</v>
      </c>
      <c r="AB1991">
        <v>13.21</v>
      </c>
      <c r="AC1991">
        <v>13.21</v>
      </c>
      <c r="AD1991">
        <v>0</v>
      </c>
      <c r="AE1991">
        <f ca="1">(SPX[[#This Row],[Close]]-OFFSET(SPX[[#This Row],[Close]],-1,0))/(OFFSET(SPX[[#This Row],[Close]],-1,0))</f>
        <v>8.3969465648855886E-3</v>
      </c>
      <c r="AO1991" s="43">
        <v>32440</v>
      </c>
      <c r="AP1991">
        <v>82.870002999999997</v>
      </c>
      <c r="AQ1991">
        <v>82.870002999999997</v>
      </c>
      <c r="AR1991">
        <v>82.870002999999997</v>
      </c>
      <c r="AS1991">
        <v>82.870002999999997</v>
      </c>
      <c r="AT1991">
        <v>82.870002999999997</v>
      </c>
      <c r="AU1991">
        <v>0</v>
      </c>
      <c r="AV1991">
        <f ca="1">(Table6[[#This Row],[Close]]-OFFSET(Table6[[#This Row],[Close]],-1,0))/(OFFSET(Table6[[#This Row],[Close]],-1,0))</f>
        <v>-1.8067213372701834E-3</v>
      </c>
      <c r="BF1991" s="43">
        <v>34883</v>
      </c>
      <c r="BG1991">
        <v>283.63000499999998</v>
      </c>
      <c r="BH1991">
        <v>283.76998900000001</v>
      </c>
      <c r="BI1991">
        <v>283.19000199999999</v>
      </c>
      <c r="BJ1991">
        <v>283.73998999999998</v>
      </c>
      <c r="BK1991">
        <v>283.73998999999998</v>
      </c>
      <c r="BL1991">
        <v>1179100</v>
      </c>
      <c r="BM1991">
        <f ca="1">(Table510[[#This Row],[Close]]-OFFSET(Table510[[#This Row],[Close]],-1,0))/(OFFSET(Table510[[#This Row],[Close]],-1,0))</f>
        <v>3.877763214790857E-4</v>
      </c>
      <c r="BW1991" s="43">
        <v>40757</v>
      </c>
      <c r="BX1991">
        <v>108.290001</v>
      </c>
      <c r="BY1991">
        <v>108.66999800000001</v>
      </c>
      <c r="BZ1991">
        <v>108.139999</v>
      </c>
      <c r="CA1991">
        <v>108.58000199999999</v>
      </c>
      <c r="CB1991">
        <v>85.574096999999995</v>
      </c>
      <c r="CC1991">
        <v>1010600</v>
      </c>
      <c r="CD1991">
        <f ca="1">(AGG[[#This Row],[Close]]-OFFSET(AGG[[#This Row],[Close]],-1,0))/(OFFSET(AGG[[#This Row],[Close]],-1,0))</f>
        <v>4.2545226344471729E-3</v>
      </c>
      <c r="CN1991" s="43">
        <v>40002</v>
      </c>
      <c r="CO1991">
        <v>44.290000999999997</v>
      </c>
      <c r="CP1991">
        <v>44.419998</v>
      </c>
      <c r="CQ1991">
        <v>43.490001999999997</v>
      </c>
      <c r="CR1991">
        <v>44.009998000000003</v>
      </c>
      <c r="CS1991">
        <v>31.545608999999999</v>
      </c>
      <c r="CT1991">
        <v>24263500</v>
      </c>
      <c r="CU1991">
        <f ca="1">(EFA[[#This Row],[Close]]-OFFSET(EFA[[#This Row],[Close]],-1,0))/(OFFSET(EFA[[#This Row],[Close]],-1,0))</f>
        <v>-4.0733424773328735E-3</v>
      </c>
      <c r="DE1991" s="43">
        <v>35725</v>
      </c>
      <c r="DF1991">
        <v>19.559999000000001</v>
      </c>
      <c r="DG1991">
        <v>20.170000000000002</v>
      </c>
      <c r="DH1991">
        <v>19.559999000000001</v>
      </c>
      <c r="DI1991">
        <v>19.860001</v>
      </c>
      <c r="DJ1991">
        <v>19.860001</v>
      </c>
      <c r="DK1991">
        <v>0</v>
      </c>
      <c r="DL1991">
        <f ca="1">(VIX_7[[#This Row],[Close]]-OFFSET(VIX_7[[#This Row],[Close]],-1,0))/(OFFSET(VIX_7[[#This Row],[Close]],-1,0))</f>
        <v>1.6897080548024645E-2</v>
      </c>
    </row>
    <row r="1992" spans="24:116" x14ac:dyDescent="0.3">
      <c r="X1992" s="43">
        <v>13123</v>
      </c>
      <c r="Y1992">
        <v>13.18</v>
      </c>
      <c r="Z1992">
        <v>13.18</v>
      </c>
      <c r="AA1992">
        <v>13.18</v>
      </c>
      <c r="AB1992">
        <v>13.18</v>
      </c>
      <c r="AC1992">
        <v>13.18</v>
      </c>
      <c r="AD1992">
        <v>0</v>
      </c>
      <c r="AE1992">
        <f ca="1">(SPX[[#This Row],[Close]]-OFFSET(SPX[[#This Row],[Close]],-1,0))/(OFFSET(SPX[[#This Row],[Close]],-1,0))</f>
        <v>-2.2710068130205249E-3</v>
      </c>
      <c r="AO1992" s="43">
        <v>32441</v>
      </c>
      <c r="AP1992">
        <v>82.75</v>
      </c>
      <c r="AQ1992">
        <v>82.75</v>
      </c>
      <c r="AR1992">
        <v>82.75</v>
      </c>
      <c r="AS1992">
        <v>82.75</v>
      </c>
      <c r="AT1992">
        <v>82.75</v>
      </c>
      <c r="AU1992">
        <v>0</v>
      </c>
      <c r="AV1992">
        <f ca="1">(Table6[[#This Row],[Close]]-OFFSET(Table6[[#This Row],[Close]],-1,0))/(OFFSET(Table6[[#This Row],[Close]],-1,0))</f>
        <v>-1.4480873133309404E-3</v>
      </c>
      <c r="BF1992" s="43">
        <v>34885</v>
      </c>
      <c r="BG1992">
        <v>283.70001200000002</v>
      </c>
      <c r="BH1992">
        <v>285.040009</v>
      </c>
      <c r="BI1992">
        <v>283.70001200000002</v>
      </c>
      <c r="BJ1992">
        <v>284.76998900000001</v>
      </c>
      <c r="BK1992">
        <v>284.76998900000001</v>
      </c>
      <c r="BL1992">
        <v>3578700</v>
      </c>
      <c r="BM1992">
        <f ca="1">(Table510[[#This Row],[Close]]-OFFSET(Table510[[#This Row],[Close]],-1,0))/(OFFSET(Table510[[#This Row],[Close]],-1,0))</f>
        <v>3.6300804831917847E-3</v>
      </c>
      <c r="BW1992" s="43">
        <v>40758</v>
      </c>
      <c r="BX1992">
        <v>108.69000200000001</v>
      </c>
      <c r="BY1992">
        <v>108.949997</v>
      </c>
      <c r="BZ1992">
        <v>108.610001</v>
      </c>
      <c r="CA1992">
        <v>108.69000200000001</v>
      </c>
      <c r="CB1992">
        <v>85.660788999999994</v>
      </c>
      <c r="CC1992">
        <v>1237500</v>
      </c>
      <c r="CD1992">
        <f ca="1">(AGG[[#This Row],[Close]]-OFFSET(AGG[[#This Row],[Close]],-1,0))/(OFFSET(AGG[[#This Row],[Close]],-1,0))</f>
        <v>1.0130778962410929E-3</v>
      </c>
      <c r="CN1992" s="43">
        <v>40003</v>
      </c>
      <c r="CO1992">
        <v>44.52</v>
      </c>
      <c r="CP1992">
        <v>44.700001</v>
      </c>
      <c r="CQ1992">
        <v>44.200001</v>
      </c>
      <c r="CR1992">
        <v>44.549999</v>
      </c>
      <c r="CS1992">
        <v>31.932683999999998</v>
      </c>
      <c r="CT1992">
        <v>22637100</v>
      </c>
      <c r="CU1992">
        <f ca="1">(EFA[[#This Row],[Close]]-OFFSET(EFA[[#This Row],[Close]],-1,0))/(OFFSET(EFA[[#This Row],[Close]],-1,0))</f>
        <v>1.2269961930014098E-2</v>
      </c>
      <c r="DE1992" s="43">
        <v>35726</v>
      </c>
      <c r="DF1992">
        <v>22.549999</v>
      </c>
      <c r="DG1992">
        <v>24.110001</v>
      </c>
      <c r="DH1992">
        <v>21.66</v>
      </c>
      <c r="DI1992">
        <v>22.99</v>
      </c>
      <c r="DJ1992">
        <v>22.99</v>
      </c>
      <c r="DK1992">
        <v>0</v>
      </c>
      <c r="DL1992">
        <f ca="1">(VIX_7[[#This Row],[Close]]-OFFSET(VIX_7[[#This Row],[Close]],-1,0))/(OFFSET(VIX_7[[#This Row],[Close]],-1,0))</f>
        <v>0.15760316426972978</v>
      </c>
    </row>
    <row r="1993" spans="24:116" x14ac:dyDescent="0.3">
      <c r="X1993" s="43">
        <v>13124</v>
      </c>
      <c r="Y1993">
        <v>13.15</v>
      </c>
      <c r="Z1993">
        <v>13.15</v>
      </c>
      <c r="AA1993">
        <v>13.15</v>
      </c>
      <c r="AB1993">
        <v>13.15</v>
      </c>
      <c r="AC1993">
        <v>13.15</v>
      </c>
      <c r="AD1993">
        <v>0</v>
      </c>
      <c r="AE1993">
        <f ca="1">(SPX[[#This Row],[Close]]-OFFSET(SPX[[#This Row],[Close]],-1,0))/(OFFSET(SPX[[#This Row],[Close]],-1,0))</f>
        <v>-2.2761760242791624E-3</v>
      </c>
      <c r="AO1993" s="43">
        <v>32442</v>
      </c>
      <c r="AP1993">
        <v>82.470000999999996</v>
      </c>
      <c r="AQ1993">
        <v>82.470000999999996</v>
      </c>
      <c r="AR1993">
        <v>82.470000999999996</v>
      </c>
      <c r="AS1993">
        <v>82.470000999999996</v>
      </c>
      <c r="AT1993">
        <v>82.470000999999996</v>
      </c>
      <c r="AU1993">
        <v>0</v>
      </c>
      <c r="AV1993">
        <f ca="1">(Table6[[#This Row],[Close]]-OFFSET(Table6[[#This Row],[Close]],-1,0))/(OFFSET(Table6[[#This Row],[Close]],-1,0))</f>
        <v>-3.3836737160121287E-3</v>
      </c>
      <c r="BF1993" s="43">
        <v>34886</v>
      </c>
      <c r="BG1993">
        <v>284.79998799999998</v>
      </c>
      <c r="BH1993">
        <v>286.35000600000001</v>
      </c>
      <c r="BI1993">
        <v>284.73001099999999</v>
      </c>
      <c r="BJ1993">
        <v>286.35000600000001</v>
      </c>
      <c r="BK1993">
        <v>286.35000600000001</v>
      </c>
      <c r="BL1993">
        <v>4205000</v>
      </c>
      <c r="BM1993">
        <f ca="1">(Table510[[#This Row],[Close]]-OFFSET(Table510[[#This Row],[Close]],-1,0))/(OFFSET(Table510[[#This Row],[Close]],-1,0))</f>
        <v>5.5483971662477326E-3</v>
      </c>
      <c r="BW1993" s="43">
        <v>40759</v>
      </c>
      <c r="BX1993">
        <v>108.800003</v>
      </c>
      <c r="BY1993">
        <v>109.370003</v>
      </c>
      <c r="BZ1993">
        <v>108.760002</v>
      </c>
      <c r="CA1993">
        <v>109.269997</v>
      </c>
      <c r="CB1993">
        <v>86.117858999999996</v>
      </c>
      <c r="CC1993">
        <v>1585700</v>
      </c>
      <c r="CD1993">
        <f ca="1">(AGG[[#This Row],[Close]]-OFFSET(AGG[[#This Row],[Close]],-1,0))/(OFFSET(AGG[[#This Row],[Close]],-1,0))</f>
        <v>5.3362313858453759E-3</v>
      </c>
      <c r="CN1993" s="43">
        <v>40004</v>
      </c>
      <c r="CO1993">
        <v>43.880001</v>
      </c>
      <c r="CP1993">
        <v>45.150002000000001</v>
      </c>
      <c r="CQ1993">
        <v>43.290000999999997</v>
      </c>
      <c r="CR1993">
        <v>44.029998999999997</v>
      </c>
      <c r="CS1993">
        <v>31.559951999999999</v>
      </c>
      <c r="CT1993">
        <v>16245600</v>
      </c>
      <c r="CU1993">
        <f ca="1">(EFA[[#This Row],[Close]]-OFFSET(EFA[[#This Row],[Close]],-1,0))/(OFFSET(EFA[[#This Row],[Close]],-1,0))</f>
        <v>-1.1672278600949085E-2</v>
      </c>
      <c r="DE1993" s="43">
        <v>35727</v>
      </c>
      <c r="DF1993">
        <v>20.93</v>
      </c>
      <c r="DG1993">
        <v>23.49</v>
      </c>
      <c r="DH1993">
        <v>20.879999000000002</v>
      </c>
      <c r="DI1993">
        <v>23.17</v>
      </c>
      <c r="DJ1993">
        <v>23.17</v>
      </c>
      <c r="DK1993">
        <v>0</v>
      </c>
      <c r="DL1993">
        <f ca="1">(VIX_7[[#This Row],[Close]]-OFFSET(VIX_7[[#This Row],[Close]],-1,0))/(OFFSET(VIX_7[[#This Row],[Close]],-1,0))</f>
        <v>7.8294910830797419E-3</v>
      </c>
    </row>
    <row r="1994" spans="24:116" x14ac:dyDescent="0.3">
      <c r="X1994" s="43">
        <v>13127</v>
      </c>
      <c r="Y1994">
        <v>13.32</v>
      </c>
      <c r="Z1994">
        <v>13.32</v>
      </c>
      <c r="AA1994">
        <v>13.32</v>
      </c>
      <c r="AB1994">
        <v>13.32</v>
      </c>
      <c r="AC1994">
        <v>13.32</v>
      </c>
      <c r="AD1994">
        <v>0</v>
      </c>
      <c r="AE1994">
        <f ca="1">(SPX[[#This Row],[Close]]-OFFSET(SPX[[#This Row],[Close]],-1,0))/(OFFSET(SPX[[#This Row],[Close]],-1,0))</f>
        <v>1.292775665399239E-2</v>
      </c>
      <c r="AO1994" s="43">
        <v>32443</v>
      </c>
      <c r="AP1994">
        <v>81.599997999999999</v>
      </c>
      <c r="AQ1994">
        <v>81.599997999999999</v>
      </c>
      <c r="AR1994">
        <v>81.599997999999999</v>
      </c>
      <c r="AS1994">
        <v>81.599997999999999</v>
      </c>
      <c r="AT1994">
        <v>81.599997999999999</v>
      </c>
      <c r="AU1994">
        <v>0</v>
      </c>
      <c r="AV1994">
        <f ca="1">(Table6[[#This Row],[Close]]-OFFSET(Table6[[#This Row],[Close]],-1,0))/(OFFSET(Table6[[#This Row],[Close]],-1,0))</f>
        <v>-1.0549326900093005E-2</v>
      </c>
      <c r="BF1994" s="43">
        <v>34887</v>
      </c>
      <c r="BG1994">
        <v>286.35000600000001</v>
      </c>
      <c r="BH1994">
        <v>289.35000600000001</v>
      </c>
      <c r="BI1994">
        <v>286.26998900000001</v>
      </c>
      <c r="BJ1994">
        <v>289.35000600000001</v>
      </c>
      <c r="BK1994">
        <v>289.35000600000001</v>
      </c>
      <c r="BL1994">
        <v>4665400</v>
      </c>
      <c r="BM1994">
        <f ca="1">(Table510[[#This Row],[Close]]-OFFSET(Table510[[#This Row],[Close]],-1,0))/(OFFSET(Table510[[#This Row],[Close]],-1,0))</f>
        <v>1.0476689146638258E-2</v>
      </c>
      <c r="BW1994" s="43">
        <v>40760</v>
      </c>
      <c r="BX1994">
        <v>108.970001</v>
      </c>
      <c r="BY1994">
        <v>109.260002</v>
      </c>
      <c r="BZ1994">
        <v>108.41999800000001</v>
      </c>
      <c r="CA1994">
        <v>108.550003</v>
      </c>
      <c r="CB1994">
        <v>85.550490999999994</v>
      </c>
      <c r="CC1994">
        <v>2184400</v>
      </c>
      <c r="CD1994">
        <f ca="1">(AGG[[#This Row],[Close]]-OFFSET(AGG[[#This Row],[Close]],-1,0))/(OFFSET(AGG[[#This Row],[Close]],-1,0))</f>
        <v>-6.5891280293528314E-3</v>
      </c>
      <c r="CN1994" s="43">
        <v>40007</v>
      </c>
      <c r="CO1994">
        <v>44.130001</v>
      </c>
      <c r="CP1994">
        <v>44.93</v>
      </c>
      <c r="CQ1994">
        <v>43.82</v>
      </c>
      <c r="CR1994">
        <v>44.799999</v>
      </c>
      <c r="CS1994">
        <v>32.111874</v>
      </c>
      <c r="CT1994">
        <v>19678700</v>
      </c>
      <c r="CU1994">
        <f ca="1">(EFA[[#This Row],[Close]]-OFFSET(EFA[[#This Row],[Close]],-1,0))/(OFFSET(EFA[[#This Row],[Close]],-1,0))</f>
        <v>1.7488076708791277E-2</v>
      </c>
      <c r="DE1994" s="43">
        <v>35730</v>
      </c>
      <c r="DF1994">
        <v>24.91</v>
      </c>
      <c r="DG1994">
        <v>32.639999000000003</v>
      </c>
      <c r="DH1994">
        <v>24.77</v>
      </c>
      <c r="DI1994">
        <v>31.120000999999998</v>
      </c>
      <c r="DJ1994">
        <v>31.120000999999998</v>
      </c>
      <c r="DK1994">
        <v>0</v>
      </c>
      <c r="DL1994">
        <f ca="1">(VIX_7[[#This Row],[Close]]-OFFSET(VIX_7[[#This Row],[Close]],-1,0))/(OFFSET(VIX_7[[#This Row],[Close]],-1,0))</f>
        <v>0.34311614156236497</v>
      </c>
    </row>
    <row r="1995" spans="24:116" x14ac:dyDescent="0.3">
      <c r="X1995" s="43">
        <v>13128</v>
      </c>
      <c r="Y1995">
        <v>13.09</v>
      </c>
      <c r="Z1995">
        <v>13.09</v>
      </c>
      <c r="AA1995">
        <v>13.09</v>
      </c>
      <c r="AB1995">
        <v>13.09</v>
      </c>
      <c r="AC1995">
        <v>13.09</v>
      </c>
      <c r="AD1995">
        <v>0</v>
      </c>
      <c r="AE1995">
        <f ca="1">(SPX[[#This Row],[Close]]-OFFSET(SPX[[#This Row],[Close]],-1,0))/(OFFSET(SPX[[#This Row],[Close]],-1,0))</f>
        <v>-1.7267267267267298E-2</v>
      </c>
      <c r="AO1995" s="43">
        <v>32444</v>
      </c>
      <c r="AP1995">
        <v>81.709998999999996</v>
      </c>
      <c r="AQ1995">
        <v>81.709998999999996</v>
      </c>
      <c r="AR1995">
        <v>81.709998999999996</v>
      </c>
      <c r="AS1995">
        <v>81.709998999999996</v>
      </c>
      <c r="AT1995">
        <v>81.709998999999996</v>
      </c>
      <c r="AU1995">
        <v>0</v>
      </c>
      <c r="AV1995">
        <f ca="1">(Table6[[#This Row],[Close]]-OFFSET(Table6[[#This Row],[Close]],-1,0))/(OFFSET(Table6[[#This Row],[Close]],-1,0))</f>
        <v>1.3480515036286755E-3</v>
      </c>
      <c r="BF1995" s="43">
        <v>34890</v>
      </c>
      <c r="BG1995">
        <v>289.47000100000002</v>
      </c>
      <c r="BH1995">
        <v>290.67001299999998</v>
      </c>
      <c r="BI1995">
        <v>289.30999800000001</v>
      </c>
      <c r="BJ1995">
        <v>290.67001299999998</v>
      </c>
      <c r="BK1995">
        <v>290.67001299999998</v>
      </c>
      <c r="BL1995">
        <v>4097000</v>
      </c>
      <c r="BM1995">
        <f ca="1">(Table510[[#This Row],[Close]]-OFFSET(Table510[[#This Row],[Close]],-1,0))/(OFFSET(Table510[[#This Row],[Close]],-1,0))</f>
        <v>4.561973294031919E-3</v>
      </c>
      <c r="BW1995" s="43">
        <v>40763</v>
      </c>
      <c r="BX1995">
        <v>108.68</v>
      </c>
      <c r="BY1995">
        <v>108.800003</v>
      </c>
      <c r="BZ1995">
        <v>108.510002</v>
      </c>
      <c r="CA1995">
        <v>108.599998</v>
      </c>
      <c r="CB1995">
        <v>85.589843999999999</v>
      </c>
      <c r="CC1995">
        <v>2068500</v>
      </c>
      <c r="CD1995">
        <f ca="1">(AGG[[#This Row],[Close]]-OFFSET(AGG[[#This Row],[Close]],-1,0))/(OFFSET(AGG[[#This Row],[Close]],-1,0))</f>
        <v>4.6057115263272325E-4</v>
      </c>
      <c r="CN1995" s="43">
        <v>40008</v>
      </c>
      <c r="CO1995">
        <v>45.060001</v>
      </c>
      <c r="CP1995">
        <v>45.189999</v>
      </c>
      <c r="CQ1995">
        <v>44.630001</v>
      </c>
      <c r="CR1995">
        <v>45.040000999999997</v>
      </c>
      <c r="CS1995">
        <v>32.283897000000003</v>
      </c>
      <c r="CT1995">
        <v>15241000</v>
      </c>
      <c r="CU1995">
        <f ca="1">(EFA[[#This Row],[Close]]-OFFSET(EFA[[#This Row],[Close]],-1,0))/(OFFSET(EFA[[#This Row],[Close]],-1,0))</f>
        <v>5.3571876195800125E-3</v>
      </c>
      <c r="DE1995" s="43">
        <v>35731</v>
      </c>
      <c r="DF1995">
        <v>45.689999</v>
      </c>
      <c r="DG1995">
        <v>48.639999000000003</v>
      </c>
      <c r="DH1995">
        <v>30.690000999999999</v>
      </c>
      <c r="DI1995">
        <v>31.219999000000001</v>
      </c>
      <c r="DJ1995">
        <v>31.219999000000001</v>
      </c>
      <c r="DK1995">
        <v>0</v>
      </c>
      <c r="DL1995">
        <f ca="1">(VIX_7[[#This Row],[Close]]-OFFSET(VIX_7[[#This Row],[Close]],-1,0))/(OFFSET(VIX_7[[#This Row],[Close]],-1,0))</f>
        <v>3.2133032386471622E-3</v>
      </c>
    </row>
    <row r="1996" spans="24:116" x14ac:dyDescent="0.3">
      <c r="X1996" s="43">
        <v>13129</v>
      </c>
      <c r="Y1996">
        <v>13.14</v>
      </c>
      <c r="Z1996">
        <v>13.14</v>
      </c>
      <c r="AA1996">
        <v>13.14</v>
      </c>
      <c r="AB1996">
        <v>13.14</v>
      </c>
      <c r="AC1996">
        <v>13.14</v>
      </c>
      <c r="AD1996">
        <v>0</v>
      </c>
      <c r="AE1996">
        <f ca="1">(SPX[[#This Row],[Close]]-OFFSET(SPX[[#This Row],[Close]],-1,0))/(OFFSET(SPX[[#This Row],[Close]],-1,0))</f>
        <v>3.8197097020626976E-3</v>
      </c>
      <c r="AO1996" s="43">
        <v>32447</v>
      </c>
      <c r="AP1996">
        <v>81.610000999999997</v>
      </c>
      <c r="AQ1996">
        <v>81.610000999999997</v>
      </c>
      <c r="AR1996">
        <v>81.610000999999997</v>
      </c>
      <c r="AS1996">
        <v>81.610000999999997</v>
      </c>
      <c r="AT1996">
        <v>81.610000999999997</v>
      </c>
      <c r="AU1996">
        <v>0</v>
      </c>
      <c r="AV1996">
        <f ca="1">(Table6[[#This Row],[Close]]-OFFSET(Table6[[#This Row],[Close]],-1,0))/(OFFSET(Table6[[#This Row],[Close]],-1,0))</f>
        <v>-1.2238159493797003E-3</v>
      </c>
      <c r="BF1996" s="43">
        <v>34891</v>
      </c>
      <c r="BG1996">
        <v>290.64001500000001</v>
      </c>
      <c r="BH1996">
        <v>291.07000699999998</v>
      </c>
      <c r="BI1996">
        <v>290.02999899999998</v>
      </c>
      <c r="BJ1996">
        <v>291.04998799999998</v>
      </c>
      <c r="BK1996">
        <v>291.04998799999998</v>
      </c>
      <c r="BL1996">
        <v>3767800</v>
      </c>
      <c r="BM1996">
        <f ca="1">(Table510[[#This Row],[Close]]-OFFSET(Table510[[#This Row],[Close]],-1,0))/(OFFSET(Table510[[#This Row],[Close]],-1,0))</f>
        <v>1.3072383906350936E-3</v>
      </c>
      <c r="BW1996" s="43">
        <v>40764</v>
      </c>
      <c r="BX1996">
        <v>108.599998</v>
      </c>
      <c r="BY1996">
        <v>109.970001</v>
      </c>
      <c r="BZ1996">
        <v>108.449997</v>
      </c>
      <c r="CA1996">
        <v>109.239998</v>
      </c>
      <c r="CB1996">
        <v>86.094207999999995</v>
      </c>
      <c r="CC1996">
        <v>1642600</v>
      </c>
      <c r="CD1996">
        <f ca="1">(AGG[[#This Row],[Close]]-OFFSET(AGG[[#This Row],[Close]],-1,0))/(OFFSET(AGG[[#This Row],[Close]],-1,0))</f>
        <v>5.8931861122133774E-3</v>
      </c>
      <c r="CN1996" s="43">
        <v>40009</v>
      </c>
      <c r="CO1996">
        <v>46.009998000000003</v>
      </c>
      <c r="CP1996">
        <v>46.689999</v>
      </c>
      <c r="CQ1996">
        <v>45.939999</v>
      </c>
      <c r="CR1996">
        <v>46.580002</v>
      </c>
      <c r="CS1996">
        <v>33.387740999999998</v>
      </c>
      <c r="CT1996">
        <v>21318700</v>
      </c>
      <c r="CU1996">
        <f ca="1">(EFA[[#This Row],[Close]]-OFFSET(EFA[[#This Row],[Close]],-1,0))/(OFFSET(EFA[[#This Row],[Close]],-1,0))</f>
        <v>3.4191850928244956E-2</v>
      </c>
      <c r="DE1996" s="43">
        <v>35732</v>
      </c>
      <c r="DF1996">
        <v>29.32</v>
      </c>
      <c r="DG1996">
        <v>34.43</v>
      </c>
      <c r="DH1996">
        <v>28.83</v>
      </c>
      <c r="DI1996">
        <v>33.75</v>
      </c>
      <c r="DJ1996">
        <v>33.75</v>
      </c>
      <c r="DK1996">
        <v>0</v>
      </c>
      <c r="DL1996">
        <f ca="1">(VIX_7[[#This Row],[Close]]-OFFSET(VIX_7[[#This Row],[Close]],-1,0))/(OFFSET(VIX_7[[#This Row],[Close]],-1,0))</f>
        <v>8.1037830910884998E-2</v>
      </c>
    </row>
    <row r="1997" spans="24:116" x14ac:dyDescent="0.3">
      <c r="X1997" s="43">
        <v>13130</v>
      </c>
      <c r="Y1997">
        <v>12.96</v>
      </c>
      <c r="Z1997">
        <v>12.96</v>
      </c>
      <c r="AA1997">
        <v>12.96</v>
      </c>
      <c r="AB1997">
        <v>12.96</v>
      </c>
      <c r="AC1997">
        <v>12.96</v>
      </c>
      <c r="AD1997">
        <v>0</v>
      </c>
      <c r="AE1997">
        <f ca="1">(SPX[[#This Row],[Close]]-OFFSET(SPX[[#This Row],[Close]],-1,0))/(OFFSET(SPX[[#This Row],[Close]],-1,0))</f>
        <v>-1.369863013698628E-2</v>
      </c>
      <c r="AO1997" s="43">
        <v>32448</v>
      </c>
      <c r="AP1997">
        <v>81.430000000000007</v>
      </c>
      <c r="AQ1997">
        <v>81.430000000000007</v>
      </c>
      <c r="AR1997">
        <v>81.430000000000007</v>
      </c>
      <c r="AS1997">
        <v>81.430000000000007</v>
      </c>
      <c r="AT1997">
        <v>81.430000000000007</v>
      </c>
      <c r="AU1997">
        <v>0</v>
      </c>
      <c r="AV1997">
        <f ca="1">(Table6[[#This Row],[Close]]-OFFSET(Table6[[#This Row],[Close]],-1,0))/(OFFSET(Table6[[#This Row],[Close]],-1,0))</f>
        <v>-2.2056242837197133E-3</v>
      </c>
      <c r="BF1997" s="43">
        <v>34892</v>
      </c>
      <c r="BG1997">
        <v>291.08999599999999</v>
      </c>
      <c r="BH1997">
        <v>293.76998900000001</v>
      </c>
      <c r="BI1997">
        <v>291.08999599999999</v>
      </c>
      <c r="BJ1997">
        <v>293.76998900000001</v>
      </c>
      <c r="BK1997">
        <v>293.76998900000001</v>
      </c>
      <c r="BL1997">
        <v>4163600</v>
      </c>
      <c r="BM1997">
        <f ca="1">(Table510[[#This Row],[Close]]-OFFSET(Table510[[#This Row],[Close]],-1,0))/(OFFSET(Table510[[#This Row],[Close]],-1,0))</f>
        <v>9.345477107527058E-3</v>
      </c>
      <c r="BW1997" s="43">
        <v>40765</v>
      </c>
      <c r="BX1997">
        <v>109.75</v>
      </c>
      <c r="BY1997">
        <v>110.16999800000001</v>
      </c>
      <c r="BZ1997">
        <v>109.639999</v>
      </c>
      <c r="CA1997">
        <v>110.129997</v>
      </c>
      <c r="CB1997">
        <v>86.795647000000002</v>
      </c>
      <c r="CC1997">
        <v>1102400</v>
      </c>
      <c r="CD1997">
        <f ca="1">(AGG[[#This Row],[Close]]-OFFSET(AGG[[#This Row],[Close]],-1,0))/(OFFSET(AGG[[#This Row],[Close]],-1,0))</f>
        <v>8.1471898232733687E-3</v>
      </c>
      <c r="CN1997" s="43">
        <v>40010</v>
      </c>
      <c r="CO1997">
        <v>46.580002</v>
      </c>
      <c r="CP1997">
        <v>47.119999</v>
      </c>
      <c r="CQ1997">
        <v>46.400002000000001</v>
      </c>
      <c r="CR1997">
        <v>46.990001999999997</v>
      </c>
      <c r="CS1997">
        <v>33.681629000000001</v>
      </c>
      <c r="CT1997">
        <v>15476600</v>
      </c>
      <c r="CU1997">
        <f ca="1">(EFA[[#This Row],[Close]]-OFFSET(EFA[[#This Row],[Close]],-1,0))/(OFFSET(EFA[[#This Row],[Close]],-1,0))</f>
        <v>8.802060592440434E-3</v>
      </c>
      <c r="DE1997" s="43">
        <v>35733</v>
      </c>
      <c r="DF1997">
        <v>36.709999000000003</v>
      </c>
      <c r="DG1997">
        <v>38.560001</v>
      </c>
      <c r="DH1997">
        <v>35.840000000000003</v>
      </c>
      <c r="DI1997">
        <v>38.200001</v>
      </c>
      <c r="DJ1997">
        <v>38.200001</v>
      </c>
      <c r="DK1997">
        <v>0</v>
      </c>
      <c r="DL1997">
        <f ca="1">(VIX_7[[#This Row],[Close]]-OFFSET(VIX_7[[#This Row],[Close]],-1,0))/(OFFSET(VIX_7[[#This Row],[Close]],-1,0))</f>
        <v>0.1318518814814815</v>
      </c>
    </row>
    <row r="1998" spans="24:116" x14ac:dyDescent="0.3">
      <c r="X1998" s="43">
        <v>13131</v>
      </c>
      <c r="Y1998">
        <v>12.84</v>
      </c>
      <c r="Z1998">
        <v>12.84</v>
      </c>
      <c r="AA1998">
        <v>12.84</v>
      </c>
      <c r="AB1998">
        <v>12.84</v>
      </c>
      <c r="AC1998">
        <v>12.84</v>
      </c>
      <c r="AD1998">
        <v>0</v>
      </c>
      <c r="AE1998">
        <f ca="1">(SPX[[#This Row],[Close]]-OFFSET(SPX[[#This Row],[Close]],-1,0))/(OFFSET(SPX[[#This Row],[Close]],-1,0))</f>
        <v>-9.2592592592593351E-3</v>
      </c>
      <c r="AO1998" s="43">
        <v>32449</v>
      </c>
      <c r="AP1998">
        <v>81.419998000000007</v>
      </c>
      <c r="AQ1998">
        <v>81.419998000000007</v>
      </c>
      <c r="AR1998">
        <v>81.419998000000007</v>
      </c>
      <c r="AS1998">
        <v>81.419998000000007</v>
      </c>
      <c r="AT1998">
        <v>81.419998000000007</v>
      </c>
      <c r="AU1998">
        <v>0</v>
      </c>
      <c r="AV1998">
        <f ca="1">(Table6[[#This Row],[Close]]-OFFSET(Table6[[#This Row],[Close]],-1,0))/(OFFSET(Table6[[#This Row],[Close]],-1,0))</f>
        <v>-1.22829424045193E-4</v>
      </c>
      <c r="BF1998" s="43">
        <v>34893</v>
      </c>
      <c r="BG1998">
        <v>293.77999899999998</v>
      </c>
      <c r="BH1998">
        <v>294.79998799999998</v>
      </c>
      <c r="BI1998">
        <v>293.77999899999998</v>
      </c>
      <c r="BJ1998">
        <v>294.67001299999998</v>
      </c>
      <c r="BK1998">
        <v>294.67001299999998</v>
      </c>
      <c r="BL1998">
        <v>3875000</v>
      </c>
      <c r="BM1998">
        <f ca="1">(Table510[[#This Row],[Close]]-OFFSET(Table510[[#This Row],[Close]],-1,0))/(OFFSET(Table510[[#This Row],[Close]],-1,0))</f>
        <v>3.0637030115420452E-3</v>
      </c>
      <c r="BW1998" s="43">
        <v>40766</v>
      </c>
      <c r="BX1998">
        <v>109.94000200000001</v>
      </c>
      <c r="BY1998">
        <v>109.94000200000001</v>
      </c>
      <c r="BZ1998">
        <v>108.730003</v>
      </c>
      <c r="CA1998">
        <v>108.760002</v>
      </c>
      <c r="CB1998">
        <v>85.715912000000003</v>
      </c>
      <c r="CC1998">
        <v>2596300</v>
      </c>
      <c r="CD1998">
        <f ca="1">(AGG[[#This Row],[Close]]-OFFSET(AGG[[#This Row],[Close]],-1,0))/(OFFSET(AGG[[#This Row],[Close]],-1,0))</f>
        <v>-1.2439798758915819E-2</v>
      </c>
      <c r="CN1998" s="43">
        <v>40011</v>
      </c>
      <c r="CO1998">
        <v>46.689999</v>
      </c>
      <c r="CP1998">
        <v>46.959999000000003</v>
      </c>
      <c r="CQ1998">
        <v>46.509998000000003</v>
      </c>
      <c r="CR1998">
        <v>46.82</v>
      </c>
      <c r="CS1998">
        <v>33.559780000000003</v>
      </c>
      <c r="CT1998">
        <v>16180900</v>
      </c>
      <c r="CU1998">
        <f ca="1">(EFA[[#This Row],[Close]]-OFFSET(EFA[[#This Row],[Close]],-1,0))/(OFFSET(EFA[[#This Row],[Close]],-1,0))</f>
        <v>-3.6178334276299171E-3</v>
      </c>
      <c r="DE1998" s="43">
        <v>35734</v>
      </c>
      <c r="DF1998">
        <v>35.080002</v>
      </c>
      <c r="DG1998">
        <v>37.25</v>
      </c>
      <c r="DH1998">
        <v>35.020000000000003</v>
      </c>
      <c r="DI1998">
        <v>35.090000000000003</v>
      </c>
      <c r="DJ1998">
        <v>35.090000000000003</v>
      </c>
      <c r="DK1998">
        <v>0</v>
      </c>
      <c r="DL1998">
        <f ca="1">(VIX_7[[#This Row],[Close]]-OFFSET(VIX_7[[#This Row],[Close]],-1,0))/(OFFSET(VIX_7[[#This Row],[Close]],-1,0))</f>
        <v>-8.1413636612208379E-2</v>
      </c>
    </row>
    <row r="1999" spans="24:116" x14ac:dyDescent="0.3">
      <c r="X1999" s="43">
        <v>13134</v>
      </c>
      <c r="Y1999">
        <v>13.33</v>
      </c>
      <c r="Z1999">
        <v>13.33</v>
      </c>
      <c r="AA1999">
        <v>13.33</v>
      </c>
      <c r="AB1999">
        <v>13.33</v>
      </c>
      <c r="AC1999">
        <v>13.33</v>
      </c>
      <c r="AD1999">
        <v>0</v>
      </c>
      <c r="AE1999">
        <f ca="1">(SPX[[#This Row],[Close]]-OFFSET(SPX[[#This Row],[Close]],-1,0))/(OFFSET(SPX[[#This Row],[Close]],-1,0))</f>
        <v>3.8161993769470423E-2</v>
      </c>
      <c r="AO1999" s="43">
        <v>32450</v>
      </c>
      <c r="AP1999">
        <v>81.529999000000004</v>
      </c>
      <c r="AQ1999">
        <v>81.529999000000004</v>
      </c>
      <c r="AR1999">
        <v>81.529999000000004</v>
      </c>
      <c r="AS1999">
        <v>81.529999000000004</v>
      </c>
      <c r="AT1999">
        <v>81.529999000000004</v>
      </c>
      <c r="AU1999">
        <v>0</v>
      </c>
      <c r="AV1999">
        <f ca="1">(Table6[[#This Row],[Close]]-OFFSET(Table6[[#This Row],[Close]],-1,0))/(OFFSET(Table6[[#This Row],[Close]],-1,0))</f>
        <v>1.3510317207327479E-3</v>
      </c>
      <c r="BF1999" s="43">
        <v>34894</v>
      </c>
      <c r="BG1999">
        <v>294.54998799999998</v>
      </c>
      <c r="BH1999">
        <v>294.88000499999998</v>
      </c>
      <c r="BI1999">
        <v>292.86999500000002</v>
      </c>
      <c r="BJ1999">
        <v>294.88000499999998</v>
      </c>
      <c r="BK1999">
        <v>294.88000499999998</v>
      </c>
      <c r="BL1999">
        <v>3129400</v>
      </c>
      <c r="BM1999">
        <f ca="1">(Table510[[#This Row],[Close]]-OFFSET(Table510[[#This Row],[Close]],-1,0))/(OFFSET(Table510[[#This Row],[Close]],-1,0))</f>
        <v>7.1263444102131882E-4</v>
      </c>
      <c r="BW1999" s="43">
        <v>40767</v>
      </c>
      <c r="BX1999">
        <v>109.160004</v>
      </c>
      <c r="BY1999">
        <v>109.55999799999999</v>
      </c>
      <c r="BZ1999">
        <v>108.93</v>
      </c>
      <c r="CA1999">
        <v>109.239998</v>
      </c>
      <c r="CB1999">
        <v>86.094207999999995</v>
      </c>
      <c r="CC1999">
        <v>2472300</v>
      </c>
      <c r="CD1999">
        <f ca="1">(AGG[[#This Row],[Close]]-OFFSET(AGG[[#This Row],[Close]],-1,0))/(OFFSET(AGG[[#This Row],[Close]],-1,0))</f>
        <v>4.4133504153484647E-3</v>
      </c>
      <c r="CN1999" s="43">
        <v>40014</v>
      </c>
      <c r="CO1999">
        <v>47.580002</v>
      </c>
      <c r="CP1999">
        <v>47.830002</v>
      </c>
      <c r="CQ1999">
        <v>47.279998999999997</v>
      </c>
      <c r="CR1999">
        <v>47.73</v>
      </c>
      <c r="CS1999">
        <v>34.212043999999999</v>
      </c>
      <c r="CT1999">
        <v>15950700</v>
      </c>
      <c r="CU1999">
        <f ca="1">(EFA[[#This Row],[Close]]-OFFSET(EFA[[#This Row],[Close]],-1,0))/(OFFSET(EFA[[#This Row],[Close]],-1,0))</f>
        <v>1.9436138402392066E-2</v>
      </c>
      <c r="DE1999" s="43">
        <v>35737</v>
      </c>
      <c r="DF1999">
        <v>32.18</v>
      </c>
      <c r="DG1999">
        <v>32.669998</v>
      </c>
      <c r="DH1999">
        <v>31.9</v>
      </c>
      <c r="DI1999">
        <v>32.090000000000003</v>
      </c>
      <c r="DJ1999">
        <v>32.090000000000003</v>
      </c>
      <c r="DK1999">
        <v>0</v>
      </c>
      <c r="DL1999">
        <f ca="1">(VIX_7[[#This Row],[Close]]-OFFSET(VIX_7[[#This Row],[Close]],-1,0))/(OFFSET(VIX_7[[#This Row],[Close]],-1,0))</f>
        <v>-8.5494442861214007E-2</v>
      </c>
    </row>
    <row r="2000" spans="24:116" x14ac:dyDescent="0.3">
      <c r="X2000" s="43">
        <v>13135</v>
      </c>
      <c r="Y2000">
        <v>12.9</v>
      </c>
      <c r="Z2000">
        <v>12.9</v>
      </c>
      <c r="AA2000">
        <v>12.9</v>
      </c>
      <c r="AB2000">
        <v>12.9</v>
      </c>
      <c r="AC2000">
        <v>12.9</v>
      </c>
      <c r="AD2000">
        <v>0</v>
      </c>
      <c r="AE2000">
        <f ca="1">(SPX[[#This Row],[Close]]-OFFSET(SPX[[#This Row],[Close]],-1,0))/(OFFSET(SPX[[#This Row],[Close]],-1,0))</f>
        <v>-3.2258064516129011E-2</v>
      </c>
      <c r="AO2000" s="43">
        <v>32451</v>
      </c>
      <c r="AP2000">
        <v>81.379997000000003</v>
      </c>
      <c r="AQ2000">
        <v>81.379997000000003</v>
      </c>
      <c r="AR2000">
        <v>81.379997000000003</v>
      </c>
      <c r="AS2000">
        <v>81.379997000000003</v>
      </c>
      <c r="AT2000">
        <v>81.379997000000003</v>
      </c>
      <c r="AU2000">
        <v>0</v>
      </c>
      <c r="AV2000">
        <f ca="1">(Table6[[#This Row],[Close]]-OFFSET(Table6[[#This Row],[Close]],-1,0))/(OFFSET(Table6[[#This Row],[Close]],-1,0))</f>
        <v>-1.8398381189726326E-3</v>
      </c>
      <c r="BF2000" s="43">
        <v>34897</v>
      </c>
      <c r="BG2000">
        <v>294.85000600000001</v>
      </c>
      <c r="BH2000">
        <v>295.97000100000002</v>
      </c>
      <c r="BI2000">
        <v>294.85000600000001</v>
      </c>
      <c r="BJ2000">
        <v>295.959991</v>
      </c>
      <c r="BK2000">
        <v>295.959991</v>
      </c>
      <c r="BL2000">
        <v>3225400</v>
      </c>
      <c r="BM2000">
        <f ca="1">(Table510[[#This Row],[Close]]-OFFSET(Table510[[#This Row],[Close]],-1,0))/(OFFSET(Table510[[#This Row],[Close]],-1,0))</f>
        <v>3.6624592433794198E-3</v>
      </c>
      <c r="BW2000" s="43">
        <v>40770</v>
      </c>
      <c r="BX2000">
        <v>109.529999</v>
      </c>
      <c r="BY2000">
        <v>109.57</v>
      </c>
      <c r="BZ2000">
        <v>109.25</v>
      </c>
      <c r="CA2000">
        <v>109.410004</v>
      </c>
      <c r="CB2000">
        <v>86.228226000000006</v>
      </c>
      <c r="CC2000">
        <v>1034200</v>
      </c>
      <c r="CD2000">
        <f ca="1">(AGG[[#This Row],[Close]]-OFFSET(AGG[[#This Row],[Close]],-1,0))/(OFFSET(AGG[[#This Row],[Close]],-1,0))</f>
        <v>1.5562614711875111E-3</v>
      </c>
      <c r="CN2000" s="43">
        <v>40015</v>
      </c>
      <c r="CO2000">
        <v>48.310001</v>
      </c>
      <c r="CP2000">
        <v>48.32</v>
      </c>
      <c r="CQ2000">
        <v>47.5</v>
      </c>
      <c r="CR2000">
        <v>48.029998999999997</v>
      </c>
      <c r="CS2000">
        <v>34.427078000000002</v>
      </c>
      <c r="CT2000">
        <v>19663900</v>
      </c>
      <c r="CU2000">
        <f ca="1">(EFA[[#This Row],[Close]]-OFFSET(EFA[[#This Row],[Close]],-1,0))/(OFFSET(EFA[[#This Row],[Close]],-1,0))</f>
        <v>6.2853341713806771E-3</v>
      </c>
      <c r="DE2000" s="43">
        <v>35738</v>
      </c>
      <c r="DF2000">
        <v>31.440000999999999</v>
      </c>
      <c r="DG2000">
        <v>33.279998999999997</v>
      </c>
      <c r="DH2000">
        <v>31.23</v>
      </c>
      <c r="DI2000">
        <v>32.240001999999997</v>
      </c>
      <c r="DJ2000">
        <v>32.240001999999997</v>
      </c>
      <c r="DK2000">
        <v>0</v>
      </c>
      <c r="DL2000">
        <f ca="1">(VIX_7[[#This Row],[Close]]-OFFSET(VIX_7[[#This Row],[Close]],-1,0))/(OFFSET(VIX_7[[#This Row],[Close]],-1,0))</f>
        <v>4.6744157058271583E-3</v>
      </c>
    </row>
    <row r="2001" spans="24:116" x14ac:dyDescent="0.3">
      <c r="X2001" s="43">
        <v>13136</v>
      </c>
      <c r="Y2001">
        <v>12.86</v>
      </c>
      <c r="Z2001">
        <v>12.86</v>
      </c>
      <c r="AA2001">
        <v>12.86</v>
      </c>
      <c r="AB2001">
        <v>12.86</v>
      </c>
      <c r="AC2001">
        <v>12.86</v>
      </c>
      <c r="AD2001">
        <v>0</v>
      </c>
      <c r="AE2001">
        <f ca="1">(SPX[[#This Row],[Close]]-OFFSET(SPX[[#This Row],[Close]],-1,0))/(OFFSET(SPX[[#This Row],[Close]],-1,0))</f>
        <v>-3.1007751937985211E-3</v>
      </c>
      <c r="AO2001" s="43">
        <v>32454</v>
      </c>
      <c r="AP2001">
        <v>80.459998999999996</v>
      </c>
      <c r="AQ2001">
        <v>80.459998999999996</v>
      </c>
      <c r="AR2001">
        <v>80.459998999999996</v>
      </c>
      <c r="AS2001">
        <v>80.459998999999996</v>
      </c>
      <c r="AT2001">
        <v>80.459998999999996</v>
      </c>
      <c r="AU2001">
        <v>0</v>
      </c>
      <c r="AV2001">
        <f ca="1">(Table6[[#This Row],[Close]]-OFFSET(Table6[[#This Row],[Close]],-1,0))/(OFFSET(Table6[[#This Row],[Close]],-1,0))</f>
        <v>-1.1304964781456145E-2</v>
      </c>
      <c r="BF2001" s="43">
        <v>34898</v>
      </c>
      <c r="BG2001">
        <v>295.94000199999999</v>
      </c>
      <c r="BH2001">
        <v>295.959991</v>
      </c>
      <c r="BI2001">
        <v>293.14999399999999</v>
      </c>
      <c r="BJ2001">
        <v>293.58999599999999</v>
      </c>
      <c r="BK2001">
        <v>293.58999599999999</v>
      </c>
      <c r="BL2001">
        <v>3722300</v>
      </c>
      <c r="BM2001">
        <f ca="1">(Table510[[#This Row],[Close]]-OFFSET(Table510[[#This Row],[Close]],-1,0))/(OFFSET(Table510[[#This Row],[Close]],-1,0))</f>
        <v>-8.007822246487422E-3</v>
      </c>
      <c r="BW2001" s="43">
        <v>40771</v>
      </c>
      <c r="BX2001">
        <v>109.290001</v>
      </c>
      <c r="BY2001">
        <v>109.760002</v>
      </c>
      <c r="BZ2001">
        <v>109.290001</v>
      </c>
      <c r="CA2001">
        <v>109.639999</v>
      </c>
      <c r="CB2001">
        <v>86.409492</v>
      </c>
      <c r="CC2001">
        <v>900100</v>
      </c>
      <c r="CD2001">
        <f ca="1">(AGG[[#This Row],[Close]]-OFFSET(AGG[[#This Row],[Close]],-1,0))/(OFFSET(AGG[[#This Row],[Close]],-1,0))</f>
        <v>2.1021386673196942E-3</v>
      </c>
      <c r="CN2001" s="43">
        <v>40016</v>
      </c>
      <c r="CO2001">
        <v>47.650002000000001</v>
      </c>
      <c r="CP2001">
        <v>48.369999</v>
      </c>
      <c r="CQ2001">
        <v>47.630001</v>
      </c>
      <c r="CR2001">
        <v>48.150002000000001</v>
      </c>
      <c r="CS2001">
        <v>34.513095999999997</v>
      </c>
      <c r="CT2001">
        <v>16927500</v>
      </c>
      <c r="CU2001">
        <f ca="1">(EFA[[#This Row],[Close]]-OFFSET(EFA[[#This Row],[Close]],-1,0))/(OFFSET(EFA[[#This Row],[Close]],-1,0))</f>
        <v>2.4985009889341055E-3</v>
      </c>
      <c r="DE2001" s="43">
        <v>35739</v>
      </c>
      <c r="DF2001">
        <v>32.310001</v>
      </c>
      <c r="DG2001">
        <v>32.659999999999997</v>
      </c>
      <c r="DH2001">
        <v>31.18</v>
      </c>
      <c r="DI2001">
        <v>32.18</v>
      </c>
      <c r="DJ2001">
        <v>32.18</v>
      </c>
      <c r="DK2001">
        <v>0</v>
      </c>
      <c r="DL2001">
        <f ca="1">(VIX_7[[#This Row],[Close]]-OFFSET(VIX_7[[#This Row],[Close]],-1,0))/(OFFSET(VIX_7[[#This Row],[Close]],-1,0))</f>
        <v>-1.8611041029090887E-3</v>
      </c>
    </row>
    <row r="2002" spans="24:116" x14ac:dyDescent="0.3">
      <c r="X2002" s="43">
        <v>13137</v>
      </c>
      <c r="Y2002">
        <v>12.8</v>
      </c>
      <c r="Z2002">
        <v>12.8</v>
      </c>
      <c r="AA2002">
        <v>12.8</v>
      </c>
      <c r="AB2002">
        <v>12.8</v>
      </c>
      <c r="AC2002">
        <v>12.8</v>
      </c>
      <c r="AD2002">
        <v>0</v>
      </c>
      <c r="AE2002">
        <f ca="1">(SPX[[#This Row],[Close]]-OFFSET(SPX[[#This Row],[Close]],-1,0))/(OFFSET(SPX[[#This Row],[Close]],-1,0))</f>
        <v>-4.6656298600310049E-3</v>
      </c>
      <c r="AO2002" s="43">
        <v>32455</v>
      </c>
      <c r="AP2002">
        <v>80.790001000000004</v>
      </c>
      <c r="AQ2002">
        <v>80.790001000000004</v>
      </c>
      <c r="AR2002">
        <v>80.790001000000004</v>
      </c>
      <c r="AS2002">
        <v>80.790001000000004</v>
      </c>
      <c r="AT2002">
        <v>80.790001000000004</v>
      </c>
      <c r="AU2002">
        <v>0</v>
      </c>
      <c r="AV2002">
        <f ca="1">(Table6[[#This Row],[Close]]-OFFSET(Table6[[#This Row],[Close]],-1,0))/(OFFSET(Table6[[#This Row],[Close]],-1,0))</f>
        <v>4.1014417611415516E-3</v>
      </c>
      <c r="BF2002" s="43">
        <v>34899</v>
      </c>
      <c r="BG2002">
        <v>293.10998499999999</v>
      </c>
      <c r="BH2002">
        <v>293.10998499999999</v>
      </c>
      <c r="BI2002">
        <v>285.14999399999999</v>
      </c>
      <c r="BJ2002">
        <v>287.07000699999998</v>
      </c>
      <c r="BK2002">
        <v>287.07000699999998</v>
      </c>
      <c r="BL2002">
        <v>4834000</v>
      </c>
      <c r="BM2002">
        <f ca="1">(Table510[[#This Row],[Close]]-OFFSET(Table510[[#This Row],[Close]],-1,0))/(OFFSET(Table510[[#This Row],[Close]],-1,0))</f>
        <v>-2.2207803701867312E-2</v>
      </c>
      <c r="BW2002" s="43">
        <v>40772</v>
      </c>
      <c r="BX2002">
        <v>109.730003</v>
      </c>
      <c r="BY2002">
        <v>109.970001</v>
      </c>
      <c r="BZ2002">
        <v>109.5</v>
      </c>
      <c r="CA2002">
        <v>109.82</v>
      </c>
      <c r="CB2002">
        <v>86.551383999999999</v>
      </c>
      <c r="CC2002">
        <v>1119500</v>
      </c>
      <c r="CD2002">
        <f ca="1">(AGG[[#This Row],[Close]]-OFFSET(AGG[[#This Row],[Close]],-1,0))/(OFFSET(AGG[[#This Row],[Close]],-1,0))</f>
        <v>1.6417457282172183E-3</v>
      </c>
      <c r="CN2002" s="43">
        <v>40017</v>
      </c>
      <c r="CO2002">
        <v>48.07</v>
      </c>
      <c r="CP2002">
        <v>49.220001000000003</v>
      </c>
      <c r="CQ2002">
        <v>48.029998999999997</v>
      </c>
      <c r="CR2002">
        <v>48.959999000000003</v>
      </c>
      <c r="CS2002">
        <v>35.093685000000001</v>
      </c>
      <c r="CT2002">
        <v>19940000</v>
      </c>
      <c r="CU2002">
        <f ca="1">(EFA[[#This Row],[Close]]-OFFSET(EFA[[#This Row],[Close]],-1,0))/(OFFSET(EFA[[#This Row],[Close]],-1,0))</f>
        <v>1.6822366902497797E-2</v>
      </c>
      <c r="DE2002" s="43">
        <v>35740</v>
      </c>
      <c r="DF2002">
        <v>33.060001</v>
      </c>
      <c r="DG2002">
        <v>33.450001</v>
      </c>
      <c r="DH2002">
        <v>32.330002</v>
      </c>
      <c r="DI2002">
        <v>32.57</v>
      </c>
      <c r="DJ2002">
        <v>32.57</v>
      </c>
      <c r="DK2002">
        <v>0</v>
      </c>
      <c r="DL2002">
        <f ca="1">(VIX_7[[#This Row],[Close]]-OFFSET(VIX_7[[#This Row],[Close]],-1,0))/(OFFSET(VIX_7[[#This Row],[Close]],-1,0))</f>
        <v>1.211932877563706E-2</v>
      </c>
    </row>
    <row r="2003" spans="24:116" x14ac:dyDescent="0.3">
      <c r="X2003" s="43">
        <v>13138</v>
      </c>
      <c r="Y2003">
        <v>12.88</v>
      </c>
      <c r="Z2003">
        <v>12.88</v>
      </c>
      <c r="AA2003">
        <v>12.88</v>
      </c>
      <c r="AB2003">
        <v>12.88</v>
      </c>
      <c r="AC2003">
        <v>12.88</v>
      </c>
      <c r="AD2003">
        <v>0</v>
      </c>
      <c r="AE2003">
        <f ca="1">(SPX[[#This Row],[Close]]-OFFSET(SPX[[#This Row],[Close]],-1,0))/(OFFSET(SPX[[#This Row],[Close]],-1,0))</f>
        <v>6.2500000000000056E-3</v>
      </c>
      <c r="AO2003" s="43">
        <v>32456</v>
      </c>
      <c r="AP2003">
        <v>80.569999999999993</v>
      </c>
      <c r="AQ2003">
        <v>80.569999999999993</v>
      </c>
      <c r="AR2003">
        <v>80.569999999999993</v>
      </c>
      <c r="AS2003">
        <v>80.569999999999993</v>
      </c>
      <c r="AT2003">
        <v>80.569999999999993</v>
      </c>
      <c r="AU2003">
        <v>0</v>
      </c>
      <c r="AV2003">
        <f ca="1">(Table6[[#This Row],[Close]]-OFFSET(Table6[[#This Row],[Close]],-1,0))/(OFFSET(Table6[[#This Row],[Close]],-1,0))</f>
        <v>-2.7231216397683982E-3</v>
      </c>
      <c r="BF2003" s="43">
        <v>34900</v>
      </c>
      <c r="BG2003">
        <v>287.10998499999999</v>
      </c>
      <c r="BH2003">
        <v>289.44000199999999</v>
      </c>
      <c r="BI2003">
        <v>287.10998499999999</v>
      </c>
      <c r="BJ2003">
        <v>289.42001299999998</v>
      </c>
      <c r="BK2003">
        <v>289.42001299999998</v>
      </c>
      <c r="BL2003">
        <v>3863800</v>
      </c>
      <c r="BM2003">
        <f ca="1">(Table510[[#This Row],[Close]]-OFFSET(Table510[[#This Row],[Close]],-1,0))/(OFFSET(Table510[[#This Row],[Close]],-1,0))</f>
        <v>8.1861773877338843E-3</v>
      </c>
      <c r="BW2003" s="43">
        <v>40773</v>
      </c>
      <c r="BX2003">
        <v>110.239998</v>
      </c>
      <c r="BY2003">
        <v>110.5</v>
      </c>
      <c r="BZ2003">
        <v>109.900002</v>
      </c>
      <c r="CA2003">
        <v>109.980003</v>
      </c>
      <c r="CB2003">
        <v>86.677466999999993</v>
      </c>
      <c r="CC2003">
        <v>954300</v>
      </c>
      <c r="CD2003">
        <f ca="1">(AGG[[#This Row],[Close]]-OFFSET(AGG[[#This Row],[Close]],-1,0))/(OFFSET(AGG[[#This Row],[Close]],-1,0))</f>
        <v>1.4569568384629689E-3</v>
      </c>
      <c r="CN2003" s="43">
        <v>40018</v>
      </c>
      <c r="CO2003">
        <v>48.869999</v>
      </c>
      <c r="CP2003">
        <v>49.290000999999997</v>
      </c>
      <c r="CQ2003">
        <v>48.619999</v>
      </c>
      <c r="CR2003">
        <v>49.259998000000003</v>
      </c>
      <c r="CS2003">
        <v>35.308726999999998</v>
      </c>
      <c r="CT2003">
        <v>15432700</v>
      </c>
      <c r="CU2003">
        <f ca="1">(EFA[[#This Row],[Close]]-OFFSET(EFA[[#This Row],[Close]],-1,0))/(OFFSET(EFA[[#This Row],[Close]],-1,0))</f>
        <v>6.1274306807073192E-3</v>
      </c>
      <c r="DE2003" s="43">
        <v>35741</v>
      </c>
      <c r="DF2003">
        <v>36.200001</v>
      </c>
      <c r="DG2003">
        <v>38.220001000000003</v>
      </c>
      <c r="DH2003">
        <v>34.770000000000003</v>
      </c>
      <c r="DI2003">
        <v>36.270000000000003</v>
      </c>
      <c r="DJ2003">
        <v>36.270000000000003</v>
      </c>
      <c r="DK2003">
        <v>0</v>
      </c>
      <c r="DL2003">
        <f ca="1">(VIX_7[[#This Row],[Close]]-OFFSET(VIX_7[[#This Row],[Close]],-1,0))/(OFFSET(VIX_7[[#This Row],[Close]],-1,0))</f>
        <v>0.11360147374884871</v>
      </c>
    </row>
    <row r="2004" spans="24:116" x14ac:dyDescent="0.3">
      <c r="X2004" s="43">
        <v>13141</v>
      </c>
      <c r="Y2004">
        <v>12.96</v>
      </c>
      <c r="Z2004">
        <v>12.96</v>
      </c>
      <c r="AA2004">
        <v>12.96</v>
      </c>
      <c r="AB2004">
        <v>12.96</v>
      </c>
      <c r="AC2004">
        <v>12.96</v>
      </c>
      <c r="AD2004">
        <v>0</v>
      </c>
      <c r="AE2004">
        <f ca="1">(SPX[[#This Row],[Close]]-OFFSET(SPX[[#This Row],[Close]],-1,0))/(OFFSET(SPX[[#This Row],[Close]],-1,0))</f>
        <v>6.2111801242236073E-3</v>
      </c>
      <c r="AO2004" s="43">
        <v>32457</v>
      </c>
      <c r="AP2004">
        <v>80.709998999999996</v>
      </c>
      <c r="AQ2004">
        <v>80.709998999999996</v>
      </c>
      <c r="AR2004">
        <v>80.709998999999996</v>
      </c>
      <c r="AS2004">
        <v>80.709998999999996</v>
      </c>
      <c r="AT2004">
        <v>80.709998999999996</v>
      </c>
      <c r="AU2004">
        <v>0</v>
      </c>
      <c r="AV2004">
        <f ca="1">(Table6[[#This Row],[Close]]-OFFSET(Table6[[#This Row],[Close]],-1,0))/(OFFSET(Table6[[#This Row],[Close]],-1,0))</f>
        <v>1.7376070497704245E-3</v>
      </c>
      <c r="BF2004" s="43">
        <v>34901</v>
      </c>
      <c r="BG2004">
        <v>289.44000199999999</v>
      </c>
      <c r="BH2004">
        <v>290.82998700000002</v>
      </c>
      <c r="BI2004">
        <v>289.26001000000002</v>
      </c>
      <c r="BJ2004">
        <v>290.52999899999998</v>
      </c>
      <c r="BK2004">
        <v>290.52999899999998</v>
      </c>
      <c r="BL2004">
        <v>4318300</v>
      </c>
      <c r="BM2004">
        <f ca="1">(Table510[[#This Row],[Close]]-OFFSET(Table510[[#This Row],[Close]],-1,0))/(OFFSET(Table510[[#This Row],[Close]],-1,0))</f>
        <v>3.8352081754622555E-3</v>
      </c>
      <c r="BW2004" s="43">
        <v>40774</v>
      </c>
      <c r="BX2004">
        <v>109.980003</v>
      </c>
      <c r="BY2004">
        <v>110.05999799999999</v>
      </c>
      <c r="BZ2004">
        <v>109.80999799999999</v>
      </c>
      <c r="CA2004">
        <v>110.029999</v>
      </c>
      <c r="CB2004">
        <v>86.716849999999994</v>
      </c>
      <c r="CC2004">
        <v>1271800</v>
      </c>
      <c r="CD2004">
        <f ca="1">(AGG[[#This Row],[Close]]-OFFSET(AGG[[#This Row],[Close]],-1,0))/(OFFSET(AGG[[#This Row],[Close]],-1,0))</f>
        <v>4.5459173155330118E-4</v>
      </c>
      <c r="CN2004" s="43">
        <v>40021</v>
      </c>
      <c r="CO2004">
        <v>49.07</v>
      </c>
      <c r="CP2004">
        <v>49.369999</v>
      </c>
      <c r="CQ2004">
        <v>48.759998000000003</v>
      </c>
      <c r="CR2004">
        <v>49.310001</v>
      </c>
      <c r="CS2004">
        <v>35.344566</v>
      </c>
      <c r="CT2004">
        <v>14807400</v>
      </c>
      <c r="CU2004">
        <f ca="1">(EFA[[#This Row],[Close]]-OFFSET(EFA[[#This Row],[Close]],-1,0))/(OFFSET(EFA[[#This Row],[Close]],-1,0))</f>
        <v>1.0150832730443206E-3</v>
      </c>
      <c r="DE2004" s="43">
        <v>35744</v>
      </c>
      <c r="DF2004">
        <v>35.209999000000003</v>
      </c>
      <c r="DG2004">
        <v>36.759998000000003</v>
      </c>
      <c r="DH2004">
        <v>35.040000999999997</v>
      </c>
      <c r="DI2004">
        <v>36.630001</v>
      </c>
      <c r="DJ2004">
        <v>36.630001</v>
      </c>
      <c r="DK2004">
        <v>0</v>
      </c>
      <c r="DL2004">
        <f ca="1">(VIX_7[[#This Row],[Close]]-OFFSET(VIX_7[[#This Row],[Close]],-1,0))/(OFFSET(VIX_7[[#This Row],[Close]],-1,0))</f>
        <v>9.9255858836503133E-3</v>
      </c>
    </row>
    <row r="2005" spans="24:116" x14ac:dyDescent="0.3">
      <c r="X2005" s="43">
        <v>13142</v>
      </c>
      <c r="Y2005">
        <v>13.09</v>
      </c>
      <c r="Z2005">
        <v>13.09</v>
      </c>
      <c r="AA2005">
        <v>13.09</v>
      </c>
      <c r="AB2005">
        <v>13.09</v>
      </c>
      <c r="AC2005">
        <v>13.09</v>
      </c>
      <c r="AD2005">
        <v>0</v>
      </c>
      <c r="AE2005">
        <f ca="1">(SPX[[#This Row],[Close]]-OFFSET(SPX[[#This Row],[Close]],-1,0))/(OFFSET(SPX[[#This Row],[Close]],-1,0))</f>
        <v>1.0030864197530787E-2</v>
      </c>
      <c r="AO2005" s="43">
        <v>32458</v>
      </c>
      <c r="AP2005">
        <v>79.760002</v>
      </c>
      <c r="AQ2005">
        <v>79.760002</v>
      </c>
      <c r="AR2005">
        <v>79.760002</v>
      </c>
      <c r="AS2005">
        <v>79.760002</v>
      </c>
      <c r="AT2005">
        <v>79.760002</v>
      </c>
      <c r="AU2005">
        <v>0</v>
      </c>
      <c r="AV2005">
        <f ca="1">(Table6[[#This Row],[Close]]-OFFSET(Table6[[#This Row],[Close]],-1,0))/(OFFSET(Table6[[#This Row],[Close]],-1,0))</f>
        <v>-1.1770499464384781E-2</v>
      </c>
      <c r="BF2005" s="43">
        <v>34904</v>
      </c>
      <c r="BG2005">
        <v>290.52999899999998</v>
      </c>
      <c r="BH2005">
        <v>293.39001500000001</v>
      </c>
      <c r="BI2005">
        <v>290.52999899999998</v>
      </c>
      <c r="BJ2005">
        <v>293.39001500000001</v>
      </c>
      <c r="BK2005">
        <v>293.39001500000001</v>
      </c>
      <c r="BL2005">
        <v>3153000</v>
      </c>
      <c r="BM2005">
        <f ca="1">(Table510[[#This Row],[Close]]-OFFSET(Table510[[#This Row],[Close]],-1,0))/(OFFSET(Table510[[#This Row],[Close]],-1,0))</f>
        <v>9.8441331698763072E-3</v>
      </c>
      <c r="BW2005" s="43">
        <v>40777</v>
      </c>
      <c r="BX2005">
        <v>109.82</v>
      </c>
      <c r="BY2005">
        <v>109.980003</v>
      </c>
      <c r="BZ2005">
        <v>109.720001</v>
      </c>
      <c r="CA2005">
        <v>109.889999</v>
      </c>
      <c r="CB2005">
        <v>86.606514000000004</v>
      </c>
      <c r="CC2005">
        <v>761800</v>
      </c>
      <c r="CD2005">
        <f ca="1">(AGG[[#This Row],[Close]]-OFFSET(AGG[[#This Row],[Close]],-1,0))/(OFFSET(AGG[[#This Row],[Close]],-1,0))</f>
        <v>-1.2723802714930549E-3</v>
      </c>
      <c r="CN2005" s="43">
        <v>40022</v>
      </c>
      <c r="CO2005">
        <v>48.939999</v>
      </c>
      <c r="CP2005">
        <v>49.200001</v>
      </c>
      <c r="CQ2005">
        <v>48.52</v>
      </c>
      <c r="CR2005">
        <v>49.099997999999999</v>
      </c>
      <c r="CS2005">
        <v>35.194042000000003</v>
      </c>
      <c r="CT2005">
        <v>18335000</v>
      </c>
      <c r="CU2005">
        <f ca="1">(EFA[[#This Row],[Close]]-OFFSET(EFA[[#This Row],[Close]],-1,0))/(OFFSET(EFA[[#This Row],[Close]],-1,0))</f>
        <v>-4.2588317935747027E-3</v>
      </c>
      <c r="DE2005" s="43">
        <v>35745</v>
      </c>
      <c r="DF2005">
        <v>36.919998</v>
      </c>
      <c r="DG2005">
        <v>36.919998</v>
      </c>
      <c r="DH2005">
        <v>36.299999</v>
      </c>
      <c r="DI2005">
        <v>36.380001</v>
      </c>
      <c r="DJ2005">
        <v>36.380001</v>
      </c>
      <c r="DK2005">
        <v>0</v>
      </c>
      <c r="DL2005">
        <f ca="1">(VIX_7[[#This Row],[Close]]-OFFSET(VIX_7[[#This Row],[Close]],-1,0))/(OFFSET(VIX_7[[#This Row],[Close]],-1,0))</f>
        <v>-6.8250066386839571E-3</v>
      </c>
    </row>
    <row r="2006" spans="24:116" x14ac:dyDescent="0.3">
      <c r="X2006" s="43">
        <v>13144</v>
      </c>
      <c r="Y2006">
        <v>13.12</v>
      </c>
      <c r="Z2006">
        <v>13.12</v>
      </c>
      <c r="AA2006">
        <v>13.12</v>
      </c>
      <c r="AB2006">
        <v>13.12</v>
      </c>
      <c r="AC2006">
        <v>13.12</v>
      </c>
      <c r="AD2006">
        <v>0</v>
      </c>
      <c r="AE2006">
        <f ca="1">(SPX[[#This Row],[Close]]-OFFSET(SPX[[#This Row],[Close]],-1,0))/(OFFSET(SPX[[#This Row],[Close]],-1,0))</f>
        <v>2.2918258212375371E-3</v>
      </c>
      <c r="AO2006" s="43">
        <v>32461</v>
      </c>
      <c r="AP2006">
        <v>79.449996999999996</v>
      </c>
      <c r="AQ2006">
        <v>79.449996999999996</v>
      </c>
      <c r="AR2006">
        <v>79.449996999999996</v>
      </c>
      <c r="AS2006">
        <v>79.449996999999996</v>
      </c>
      <c r="AT2006">
        <v>79.449996999999996</v>
      </c>
      <c r="AU2006">
        <v>0</v>
      </c>
      <c r="AV2006">
        <f ca="1">(Table6[[#This Row],[Close]]-OFFSET(Table6[[#This Row],[Close]],-1,0))/(OFFSET(Table6[[#This Row],[Close]],-1,0))</f>
        <v>-3.886722570543615E-3</v>
      </c>
      <c r="BF2006" s="43">
        <v>34905</v>
      </c>
      <c r="BG2006">
        <v>293.39001500000001</v>
      </c>
      <c r="BH2006">
        <v>294.72000100000002</v>
      </c>
      <c r="BI2006">
        <v>293.39001500000001</v>
      </c>
      <c r="BJ2006">
        <v>294.70001200000002</v>
      </c>
      <c r="BK2006">
        <v>294.70001200000002</v>
      </c>
      <c r="BL2006">
        <v>3732000</v>
      </c>
      <c r="BM2006">
        <f ca="1">(Table510[[#This Row],[Close]]-OFFSET(Table510[[#This Row],[Close]],-1,0))/(OFFSET(Table510[[#This Row],[Close]],-1,0))</f>
        <v>4.4650360715241446E-3</v>
      </c>
      <c r="BW2006" s="43">
        <v>40778</v>
      </c>
      <c r="BX2006">
        <v>109.720001</v>
      </c>
      <c r="BY2006">
        <v>109.720001</v>
      </c>
      <c r="BZ2006">
        <v>109.5</v>
      </c>
      <c r="CA2006">
        <v>109.629997</v>
      </c>
      <c r="CB2006">
        <v>86.401580999999993</v>
      </c>
      <c r="CC2006">
        <v>757100</v>
      </c>
      <c r="CD2006">
        <f ca="1">(AGG[[#This Row],[Close]]-OFFSET(AGG[[#This Row],[Close]],-1,0))/(OFFSET(AGG[[#This Row],[Close]],-1,0))</f>
        <v>-2.3660205875513755E-3</v>
      </c>
      <c r="CN2006" s="43">
        <v>40023</v>
      </c>
      <c r="CO2006">
        <v>48.959999000000003</v>
      </c>
      <c r="CP2006">
        <v>49.110000999999997</v>
      </c>
      <c r="CQ2006">
        <v>48.450001</v>
      </c>
      <c r="CR2006">
        <v>48.700001</v>
      </c>
      <c r="CS2006">
        <v>34.907330000000002</v>
      </c>
      <c r="CT2006">
        <v>20032100</v>
      </c>
      <c r="CU2006">
        <f ca="1">(EFA[[#This Row],[Close]]-OFFSET(EFA[[#This Row],[Close]],-1,0))/(OFFSET(EFA[[#This Row],[Close]],-1,0))</f>
        <v>-8.1465787432414768E-3</v>
      </c>
      <c r="DE2006" s="43">
        <v>35746</v>
      </c>
      <c r="DF2006">
        <v>37.82</v>
      </c>
      <c r="DG2006">
        <v>37.860000999999997</v>
      </c>
      <c r="DH2006">
        <v>35.729999999999997</v>
      </c>
      <c r="DI2006">
        <v>37.840000000000003</v>
      </c>
      <c r="DJ2006">
        <v>37.840000000000003</v>
      </c>
      <c r="DK2006">
        <v>0</v>
      </c>
      <c r="DL2006">
        <f ca="1">(VIX_7[[#This Row],[Close]]-OFFSET(VIX_7[[#This Row],[Close]],-1,0))/(OFFSET(VIX_7[[#This Row],[Close]],-1,0))</f>
        <v>4.0131912035956334E-2</v>
      </c>
    </row>
    <row r="2007" spans="24:116" x14ac:dyDescent="0.3">
      <c r="X2007" s="43">
        <v>13145</v>
      </c>
      <c r="Y2007">
        <v>13.11</v>
      </c>
      <c r="Z2007">
        <v>13.11</v>
      </c>
      <c r="AA2007">
        <v>13.11</v>
      </c>
      <c r="AB2007">
        <v>13.11</v>
      </c>
      <c r="AC2007">
        <v>13.11</v>
      </c>
      <c r="AD2007">
        <v>0</v>
      </c>
      <c r="AE2007">
        <f ca="1">(SPX[[#This Row],[Close]]-OFFSET(SPX[[#This Row],[Close]],-1,0))/(OFFSET(SPX[[#This Row],[Close]],-1,0))</f>
        <v>-7.6219512195120328E-4</v>
      </c>
      <c r="AO2007" s="43">
        <v>32462</v>
      </c>
      <c r="AP2007">
        <v>79.529999000000004</v>
      </c>
      <c r="AQ2007">
        <v>79.529999000000004</v>
      </c>
      <c r="AR2007">
        <v>79.529999000000004</v>
      </c>
      <c r="AS2007">
        <v>79.529999000000004</v>
      </c>
      <c r="AT2007">
        <v>79.529999000000004</v>
      </c>
      <c r="AU2007">
        <v>0</v>
      </c>
      <c r="AV2007">
        <f ca="1">(Table6[[#This Row],[Close]]-OFFSET(Table6[[#This Row],[Close]],-1,0))/(OFFSET(Table6[[#This Row],[Close]],-1,0))</f>
        <v>1.0069478039125346E-3</v>
      </c>
      <c r="BF2007" s="43">
        <v>34906</v>
      </c>
      <c r="BG2007">
        <v>294.70001200000002</v>
      </c>
      <c r="BH2007">
        <v>296.10998499999999</v>
      </c>
      <c r="BI2007">
        <v>294.70001200000002</v>
      </c>
      <c r="BJ2007">
        <v>296.10000600000001</v>
      </c>
      <c r="BK2007">
        <v>296.10000600000001</v>
      </c>
      <c r="BL2007">
        <v>3934700</v>
      </c>
      <c r="BM2007">
        <f ca="1">(Table510[[#This Row],[Close]]-OFFSET(Table510[[#This Row],[Close]],-1,0))/(OFFSET(Table510[[#This Row],[Close]],-1,0))</f>
        <v>4.7505732710998068E-3</v>
      </c>
      <c r="BW2007" s="43">
        <v>40779</v>
      </c>
      <c r="BX2007">
        <v>109.5</v>
      </c>
      <c r="BY2007">
        <v>109.510002</v>
      </c>
      <c r="BZ2007">
        <v>108.93</v>
      </c>
      <c r="CA2007">
        <v>109.010002</v>
      </c>
      <c r="CB2007">
        <v>85.912987000000001</v>
      </c>
      <c r="CC2007">
        <v>663300</v>
      </c>
      <c r="CD2007">
        <f ca="1">(AGG[[#This Row],[Close]]-OFFSET(AGG[[#This Row],[Close]],-1,0))/(OFFSET(AGG[[#This Row],[Close]],-1,0))</f>
        <v>-5.6553408461737249E-3</v>
      </c>
      <c r="CN2007" s="43">
        <v>40024</v>
      </c>
      <c r="CO2007">
        <v>49.59</v>
      </c>
      <c r="CP2007">
        <v>50.099997999999999</v>
      </c>
      <c r="CQ2007">
        <v>49.43</v>
      </c>
      <c r="CR2007">
        <v>49.650002000000001</v>
      </c>
      <c r="CS2007">
        <v>35.588264000000002</v>
      </c>
      <c r="CT2007">
        <v>19165900</v>
      </c>
      <c r="CU2007">
        <f ca="1">(EFA[[#This Row],[Close]]-OFFSET(EFA[[#This Row],[Close]],-1,0))/(OFFSET(EFA[[#This Row],[Close]],-1,0))</f>
        <v>1.9507206991638465E-2</v>
      </c>
      <c r="DE2007" s="43">
        <v>35747</v>
      </c>
      <c r="DF2007">
        <v>37.240001999999997</v>
      </c>
      <c r="DG2007">
        <v>38.459999000000003</v>
      </c>
      <c r="DH2007">
        <v>36.43</v>
      </c>
      <c r="DI2007">
        <v>36.639999000000003</v>
      </c>
      <c r="DJ2007">
        <v>36.639999000000003</v>
      </c>
      <c r="DK2007">
        <v>0</v>
      </c>
      <c r="DL2007">
        <f ca="1">(VIX_7[[#This Row],[Close]]-OFFSET(VIX_7[[#This Row],[Close]],-1,0))/(OFFSET(VIX_7[[#This Row],[Close]],-1,0))</f>
        <v>-3.1712500000000005E-2</v>
      </c>
    </row>
    <row r="2008" spans="24:116" x14ac:dyDescent="0.3">
      <c r="X2008" s="43">
        <v>13148</v>
      </c>
      <c r="Y2008">
        <v>13.3</v>
      </c>
      <c r="Z2008">
        <v>13.3</v>
      </c>
      <c r="AA2008">
        <v>13.3</v>
      </c>
      <c r="AB2008">
        <v>13.3</v>
      </c>
      <c r="AC2008">
        <v>13.3</v>
      </c>
      <c r="AD2008">
        <v>0</v>
      </c>
      <c r="AE2008">
        <f ca="1">(SPX[[#This Row],[Close]]-OFFSET(SPX[[#This Row],[Close]],-1,0))/(OFFSET(SPX[[#This Row],[Close]],-1,0))</f>
        <v>1.4492753623188503E-2</v>
      </c>
      <c r="AO2008" s="43">
        <v>32463</v>
      </c>
      <c r="AP2008">
        <v>78.669998000000007</v>
      </c>
      <c r="AQ2008">
        <v>78.669998000000007</v>
      </c>
      <c r="AR2008">
        <v>78.669998000000007</v>
      </c>
      <c r="AS2008">
        <v>78.669998000000007</v>
      </c>
      <c r="AT2008">
        <v>78.669998000000007</v>
      </c>
      <c r="AU2008">
        <v>0</v>
      </c>
      <c r="AV2008">
        <f ca="1">(Table6[[#This Row],[Close]]-OFFSET(Table6[[#This Row],[Close]],-1,0))/(OFFSET(Table6[[#This Row],[Close]],-1,0))</f>
        <v>-1.0813542195568201E-2</v>
      </c>
      <c r="BF2008" s="43">
        <v>34907</v>
      </c>
      <c r="BG2008">
        <v>296.10998499999999</v>
      </c>
      <c r="BH2008">
        <v>298.76001000000002</v>
      </c>
      <c r="BI2008">
        <v>296.10998499999999</v>
      </c>
      <c r="BJ2008">
        <v>298.75</v>
      </c>
      <c r="BK2008">
        <v>298.75</v>
      </c>
      <c r="BL2008">
        <v>3551600</v>
      </c>
      <c r="BM2008">
        <f ca="1">(Table510[[#This Row],[Close]]-OFFSET(Table510[[#This Row],[Close]],-1,0))/(OFFSET(Table510[[#This Row],[Close]],-1,0))</f>
        <v>8.9496587176698412E-3</v>
      </c>
      <c r="BW2008" s="43">
        <v>40780</v>
      </c>
      <c r="BX2008">
        <v>109.139999</v>
      </c>
      <c r="BY2008">
        <v>109.33000199999999</v>
      </c>
      <c r="BZ2008">
        <v>109.029999</v>
      </c>
      <c r="CA2008">
        <v>109.230003</v>
      </c>
      <c r="CB2008">
        <v>86.086348999999998</v>
      </c>
      <c r="CC2008">
        <v>647100</v>
      </c>
      <c r="CD2008">
        <f ca="1">(AGG[[#This Row],[Close]]-OFFSET(AGG[[#This Row],[Close]],-1,0))/(OFFSET(AGG[[#This Row],[Close]],-1,0))</f>
        <v>2.0181726076841677E-3</v>
      </c>
      <c r="CN2008" s="43">
        <v>40025</v>
      </c>
      <c r="CO2008">
        <v>49.919998</v>
      </c>
      <c r="CP2008">
        <v>50.529998999999997</v>
      </c>
      <c r="CQ2008">
        <v>49.700001</v>
      </c>
      <c r="CR2008">
        <v>50.41</v>
      </c>
      <c r="CS2008">
        <v>36.133021999999997</v>
      </c>
      <c r="CT2008">
        <v>20636100</v>
      </c>
      <c r="CU2008">
        <f ca="1">(EFA[[#This Row],[Close]]-OFFSET(EFA[[#This Row],[Close]],-1,0))/(OFFSET(EFA[[#This Row],[Close]],-1,0))</f>
        <v>1.5307109151777999E-2</v>
      </c>
      <c r="DE2008" s="43">
        <v>35748</v>
      </c>
      <c r="DF2008">
        <v>36.189999</v>
      </c>
      <c r="DG2008">
        <v>36.299999</v>
      </c>
      <c r="DH2008">
        <v>33.540000999999997</v>
      </c>
      <c r="DI2008">
        <v>33.659999999999997</v>
      </c>
      <c r="DJ2008">
        <v>33.659999999999997</v>
      </c>
      <c r="DK2008">
        <v>0</v>
      </c>
      <c r="DL2008">
        <f ca="1">(VIX_7[[#This Row],[Close]]-OFFSET(VIX_7[[#This Row],[Close]],-1,0))/(OFFSET(VIX_7[[#This Row],[Close]],-1,0))</f>
        <v>-8.1331852656437192E-2</v>
      </c>
    </row>
    <row r="2009" spans="24:116" x14ac:dyDescent="0.3">
      <c r="X2009" s="43">
        <v>13149</v>
      </c>
      <c r="Y2009">
        <v>13.43</v>
      </c>
      <c r="Z2009">
        <v>13.43</v>
      </c>
      <c r="AA2009">
        <v>13.43</v>
      </c>
      <c r="AB2009">
        <v>13.43</v>
      </c>
      <c r="AC2009">
        <v>13.43</v>
      </c>
      <c r="AD2009">
        <v>0</v>
      </c>
      <c r="AE2009">
        <f ca="1">(SPX[[#This Row],[Close]]-OFFSET(SPX[[#This Row],[Close]],-1,0))/(OFFSET(SPX[[#This Row],[Close]],-1,0))</f>
        <v>9.7744360902254877E-3</v>
      </c>
      <c r="AO2009" s="43">
        <v>32464</v>
      </c>
      <c r="AP2009">
        <v>78.419998000000007</v>
      </c>
      <c r="AQ2009">
        <v>78.419998000000007</v>
      </c>
      <c r="AR2009">
        <v>78.419998000000007</v>
      </c>
      <c r="AS2009">
        <v>78.419998000000007</v>
      </c>
      <c r="AT2009">
        <v>78.419998000000007</v>
      </c>
      <c r="AU2009">
        <v>0</v>
      </c>
      <c r="AV2009">
        <f ca="1">(Table6[[#This Row],[Close]]-OFFSET(Table6[[#This Row],[Close]],-1,0))/(OFFSET(Table6[[#This Row],[Close]],-1,0))</f>
        <v>-3.1778315286089113E-3</v>
      </c>
      <c r="BF2009" s="43">
        <v>34908</v>
      </c>
      <c r="BG2009">
        <v>298.76998900000001</v>
      </c>
      <c r="BH2009">
        <v>299.30999800000001</v>
      </c>
      <c r="BI2009">
        <v>298.29998799999998</v>
      </c>
      <c r="BJ2009">
        <v>299.23001099999999</v>
      </c>
      <c r="BK2009">
        <v>299.23001099999999</v>
      </c>
      <c r="BL2009">
        <v>3115900</v>
      </c>
      <c r="BM2009">
        <f ca="1">(Table510[[#This Row],[Close]]-OFFSET(Table510[[#This Row],[Close]],-1,0))/(OFFSET(Table510[[#This Row],[Close]],-1,0))</f>
        <v>1.606731380753106E-3</v>
      </c>
      <c r="BW2009" s="43">
        <v>40781</v>
      </c>
      <c r="BX2009">
        <v>109.519997</v>
      </c>
      <c r="BY2009">
        <v>109.58000199999999</v>
      </c>
      <c r="BZ2009">
        <v>109.19000200000001</v>
      </c>
      <c r="CA2009">
        <v>109.379997</v>
      </c>
      <c r="CB2009">
        <v>86.204589999999996</v>
      </c>
      <c r="CC2009">
        <v>674700</v>
      </c>
      <c r="CD2009">
        <f ca="1">(AGG[[#This Row],[Close]]-OFFSET(AGG[[#This Row],[Close]],-1,0))/(OFFSET(AGG[[#This Row],[Close]],-1,0))</f>
        <v>1.3731941397090927E-3</v>
      </c>
      <c r="CN2009" s="43">
        <v>40028</v>
      </c>
      <c r="CO2009">
        <v>51.220001000000003</v>
      </c>
      <c r="CP2009">
        <v>51.709999000000003</v>
      </c>
      <c r="CQ2009">
        <v>51.049999</v>
      </c>
      <c r="CR2009">
        <v>51.580002</v>
      </c>
      <c r="CS2009">
        <v>36.971663999999997</v>
      </c>
      <c r="CT2009">
        <v>22184800</v>
      </c>
      <c r="CU2009">
        <f ca="1">(EFA[[#This Row],[Close]]-OFFSET(EFA[[#This Row],[Close]],-1,0))/(OFFSET(EFA[[#This Row],[Close]],-1,0))</f>
        <v>2.3209720293592619E-2</v>
      </c>
      <c r="DE2009" s="43">
        <v>35751</v>
      </c>
      <c r="DF2009">
        <v>32.560001</v>
      </c>
      <c r="DG2009">
        <v>32.619999</v>
      </c>
      <c r="DH2009">
        <v>31.129999000000002</v>
      </c>
      <c r="DI2009">
        <v>31.58</v>
      </c>
      <c r="DJ2009">
        <v>31.58</v>
      </c>
      <c r="DK2009">
        <v>0</v>
      </c>
      <c r="DL2009">
        <f ca="1">(VIX_7[[#This Row],[Close]]-OFFSET(VIX_7[[#This Row],[Close]],-1,0))/(OFFSET(VIX_7[[#This Row],[Close]],-1,0))</f>
        <v>-6.1794414735591163E-2</v>
      </c>
    </row>
    <row r="2010" spans="24:116" x14ac:dyDescent="0.3">
      <c r="X2010" s="43">
        <v>13151</v>
      </c>
      <c r="Y2010">
        <v>13.4</v>
      </c>
      <c r="Z2010">
        <v>13.4</v>
      </c>
      <c r="AA2010">
        <v>13.4</v>
      </c>
      <c r="AB2010">
        <v>13.4</v>
      </c>
      <c r="AC2010">
        <v>13.4</v>
      </c>
      <c r="AD2010">
        <v>0</v>
      </c>
      <c r="AE2010">
        <f ca="1">(SPX[[#This Row],[Close]]-OFFSET(SPX[[#This Row],[Close]],-1,0))/(OFFSET(SPX[[#This Row],[Close]],-1,0))</f>
        <v>-2.2338049143707643E-3</v>
      </c>
      <c r="AO2010" s="43">
        <v>32465</v>
      </c>
      <c r="AP2010">
        <v>78.639999000000003</v>
      </c>
      <c r="AQ2010">
        <v>78.639999000000003</v>
      </c>
      <c r="AR2010">
        <v>78.639999000000003</v>
      </c>
      <c r="AS2010">
        <v>78.639999000000003</v>
      </c>
      <c r="AT2010">
        <v>78.639999000000003</v>
      </c>
      <c r="AU2010">
        <v>0</v>
      </c>
      <c r="AV2010">
        <f ca="1">(Table6[[#This Row],[Close]]-OFFSET(Table6[[#This Row],[Close]],-1,0))/(OFFSET(Table6[[#This Row],[Close]],-1,0))</f>
        <v>2.8054196073812234E-3</v>
      </c>
      <c r="BF2010" s="43">
        <v>34911</v>
      </c>
      <c r="BG2010">
        <v>299.23001099999999</v>
      </c>
      <c r="BH2010">
        <v>299.72000100000002</v>
      </c>
      <c r="BI2010">
        <v>298.22000100000002</v>
      </c>
      <c r="BJ2010">
        <v>299.72000100000002</v>
      </c>
      <c r="BK2010">
        <v>299.72000100000002</v>
      </c>
      <c r="BL2010">
        <v>2919500</v>
      </c>
      <c r="BM2010">
        <f ca="1">(Table510[[#This Row],[Close]]-OFFSET(Table510[[#This Row],[Close]],-1,0))/(OFFSET(Table510[[#This Row],[Close]],-1,0))</f>
        <v>1.637502863975881E-3</v>
      </c>
      <c r="BW2010" s="43">
        <v>40784</v>
      </c>
      <c r="BX2010">
        <v>109.160004</v>
      </c>
      <c r="BY2010">
        <v>109.269997</v>
      </c>
      <c r="BZ2010">
        <v>109.08000199999999</v>
      </c>
      <c r="CA2010">
        <v>109.260002</v>
      </c>
      <c r="CB2010">
        <v>86.110000999999997</v>
      </c>
      <c r="CC2010">
        <v>1150700</v>
      </c>
      <c r="CD2010">
        <f ca="1">(AGG[[#This Row],[Close]]-OFFSET(AGG[[#This Row],[Close]],-1,0))/(OFFSET(AGG[[#This Row],[Close]],-1,0))</f>
        <v>-1.0970470222265863E-3</v>
      </c>
      <c r="CN2010" s="43">
        <v>40029</v>
      </c>
      <c r="CO2010">
        <v>51.09</v>
      </c>
      <c r="CP2010">
        <v>51.580002</v>
      </c>
      <c r="CQ2010">
        <v>50.380001</v>
      </c>
      <c r="CR2010">
        <v>51.5</v>
      </c>
      <c r="CS2010">
        <v>36.914318000000002</v>
      </c>
      <c r="CT2010">
        <v>18395300</v>
      </c>
      <c r="CU2010">
        <f ca="1">(EFA[[#This Row],[Close]]-OFFSET(EFA[[#This Row],[Close]],-1,0))/(OFFSET(EFA[[#This Row],[Close]],-1,0))</f>
        <v>-1.5510274699097597E-3</v>
      </c>
      <c r="DE2010" s="43">
        <v>35752</v>
      </c>
      <c r="DF2010">
        <v>31.33</v>
      </c>
      <c r="DG2010">
        <v>32.340000000000003</v>
      </c>
      <c r="DH2010">
        <v>31</v>
      </c>
      <c r="DI2010">
        <v>31.549999</v>
      </c>
      <c r="DJ2010">
        <v>31.549999</v>
      </c>
      <c r="DK2010">
        <v>0</v>
      </c>
      <c r="DL2010">
        <f ca="1">(VIX_7[[#This Row],[Close]]-OFFSET(VIX_7[[#This Row],[Close]],-1,0))/(OFFSET(VIX_7[[#This Row],[Close]],-1,0))</f>
        <v>-9.4999999999995609E-4</v>
      </c>
    </row>
    <row r="2011" spans="24:116" x14ac:dyDescent="0.3">
      <c r="X2011" s="43">
        <v>13152</v>
      </c>
      <c r="Y2011">
        <v>13.55</v>
      </c>
      <c r="Z2011">
        <v>13.55</v>
      </c>
      <c r="AA2011">
        <v>13.55</v>
      </c>
      <c r="AB2011">
        <v>13.55</v>
      </c>
      <c r="AC2011">
        <v>13.55</v>
      </c>
      <c r="AD2011">
        <v>0</v>
      </c>
      <c r="AE2011">
        <f ca="1">(SPX[[#This Row],[Close]]-OFFSET(SPX[[#This Row],[Close]],-1,0))/(OFFSET(SPX[[#This Row],[Close]],-1,0))</f>
        <v>1.1194029850746294E-2</v>
      </c>
      <c r="AO2011" s="43">
        <v>32468</v>
      </c>
      <c r="AP2011">
        <v>78.339995999999999</v>
      </c>
      <c r="AQ2011">
        <v>78.339995999999999</v>
      </c>
      <c r="AR2011">
        <v>78.339995999999999</v>
      </c>
      <c r="AS2011">
        <v>78.339995999999999</v>
      </c>
      <c r="AT2011">
        <v>78.339995999999999</v>
      </c>
      <c r="AU2011">
        <v>0</v>
      </c>
      <c r="AV2011">
        <f ca="1">(Table6[[#This Row],[Close]]-OFFSET(Table6[[#This Row],[Close]],-1,0))/(OFFSET(Table6[[#This Row],[Close]],-1,0))</f>
        <v>-3.8148906894060843E-3</v>
      </c>
      <c r="BF2011" s="43">
        <v>34912</v>
      </c>
      <c r="BG2011">
        <v>299.73001099999999</v>
      </c>
      <c r="BH2011">
        <v>299.80999800000001</v>
      </c>
      <c r="BI2011">
        <v>297.32000699999998</v>
      </c>
      <c r="BJ2011">
        <v>298.32998700000002</v>
      </c>
      <c r="BK2011">
        <v>298.32998700000002</v>
      </c>
      <c r="BL2011">
        <v>3322100</v>
      </c>
      <c r="BM2011">
        <f ca="1">(Table510[[#This Row],[Close]]-OFFSET(Table510[[#This Row],[Close]],-1,0))/(OFFSET(Table510[[#This Row],[Close]],-1,0))</f>
        <v>-4.6377085124859841E-3</v>
      </c>
      <c r="BW2011" s="43">
        <v>40785</v>
      </c>
      <c r="BX2011">
        <v>109.550003</v>
      </c>
      <c r="BY2011">
        <v>109.769997</v>
      </c>
      <c r="BZ2011">
        <v>109.41999800000001</v>
      </c>
      <c r="CA2011">
        <v>109.599998</v>
      </c>
      <c r="CB2011">
        <v>86.377953000000005</v>
      </c>
      <c r="CC2011">
        <v>1108200</v>
      </c>
      <c r="CD2011">
        <f ca="1">(AGG[[#This Row],[Close]]-OFFSET(AGG[[#This Row],[Close]],-1,0))/(OFFSET(AGG[[#This Row],[Close]],-1,0))</f>
        <v>3.1118066426540913E-3</v>
      </c>
      <c r="CN2011" s="43">
        <v>40030</v>
      </c>
      <c r="CO2011">
        <v>51.380001</v>
      </c>
      <c r="CP2011">
        <v>51.400002000000001</v>
      </c>
      <c r="CQ2011">
        <v>50.599997999999999</v>
      </c>
      <c r="CR2011">
        <v>51.290000999999997</v>
      </c>
      <c r="CS2011">
        <v>36.763793999999997</v>
      </c>
      <c r="CT2011">
        <v>18679100</v>
      </c>
      <c r="CU2011">
        <f ca="1">(EFA[[#This Row],[Close]]-OFFSET(EFA[[#This Row],[Close]],-1,0))/(OFFSET(EFA[[#This Row],[Close]],-1,0))</f>
        <v>-4.0776504854369584E-3</v>
      </c>
      <c r="DE2011" s="43">
        <v>35753</v>
      </c>
      <c r="DF2011">
        <v>31.120000999999998</v>
      </c>
      <c r="DG2011">
        <v>31.27</v>
      </c>
      <c r="DH2011">
        <v>29.84</v>
      </c>
      <c r="DI2011">
        <v>29.93</v>
      </c>
      <c r="DJ2011">
        <v>29.93</v>
      </c>
      <c r="DK2011">
        <v>0</v>
      </c>
      <c r="DL2011">
        <f ca="1">(VIX_7[[#This Row],[Close]]-OFFSET(VIX_7[[#This Row],[Close]],-1,0))/(OFFSET(VIX_7[[#This Row],[Close]],-1,0))</f>
        <v>-5.1347038077560636E-2</v>
      </c>
    </row>
    <row r="2012" spans="24:116" x14ac:dyDescent="0.3">
      <c r="X2012" s="43">
        <v>13155</v>
      </c>
      <c r="Y2012">
        <v>13.41</v>
      </c>
      <c r="Z2012">
        <v>13.41</v>
      </c>
      <c r="AA2012">
        <v>13.41</v>
      </c>
      <c r="AB2012">
        <v>13.41</v>
      </c>
      <c r="AC2012">
        <v>13.41</v>
      </c>
      <c r="AD2012">
        <v>0</v>
      </c>
      <c r="AE2012">
        <f ca="1">(SPX[[#This Row],[Close]]-OFFSET(SPX[[#This Row],[Close]],-1,0))/(OFFSET(SPX[[#This Row],[Close]],-1,0))</f>
        <v>-1.0332103321033253E-2</v>
      </c>
      <c r="AO2012" s="43">
        <v>32469</v>
      </c>
      <c r="AP2012">
        <v>78.370002999999997</v>
      </c>
      <c r="AQ2012">
        <v>78.370002999999997</v>
      </c>
      <c r="AR2012">
        <v>78.370002999999997</v>
      </c>
      <c r="AS2012">
        <v>78.370002999999997</v>
      </c>
      <c r="AT2012">
        <v>78.370002999999997</v>
      </c>
      <c r="AU2012">
        <v>0</v>
      </c>
      <c r="AV2012">
        <f ca="1">(Table6[[#This Row],[Close]]-OFFSET(Table6[[#This Row],[Close]],-1,0))/(OFFSET(Table6[[#This Row],[Close]],-1,0))</f>
        <v>3.8303550589915367E-4</v>
      </c>
      <c r="BF2012" s="43">
        <v>34913</v>
      </c>
      <c r="BG2012">
        <v>298.39001500000001</v>
      </c>
      <c r="BH2012">
        <v>299.92001299999998</v>
      </c>
      <c r="BI2012">
        <v>297.64999399999999</v>
      </c>
      <c r="BJ2012">
        <v>297.82998700000002</v>
      </c>
      <c r="BK2012">
        <v>297.82998700000002</v>
      </c>
      <c r="BL2012">
        <v>3743300</v>
      </c>
      <c r="BM2012">
        <f ca="1">(Table510[[#This Row],[Close]]-OFFSET(Table510[[#This Row],[Close]],-1,0))/(OFFSET(Table510[[#This Row],[Close]],-1,0))</f>
        <v>-1.6759964528808831E-3</v>
      </c>
      <c r="BW2012" s="43">
        <v>40786</v>
      </c>
      <c r="BX2012">
        <v>109.779999</v>
      </c>
      <c r="BY2012">
        <v>109.879997</v>
      </c>
      <c r="BZ2012">
        <v>109.489998</v>
      </c>
      <c r="CA2012">
        <v>109.5</v>
      </c>
      <c r="CB2012">
        <v>86.299126000000001</v>
      </c>
      <c r="CC2012">
        <v>2444400</v>
      </c>
      <c r="CD2012">
        <f ca="1">(AGG[[#This Row],[Close]]-OFFSET(AGG[[#This Row],[Close]],-1,0))/(OFFSET(AGG[[#This Row],[Close]],-1,0))</f>
        <v>-9.1239052759836149E-4</v>
      </c>
      <c r="CN2012" s="43">
        <v>40031</v>
      </c>
      <c r="CO2012">
        <v>51.419998</v>
      </c>
      <c r="CP2012">
        <v>51.5</v>
      </c>
      <c r="CQ2012">
        <v>50.59</v>
      </c>
      <c r="CR2012">
        <v>50.970001000000003</v>
      </c>
      <c r="CS2012">
        <v>36.534435000000002</v>
      </c>
      <c r="CT2012">
        <v>16284900</v>
      </c>
      <c r="CU2012">
        <f ca="1">(EFA[[#This Row],[Close]]-OFFSET(EFA[[#This Row],[Close]],-1,0))/(OFFSET(EFA[[#This Row],[Close]],-1,0))</f>
        <v>-6.2390328282503488E-3</v>
      </c>
      <c r="DE2012" s="43">
        <v>35754</v>
      </c>
      <c r="DF2012">
        <v>28.73</v>
      </c>
      <c r="DG2012">
        <v>28.809999000000001</v>
      </c>
      <c r="DH2012">
        <v>27.17</v>
      </c>
      <c r="DI2012">
        <v>27.32</v>
      </c>
      <c r="DJ2012">
        <v>27.32</v>
      </c>
      <c r="DK2012">
        <v>0</v>
      </c>
      <c r="DL2012">
        <f ca="1">(VIX_7[[#This Row],[Close]]-OFFSET(VIX_7[[#This Row],[Close]],-1,0))/(OFFSET(VIX_7[[#This Row],[Close]],-1,0))</f>
        <v>-8.7203474774473752E-2</v>
      </c>
    </row>
    <row r="2013" spans="24:116" x14ac:dyDescent="0.3">
      <c r="X2013" s="43">
        <v>13156</v>
      </c>
      <c r="Y2013">
        <v>13.62</v>
      </c>
      <c r="Z2013">
        <v>13.62</v>
      </c>
      <c r="AA2013">
        <v>13.62</v>
      </c>
      <c r="AB2013">
        <v>13.62</v>
      </c>
      <c r="AC2013">
        <v>13.62</v>
      </c>
      <c r="AD2013">
        <v>0</v>
      </c>
      <c r="AE2013">
        <f ca="1">(SPX[[#This Row],[Close]]-OFFSET(SPX[[#This Row],[Close]],-1,0))/(OFFSET(SPX[[#This Row],[Close]],-1,0))</f>
        <v>1.5659955257270625E-2</v>
      </c>
      <c r="AO2013" s="43">
        <v>32470</v>
      </c>
      <c r="AP2013">
        <v>78.769997000000004</v>
      </c>
      <c r="AQ2013">
        <v>78.769997000000004</v>
      </c>
      <c r="AR2013">
        <v>78.769997000000004</v>
      </c>
      <c r="AS2013">
        <v>78.769997000000004</v>
      </c>
      <c r="AT2013">
        <v>78.769997000000004</v>
      </c>
      <c r="AU2013">
        <v>0</v>
      </c>
      <c r="AV2013">
        <f ca="1">(Table6[[#This Row],[Close]]-OFFSET(Table6[[#This Row],[Close]],-1,0))/(OFFSET(Table6[[#This Row],[Close]],-1,0))</f>
        <v>5.1039171199215938E-3</v>
      </c>
      <c r="BF2013" s="43">
        <v>34914</v>
      </c>
      <c r="BG2013">
        <v>297.82998700000002</v>
      </c>
      <c r="BH2013">
        <v>297.82998700000002</v>
      </c>
      <c r="BI2013">
        <v>295.209991</v>
      </c>
      <c r="BJ2013">
        <v>297.36999500000002</v>
      </c>
      <c r="BK2013">
        <v>297.36999500000002</v>
      </c>
      <c r="BL2013">
        <v>3541300</v>
      </c>
      <c r="BM2013">
        <f ca="1">(Table510[[#This Row],[Close]]-OFFSET(Table510[[#This Row],[Close]],-1,0))/(OFFSET(Table510[[#This Row],[Close]],-1,0))</f>
        <v>-1.5444784611295696E-3</v>
      </c>
      <c r="BW2013" s="43">
        <v>40787</v>
      </c>
      <c r="BX2013">
        <v>109.470001</v>
      </c>
      <c r="BY2013">
        <v>109.69000200000001</v>
      </c>
      <c r="BZ2013">
        <v>109.160004</v>
      </c>
      <c r="CA2013">
        <v>109.620003</v>
      </c>
      <c r="CB2013">
        <v>86.577163999999996</v>
      </c>
      <c r="CC2013">
        <v>1541600</v>
      </c>
      <c r="CD2013">
        <f ca="1">(AGG[[#This Row],[Close]]-OFFSET(AGG[[#This Row],[Close]],-1,0))/(OFFSET(AGG[[#This Row],[Close]],-1,0))</f>
        <v>1.0959178082191505E-3</v>
      </c>
      <c r="CN2013" s="43">
        <v>40032</v>
      </c>
      <c r="CO2013">
        <v>51.16</v>
      </c>
      <c r="CP2013">
        <v>51.299999</v>
      </c>
      <c r="CQ2013">
        <v>50.810001</v>
      </c>
      <c r="CR2013">
        <v>50.919998</v>
      </c>
      <c r="CS2013">
        <v>36.498576999999997</v>
      </c>
      <c r="CT2013">
        <v>19822400</v>
      </c>
      <c r="CU2013">
        <f ca="1">(EFA[[#This Row],[Close]]-OFFSET(EFA[[#This Row],[Close]],-1,0))/(OFFSET(EFA[[#This Row],[Close]],-1,0))</f>
        <v>-9.8102803647195902E-4</v>
      </c>
      <c r="DE2013" s="43">
        <v>35755</v>
      </c>
      <c r="DF2013">
        <v>26.68</v>
      </c>
      <c r="DG2013">
        <v>27.67</v>
      </c>
      <c r="DH2013">
        <v>26.42</v>
      </c>
      <c r="DI2013">
        <v>26.65</v>
      </c>
      <c r="DJ2013">
        <v>26.65</v>
      </c>
      <c r="DK2013">
        <v>0</v>
      </c>
      <c r="DL2013">
        <f ca="1">(VIX_7[[#This Row],[Close]]-OFFSET(VIX_7[[#This Row],[Close]],-1,0))/(OFFSET(VIX_7[[#This Row],[Close]],-1,0))</f>
        <v>-2.4524158125915144E-2</v>
      </c>
    </row>
    <row r="2014" spans="24:116" x14ac:dyDescent="0.3">
      <c r="X2014" s="43">
        <v>13157</v>
      </c>
      <c r="Y2014">
        <v>13.7</v>
      </c>
      <c r="Z2014">
        <v>13.7</v>
      </c>
      <c r="AA2014">
        <v>13.7</v>
      </c>
      <c r="AB2014">
        <v>13.7</v>
      </c>
      <c r="AC2014">
        <v>13.7</v>
      </c>
      <c r="AD2014">
        <v>0</v>
      </c>
      <c r="AE2014">
        <f ca="1">(SPX[[#This Row],[Close]]-OFFSET(SPX[[#This Row],[Close]],-1,0))/(OFFSET(SPX[[#This Row],[Close]],-1,0))</f>
        <v>5.8737151248164522E-3</v>
      </c>
      <c r="AO2014" s="43">
        <v>32472</v>
      </c>
      <c r="AP2014">
        <v>78.589995999999999</v>
      </c>
      <c r="AQ2014">
        <v>78.589995999999999</v>
      </c>
      <c r="AR2014">
        <v>78.589995999999999</v>
      </c>
      <c r="AS2014">
        <v>78.589995999999999</v>
      </c>
      <c r="AT2014">
        <v>78.589995999999999</v>
      </c>
      <c r="AU2014">
        <v>0</v>
      </c>
      <c r="AV2014">
        <f ca="1">(Table6[[#This Row],[Close]]-OFFSET(Table6[[#This Row],[Close]],-1,0))/(OFFSET(Table6[[#This Row],[Close]],-1,0))</f>
        <v>-2.2851467164586065E-3</v>
      </c>
      <c r="BF2014" s="43">
        <v>34915</v>
      </c>
      <c r="BG2014">
        <v>297.26998900000001</v>
      </c>
      <c r="BH2014">
        <v>298.27999899999998</v>
      </c>
      <c r="BI2014">
        <v>297.26998900000001</v>
      </c>
      <c r="BJ2014">
        <v>298.26998900000001</v>
      </c>
      <c r="BK2014">
        <v>298.26998900000001</v>
      </c>
      <c r="BL2014">
        <v>3147400</v>
      </c>
      <c r="BM2014">
        <f ca="1">(Table510[[#This Row],[Close]]-OFFSET(Table510[[#This Row],[Close]],-1,0))/(OFFSET(Table510[[#This Row],[Close]],-1,0))</f>
        <v>3.0265124764857071E-3</v>
      </c>
      <c r="BW2014" s="43">
        <v>40788</v>
      </c>
      <c r="BX2014">
        <v>109.970001</v>
      </c>
      <c r="BY2014">
        <v>110.160004</v>
      </c>
      <c r="BZ2014">
        <v>109.800003</v>
      </c>
      <c r="CA2014">
        <v>109.949997</v>
      </c>
      <c r="CB2014">
        <v>86.837799000000004</v>
      </c>
      <c r="CC2014">
        <v>923900</v>
      </c>
      <c r="CD2014">
        <f ca="1">(AGG[[#This Row],[Close]]-OFFSET(AGG[[#This Row],[Close]],-1,0))/(OFFSET(AGG[[#This Row],[Close]],-1,0))</f>
        <v>3.0103447452012864E-3</v>
      </c>
      <c r="CN2014" s="43">
        <v>40035</v>
      </c>
      <c r="CO2014">
        <v>50.700001</v>
      </c>
      <c r="CP2014">
        <v>50.860000999999997</v>
      </c>
      <c r="CQ2014">
        <v>50.349997999999999</v>
      </c>
      <c r="CR2014">
        <v>50.610000999999997</v>
      </c>
      <c r="CS2014">
        <v>36.276386000000002</v>
      </c>
      <c r="CT2014">
        <v>14593800</v>
      </c>
      <c r="CU2014">
        <f ca="1">(EFA[[#This Row],[Close]]-OFFSET(EFA[[#This Row],[Close]],-1,0))/(OFFSET(EFA[[#This Row],[Close]],-1,0))</f>
        <v>-6.0879224700677078E-3</v>
      </c>
      <c r="DE2014" s="43">
        <v>35758</v>
      </c>
      <c r="DF2014">
        <v>28.91</v>
      </c>
      <c r="DG2014">
        <v>30.120000999999998</v>
      </c>
      <c r="DH2014">
        <v>28.58</v>
      </c>
      <c r="DI2014">
        <v>29.799999</v>
      </c>
      <c r="DJ2014">
        <v>29.799999</v>
      </c>
      <c r="DK2014">
        <v>0</v>
      </c>
      <c r="DL2014">
        <f ca="1">(VIX_7[[#This Row],[Close]]-OFFSET(VIX_7[[#This Row],[Close]],-1,0))/(OFFSET(VIX_7[[#This Row],[Close]],-1,0))</f>
        <v>0.11819883677298317</v>
      </c>
    </row>
    <row r="2015" spans="24:116" x14ac:dyDescent="0.3">
      <c r="X2015" s="43">
        <v>13158</v>
      </c>
      <c r="Y2015">
        <v>13.67</v>
      </c>
      <c r="Z2015">
        <v>13.67</v>
      </c>
      <c r="AA2015">
        <v>13.67</v>
      </c>
      <c r="AB2015">
        <v>13.67</v>
      </c>
      <c r="AC2015">
        <v>13.67</v>
      </c>
      <c r="AD2015">
        <v>0</v>
      </c>
      <c r="AE2015">
        <f ca="1">(SPX[[#This Row],[Close]]-OFFSET(SPX[[#This Row],[Close]],-1,0))/(OFFSET(SPX[[#This Row],[Close]],-1,0))</f>
        <v>-2.1897810218977636E-3</v>
      </c>
      <c r="AO2015" s="43">
        <v>32475</v>
      </c>
      <c r="AP2015">
        <v>78.620002999999997</v>
      </c>
      <c r="AQ2015">
        <v>78.620002999999997</v>
      </c>
      <c r="AR2015">
        <v>78.620002999999997</v>
      </c>
      <c r="AS2015">
        <v>78.620002999999997</v>
      </c>
      <c r="AT2015">
        <v>78.620002999999997</v>
      </c>
      <c r="AU2015">
        <v>0</v>
      </c>
      <c r="AV2015">
        <f ca="1">(Table6[[#This Row],[Close]]-OFFSET(Table6[[#This Row],[Close]],-1,0))/(OFFSET(Table6[[#This Row],[Close]],-1,0))</f>
        <v>3.8181704450013812E-4</v>
      </c>
      <c r="BF2015" s="43">
        <v>34918</v>
      </c>
      <c r="BG2015">
        <v>298.290009</v>
      </c>
      <c r="BH2015">
        <v>299.14999399999999</v>
      </c>
      <c r="BI2015">
        <v>298.290009</v>
      </c>
      <c r="BJ2015">
        <v>299.14001500000001</v>
      </c>
      <c r="BK2015">
        <v>299.14001500000001</v>
      </c>
      <c r="BL2015">
        <v>2770500</v>
      </c>
      <c r="BM2015">
        <f ca="1">(Table510[[#This Row],[Close]]-OFFSET(Table510[[#This Row],[Close]],-1,0))/(OFFSET(Table510[[#This Row],[Close]],-1,0))</f>
        <v>2.9169076074897892E-3</v>
      </c>
      <c r="BW2015" s="43">
        <v>40792</v>
      </c>
      <c r="BX2015">
        <v>110.410004</v>
      </c>
      <c r="BY2015">
        <v>110.410004</v>
      </c>
      <c r="BZ2015">
        <v>110.19000200000001</v>
      </c>
      <c r="CA2015">
        <v>110.239998</v>
      </c>
      <c r="CB2015">
        <v>87.066779999999994</v>
      </c>
      <c r="CC2015">
        <v>1104100</v>
      </c>
      <c r="CD2015">
        <f ca="1">(AGG[[#This Row],[Close]]-OFFSET(AGG[[#This Row],[Close]],-1,0))/(OFFSET(AGG[[#This Row],[Close]],-1,0))</f>
        <v>2.6375716954317309E-3</v>
      </c>
      <c r="CN2015" s="43">
        <v>40036</v>
      </c>
      <c r="CO2015">
        <v>50.389999000000003</v>
      </c>
      <c r="CP2015">
        <v>50.439999</v>
      </c>
      <c r="CQ2015">
        <v>50.029998999999997</v>
      </c>
      <c r="CR2015">
        <v>50.32</v>
      </c>
      <c r="CS2015">
        <v>36.068519999999999</v>
      </c>
      <c r="CT2015">
        <v>13047300</v>
      </c>
      <c r="CU2015">
        <f ca="1">(EFA[[#This Row],[Close]]-OFFSET(EFA[[#This Row],[Close]],-1,0))/(OFFSET(EFA[[#This Row],[Close]],-1,0))</f>
        <v>-5.730112512742227E-3</v>
      </c>
      <c r="DE2015" s="43">
        <v>35759</v>
      </c>
      <c r="DF2015">
        <v>28.940000999999999</v>
      </c>
      <c r="DG2015">
        <v>30.32</v>
      </c>
      <c r="DH2015">
        <v>28.889999</v>
      </c>
      <c r="DI2015">
        <v>28.950001</v>
      </c>
      <c r="DJ2015">
        <v>28.950001</v>
      </c>
      <c r="DK2015">
        <v>0</v>
      </c>
      <c r="DL2015">
        <f ca="1">(VIX_7[[#This Row],[Close]]-OFFSET(VIX_7[[#This Row],[Close]],-1,0))/(OFFSET(VIX_7[[#This Row],[Close]],-1,0))</f>
        <v>-2.8523423775953797E-2</v>
      </c>
    </row>
    <row r="2016" spans="24:116" x14ac:dyDescent="0.3">
      <c r="X2016" s="43">
        <v>13159</v>
      </c>
      <c r="Y2016">
        <v>13.78</v>
      </c>
      <c r="Z2016">
        <v>13.78</v>
      </c>
      <c r="AA2016">
        <v>13.78</v>
      </c>
      <c r="AB2016">
        <v>13.78</v>
      </c>
      <c r="AC2016">
        <v>13.78</v>
      </c>
      <c r="AD2016">
        <v>0</v>
      </c>
      <c r="AE2016">
        <f ca="1">(SPX[[#This Row],[Close]]-OFFSET(SPX[[#This Row],[Close]],-1,0))/(OFFSET(SPX[[#This Row],[Close]],-1,0))</f>
        <v>8.046817849305006E-3</v>
      </c>
      <c r="AO2016" s="43">
        <v>32476</v>
      </c>
      <c r="AP2016">
        <v>79.010002</v>
      </c>
      <c r="AQ2016">
        <v>79.010002</v>
      </c>
      <c r="AR2016">
        <v>79.010002</v>
      </c>
      <c r="AS2016">
        <v>79.010002</v>
      </c>
      <c r="AT2016">
        <v>79.010002</v>
      </c>
      <c r="AU2016">
        <v>0</v>
      </c>
      <c r="AV2016">
        <f ca="1">(Table6[[#This Row],[Close]]-OFFSET(Table6[[#This Row],[Close]],-1,0))/(OFFSET(Table6[[#This Row],[Close]],-1,0))</f>
        <v>4.9605569208640591E-3</v>
      </c>
      <c r="BF2016" s="43">
        <v>34919</v>
      </c>
      <c r="BG2016">
        <v>299.14001500000001</v>
      </c>
      <c r="BH2016">
        <v>299.64001500000001</v>
      </c>
      <c r="BI2016">
        <v>298.51998900000001</v>
      </c>
      <c r="BJ2016">
        <v>298.80999800000001</v>
      </c>
      <c r="BK2016">
        <v>298.80999800000001</v>
      </c>
      <c r="BL2016">
        <v>3061000</v>
      </c>
      <c r="BM2016">
        <f ca="1">(Table510[[#This Row],[Close]]-OFFSET(Table510[[#This Row],[Close]],-1,0))/(OFFSET(Table510[[#This Row],[Close]],-1,0))</f>
        <v>-1.103219173135356E-3</v>
      </c>
      <c r="BW2016" s="43">
        <v>40793</v>
      </c>
      <c r="BX2016">
        <v>110.05999799999999</v>
      </c>
      <c r="BY2016">
        <v>110.120003</v>
      </c>
      <c r="BZ2016">
        <v>109.849998</v>
      </c>
      <c r="CA2016">
        <v>109.980003</v>
      </c>
      <c r="CB2016">
        <v>86.861503999999996</v>
      </c>
      <c r="CC2016">
        <v>919500</v>
      </c>
      <c r="CD2016">
        <f ca="1">(AGG[[#This Row],[Close]]-OFFSET(AGG[[#This Row],[Close]],-1,0))/(OFFSET(AGG[[#This Row],[Close]],-1,0))</f>
        <v>-2.3584452532374278E-3</v>
      </c>
      <c r="CN2016" s="43">
        <v>40037</v>
      </c>
      <c r="CO2016">
        <v>50.299999</v>
      </c>
      <c r="CP2016">
        <v>51.290000999999997</v>
      </c>
      <c r="CQ2016">
        <v>50.27</v>
      </c>
      <c r="CR2016">
        <v>50.889999000000003</v>
      </c>
      <c r="CS2016">
        <v>36.477093000000004</v>
      </c>
      <c r="CT2016">
        <v>18246400</v>
      </c>
      <c r="CU2016">
        <f ca="1">(EFA[[#This Row],[Close]]-OFFSET(EFA[[#This Row],[Close]],-1,0))/(OFFSET(EFA[[#This Row],[Close]],-1,0))</f>
        <v>1.1327484101748863E-2</v>
      </c>
      <c r="DE2016" s="43">
        <v>35760</v>
      </c>
      <c r="DF2016">
        <v>28.950001</v>
      </c>
      <c r="DG2016">
        <v>28.950001</v>
      </c>
      <c r="DH2016">
        <v>28.950001</v>
      </c>
      <c r="DI2016">
        <v>28.950001</v>
      </c>
      <c r="DJ2016">
        <v>28.950001</v>
      </c>
      <c r="DK2016">
        <v>0</v>
      </c>
      <c r="DL2016">
        <f ca="1">(VIX_7[[#This Row],[Close]]-OFFSET(VIX_7[[#This Row],[Close]],-1,0))/(OFFSET(VIX_7[[#This Row],[Close]],-1,0))</f>
        <v>0</v>
      </c>
    </row>
    <row r="2017" spans="24:116" x14ac:dyDescent="0.3">
      <c r="X2017" s="43">
        <v>13162</v>
      </c>
      <c r="Y2017">
        <v>13.72</v>
      </c>
      <c r="Z2017">
        <v>13.72</v>
      </c>
      <c r="AA2017">
        <v>13.72</v>
      </c>
      <c r="AB2017">
        <v>13.72</v>
      </c>
      <c r="AC2017">
        <v>13.72</v>
      </c>
      <c r="AD2017">
        <v>0</v>
      </c>
      <c r="AE2017">
        <f ca="1">(SPX[[#This Row],[Close]]-OFFSET(SPX[[#This Row],[Close]],-1,0))/(OFFSET(SPX[[#This Row],[Close]],-1,0))</f>
        <v>-4.3541364296080347E-3</v>
      </c>
      <c r="AO2017" s="43">
        <v>32477</v>
      </c>
      <c r="AP2017">
        <v>79.760002</v>
      </c>
      <c r="AQ2017">
        <v>79.760002</v>
      </c>
      <c r="AR2017">
        <v>79.760002</v>
      </c>
      <c r="AS2017">
        <v>79.760002</v>
      </c>
      <c r="AT2017">
        <v>79.760002</v>
      </c>
      <c r="AU2017">
        <v>0</v>
      </c>
      <c r="AV2017">
        <f ca="1">(Table6[[#This Row],[Close]]-OFFSET(Table6[[#This Row],[Close]],-1,0))/(OFFSET(Table6[[#This Row],[Close]],-1,0))</f>
        <v>9.4924690673973151E-3</v>
      </c>
      <c r="BF2017" s="43">
        <v>34920</v>
      </c>
      <c r="BG2017">
        <v>298.80999800000001</v>
      </c>
      <c r="BH2017">
        <v>299.57998700000002</v>
      </c>
      <c r="BI2017">
        <v>298.80999800000001</v>
      </c>
      <c r="BJ2017">
        <v>299.57998700000002</v>
      </c>
      <c r="BK2017">
        <v>299.57998700000002</v>
      </c>
      <c r="BL2017">
        <v>3034000</v>
      </c>
      <c r="BM2017">
        <f ca="1">(Table510[[#This Row],[Close]]-OFFSET(Table510[[#This Row],[Close]],-1,0))/(OFFSET(Table510[[#This Row],[Close]],-1,0))</f>
        <v>2.5768515282410648E-3</v>
      </c>
      <c r="BW2017" s="43">
        <v>40794</v>
      </c>
      <c r="BX2017">
        <v>110.160004</v>
      </c>
      <c r="BY2017">
        <v>110.16999800000001</v>
      </c>
      <c r="BZ2017">
        <v>109.860001</v>
      </c>
      <c r="CA2017">
        <v>110.010002</v>
      </c>
      <c r="CB2017">
        <v>86.885161999999994</v>
      </c>
      <c r="CC2017">
        <v>1169400</v>
      </c>
      <c r="CD2017">
        <f ca="1">(AGG[[#This Row],[Close]]-OFFSET(AGG[[#This Row],[Close]],-1,0))/(OFFSET(AGG[[#This Row],[Close]],-1,0))</f>
        <v>2.7276776851882484E-4</v>
      </c>
      <c r="CN2017" s="43">
        <v>40038</v>
      </c>
      <c r="CO2017">
        <v>51.599997999999999</v>
      </c>
      <c r="CP2017">
        <v>51.799999</v>
      </c>
      <c r="CQ2017">
        <v>51.169998</v>
      </c>
      <c r="CR2017">
        <v>51.669998</v>
      </c>
      <c r="CS2017">
        <v>37.036175</v>
      </c>
      <c r="CT2017">
        <v>17806800</v>
      </c>
      <c r="CU2017">
        <f ca="1">(EFA[[#This Row],[Close]]-OFFSET(EFA[[#This Row],[Close]],-1,0))/(OFFSET(EFA[[#This Row],[Close]],-1,0))</f>
        <v>1.532715691348307E-2</v>
      </c>
      <c r="DE2017" s="43">
        <v>35762</v>
      </c>
      <c r="DF2017">
        <v>28.040001</v>
      </c>
      <c r="DG2017">
        <v>28.27</v>
      </c>
      <c r="DH2017">
        <v>27.030000999999999</v>
      </c>
      <c r="DI2017">
        <v>27.43</v>
      </c>
      <c r="DJ2017">
        <v>27.43</v>
      </c>
      <c r="DK2017">
        <v>0</v>
      </c>
      <c r="DL2017">
        <f ca="1">(VIX_7[[#This Row],[Close]]-OFFSET(VIX_7[[#This Row],[Close]],-1,0))/(OFFSET(VIX_7[[#This Row],[Close]],-1,0))</f>
        <v>-5.2504350517984459E-2</v>
      </c>
    </row>
    <row r="2018" spans="24:116" x14ac:dyDescent="0.3">
      <c r="X2018" s="43">
        <v>13163</v>
      </c>
      <c r="Y2018">
        <v>13.8</v>
      </c>
      <c r="Z2018">
        <v>13.8</v>
      </c>
      <c r="AA2018">
        <v>13.8</v>
      </c>
      <c r="AB2018">
        <v>13.8</v>
      </c>
      <c r="AC2018">
        <v>13.8</v>
      </c>
      <c r="AD2018">
        <v>0</v>
      </c>
      <c r="AE2018">
        <f ca="1">(SPX[[#This Row],[Close]]-OFFSET(SPX[[#This Row],[Close]],-1,0))/(OFFSET(SPX[[#This Row],[Close]],-1,0))</f>
        <v>5.8309037900874687E-3</v>
      </c>
      <c r="AO2018" s="43">
        <v>32478</v>
      </c>
      <c r="AP2018">
        <v>80.569999999999993</v>
      </c>
      <c r="AQ2018">
        <v>80.569999999999993</v>
      </c>
      <c r="AR2018">
        <v>80.569999999999993</v>
      </c>
      <c r="AS2018">
        <v>80.569999999999993</v>
      </c>
      <c r="AT2018">
        <v>80.569999999999993</v>
      </c>
      <c r="AU2018">
        <v>0</v>
      </c>
      <c r="AV2018">
        <f ca="1">(Table6[[#This Row],[Close]]-OFFSET(Table6[[#This Row],[Close]],-1,0))/(OFFSET(Table6[[#This Row],[Close]],-1,0))</f>
        <v>1.0155441069321853E-2</v>
      </c>
      <c r="BF2018" s="43">
        <v>34921</v>
      </c>
      <c r="BG2018">
        <v>299.58999599999999</v>
      </c>
      <c r="BH2018">
        <v>300</v>
      </c>
      <c r="BI2018">
        <v>298.82998700000002</v>
      </c>
      <c r="BJ2018">
        <v>299.23998999999998</v>
      </c>
      <c r="BK2018">
        <v>299.23998999999998</v>
      </c>
      <c r="BL2018">
        <v>3066700</v>
      </c>
      <c r="BM2018">
        <f ca="1">(Table510[[#This Row],[Close]]-OFFSET(Table510[[#This Row],[Close]],-1,0))/(OFFSET(Table510[[#This Row],[Close]],-1,0))</f>
        <v>-1.1349122596765431E-3</v>
      </c>
      <c r="BW2018" s="43">
        <v>40795</v>
      </c>
      <c r="BX2018">
        <v>110.05999799999999</v>
      </c>
      <c r="BY2018">
        <v>110.269997</v>
      </c>
      <c r="BZ2018">
        <v>109.980003</v>
      </c>
      <c r="CA2018">
        <v>110.160004</v>
      </c>
      <c r="CB2018">
        <v>87.003624000000002</v>
      </c>
      <c r="CC2018">
        <v>809700</v>
      </c>
      <c r="CD2018">
        <f ca="1">(AGG[[#This Row],[Close]]-OFFSET(AGG[[#This Row],[Close]],-1,0))/(OFFSET(AGG[[#This Row],[Close]],-1,0))</f>
        <v>1.3635305633391465E-3</v>
      </c>
      <c r="CN2018" s="43">
        <v>40039</v>
      </c>
      <c r="CO2018">
        <v>51.790000999999997</v>
      </c>
      <c r="CP2018">
        <v>51.790000999999997</v>
      </c>
      <c r="CQ2018">
        <v>50.84</v>
      </c>
      <c r="CR2018">
        <v>51.23</v>
      </c>
      <c r="CS2018">
        <v>36.720782999999997</v>
      </c>
      <c r="CT2018">
        <v>17855000</v>
      </c>
      <c r="CU2018">
        <f ca="1">(EFA[[#This Row],[Close]]-OFFSET(EFA[[#This Row],[Close]],-1,0))/(OFFSET(EFA[[#This Row],[Close]],-1,0))</f>
        <v>-8.5155412624556854E-3</v>
      </c>
      <c r="DE2018" s="43">
        <v>35765</v>
      </c>
      <c r="DF2018">
        <v>27.860001</v>
      </c>
      <c r="DG2018">
        <v>27.860001</v>
      </c>
      <c r="DH2018">
        <v>25.969999000000001</v>
      </c>
      <c r="DI2018">
        <v>26.01</v>
      </c>
      <c r="DJ2018">
        <v>26.01</v>
      </c>
      <c r="DK2018">
        <v>0</v>
      </c>
      <c r="DL2018">
        <f ca="1">(VIX_7[[#This Row],[Close]]-OFFSET(VIX_7[[#This Row],[Close]],-1,0))/(OFFSET(VIX_7[[#This Row],[Close]],-1,0))</f>
        <v>-5.1768137076193883E-2</v>
      </c>
    </row>
    <row r="2019" spans="24:116" x14ac:dyDescent="0.3">
      <c r="X2019" s="43">
        <v>13164</v>
      </c>
      <c r="Y2019">
        <v>13.71</v>
      </c>
      <c r="Z2019">
        <v>13.71</v>
      </c>
      <c r="AA2019">
        <v>13.71</v>
      </c>
      <c r="AB2019">
        <v>13.71</v>
      </c>
      <c r="AC2019">
        <v>13.71</v>
      </c>
      <c r="AD2019">
        <v>0</v>
      </c>
      <c r="AE2019">
        <f ca="1">(SPX[[#This Row],[Close]]-OFFSET(SPX[[#This Row],[Close]],-1,0))/(OFFSET(SPX[[#This Row],[Close]],-1,0))</f>
        <v>-6.5217391304347718E-3</v>
      </c>
      <c r="AO2019" s="43">
        <v>32479</v>
      </c>
      <c r="AP2019">
        <v>80.699996999999996</v>
      </c>
      <c r="AQ2019">
        <v>80.699996999999996</v>
      </c>
      <c r="AR2019">
        <v>80.699996999999996</v>
      </c>
      <c r="AS2019">
        <v>80.699996999999996</v>
      </c>
      <c r="AT2019">
        <v>80.699996999999996</v>
      </c>
      <c r="AU2019">
        <v>0</v>
      </c>
      <c r="AV2019">
        <f ca="1">(Table6[[#This Row],[Close]]-OFFSET(Table6[[#This Row],[Close]],-1,0))/(OFFSET(Table6[[#This Row],[Close]],-1,0))</f>
        <v>1.613466550825407E-3</v>
      </c>
      <c r="BF2019" s="43">
        <v>34922</v>
      </c>
      <c r="BG2019">
        <v>299.26001000000002</v>
      </c>
      <c r="BH2019">
        <v>299.85998499999999</v>
      </c>
      <c r="BI2019">
        <v>298.70001200000002</v>
      </c>
      <c r="BJ2019">
        <v>299.07998700000002</v>
      </c>
      <c r="BK2019">
        <v>299.07998700000002</v>
      </c>
      <c r="BL2019">
        <v>2658700</v>
      </c>
      <c r="BM2019">
        <f ca="1">(Table510[[#This Row],[Close]]-OFFSET(Table510[[#This Row],[Close]],-1,0))/(OFFSET(Table510[[#This Row],[Close]],-1,0))</f>
        <v>-5.3469791921848615E-4</v>
      </c>
      <c r="BW2019" s="43">
        <v>40798</v>
      </c>
      <c r="BX2019">
        <v>110.19000200000001</v>
      </c>
      <c r="BY2019">
        <v>110.19000200000001</v>
      </c>
      <c r="BZ2019">
        <v>109.839996</v>
      </c>
      <c r="CA2019">
        <v>109.94000200000001</v>
      </c>
      <c r="CB2019">
        <v>86.829903000000002</v>
      </c>
      <c r="CC2019">
        <v>1038000</v>
      </c>
      <c r="CD2019">
        <f ca="1">(AGG[[#This Row],[Close]]-OFFSET(AGG[[#This Row],[Close]],-1,0))/(OFFSET(AGG[[#This Row],[Close]],-1,0))</f>
        <v>-1.9971132172434728E-3</v>
      </c>
      <c r="CN2019" s="43">
        <v>40042</v>
      </c>
      <c r="CO2019">
        <v>49.700001</v>
      </c>
      <c r="CP2019">
        <v>49.759998000000003</v>
      </c>
      <c r="CQ2019">
        <v>49.41</v>
      </c>
      <c r="CR2019">
        <v>49.580002</v>
      </c>
      <c r="CS2019">
        <v>35.538097</v>
      </c>
      <c r="CT2019">
        <v>23357700</v>
      </c>
      <c r="CU2019">
        <f ca="1">(EFA[[#This Row],[Close]]-OFFSET(EFA[[#This Row],[Close]],-1,0))/(OFFSET(EFA[[#This Row],[Close]],-1,0))</f>
        <v>-3.2207651766542979E-2</v>
      </c>
      <c r="DE2019" s="43">
        <v>35766</v>
      </c>
      <c r="DF2019">
        <v>25.690000999999999</v>
      </c>
      <c r="DG2019">
        <v>26.059999000000001</v>
      </c>
      <c r="DH2019">
        <v>25.51</v>
      </c>
      <c r="DI2019">
        <v>25.66</v>
      </c>
      <c r="DJ2019">
        <v>25.66</v>
      </c>
      <c r="DK2019">
        <v>0</v>
      </c>
      <c r="DL2019">
        <f ca="1">(VIX_7[[#This Row],[Close]]-OFFSET(VIX_7[[#This Row],[Close]],-1,0))/(OFFSET(VIX_7[[#This Row],[Close]],-1,0))</f>
        <v>-1.3456362937331849E-2</v>
      </c>
    </row>
    <row r="2020" spans="24:116" x14ac:dyDescent="0.3">
      <c r="X2020" s="43">
        <v>13165</v>
      </c>
      <c r="Y2020">
        <v>13.77</v>
      </c>
      <c r="Z2020">
        <v>13.77</v>
      </c>
      <c r="AA2020">
        <v>13.77</v>
      </c>
      <c r="AB2020">
        <v>13.77</v>
      </c>
      <c r="AC2020">
        <v>13.77</v>
      </c>
      <c r="AD2020">
        <v>0</v>
      </c>
      <c r="AE2020">
        <f ca="1">(SPX[[#This Row],[Close]]-OFFSET(SPX[[#This Row],[Close]],-1,0))/(OFFSET(SPX[[#This Row],[Close]],-1,0))</f>
        <v>4.3763676148795561E-3</v>
      </c>
      <c r="AO2020" s="43">
        <v>32482</v>
      </c>
      <c r="AP2020">
        <v>80.870002999999997</v>
      </c>
      <c r="AQ2020">
        <v>80.870002999999997</v>
      </c>
      <c r="AR2020">
        <v>80.870002999999997</v>
      </c>
      <c r="AS2020">
        <v>80.870002999999997</v>
      </c>
      <c r="AT2020">
        <v>80.870002999999997</v>
      </c>
      <c r="AU2020">
        <v>0</v>
      </c>
      <c r="AV2020">
        <f ca="1">(Table6[[#This Row],[Close]]-OFFSET(Table6[[#This Row],[Close]],-1,0))/(OFFSET(Table6[[#This Row],[Close]],-1,0))</f>
        <v>2.106641961833044E-3</v>
      </c>
      <c r="BF2020" s="43">
        <v>34925</v>
      </c>
      <c r="BG2020">
        <v>299.07998700000002</v>
      </c>
      <c r="BH2020">
        <v>300.26998900000001</v>
      </c>
      <c r="BI2020">
        <v>299.02999899999998</v>
      </c>
      <c r="BJ2020">
        <v>300.26998900000001</v>
      </c>
      <c r="BK2020">
        <v>300.26998900000001</v>
      </c>
      <c r="BL2020">
        <v>2649200</v>
      </c>
      <c r="BM2020">
        <f ca="1">(Table510[[#This Row],[Close]]-OFFSET(Table510[[#This Row],[Close]],-1,0))/(OFFSET(Table510[[#This Row],[Close]],-1,0))</f>
        <v>3.9788753902814389E-3</v>
      </c>
      <c r="BW2020" s="43">
        <v>40799</v>
      </c>
      <c r="BX2020">
        <v>110.040001</v>
      </c>
      <c r="BY2020">
        <v>110.05999799999999</v>
      </c>
      <c r="BZ2020">
        <v>109.849998</v>
      </c>
      <c r="CA2020">
        <v>109.980003</v>
      </c>
      <c r="CB2020">
        <v>86.861503999999996</v>
      </c>
      <c r="CC2020">
        <v>701400</v>
      </c>
      <c r="CD2020">
        <f ca="1">(AGG[[#This Row],[Close]]-OFFSET(AGG[[#This Row],[Close]],-1,0))/(OFFSET(AGG[[#This Row],[Close]],-1,0))</f>
        <v>3.6384390824360286E-4</v>
      </c>
      <c r="CN2020" s="43">
        <v>40043</v>
      </c>
      <c r="CO2020">
        <v>49.91</v>
      </c>
      <c r="CP2020">
        <v>50.630001</v>
      </c>
      <c r="CQ2020">
        <v>49.689999</v>
      </c>
      <c r="CR2020">
        <v>50.439999</v>
      </c>
      <c r="CS2020">
        <v>36.154513999999999</v>
      </c>
      <c r="CT2020">
        <v>17125200</v>
      </c>
      <c r="CU2020">
        <f ca="1">(EFA[[#This Row],[Close]]-OFFSET(EFA[[#This Row],[Close]],-1,0))/(OFFSET(EFA[[#This Row],[Close]],-1,0))</f>
        <v>1.7345642704895411E-2</v>
      </c>
      <c r="DE2020" s="43">
        <v>35767</v>
      </c>
      <c r="DF2020">
        <v>25.209999</v>
      </c>
      <c r="DG2020">
        <v>25.549999</v>
      </c>
      <c r="DH2020">
        <v>23.459999</v>
      </c>
      <c r="DI2020">
        <v>23.92</v>
      </c>
      <c r="DJ2020">
        <v>23.92</v>
      </c>
      <c r="DK2020">
        <v>0</v>
      </c>
      <c r="DL2020">
        <f ca="1">(VIX_7[[#This Row],[Close]]-OFFSET(VIX_7[[#This Row],[Close]],-1,0))/(OFFSET(VIX_7[[#This Row],[Close]],-1,0))</f>
        <v>-6.7809820732657775E-2</v>
      </c>
    </row>
    <row r="2021" spans="24:116" x14ac:dyDescent="0.3">
      <c r="X2021" s="43">
        <v>13166</v>
      </c>
      <c r="Y2021">
        <v>13.75</v>
      </c>
      <c r="Z2021">
        <v>13.75</v>
      </c>
      <c r="AA2021">
        <v>13.75</v>
      </c>
      <c r="AB2021">
        <v>13.75</v>
      </c>
      <c r="AC2021">
        <v>13.75</v>
      </c>
      <c r="AD2021">
        <v>0</v>
      </c>
      <c r="AE2021">
        <f ca="1">(SPX[[#This Row],[Close]]-OFFSET(SPX[[#This Row],[Close]],-1,0))/(OFFSET(SPX[[#This Row],[Close]],-1,0))</f>
        <v>-1.4524328249818136E-3</v>
      </c>
      <c r="AO2021" s="43">
        <v>32483</v>
      </c>
      <c r="AP2021">
        <v>81.160004000000001</v>
      </c>
      <c r="AQ2021">
        <v>81.160004000000001</v>
      </c>
      <c r="AR2021">
        <v>81.160004000000001</v>
      </c>
      <c r="AS2021">
        <v>81.160004000000001</v>
      </c>
      <c r="AT2021">
        <v>81.160004000000001</v>
      </c>
      <c r="AU2021">
        <v>0</v>
      </c>
      <c r="AV2021">
        <f ca="1">(Table6[[#This Row],[Close]]-OFFSET(Table6[[#This Row],[Close]],-1,0))/(OFFSET(Table6[[#This Row],[Close]],-1,0))</f>
        <v>3.5860144582905945E-3</v>
      </c>
      <c r="BF2021" s="43">
        <v>34926</v>
      </c>
      <c r="BG2021">
        <v>300.27999899999998</v>
      </c>
      <c r="BH2021">
        <v>300.709991</v>
      </c>
      <c r="BI2021">
        <v>299.60998499999999</v>
      </c>
      <c r="BJ2021">
        <v>300.67001299999998</v>
      </c>
      <c r="BK2021">
        <v>300.67001299999998</v>
      </c>
      <c r="BL2021">
        <v>3300700</v>
      </c>
      <c r="BM2021">
        <f ca="1">(Table510[[#This Row],[Close]]-OFFSET(Table510[[#This Row],[Close]],-1,0))/(OFFSET(Table510[[#This Row],[Close]],-1,0))</f>
        <v>1.3322143892307982E-3</v>
      </c>
      <c r="BW2021" s="43">
        <v>40800</v>
      </c>
      <c r="BX2021">
        <v>109.900002</v>
      </c>
      <c r="BY2021">
        <v>110.110001</v>
      </c>
      <c r="BZ2021">
        <v>109.860001</v>
      </c>
      <c r="CA2021">
        <v>110</v>
      </c>
      <c r="CB2021">
        <v>86.877303999999995</v>
      </c>
      <c r="CC2021">
        <v>1065300</v>
      </c>
      <c r="CD2021">
        <f ca="1">(AGG[[#This Row],[Close]]-OFFSET(AGG[[#This Row],[Close]],-1,0))/(OFFSET(AGG[[#This Row],[Close]],-1,0))</f>
        <v>1.8182396303447634E-4</v>
      </c>
      <c r="CN2021" s="43">
        <v>40044</v>
      </c>
      <c r="CO2021">
        <v>49.830002</v>
      </c>
      <c r="CP2021">
        <v>51.060001</v>
      </c>
      <c r="CQ2021">
        <v>49.799999</v>
      </c>
      <c r="CR2021">
        <v>50.869999</v>
      </c>
      <c r="CS2021">
        <v>36.462741999999999</v>
      </c>
      <c r="CT2021">
        <v>18921900</v>
      </c>
      <c r="CU2021">
        <f ca="1">(EFA[[#This Row],[Close]]-OFFSET(EFA[[#This Row],[Close]],-1,0))/(OFFSET(EFA[[#This Row],[Close]],-1,0))</f>
        <v>8.5249803434770035E-3</v>
      </c>
      <c r="DE2021" s="43">
        <v>35768</v>
      </c>
      <c r="DF2021">
        <v>22.799999</v>
      </c>
      <c r="DG2021">
        <v>24.059999000000001</v>
      </c>
      <c r="DH2021">
        <v>22.639999</v>
      </c>
      <c r="DI2021">
        <v>23.84</v>
      </c>
      <c r="DJ2021">
        <v>23.84</v>
      </c>
      <c r="DK2021">
        <v>0</v>
      </c>
      <c r="DL2021">
        <f ca="1">(VIX_7[[#This Row],[Close]]-OFFSET(VIX_7[[#This Row],[Close]],-1,0))/(OFFSET(VIX_7[[#This Row],[Close]],-1,0))</f>
        <v>-3.3444816053512477E-3</v>
      </c>
    </row>
    <row r="2022" spans="24:116" x14ac:dyDescent="0.3">
      <c r="X2022" s="43">
        <v>13169</v>
      </c>
      <c r="Y2022">
        <v>13.52</v>
      </c>
      <c r="Z2022">
        <v>13.52</v>
      </c>
      <c r="AA2022">
        <v>13.52</v>
      </c>
      <c r="AB2022">
        <v>13.52</v>
      </c>
      <c r="AC2022">
        <v>13.52</v>
      </c>
      <c r="AD2022">
        <v>0</v>
      </c>
      <c r="AE2022">
        <f ca="1">(SPX[[#This Row],[Close]]-OFFSET(SPX[[#This Row],[Close]],-1,0))/(OFFSET(SPX[[#This Row],[Close]],-1,0))</f>
        <v>-1.6727272727272757E-2</v>
      </c>
      <c r="AO2022" s="43">
        <v>32484</v>
      </c>
      <c r="AP2022">
        <v>81.300003000000004</v>
      </c>
      <c r="AQ2022">
        <v>81.300003000000004</v>
      </c>
      <c r="AR2022">
        <v>81.300003000000004</v>
      </c>
      <c r="AS2022">
        <v>81.300003000000004</v>
      </c>
      <c r="AT2022">
        <v>81.300003000000004</v>
      </c>
      <c r="AU2022">
        <v>0</v>
      </c>
      <c r="AV2022">
        <f ca="1">(Table6[[#This Row],[Close]]-OFFSET(Table6[[#This Row],[Close]],-1,0))/(OFFSET(Table6[[#This Row],[Close]],-1,0))</f>
        <v>1.7249752723028833E-3</v>
      </c>
      <c r="BF2022" s="43">
        <v>34927</v>
      </c>
      <c r="BG2022">
        <v>300.709991</v>
      </c>
      <c r="BH2022">
        <v>302.35998499999999</v>
      </c>
      <c r="BI2022">
        <v>300.709991</v>
      </c>
      <c r="BJ2022">
        <v>302.35000600000001</v>
      </c>
      <c r="BK2022">
        <v>302.35000600000001</v>
      </c>
      <c r="BL2022">
        <v>3905200</v>
      </c>
      <c r="BM2022">
        <f ca="1">(Table510[[#This Row],[Close]]-OFFSET(Table510[[#This Row],[Close]],-1,0))/(OFFSET(Table510[[#This Row],[Close]],-1,0))</f>
        <v>5.5874976797237992E-3</v>
      </c>
      <c r="BW2022" s="43">
        <v>40801</v>
      </c>
      <c r="BX2022">
        <v>109.839996</v>
      </c>
      <c r="BY2022">
        <v>109.91999800000001</v>
      </c>
      <c r="BZ2022">
        <v>109.68</v>
      </c>
      <c r="CA2022">
        <v>109.68</v>
      </c>
      <c r="CB2022">
        <v>86.624556999999996</v>
      </c>
      <c r="CC2022">
        <v>1046700</v>
      </c>
      <c r="CD2022">
        <f ca="1">(AGG[[#This Row],[Close]]-OFFSET(AGG[[#This Row],[Close]],-1,0))/(OFFSET(AGG[[#This Row],[Close]],-1,0))</f>
        <v>-2.9090909090908469E-3</v>
      </c>
      <c r="CN2022" s="43">
        <v>40045</v>
      </c>
      <c r="CO2022">
        <v>50.849997999999999</v>
      </c>
      <c r="CP2022">
        <v>51.5</v>
      </c>
      <c r="CQ2022">
        <v>50.759998000000003</v>
      </c>
      <c r="CR2022">
        <v>51.23</v>
      </c>
      <c r="CS2022">
        <v>36.720782999999997</v>
      </c>
      <c r="CT2022">
        <v>14815500</v>
      </c>
      <c r="CU2022">
        <f ca="1">(EFA[[#This Row],[Close]]-OFFSET(EFA[[#This Row],[Close]],-1,0))/(OFFSET(EFA[[#This Row],[Close]],-1,0))</f>
        <v>7.076882387986619E-3</v>
      </c>
      <c r="DE2022" s="43">
        <v>35769</v>
      </c>
      <c r="DF2022">
        <v>22.34</v>
      </c>
      <c r="DG2022">
        <v>23.049999</v>
      </c>
      <c r="DH2022">
        <v>20.41</v>
      </c>
      <c r="DI2022">
        <v>22.65</v>
      </c>
      <c r="DJ2022">
        <v>22.65</v>
      </c>
      <c r="DK2022">
        <v>0</v>
      </c>
      <c r="DL2022">
        <f ca="1">(VIX_7[[#This Row],[Close]]-OFFSET(VIX_7[[#This Row],[Close]],-1,0))/(OFFSET(VIX_7[[#This Row],[Close]],-1,0))</f>
        <v>-4.9916107382550388E-2</v>
      </c>
    </row>
    <row r="2023" spans="24:116" x14ac:dyDescent="0.3">
      <c r="X2023" s="43">
        <v>13170</v>
      </c>
      <c r="Y2023">
        <v>13.47</v>
      </c>
      <c r="Z2023">
        <v>13.47</v>
      </c>
      <c r="AA2023">
        <v>13.47</v>
      </c>
      <c r="AB2023">
        <v>13.47</v>
      </c>
      <c r="AC2023">
        <v>13.47</v>
      </c>
      <c r="AD2023">
        <v>0</v>
      </c>
      <c r="AE2023">
        <f ca="1">(SPX[[#This Row],[Close]]-OFFSET(SPX[[#This Row],[Close]],-1,0))/(OFFSET(SPX[[#This Row],[Close]],-1,0))</f>
        <v>-3.6982248520709272E-3</v>
      </c>
      <c r="AO2023" s="43">
        <v>32485</v>
      </c>
      <c r="AP2023">
        <v>81.080001999999993</v>
      </c>
      <c r="AQ2023">
        <v>81.080001999999993</v>
      </c>
      <c r="AR2023">
        <v>81.080001999999993</v>
      </c>
      <c r="AS2023">
        <v>81.080001999999993</v>
      </c>
      <c r="AT2023">
        <v>81.080001999999993</v>
      </c>
      <c r="AU2023">
        <v>0</v>
      </c>
      <c r="AV2023">
        <f ca="1">(Table6[[#This Row],[Close]]-OFFSET(Table6[[#This Row],[Close]],-1,0))/(OFFSET(Table6[[#This Row],[Close]],-1,0))</f>
        <v>-2.7060392605398865E-3</v>
      </c>
      <c r="BF2023" s="43">
        <v>34928</v>
      </c>
      <c r="BG2023">
        <v>302.35000600000001</v>
      </c>
      <c r="BH2023">
        <v>303.75</v>
      </c>
      <c r="BI2023">
        <v>302.35000600000001</v>
      </c>
      <c r="BJ2023">
        <v>303.64999399999999</v>
      </c>
      <c r="BK2023">
        <v>303.64999399999999</v>
      </c>
      <c r="BL2023">
        <v>3567500</v>
      </c>
      <c r="BM2023">
        <f ca="1">(Table510[[#This Row],[Close]]-OFFSET(Table510[[#This Row],[Close]],-1,0))/(OFFSET(Table510[[#This Row],[Close]],-1,0))</f>
        <v>4.2996129459312287E-3</v>
      </c>
      <c r="BW2023" s="43">
        <v>40802</v>
      </c>
      <c r="BX2023">
        <v>109.66999800000001</v>
      </c>
      <c r="BY2023">
        <v>109.839996</v>
      </c>
      <c r="BZ2023">
        <v>109.540001</v>
      </c>
      <c r="CA2023">
        <v>109.839996</v>
      </c>
      <c r="CB2023">
        <v>86.750930999999994</v>
      </c>
      <c r="CC2023">
        <v>885700</v>
      </c>
      <c r="CD2023">
        <f ca="1">(AGG[[#This Row],[Close]]-OFFSET(AGG[[#This Row],[Close]],-1,0))/(OFFSET(AGG[[#This Row],[Close]],-1,0))</f>
        <v>1.4587527352296907E-3</v>
      </c>
      <c r="CN2023" s="43">
        <v>40046</v>
      </c>
      <c r="CO2023">
        <v>51.990001999999997</v>
      </c>
      <c r="CP2023">
        <v>52.529998999999997</v>
      </c>
      <c r="CQ2023">
        <v>51.950001</v>
      </c>
      <c r="CR2023">
        <v>52.349997999999999</v>
      </c>
      <c r="CS2023">
        <v>37.523578999999998</v>
      </c>
      <c r="CT2023">
        <v>20819300</v>
      </c>
      <c r="CU2023">
        <f ca="1">(EFA[[#This Row],[Close]]-OFFSET(EFA[[#This Row],[Close]],-1,0))/(OFFSET(EFA[[#This Row],[Close]],-1,0))</f>
        <v>2.186215108334965E-2</v>
      </c>
      <c r="DE2023" s="43">
        <v>35772</v>
      </c>
      <c r="DF2023">
        <v>22.879999000000002</v>
      </c>
      <c r="DG2023">
        <v>23.530000999999999</v>
      </c>
      <c r="DH2023">
        <v>22.879999000000002</v>
      </c>
      <c r="DI2023">
        <v>23.219999000000001</v>
      </c>
      <c r="DJ2023">
        <v>23.219999000000001</v>
      </c>
      <c r="DK2023">
        <v>0</v>
      </c>
      <c r="DL2023">
        <f ca="1">(VIX_7[[#This Row],[Close]]-OFFSET(VIX_7[[#This Row],[Close]],-1,0))/(OFFSET(VIX_7[[#This Row],[Close]],-1,0))</f>
        <v>2.5165518763797034E-2</v>
      </c>
    </row>
    <row r="2024" spans="24:116" x14ac:dyDescent="0.3">
      <c r="X2024" s="43">
        <v>13171</v>
      </c>
      <c r="Y2024">
        <v>13.76</v>
      </c>
      <c r="Z2024">
        <v>13.76</v>
      </c>
      <c r="AA2024">
        <v>13.76</v>
      </c>
      <c r="AB2024">
        <v>13.76</v>
      </c>
      <c r="AC2024">
        <v>13.76</v>
      </c>
      <c r="AD2024">
        <v>0</v>
      </c>
      <c r="AE2024">
        <f ca="1">(SPX[[#This Row],[Close]]-OFFSET(SPX[[#This Row],[Close]],-1,0))/(OFFSET(SPX[[#This Row],[Close]],-1,0))</f>
        <v>2.1529324424647299E-2</v>
      </c>
      <c r="AO2024" s="43">
        <v>32486</v>
      </c>
      <c r="AP2024">
        <v>81.099997999999999</v>
      </c>
      <c r="AQ2024">
        <v>81.099997999999999</v>
      </c>
      <c r="AR2024">
        <v>81.099997999999999</v>
      </c>
      <c r="AS2024">
        <v>81.099997999999999</v>
      </c>
      <c r="AT2024">
        <v>81.099997999999999</v>
      </c>
      <c r="AU2024">
        <v>0</v>
      </c>
      <c r="AV2024">
        <f ca="1">(Table6[[#This Row],[Close]]-OFFSET(Table6[[#This Row],[Close]],-1,0))/(OFFSET(Table6[[#This Row],[Close]],-1,0))</f>
        <v>2.46620615524974E-4</v>
      </c>
      <c r="BF2024" s="43">
        <v>34929</v>
      </c>
      <c r="BG2024">
        <v>303.64999399999999</v>
      </c>
      <c r="BH2024">
        <v>304.33999599999999</v>
      </c>
      <c r="BI2024">
        <v>303.64001500000001</v>
      </c>
      <c r="BJ2024">
        <v>304.29998799999998</v>
      </c>
      <c r="BK2024">
        <v>304.29998799999998</v>
      </c>
      <c r="BL2024">
        <v>3204900</v>
      </c>
      <c r="BM2024">
        <f ca="1">(Table510[[#This Row],[Close]]-OFFSET(Table510[[#This Row],[Close]],-1,0))/(OFFSET(Table510[[#This Row],[Close]],-1,0))</f>
        <v>2.140602709842281E-3</v>
      </c>
      <c r="BW2024" s="43">
        <v>40805</v>
      </c>
      <c r="BX2024">
        <v>110.18</v>
      </c>
      <c r="BY2024">
        <v>110.25</v>
      </c>
      <c r="BZ2024">
        <v>110.050003</v>
      </c>
      <c r="CA2024">
        <v>110.08000199999999</v>
      </c>
      <c r="CB2024">
        <v>86.940475000000006</v>
      </c>
      <c r="CC2024">
        <v>786500</v>
      </c>
      <c r="CD2024">
        <f ca="1">(AGG[[#This Row],[Close]]-OFFSET(AGG[[#This Row],[Close]],-1,0))/(OFFSET(AGG[[#This Row],[Close]],-1,0))</f>
        <v>2.1850510628204497E-3</v>
      </c>
      <c r="CN2024" s="43">
        <v>40049</v>
      </c>
      <c r="CO2024">
        <v>52.57</v>
      </c>
      <c r="CP2024">
        <v>52.849997999999999</v>
      </c>
      <c r="CQ2024">
        <v>52.209999000000003</v>
      </c>
      <c r="CR2024">
        <v>52.34</v>
      </c>
      <c r="CS2024">
        <v>37.516426000000003</v>
      </c>
      <c r="CT2024">
        <v>19589500</v>
      </c>
      <c r="CU2024">
        <f ca="1">(EFA[[#This Row],[Close]]-OFFSET(EFA[[#This Row],[Close]],-1,0))/(OFFSET(EFA[[#This Row],[Close]],-1,0))</f>
        <v>-1.9098377042910212E-4</v>
      </c>
      <c r="DE2024" s="43">
        <v>35773</v>
      </c>
      <c r="DF2024">
        <v>23.450001</v>
      </c>
      <c r="DG2024">
        <v>23.790001</v>
      </c>
      <c r="DH2024">
        <v>23.1</v>
      </c>
      <c r="DI2024">
        <v>23.360001</v>
      </c>
      <c r="DJ2024">
        <v>23.360001</v>
      </c>
      <c r="DK2024">
        <v>0</v>
      </c>
      <c r="DL2024">
        <f ca="1">(VIX_7[[#This Row],[Close]]-OFFSET(VIX_7[[#This Row],[Close]],-1,0))/(OFFSET(VIX_7[[#This Row],[Close]],-1,0))</f>
        <v>6.0293714913596278E-3</v>
      </c>
    </row>
    <row r="2025" spans="24:116" x14ac:dyDescent="0.3">
      <c r="X2025" s="43">
        <v>13172</v>
      </c>
      <c r="Y2025">
        <v>13.91</v>
      </c>
      <c r="Z2025">
        <v>13.91</v>
      </c>
      <c r="AA2025">
        <v>13.91</v>
      </c>
      <c r="AB2025">
        <v>13.91</v>
      </c>
      <c r="AC2025">
        <v>13.91</v>
      </c>
      <c r="AD2025">
        <v>0</v>
      </c>
      <c r="AE2025">
        <f ca="1">(SPX[[#This Row],[Close]]-OFFSET(SPX[[#This Row],[Close]],-1,0))/(OFFSET(SPX[[#This Row],[Close]],-1,0))</f>
        <v>1.0901162790697701E-2</v>
      </c>
      <c r="AO2025" s="43">
        <v>32489</v>
      </c>
      <c r="AP2025">
        <v>80.879997000000003</v>
      </c>
      <c r="AQ2025">
        <v>80.879997000000003</v>
      </c>
      <c r="AR2025">
        <v>80.879997000000003</v>
      </c>
      <c r="AS2025">
        <v>80.879997000000003</v>
      </c>
      <c r="AT2025">
        <v>80.879997000000003</v>
      </c>
      <c r="AU2025">
        <v>0</v>
      </c>
      <c r="AV2025">
        <f ca="1">(Table6[[#This Row],[Close]]-OFFSET(Table6[[#This Row],[Close]],-1,0))/(OFFSET(Table6[[#This Row],[Close]],-1,0))</f>
        <v>-2.7127127672678408E-3</v>
      </c>
      <c r="BF2025" s="43">
        <v>34932</v>
      </c>
      <c r="BG2025">
        <v>304.29998799999998</v>
      </c>
      <c r="BH2025">
        <v>305.48001099999999</v>
      </c>
      <c r="BI2025">
        <v>303.959991</v>
      </c>
      <c r="BJ2025">
        <v>305.48001099999999</v>
      </c>
      <c r="BK2025">
        <v>305.48001099999999</v>
      </c>
      <c r="BL2025">
        <v>3032000</v>
      </c>
      <c r="BM2025">
        <f ca="1">(Table510[[#This Row],[Close]]-OFFSET(Table510[[#This Row],[Close]],-1,0))/(OFFSET(Table510[[#This Row],[Close]],-1,0))</f>
        <v>3.8778279544329315E-3</v>
      </c>
      <c r="BW2025" s="43">
        <v>40806</v>
      </c>
      <c r="BX2025">
        <v>110.25</v>
      </c>
      <c r="BY2025">
        <v>110.300003</v>
      </c>
      <c r="BZ2025">
        <v>110.08000199999999</v>
      </c>
      <c r="CA2025">
        <v>110.300003</v>
      </c>
      <c r="CB2025">
        <v>87.114188999999996</v>
      </c>
      <c r="CC2025">
        <v>701600</v>
      </c>
      <c r="CD2025">
        <f ca="1">(AGG[[#This Row],[Close]]-OFFSET(AGG[[#This Row],[Close]],-1,0))/(OFFSET(AGG[[#This Row],[Close]],-1,0))</f>
        <v>1.9985555596193625E-3</v>
      </c>
      <c r="CN2025" s="43">
        <v>40050</v>
      </c>
      <c r="CO2025">
        <v>52.889999000000003</v>
      </c>
      <c r="CP2025">
        <v>53.240001999999997</v>
      </c>
      <c r="CQ2025">
        <v>52.709999000000003</v>
      </c>
      <c r="CR2025">
        <v>52.860000999999997</v>
      </c>
      <c r="CS2025">
        <v>37.889141000000002</v>
      </c>
      <c r="CT2025">
        <v>20682000</v>
      </c>
      <c r="CU2025">
        <f ca="1">(EFA[[#This Row],[Close]]-OFFSET(EFA[[#This Row],[Close]],-1,0))/(OFFSET(EFA[[#This Row],[Close]],-1,0))</f>
        <v>9.935059228123681E-3</v>
      </c>
      <c r="DE2025" s="43">
        <v>35774</v>
      </c>
      <c r="DF2025">
        <v>23.059999000000001</v>
      </c>
      <c r="DG2025">
        <v>25.219999000000001</v>
      </c>
      <c r="DH2025">
        <v>22.879999000000002</v>
      </c>
      <c r="DI2025">
        <v>24.549999</v>
      </c>
      <c r="DJ2025">
        <v>24.549999</v>
      </c>
      <c r="DK2025">
        <v>0</v>
      </c>
      <c r="DL2025">
        <f ca="1">(VIX_7[[#This Row],[Close]]-OFFSET(VIX_7[[#This Row],[Close]],-1,0))/(OFFSET(VIX_7[[#This Row],[Close]],-1,0))</f>
        <v>5.0941693024756256E-2</v>
      </c>
    </row>
    <row r="2026" spans="24:116" x14ac:dyDescent="0.3">
      <c r="X2026" s="43">
        <v>13173</v>
      </c>
      <c r="Y2026">
        <v>13.85</v>
      </c>
      <c r="Z2026">
        <v>13.85</v>
      </c>
      <c r="AA2026">
        <v>13.85</v>
      </c>
      <c r="AB2026">
        <v>13.85</v>
      </c>
      <c r="AC2026">
        <v>13.85</v>
      </c>
      <c r="AD2026">
        <v>0</v>
      </c>
      <c r="AE2026">
        <f ca="1">(SPX[[#This Row],[Close]]-OFFSET(SPX[[#This Row],[Close]],-1,0))/(OFFSET(SPX[[#This Row],[Close]],-1,0))</f>
        <v>-4.3134435657800497E-3</v>
      </c>
      <c r="AO2026" s="43">
        <v>32490</v>
      </c>
      <c r="AP2026">
        <v>80.930000000000007</v>
      </c>
      <c r="AQ2026">
        <v>80.930000000000007</v>
      </c>
      <c r="AR2026">
        <v>80.930000000000007</v>
      </c>
      <c r="AS2026">
        <v>80.930000000000007</v>
      </c>
      <c r="AT2026">
        <v>80.930000000000007</v>
      </c>
      <c r="AU2026">
        <v>0</v>
      </c>
      <c r="AV2026">
        <f ca="1">(Table6[[#This Row],[Close]]-OFFSET(Table6[[#This Row],[Close]],-1,0))/(OFFSET(Table6[[#This Row],[Close]],-1,0))</f>
        <v>6.1823691709587719E-4</v>
      </c>
      <c r="BF2026" s="43">
        <v>34933</v>
      </c>
      <c r="BG2026">
        <v>305.48001099999999</v>
      </c>
      <c r="BH2026">
        <v>305.51001000000002</v>
      </c>
      <c r="BI2026">
        <v>303.94000199999999</v>
      </c>
      <c r="BJ2026">
        <v>304.32000699999998</v>
      </c>
      <c r="BK2026">
        <v>304.32000699999998</v>
      </c>
      <c r="BL2026">
        <v>2908900</v>
      </c>
      <c r="BM2026">
        <f ca="1">(Table510[[#This Row],[Close]]-OFFSET(Table510[[#This Row],[Close]],-1,0))/(OFFSET(Table510[[#This Row],[Close]],-1,0))</f>
        <v>-3.7973155631450301E-3</v>
      </c>
      <c r="BW2026" s="43">
        <v>40807</v>
      </c>
      <c r="BX2026">
        <v>110.269997</v>
      </c>
      <c r="BY2026">
        <v>110.529999</v>
      </c>
      <c r="BZ2026">
        <v>110.08000199999999</v>
      </c>
      <c r="CA2026">
        <v>110.480003</v>
      </c>
      <c r="CB2026">
        <v>87.256371000000001</v>
      </c>
      <c r="CC2026">
        <v>1242900</v>
      </c>
      <c r="CD2026">
        <f ca="1">(AGG[[#This Row],[Close]]-OFFSET(AGG[[#This Row],[Close]],-1,0))/(OFFSET(AGG[[#This Row],[Close]],-1,0))</f>
        <v>1.6319129202561546E-3</v>
      </c>
      <c r="CN2026" s="43">
        <v>40051</v>
      </c>
      <c r="CO2026">
        <v>52.43</v>
      </c>
      <c r="CP2026">
        <v>52.669998</v>
      </c>
      <c r="CQ2026">
        <v>52.169998</v>
      </c>
      <c r="CR2026">
        <v>52.639999000000003</v>
      </c>
      <c r="CS2026">
        <v>37.731453000000002</v>
      </c>
      <c r="CT2026">
        <v>16828400</v>
      </c>
      <c r="CU2026">
        <f ca="1">(EFA[[#This Row],[Close]]-OFFSET(EFA[[#This Row],[Close]],-1,0))/(OFFSET(EFA[[#This Row],[Close]],-1,0))</f>
        <v>-4.1619749496409168E-3</v>
      </c>
      <c r="DE2026" s="43">
        <v>35775</v>
      </c>
      <c r="DF2026">
        <v>26.82</v>
      </c>
      <c r="DG2026">
        <v>28.01</v>
      </c>
      <c r="DH2026">
        <v>26.559999000000001</v>
      </c>
      <c r="DI2026">
        <v>27.629999000000002</v>
      </c>
      <c r="DJ2026">
        <v>27.629999000000002</v>
      </c>
      <c r="DK2026">
        <v>0</v>
      </c>
      <c r="DL2026">
        <f ca="1">(VIX_7[[#This Row],[Close]]-OFFSET(VIX_7[[#This Row],[Close]],-1,0))/(OFFSET(VIX_7[[#This Row],[Close]],-1,0))</f>
        <v>0.12545825358282101</v>
      </c>
    </row>
    <row r="2027" spans="24:116" x14ac:dyDescent="0.3">
      <c r="X2027" s="43">
        <v>13176</v>
      </c>
      <c r="Y2027">
        <v>13.99</v>
      </c>
      <c r="Z2027">
        <v>13.99</v>
      </c>
      <c r="AA2027">
        <v>13.99</v>
      </c>
      <c r="AB2027">
        <v>13.99</v>
      </c>
      <c r="AC2027">
        <v>13.99</v>
      </c>
      <c r="AD2027">
        <v>0</v>
      </c>
      <c r="AE2027">
        <f ca="1">(SPX[[#This Row],[Close]]-OFFSET(SPX[[#This Row],[Close]],-1,0))/(OFFSET(SPX[[#This Row],[Close]],-1,0))</f>
        <v>1.0108303249097514E-2</v>
      </c>
      <c r="AO2027" s="43">
        <v>32491</v>
      </c>
      <c r="AP2027">
        <v>80.889999000000003</v>
      </c>
      <c r="AQ2027">
        <v>80.889999000000003</v>
      </c>
      <c r="AR2027">
        <v>80.889999000000003</v>
      </c>
      <c r="AS2027">
        <v>80.889999000000003</v>
      </c>
      <c r="AT2027">
        <v>80.889999000000003</v>
      </c>
      <c r="AU2027">
        <v>0</v>
      </c>
      <c r="AV2027">
        <f ca="1">(Table6[[#This Row],[Close]]-OFFSET(Table6[[#This Row],[Close]],-1,0))/(OFFSET(Table6[[#This Row],[Close]],-1,0))</f>
        <v>-4.9426665019156957E-4</v>
      </c>
      <c r="BF2027" s="43">
        <v>34934</v>
      </c>
      <c r="BG2027">
        <v>304.32000699999998</v>
      </c>
      <c r="BH2027">
        <v>304.73001099999999</v>
      </c>
      <c r="BI2027">
        <v>304.17001299999998</v>
      </c>
      <c r="BJ2027">
        <v>304.51001000000002</v>
      </c>
      <c r="BK2027">
        <v>304.51001000000002</v>
      </c>
      <c r="BL2027">
        <v>2918900</v>
      </c>
      <c r="BM2027">
        <f ca="1">(Table510[[#This Row],[Close]]-OFFSET(Table510[[#This Row],[Close]],-1,0))/(OFFSET(Table510[[#This Row],[Close]],-1,0))</f>
        <v>6.2435264073862557E-4</v>
      </c>
      <c r="BW2027" s="43">
        <v>40808</v>
      </c>
      <c r="BX2027">
        <v>110.790001</v>
      </c>
      <c r="BY2027">
        <v>111.029999</v>
      </c>
      <c r="BZ2027">
        <v>110.639999</v>
      </c>
      <c r="CA2027">
        <v>110.800003</v>
      </c>
      <c r="CB2027">
        <v>87.509117000000003</v>
      </c>
      <c r="CC2027">
        <v>875000</v>
      </c>
      <c r="CD2027">
        <f ca="1">(AGG[[#This Row],[Close]]-OFFSET(AGG[[#This Row],[Close]],-1,0))/(OFFSET(AGG[[#This Row],[Close]],-1,0))</f>
        <v>2.896451767837184E-3</v>
      </c>
      <c r="CN2027" s="43">
        <v>40052</v>
      </c>
      <c r="CO2027">
        <v>52.59</v>
      </c>
      <c r="CP2027">
        <v>53.259998000000003</v>
      </c>
      <c r="CQ2027">
        <v>52.029998999999997</v>
      </c>
      <c r="CR2027">
        <v>53.040000999999997</v>
      </c>
      <c r="CS2027">
        <v>38.018166000000001</v>
      </c>
      <c r="CT2027">
        <v>18976000</v>
      </c>
      <c r="CU2027">
        <f ca="1">(EFA[[#This Row],[Close]]-OFFSET(EFA[[#This Row],[Close]],-1,0))/(OFFSET(EFA[[#This Row],[Close]],-1,0))</f>
        <v>7.5988223328042519E-3</v>
      </c>
      <c r="DE2027" s="43">
        <v>35776</v>
      </c>
      <c r="DF2027">
        <v>26.549999</v>
      </c>
      <c r="DG2027">
        <v>27.92</v>
      </c>
      <c r="DH2027">
        <v>26.49</v>
      </c>
      <c r="DI2027">
        <v>27.92</v>
      </c>
      <c r="DJ2027">
        <v>27.92</v>
      </c>
      <c r="DK2027">
        <v>0</v>
      </c>
      <c r="DL2027">
        <f ca="1">(VIX_7[[#This Row],[Close]]-OFFSET(VIX_7[[#This Row],[Close]],-1,0))/(OFFSET(VIX_7[[#This Row],[Close]],-1,0))</f>
        <v>1.0495874429818117E-2</v>
      </c>
    </row>
    <row r="2028" spans="24:116" x14ac:dyDescent="0.3">
      <c r="X2028" s="43">
        <v>13177</v>
      </c>
      <c r="Y2028">
        <v>14.01</v>
      </c>
      <c r="Z2028">
        <v>14.01</v>
      </c>
      <c r="AA2028">
        <v>14.01</v>
      </c>
      <c r="AB2028">
        <v>14.01</v>
      </c>
      <c r="AC2028">
        <v>14.01</v>
      </c>
      <c r="AD2028">
        <v>0</v>
      </c>
      <c r="AE2028">
        <f ca="1">(SPX[[#This Row],[Close]]-OFFSET(SPX[[#This Row],[Close]],-1,0))/(OFFSET(SPX[[#This Row],[Close]],-1,0))</f>
        <v>1.4295925661186256E-3</v>
      </c>
      <c r="AO2028" s="43">
        <v>32492</v>
      </c>
      <c r="AP2028">
        <v>80.860000999999997</v>
      </c>
      <c r="AQ2028">
        <v>80.860000999999997</v>
      </c>
      <c r="AR2028">
        <v>80.860000999999997</v>
      </c>
      <c r="AS2028">
        <v>80.860000999999997</v>
      </c>
      <c r="AT2028">
        <v>80.860000999999997</v>
      </c>
      <c r="AU2028">
        <v>0</v>
      </c>
      <c r="AV2028">
        <f ca="1">(Table6[[#This Row],[Close]]-OFFSET(Table6[[#This Row],[Close]],-1,0))/(OFFSET(Table6[[#This Row],[Close]],-1,0))</f>
        <v>-3.708493061052725E-4</v>
      </c>
      <c r="BF2028" s="43">
        <v>34935</v>
      </c>
      <c r="BG2028">
        <v>304.51001000000002</v>
      </c>
      <c r="BH2028">
        <v>304.61999500000002</v>
      </c>
      <c r="BI2028">
        <v>303.57000699999998</v>
      </c>
      <c r="BJ2028">
        <v>303.72000100000002</v>
      </c>
      <c r="BK2028">
        <v>303.72000100000002</v>
      </c>
      <c r="BL2028">
        <v>2992100</v>
      </c>
      <c r="BM2028">
        <f ca="1">(Table510[[#This Row],[Close]]-OFFSET(Table510[[#This Row],[Close]],-1,0))/(OFFSET(Table510[[#This Row],[Close]],-1,0))</f>
        <v>-2.5943613479241542E-3</v>
      </c>
      <c r="BW2028" s="43">
        <v>40809</v>
      </c>
      <c r="BX2028">
        <v>110.93</v>
      </c>
      <c r="BY2028">
        <v>110.93</v>
      </c>
      <c r="BZ2028">
        <v>110.209999</v>
      </c>
      <c r="CA2028">
        <v>110.230003</v>
      </c>
      <c r="CB2028">
        <v>87.058937</v>
      </c>
      <c r="CC2028">
        <v>1113400</v>
      </c>
      <c r="CD2028">
        <f ca="1">(AGG[[#This Row],[Close]]-OFFSET(AGG[[#This Row],[Close]],-1,0))/(OFFSET(AGG[[#This Row],[Close]],-1,0))</f>
        <v>-5.1444041928411085E-3</v>
      </c>
      <c r="CN2028" s="43">
        <v>40053</v>
      </c>
      <c r="CO2028">
        <v>53.52</v>
      </c>
      <c r="CP2028">
        <v>53.630001</v>
      </c>
      <c r="CQ2028">
        <v>52.84</v>
      </c>
      <c r="CR2028">
        <v>53.07</v>
      </c>
      <c r="CS2028">
        <v>38.039669000000004</v>
      </c>
      <c r="CT2028">
        <v>17008900</v>
      </c>
      <c r="CU2028">
        <f ca="1">(EFA[[#This Row],[Close]]-OFFSET(EFA[[#This Row],[Close]],-1,0))/(OFFSET(EFA[[#This Row],[Close]],-1,0))</f>
        <v>5.6559199536975239E-4</v>
      </c>
      <c r="DE2028" s="43">
        <v>35779</v>
      </c>
      <c r="DF2028">
        <v>28.18</v>
      </c>
      <c r="DG2028">
        <v>28.809999000000001</v>
      </c>
      <c r="DH2028">
        <v>27.32</v>
      </c>
      <c r="DI2028">
        <v>27.370000999999998</v>
      </c>
      <c r="DJ2028">
        <v>27.370000999999998</v>
      </c>
      <c r="DK2028">
        <v>0</v>
      </c>
      <c r="DL2028">
        <f ca="1">(VIX_7[[#This Row],[Close]]-OFFSET(VIX_7[[#This Row],[Close]],-1,0))/(OFFSET(VIX_7[[#This Row],[Close]],-1,0))</f>
        <v>-1.9699104584527335E-2</v>
      </c>
    </row>
    <row r="2029" spans="24:116" x14ac:dyDescent="0.3">
      <c r="X2029" s="43">
        <v>13178</v>
      </c>
      <c r="Y2029">
        <v>14.15</v>
      </c>
      <c r="Z2029">
        <v>14.15</v>
      </c>
      <c r="AA2029">
        <v>14.15</v>
      </c>
      <c r="AB2029">
        <v>14.15</v>
      </c>
      <c r="AC2029">
        <v>14.15</v>
      </c>
      <c r="AD2029">
        <v>0</v>
      </c>
      <c r="AE2029">
        <f ca="1">(SPX[[#This Row],[Close]]-OFFSET(SPX[[#This Row],[Close]],-1,0))/(OFFSET(SPX[[#This Row],[Close]],-1,0))</f>
        <v>9.9928622412562857E-3</v>
      </c>
      <c r="AO2029" s="43">
        <v>32493</v>
      </c>
      <c r="AP2029">
        <v>81.260002</v>
      </c>
      <c r="AQ2029">
        <v>81.260002</v>
      </c>
      <c r="AR2029">
        <v>81.260002</v>
      </c>
      <c r="AS2029">
        <v>81.260002</v>
      </c>
      <c r="AT2029">
        <v>81.260002</v>
      </c>
      <c r="AU2029">
        <v>0</v>
      </c>
      <c r="AV2029">
        <f ca="1">(Table6[[#This Row],[Close]]-OFFSET(Table6[[#This Row],[Close]],-1,0))/(OFFSET(Table6[[#This Row],[Close]],-1,0))</f>
        <v>4.9468339729553451E-3</v>
      </c>
      <c r="BF2029" s="43">
        <v>34936</v>
      </c>
      <c r="BG2029">
        <v>303.72000100000002</v>
      </c>
      <c r="BH2029">
        <v>304.36999500000002</v>
      </c>
      <c r="BI2029">
        <v>303.72000100000002</v>
      </c>
      <c r="BJ2029">
        <v>304.35998499999999</v>
      </c>
      <c r="BK2029">
        <v>304.35998499999999</v>
      </c>
      <c r="BL2029">
        <v>2559900</v>
      </c>
      <c r="BM2029">
        <f ca="1">(Table510[[#This Row],[Close]]-OFFSET(Table510[[#This Row],[Close]],-1,0))/(OFFSET(Table510[[#This Row],[Close]],-1,0))</f>
        <v>2.1071513166496065E-3</v>
      </c>
      <c r="BW2029" s="43">
        <v>40812</v>
      </c>
      <c r="BX2029">
        <v>110.139999</v>
      </c>
      <c r="BY2029">
        <v>110.279999</v>
      </c>
      <c r="BZ2029">
        <v>109.910004</v>
      </c>
      <c r="CA2029">
        <v>109.980003</v>
      </c>
      <c r="CB2029">
        <v>86.861503999999996</v>
      </c>
      <c r="CC2029">
        <v>1158800</v>
      </c>
      <c r="CD2029">
        <f ca="1">(AGG[[#This Row],[Close]]-OFFSET(AGG[[#This Row],[Close]],-1,0))/(OFFSET(AGG[[#This Row],[Close]],-1,0))</f>
        <v>-2.2679850602925233E-3</v>
      </c>
      <c r="CN2029" s="43">
        <v>40056</v>
      </c>
      <c r="CO2029">
        <v>52.439999</v>
      </c>
      <c r="CP2029">
        <v>52.759998000000003</v>
      </c>
      <c r="CQ2029">
        <v>52.290000999999997</v>
      </c>
      <c r="CR2029">
        <v>52.68</v>
      </c>
      <c r="CS2029">
        <v>37.760112999999997</v>
      </c>
      <c r="CT2029">
        <v>18793900</v>
      </c>
      <c r="CU2029">
        <f ca="1">(EFA[[#This Row],[Close]]-OFFSET(EFA[[#This Row],[Close]],-1,0))/(OFFSET(EFA[[#This Row],[Close]],-1,0))</f>
        <v>-7.348784624081413E-3</v>
      </c>
      <c r="DE2029" s="43">
        <v>35780</v>
      </c>
      <c r="DF2029">
        <v>26.030000999999999</v>
      </c>
      <c r="DG2029">
        <v>26.51</v>
      </c>
      <c r="DH2029">
        <v>25.48</v>
      </c>
      <c r="DI2029">
        <v>26.110001</v>
      </c>
      <c r="DJ2029">
        <v>26.110001</v>
      </c>
      <c r="DK2029">
        <v>0</v>
      </c>
      <c r="DL2029">
        <f ca="1">(VIX_7[[#This Row],[Close]]-OFFSET(VIX_7[[#This Row],[Close]],-1,0))/(OFFSET(VIX_7[[#This Row],[Close]],-1,0))</f>
        <v>-4.6035803944617981E-2</v>
      </c>
    </row>
    <row r="2030" spans="24:116" x14ac:dyDescent="0.3">
      <c r="X2030" s="43">
        <v>13179</v>
      </c>
      <c r="Y2030">
        <v>14.08</v>
      </c>
      <c r="Z2030">
        <v>14.08</v>
      </c>
      <c r="AA2030">
        <v>14.08</v>
      </c>
      <c r="AB2030">
        <v>14.08</v>
      </c>
      <c r="AC2030">
        <v>14.08</v>
      </c>
      <c r="AD2030">
        <v>0</v>
      </c>
      <c r="AE2030">
        <f ca="1">(SPX[[#This Row],[Close]]-OFFSET(SPX[[#This Row],[Close]],-1,0))/(OFFSET(SPX[[#This Row],[Close]],-1,0))</f>
        <v>-4.9469964664311155E-3</v>
      </c>
      <c r="AO2030" s="43">
        <v>32496</v>
      </c>
      <c r="AP2030">
        <v>81.540001000000004</v>
      </c>
      <c r="AQ2030">
        <v>81.540001000000004</v>
      </c>
      <c r="AR2030">
        <v>81.540001000000004</v>
      </c>
      <c r="AS2030">
        <v>81.540001000000004</v>
      </c>
      <c r="AT2030">
        <v>81.540001000000004</v>
      </c>
      <c r="AU2030">
        <v>0</v>
      </c>
      <c r="AV2030">
        <f ca="1">(Table6[[#This Row],[Close]]-OFFSET(Table6[[#This Row],[Close]],-1,0))/(OFFSET(Table6[[#This Row],[Close]],-1,0))</f>
        <v>3.4457173653528049E-3</v>
      </c>
      <c r="BF2030" s="43">
        <v>34939</v>
      </c>
      <c r="BG2030">
        <v>304.35998499999999</v>
      </c>
      <c r="BH2030">
        <v>304.77999899999998</v>
      </c>
      <c r="BI2030">
        <v>303.08999599999999</v>
      </c>
      <c r="BJ2030">
        <v>303.32000699999998</v>
      </c>
      <c r="BK2030">
        <v>303.32000699999998</v>
      </c>
      <c r="BL2030">
        <v>2678700</v>
      </c>
      <c r="BM2030">
        <f ca="1">(Table510[[#This Row],[Close]]-OFFSET(Table510[[#This Row],[Close]],-1,0))/(OFFSET(Table510[[#This Row],[Close]],-1,0))</f>
        <v>-3.4169340624721715E-3</v>
      </c>
      <c r="BW2030" s="43">
        <v>40813</v>
      </c>
      <c r="BX2030">
        <v>109.720001</v>
      </c>
      <c r="BY2030">
        <v>109.849998</v>
      </c>
      <c r="BZ2030">
        <v>109.610001</v>
      </c>
      <c r="CA2030">
        <v>109.83000199999999</v>
      </c>
      <c r="CB2030">
        <v>86.742996000000005</v>
      </c>
      <c r="CC2030">
        <v>1287400</v>
      </c>
      <c r="CD2030">
        <f ca="1">(AGG[[#This Row],[Close]]-OFFSET(AGG[[#This Row],[Close]],-1,0))/(OFFSET(AGG[[#This Row],[Close]],-1,0))</f>
        <v>-1.3638933979662027E-3</v>
      </c>
      <c r="CN2030" s="43">
        <v>40057</v>
      </c>
      <c r="CO2030">
        <v>52.139999000000003</v>
      </c>
      <c r="CP2030">
        <v>52.889999000000003</v>
      </c>
      <c r="CQ2030">
        <v>51.23</v>
      </c>
      <c r="CR2030">
        <v>51.369999</v>
      </c>
      <c r="CS2030">
        <v>36.821143999999997</v>
      </c>
      <c r="CT2030">
        <v>33136100</v>
      </c>
      <c r="CU2030">
        <f ca="1">(EFA[[#This Row],[Close]]-OFFSET(EFA[[#This Row],[Close]],-1,0))/(OFFSET(EFA[[#This Row],[Close]],-1,0))</f>
        <v>-2.4867141230068331E-2</v>
      </c>
      <c r="DE2030" s="43">
        <v>35781</v>
      </c>
      <c r="DF2030">
        <v>25.57</v>
      </c>
      <c r="DG2030">
        <v>26.790001</v>
      </c>
      <c r="DH2030">
        <v>25.41</v>
      </c>
      <c r="DI2030">
        <v>26.33</v>
      </c>
      <c r="DJ2030">
        <v>26.33</v>
      </c>
      <c r="DK2030">
        <v>0</v>
      </c>
      <c r="DL2030">
        <f ca="1">(VIX_7[[#This Row],[Close]]-OFFSET(VIX_7[[#This Row],[Close]],-1,0))/(OFFSET(VIX_7[[#This Row],[Close]],-1,0))</f>
        <v>8.4258518412158555E-3</v>
      </c>
    </row>
    <row r="2031" spans="24:116" x14ac:dyDescent="0.3">
      <c r="X2031" s="43">
        <v>13180</v>
      </c>
      <c r="Y2031">
        <v>14.31</v>
      </c>
      <c r="Z2031">
        <v>14.31</v>
      </c>
      <c r="AA2031">
        <v>14.31</v>
      </c>
      <c r="AB2031">
        <v>14.31</v>
      </c>
      <c r="AC2031">
        <v>14.31</v>
      </c>
      <c r="AD2031">
        <v>0</v>
      </c>
      <c r="AE2031">
        <f ca="1">(SPX[[#This Row],[Close]]-OFFSET(SPX[[#This Row],[Close]],-1,0))/(OFFSET(SPX[[#This Row],[Close]],-1,0))</f>
        <v>1.6335227272727303E-2</v>
      </c>
      <c r="AO2031" s="43">
        <v>32497</v>
      </c>
      <c r="AP2031">
        <v>81.459998999999996</v>
      </c>
      <c r="AQ2031">
        <v>81.459998999999996</v>
      </c>
      <c r="AR2031">
        <v>81.459998999999996</v>
      </c>
      <c r="AS2031">
        <v>81.459998999999996</v>
      </c>
      <c r="AT2031">
        <v>81.459998999999996</v>
      </c>
      <c r="AU2031">
        <v>0</v>
      </c>
      <c r="AV2031">
        <f ca="1">(Table6[[#This Row],[Close]]-OFFSET(Table6[[#This Row],[Close]],-1,0))/(OFFSET(Table6[[#This Row],[Close]],-1,0))</f>
        <v>-9.8113807970161108E-4</v>
      </c>
      <c r="BF2031" s="43">
        <v>34940</v>
      </c>
      <c r="BG2031">
        <v>303.32000699999998</v>
      </c>
      <c r="BH2031">
        <v>303.35000600000001</v>
      </c>
      <c r="BI2031">
        <v>300.22000100000002</v>
      </c>
      <c r="BJ2031">
        <v>301.5</v>
      </c>
      <c r="BK2031">
        <v>301.5</v>
      </c>
      <c r="BL2031">
        <v>3112900</v>
      </c>
      <c r="BM2031">
        <f ca="1">(Table510[[#This Row],[Close]]-OFFSET(Table510[[#This Row],[Close]],-1,0))/(OFFSET(Table510[[#This Row],[Close]],-1,0))</f>
        <v>-6.0002866873202195E-3</v>
      </c>
      <c r="BW2031" s="43">
        <v>40814</v>
      </c>
      <c r="BX2031">
        <v>109.790001</v>
      </c>
      <c r="BY2031">
        <v>109.800003</v>
      </c>
      <c r="BZ2031">
        <v>109.519997</v>
      </c>
      <c r="CA2031">
        <v>109.739998</v>
      </c>
      <c r="CB2031">
        <v>86.671951000000007</v>
      </c>
      <c r="CC2031">
        <v>850400</v>
      </c>
      <c r="CD2031">
        <f ca="1">(AGG[[#This Row],[Close]]-OFFSET(AGG[[#This Row],[Close]],-1,0))/(OFFSET(AGG[[#This Row],[Close]],-1,0))</f>
        <v>-8.1948464318514099E-4</v>
      </c>
      <c r="CN2031" s="43">
        <v>40058</v>
      </c>
      <c r="CO2031">
        <v>51.09</v>
      </c>
      <c r="CP2031">
        <v>51.619999</v>
      </c>
      <c r="CQ2031">
        <v>51.040000999999997</v>
      </c>
      <c r="CR2031">
        <v>51.310001</v>
      </c>
      <c r="CS2031">
        <v>36.778129999999997</v>
      </c>
      <c r="CT2031">
        <v>20632100</v>
      </c>
      <c r="CU2031">
        <f ca="1">(EFA[[#This Row],[Close]]-OFFSET(EFA[[#This Row],[Close]],-1,0))/(OFFSET(EFA[[#This Row],[Close]],-1,0))</f>
        <v>-1.16795797484832E-3</v>
      </c>
      <c r="DE2031" s="43">
        <v>35782</v>
      </c>
      <c r="DF2031">
        <v>26.209999</v>
      </c>
      <c r="DG2031">
        <v>27.629999000000002</v>
      </c>
      <c r="DH2031">
        <v>26.110001</v>
      </c>
      <c r="DI2031">
        <v>27.190000999999999</v>
      </c>
      <c r="DJ2031">
        <v>27.190000999999999</v>
      </c>
      <c r="DK2031">
        <v>0</v>
      </c>
      <c r="DL2031">
        <f ca="1">(VIX_7[[#This Row],[Close]]-OFFSET(VIX_7[[#This Row],[Close]],-1,0))/(OFFSET(VIX_7[[#This Row],[Close]],-1,0))</f>
        <v>3.2662400303835951E-2</v>
      </c>
    </row>
    <row r="2032" spans="24:116" x14ac:dyDescent="0.3">
      <c r="X2032" s="43">
        <v>13183</v>
      </c>
      <c r="Y2032">
        <v>14.44</v>
      </c>
      <c r="Z2032">
        <v>14.44</v>
      </c>
      <c r="AA2032">
        <v>14.44</v>
      </c>
      <c r="AB2032">
        <v>14.44</v>
      </c>
      <c r="AC2032">
        <v>14.44</v>
      </c>
      <c r="AD2032">
        <v>0</v>
      </c>
      <c r="AE2032">
        <f ca="1">(SPX[[#This Row],[Close]]-OFFSET(SPX[[#This Row],[Close]],-1,0))/(OFFSET(SPX[[#This Row],[Close]],-1,0))</f>
        <v>9.0845562543675051E-3</v>
      </c>
      <c r="AO2032" s="43">
        <v>32498</v>
      </c>
      <c r="AP2032">
        <v>81.389999000000003</v>
      </c>
      <c r="AQ2032">
        <v>81.389999000000003</v>
      </c>
      <c r="AR2032">
        <v>81.389999000000003</v>
      </c>
      <c r="AS2032">
        <v>81.389999000000003</v>
      </c>
      <c r="AT2032">
        <v>81.389999000000003</v>
      </c>
      <c r="AU2032">
        <v>0</v>
      </c>
      <c r="AV2032">
        <f ca="1">(Table6[[#This Row],[Close]]-OFFSET(Table6[[#This Row],[Close]],-1,0))/(OFFSET(Table6[[#This Row],[Close]],-1,0))</f>
        <v>-8.5931746696919526E-4</v>
      </c>
      <c r="BF2032" s="43">
        <v>34941</v>
      </c>
      <c r="BG2032">
        <v>301.5</v>
      </c>
      <c r="BH2032">
        <v>303.26001000000002</v>
      </c>
      <c r="BI2032">
        <v>301.5</v>
      </c>
      <c r="BJ2032">
        <v>303.26001000000002</v>
      </c>
      <c r="BK2032">
        <v>303.26001000000002</v>
      </c>
      <c r="BL2032">
        <v>3298400</v>
      </c>
      <c r="BM2032">
        <f ca="1">(Table510[[#This Row],[Close]]-OFFSET(Table510[[#This Row],[Close]],-1,0))/(OFFSET(Table510[[#This Row],[Close]],-1,0))</f>
        <v>5.8375124378110196E-3</v>
      </c>
      <c r="BW2032" s="43">
        <v>40815</v>
      </c>
      <c r="BX2032">
        <v>109.639999</v>
      </c>
      <c r="BY2032">
        <v>109.870003</v>
      </c>
      <c r="BZ2032">
        <v>109.55999799999999</v>
      </c>
      <c r="CA2032">
        <v>109.699997</v>
      </c>
      <c r="CB2032">
        <v>86.640334999999993</v>
      </c>
      <c r="CC2032">
        <v>825000</v>
      </c>
      <c r="CD2032">
        <f ca="1">(AGG[[#This Row],[Close]]-OFFSET(AGG[[#This Row],[Close]],-1,0))/(OFFSET(AGG[[#This Row],[Close]],-1,0))</f>
        <v>-3.6450702322779092E-4</v>
      </c>
      <c r="CN2032" s="43">
        <v>40059</v>
      </c>
      <c r="CO2032">
        <v>51.830002</v>
      </c>
      <c r="CP2032">
        <v>51.849997999999999</v>
      </c>
      <c r="CQ2032">
        <v>51.25</v>
      </c>
      <c r="CR2032">
        <v>51.709999000000003</v>
      </c>
      <c r="CS2032">
        <v>37.064838000000002</v>
      </c>
      <c r="CT2032">
        <v>14848800</v>
      </c>
      <c r="CU2032">
        <f ca="1">(EFA[[#This Row],[Close]]-OFFSET(EFA[[#This Row],[Close]],-1,0))/(OFFSET(EFA[[#This Row],[Close]],-1,0))</f>
        <v>7.7957121848429437E-3</v>
      </c>
      <c r="DE2032" s="43">
        <v>35783</v>
      </c>
      <c r="DF2032">
        <v>29.23</v>
      </c>
      <c r="DG2032">
        <v>33.080002</v>
      </c>
      <c r="DH2032">
        <v>29.110001</v>
      </c>
      <c r="DI2032">
        <v>29.18</v>
      </c>
      <c r="DJ2032">
        <v>29.18</v>
      </c>
      <c r="DK2032">
        <v>0</v>
      </c>
      <c r="DL2032">
        <f ca="1">(VIX_7[[#This Row],[Close]]-OFFSET(VIX_7[[#This Row],[Close]],-1,0))/(OFFSET(VIX_7[[#This Row],[Close]],-1,0))</f>
        <v>7.3188632836019424E-2</v>
      </c>
    </row>
    <row r="2033" spans="24:116" x14ac:dyDescent="0.3">
      <c r="X2033" s="43">
        <v>13184</v>
      </c>
      <c r="Y2033">
        <v>14.42</v>
      </c>
      <c r="Z2033">
        <v>14.42</v>
      </c>
      <c r="AA2033">
        <v>14.42</v>
      </c>
      <c r="AB2033">
        <v>14.42</v>
      </c>
      <c r="AC2033">
        <v>14.42</v>
      </c>
      <c r="AD2033">
        <v>0</v>
      </c>
      <c r="AE2033">
        <f ca="1">(SPX[[#This Row],[Close]]-OFFSET(SPX[[#This Row],[Close]],-1,0))/(OFFSET(SPX[[#This Row],[Close]],-1,0))</f>
        <v>-1.3850415512465079E-3</v>
      </c>
      <c r="AO2033" s="43">
        <v>32499</v>
      </c>
      <c r="AP2033">
        <v>81.519997000000004</v>
      </c>
      <c r="AQ2033">
        <v>81.519997000000004</v>
      </c>
      <c r="AR2033">
        <v>81.519997000000004</v>
      </c>
      <c r="AS2033">
        <v>81.519997000000004</v>
      </c>
      <c r="AT2033">
        <v>81.519997000000004</v>
      </c>
      <c r="AU2033">
        <v>0</v>
      </c>
      <c r="AV2033">
        <f ca="1">(Table6[[#This Row],[Close]]-OFFSET(Table6[[#This Row],[Close]],-1,0))/(OFFSET(Table6[[#This Row],[Close]],-1,0))</f>
        <v>1.5972232657233537E-3</v>
      </c>
      <c r="BF2033" s="43">
        <v>34942</v>
      </c>
      <c r="BG2033">
        <v>303.290009</v>
      </c>
      <c r="BH2033">
        <v>305.30999800000001</v>
      </c>
      <c r="BI2033">
        <v>303.26998900000001</v>
      </c>
      <c r="BJ2033">
        <v>305.30999800000001</v>
      </c>
      <c r="BK2033">
        <v>305.30999800000001</v>
      </c>
      <c r="BL2033">
        <v>3013800</v>
      </c>
      <c r="BM2033">
        <f ca="1">(Table510[[#This Row],[Close]]-OFFSET(Table510[[#This Row],[Close]],-1,0))/(OFFSET(Table510[[#This Row],[Close]],-1,0))</f>
        <v>6.7598362210697831E-3</v>
      </c>
      <c r="BW2033" s="43">
        <v>40816</v>
      </c>
      <c r="BX2033">
        <v>110</v>
      </c>
      <c r="BY2033">
        <v>110.220001</v>
      </c>
      <c r="BZ2033">
        <v>109.860001</v>
      </c>
      <c r="CA2033">
        <v>110.110001</v>
      </c>
      <c r="CB2033">
        <v>86.964134000000001</v>
      </c>
      <c r="CC2033">
        <v>1020700</v>
      </c>
      <c r="CD2033">
        <f ca="1">(AGG[[#This Row],[Close]]-OFFSET(AGG[[#This Row],[Close]],-1,0))/(OFFSET(AGG[[#This Row],[Close]],-1,0))</f>
        <v>3.7375023811532164E-3</v>
      </c>
      <c r="CN2033" s="43">
        <v>40060</v>
      </c>
      <c r="CO2033">
        <v>51.790000999999997</v>
      </c>
      <c r="CP2033">
        <v>52.610000999999997</v>
      </c>
      <c r="CQ2033">
        <v>51.540000999999997</v>
      </c>
      <c r="CR2033">
        <v>52.5</v>
      </c>
      <c r="CS2033">
        <v>37.631107</v>
      </c>
      <c r="CT2033">
        <v>13312100</v>
      </c>
      <c r="CU2033">
        <f ca="1">(EFA[[#This Row],[Close]]-OFFSET(EFA[[#This Row],[Close]],-1,0))/(OFFSET(EFA[[#This Row],[Close]],-1,0))</f>
        <v>1.5277528819909599E-2</v>
      </c>
      <c r="DE2033" s="43">
        <v>35786</v>
      </c>
      <c r="DF2033">
        <v>28.83</v>
      </c>
      <c r="DG2033">
        <v>29.42</v>
      </c>
      <c r="DH2033">
        <v>28.559999000000001</v>
      </c>
      <c r="DI2033">
        <v>28.559999000000001</v>
      </c>
      <c r="DJ2033">
        <v>28.559999000000001</v>
      </c>
      <c r="DK2033">
        <v>0</v>
      </c>
      <c r="DL2033">
        <f ca="1">(VIX_7[[#This Row],[Close]]-OFFSET(VIX_7[[#This Row],[Close]],-1,0))/(OFFSET(VIX_7[[#This Row],[Close]],-1,0))</f>
        <v>-2.1247464016449572E-2</v>
      </c>
    </row>
    <row r="2034" spans="24:116" x14ac:dyDescent="0.3">
      <c r="X2034" s="43">
        <v>13185</v>
      </c>
      <c r="Y2034">
        <v>14.37</v>
      </c>
      <c r="Z2034">
        <v>14.37</v>
      </c>
      <c r="AA2034">
        <v>14.37</v>
      </c>
      <c r="AB2034">
        <v>14.37</v>
      </c>
      <c r="AC2034">
        <v>14.37</v>
      </c>
      <c r="AD2034">
        <v>0</v>
      </c>
      <c r="AE2034">
        <f ca="1">(SPX[[#This Row],[Close]]-OFFSET(SPX[[#This Row],[Close]],-1,0))/(OFFSET(SPX[[#This Row],[Close]],-1,0))</f>
        <v>-3.4674063800277885E-3</v>
      </c>
      <c r="AO2034" s="43">
        <v>32500</v>
      </c>
      <c r="AP2034">
        <v>81.809997999999993</v>
      </c>
      <c r="AQ2034">
        <v>81.809997999999993</v>
      </c>
      <c r="AR2034">
        <v>81.809997999999993</v>
      </c>
      <c r="AS2034">
        <v>81.809997999999993</v>
      </c>
      <c r="AT2034">
        <v>81.809997999999993</v>
      </c>
      <c r="AU2034">
        <v>0</v>
      </c>
      <c r="AV2034">
        <f ca="1">(Table6[[#This Row],[Close]]-OFFSET(Table6[[#This Row],[Close]],-1,0))/(OFFSET(Table6[[#This Row],[Close]],-1,0))</f>
        <v>3.5574216225742685E-3</v>
      </c>
      <c r="BF2034" s="43">
        <v>34943</v>
      </c>
      <c r="BG2034">
        <v>305.30999800000001</v>
      </c>
      <c r="BH2034">
        <v>306.20001200000002</v>
      </c>
      <c r="BI2034">
        <v>305.07998700000002</v>
      </c>
      <c r="BJ2034">
        <v>306.17001299999998</v>
      </c>
      <c r="BK2034">
        <v>306.17001299999998</v>
      </c>
      <c r="BL2034">
        <v>2567300</v>
      </c>
      <c r="BM2034">
        <f ca="1">(Table510[[#This Row],[Close]]-OFFSET(Table510[[#This Row],[Close]],-1,0))/(OFFSET(Table510[[#This Row],[Close]],-1,0))</f>
        <v>2.8168582936480705E-3</v>
      </c>
      <c r="BW2034" s="43">
        <v>40819</v>
      </c>
      <c r="BX2034">
        <v>110.110001</v>
      </c>
      <c r="BY2034">
        <v>110.389999</v>
      </c>
      <c r="BZ2034">
        <v>109.94000200000001</v>
      </c>
      <c r="CA2034">
        <v>110.339996</v>
      </c>
      <c r="CB2034">
        <v>87.319489000000004</v>
      </c>
      <c r="CC2034">
        <v>2372400</v>
      </c>
      <c r="CD2034">
        <f ca="1">(AGG[[#This Row],[Close]]-OFFSET(AGG[[#This Row],[Close]],-1,0))/(OFFSET(AGG[[#This Row],[Close]],-1,0))</f>
        <v>2.0887748425322638E-3</v>
      </c>
      <c r="CN2034" s="43">
        <v>40064</v>
      </c>
      <c r="CO2034">
        <v>53.650002000000001</v>
      </c>
      <c r="CP2034">
        <v>53.700001</v>
      </c>
      <c r="CQ2034">
        <v>53.279998999999997</v>
      </c>
      <c r="CR2034">
        <v>53.540000999999997</v>
      </c>
      <c r="CS2034">
        <v>38.376548999999997</v>
      </c>
      <c r="CT2034">
        <v>17093100</v>
      </c>
      <c r="CU2034">
        <f ca="1">(EFA[[#This Row],[Close]]-OFFSET(EFA[[#This Row],[Close]],-1,0))/(OFFSET(EFA[[#This Row],[Close]],-1,0))</f>
        <v>1.9809542857142794E-2</v>
      </c>
      <c r="DE2034" s="43">
        <v>35787</v>
      </c>
      <c r="DF2034">
        <v>28.690000999999999</v>
      </c>
      <c r="DG2034">
        <v>29.860001</v>
      </c>
      <c r="DH2034">
        <v>28.209999</v>
      </c>
      <c r="DI2034">
        <v>29.860001</v>
      </c>
      <c r="DJ2034">
        <v>29.860001</v>
      </c>
      <c r="DK2034">
        <v>0</v>
      </c>
      <c r="DL2034">
        <f ca="1">(VIX_7[[#This Row],[Close]]-OFFSET(VIX_7[[#This Row],[Close]],-1,0))/(OFFSET(VIX_7[[#This Row],[Close]],-1,0))</f>
        <v>4.5518278904701615E-2</v>
      </c>
    </row>
    <row r="2035" spans="24:116" x14ac:dyDescent="0.3">
      <c r="X2035" s="43">
        <v>13186</v>
      </c>
      <c r="Y2035">
        <v>14.39</v>
      </c>
      <c r="Z2035">
        <v>14.39</v>
      </c>
      <c r="AA2035">
        <v>14.39</v>
      </c>
      <c r="AB2035">
        <v>14.39</v>
      </c>
      <c r="AC2035">
        <v>14.39</v>
      </c>
      <c r="AD2035">
        <v>0</v>
      </c>
      <c r="AE2035">
        <f ca="1">(SPX[[#This Row],[Close]]-OFFSET(SPX[[#This Row],[Close]],-1,0))/(OFFSET(SPX[[#This Row],[Close]],-1,0))</f>
        <v>1.3917884481559743E-3</v>
      </c>
      <c r="AO2035" s="43">
        <v>32504</v>
      </c>
      <c r="AP2035">
        <v>81.849997999999999</v>
      </c>
      <c r="AQ2035">
        <v>81.849997999999999</v>
      </c>
      <c r="AR2035">
        <v>81.849997999999999</v>
      </c>
      <c r="AS2035">
        <v>81.849997999999999</v>
      </c>
      <c r="AT2035">
        <v>81.849997999999999</v>
      </c>
      <c r="AU2035">
        <v>0</v>
      </c>
      <c r="AV2035">
        <f ca="1">(Table6[[#This Row],[Close]]-OFFSET(Table6[[#This Row],[Close]],-1,0))/(OFFSET(Table6[[#This Row],[Close]],-1,0))</f>
        <v>4.889377946202401E-4</v>
      </c>
      <c r="BF2035" s="43">
        <v>34947</v>
      </c>
      <c r="BG2035">
        <v>306.17001299999998</v>
      </c>
      <c r="BH2035">
        <v>308.32000699999998</v>
      </c>
      <c r="BI2035">
        <v>306.17001299999998</v>
      </c>
      <c r="BJ2035">
        <v>308.30999800000001</v>
      </c>
      <c r="BK2035">
        <v>308.30999800000001</v>
      </c>
      <c r="BL2035">
        <v>3326700</v>
      </c>
      <c r="BM2035">
        <f ca="1">(Table510[[#This Row],[Close]]-OFFSET(Table510[[#This Row],[Close]],-1,0))/(OFFSET(Table510[[#This Row],[Close]],-1,0))</f>
        <v>6.9895316625930458E-3</v>
      </c>
      <c r="BW2035" s="43">
        <v>40820</v>
      </c>
      <c r="BX2035">
        <v>110.43</v>
      </c>
      <c r="BY2035">
        <v>110.529999</v>
      </c>
      <c r="BZ2035">
        <v>109.989998</v>
      </c>
      <c r="CA2035">
        <v>110</v>
      </c>
      <c r="CB2035">
        <v>87.050453000000005</v>
      </c>
      <c r="CC2035">
        <v>1351400</v>
      </c>
      <c r="CD2035">
        <f ca="1">(AGG[[#This Row],[Close]]-OFFSET(AGG[[#This Row],[Close]],-1,0))/(OFFSET(AGG[[#This Row],[Close]],-1,0))</f>
        <v>-3.0813486707032263E-3</v>
      </c>
      <c r="CN2035" s="43">
        <v>40065</v>
      </c>
      <c r="CO2035">
        <v>53.869999</v>
      </c>
      <c r="CP2035">
        <v>54.41</v>
      </c>
      <c r="CQ2035">
        <v>50.07</v>
      </c>
      <c r="CR2035">
        <v>54.200001</v>
      </c>
      <c r="CS2035">
        <v>38.849635999999997</v>
      </c>
      <c r="CT2035">
        <v>21243900</v>
      </c>
      <c r="CU2035">
        <f ca="1">(EFA[[#This Row],[Close]]-OFFSET(EFA[[#This Row],[Close]],-1,0))/(OFFSET(EFA[[#This Row],[Close]],-1,0))</f>
        <v>1.2327231745849309E-2</v>
      </c>
      <c r="DE2035" s="43">
        <v>35788</v>
      </c>
      <c r="DF2035">
        <v>29.940000999999999</v>
      </c>
      <c r="DG2035">
        <v>30.83</v>
      </c>
      <c r="DH2035">
        <v>29.52</v>
      </c>
      <c r="DI2035">
        <v>30.27</v>
      </c>
      <c r="DJ2035">
        <v>30.27</v>
      </c>
      <c r="DK2035">
        <v>0</v>
      </c>
      <c r="DL2035">
        <f ca="1">(VIX_7[[#This Row],[Close]]-OFFSET(VIX_7[[#This Row],[Close]],-1,0))/(OFFSET(VIX_7[[#This Row],[Close]],-1,0))</f>
        <v>1.3730709520069979E-2</v>
      </c>
    </row>
    <row r="2036" spans="24:116" x14ac:dyDescent="0.3">
      <c r="X2036" s="43">
        <v>13187</v>
      </c>
      <c r="Y2036">
        <v>14.32</v>
      </c>
      <c r="Z2036">
        <v>14.32</v>
      </c>
      <c r="AA2036">
        <v>14.32</v>
      </c>
      <c r="AB2036">
        <v>14.32</v>
      </c>
      <c r="AC2036">
        <v>14.32</v>
      </c>
      <c r="AD2036">
        <v>0</v>
      </c>
      <c r="AE2036">
        <f ca="1">(SPX[[#This Row],[Close]]-OFFSET(SPX[[#This Row],[Close]],-1,0))/(OFFSET(SPX[[#This Row],[Close]],-1,0))</f>
        <v>-4.864489228631013E-3</v>
      </c>
      <c r="AO2036" s="43">
        <v>32505</v>
      </c>
      <c r="AP2036">
        <v>81.959998999999996</v>
      </c>
      <c r="AQ2036">
        <v>81.959998999999996</v>
      </c>
      <c r="AR2036">
        <v>81.959998999999996</v>
      </c>
      <c r="AS2036">
        <v>81.959998999999996</v>
      </c>
      <c r="AT2036">
        <v>81.959998999999996</v>
      </c>
      <c r="AU2036">
        <v>0</v>
      </c>
      <c r="AV2036">
        <f ca="1">(Table6[[#This Row],[Close]]-OFFSET(Table6[[#This Row],[Close]],-1,0))/(OFFSET(Table6[[#This Row],[Close]],-1,0))</f>
        <v>1.343934058495602E-3</v>
      </c>
      <c r="BF2036" s="43">
        <v>34948</v>
      </c>
      <c r="BG2036">
        <v>308.33999599999999</v>
      </c>
      <c r="BH2036">
        <v>310.60000600000001</v>
      </c>
      <c r="BI2036">
        <v>308.33999599999999</v>
      </c>
      <c r="BJ2036">
        <v>310.54998799999998</v>
      </c>
      <c r="BK2036">
        <v>310.54998799999998</v>
      </c>
      <c r="BL2036">
        <v>3695400</v>
      </c>
      <c r="BM2036">
        <f ca="1">(Table510[[#This Row],[Close]]-OFFSET(Table510[[#This Row],[Close]],-1,0))/(OFFSET(Table510[[#This Row],[Close]],-1,0))</f>
        <v>7.2653822922731735E-3</v>
      </c>
      <c r="BW2036" s="43">
        <v>40821</v>
      </c>
      <c r="BX2036">
        <v>109.900002</v>
      </c>
      <c r="BY2036">
        <v>109.93</v>
      </c>
      <c r="BZ2036">
        <v>109.599998</v>
      </c>
      <c r="CA2036">
        <v>109.629997</v>
      </c>
      <c r="CB2036">
        <v>86.757614000000004</v>
      </c>
      <c r="CC2036">
        <v>1499100</v>
      </c>
      <c r="CD2036">
        <f ca="1">(AGG[[#This Row],[Close]]-OFFSET(AGG[[#This Row],[Close]],-1,0))/(OFFSET(AGG[[#This Row],[Close]],-1,0))</f>
        <v>-3.3636636363636088E-3</v>
      </c>
      <c r="CN2036" s="43">
        <v>40066</v>
      </c>
      <c r="CO2036">
        <v>54.099997999999999</v>
      </c>
      <c r="CP2036">
        <v>54.779998999999997</v>
      </c>
      <c r="CQ2036">
        <v>53.75</v>
      </c>
      <c r="CR2036">
        <v>54.68</v>
      </c>
      <c r="CS2036">
        <v>39.193686999999997</v>
      </c>
      <c r="CT2036">
        <v>17004400</v>
      </c>
      <c r="CU2036">
        <f ca="1">(EFA[[#This Row],[Close]]-OFFSET(EFA[[#This Row],[Close]],-1,0))/(OFFSET(EFA[[#This Row],[Close]],-1,0))</f>
        <v>8.8560699473049717E-3</v>
      </c>
      <c r="DE2036" s="43">
        <v>35790</v>
      </c>
      <c r="DF2036">
        <v>29.389999</v>
      </c>
      <c r="DG2036">
        <v>30.040001</v>
      </c>
      <c r="DH2036">
        <v>29.26</v>
      </c>
      <c r="DI2036">
        <v>29.27</v>
      </c>
      <c r="DJ2036">
        <v>29.27</v>
      </c>
      <c r="DK2036">
        <v>0</v>
      </c>
      <c r="DL2036">
        <f ca="1">(VIX_7[[#This Row],[Close]]-OFFSET(VIX_7[[#This Row],[Close]],-1,0))/(OFFSET(VIX_7[[#This Row],[Close]],-1,0))</f>
        <v>-3.3036009250082592E-2</v>
      </c>
    </row>
    <row r="2037" spans="24:116" x14ac:dyDescent="0.3">
      <c r="X2037" s="43">
        <v>13190</v>
      </c>
      <c r="Y2037">
        <v>14.43</v>
      </c>
      <c r="Z2037">
        <v>14.43</v>
      </c>
      <c r="AA2037">
        <v>14.43</v>
      </c>
      <c r="AB2037">
        <v>14.43</v>
      </c>
      <c r="AC2037">
        <v>14.43</v>
      </c>
      <c r="AD2037">
        <v>0</v>
      </c>
      <c r="AE2037">
        <f ca="1">(SPX[[#This Row],[Close]]-OFFSET(SPX[[#This Row],[Close]],-1,0))/(OFFSET(SPX[[#This Row],[Close]],-1,0))</f>
        <v>7.6815642458100157E-3</v>
      </c>
      <c r="AO2037" s="43">
        <v>32506</v>
      </c>
      <c r="AP2037">
        <v>82.440002000000007</v>
      </c>
      <c r="AQ2037">
        <v>82.440002000000007</v>
      </c>
      <c r="AR2037">
        <v>82.440002000000007</v>
      </c>
      <c r="AS2037">
        <v>82.440002000000007</v>
      </c>
      <c r="AT2037">
        <v>82.440002000000007</v>
      </c>
      <c r="AU2037">
        <v>0</v>
      </c>
      <c r="AV2037">
        <f ca="1">(Table6[[#This Row],[Close]]-OFFSET(Table6[[#This Row],[Close]],-1,0))/(OFFSET(Table6[[#This Row],[Close]],-1,0))</f>
        <v>5.8565520480302917E-3</v>
      </c>
      <c r="BF2037" s="43">
        <v>34949</v>
      </c>
      <c r="BG2037">
        <v>310.54998799999998</v>
      </c>
      <c r="BH2037">
        <v>312.13000499999998</v>
      </c>
      <c r="BI2037">
        <v>310.54998799999998</v>
      </c>
      <c r="BJ2037">
        <v>312.13000499999998</v>
      </c>
      <c r="BK2037">
        <v>312.13000499999998</v>
      </c>
      <c r="BL2037">
        <v>3217200</v>
      </c>
      <c r="BM2037">
        <f ca="1">(Table510[[#This Row],[Close]]-OFFSET(Table510[[#This Row],[Close]],-1,0))/(OFFSET(Table510[[#This Row],[Close]],-1,0))</f>
        <v>5.0878024828646846E-3</v>
      </c>
      <c r="BW2037" s="43">
        <v>40822</v>
      </c>
      <c r="BX2037">
        <v>109.620003</v>
      </c>
      <c r="BY2037">
        <v>109.730003</v>
      </c>
      <c r="BZ2037">
        <v>109.389999</v>
      </c>
      <c r="CA2037">
        <v>109.449997</v>
      </c>
      <c r="CB2037">
        <v>86.615157999999994</v>
      </c>
      <c r="CC2037">
        <v>1022500</v>
      </c>
      <c r="CD2037">
        <f ca="1">(AGG[[#This Row],[Close]]-OFFSET(AGG[[#This Row],[Close]],-1,0))/(OFFSET(AGG[[#This Row],[Close]],-1,0))</f>
        <v>-1.6418863899084737E-3</v>
      </c>
      <c r="CN2037" s="43">
        <v>40067</v>
      </c>
      <c r="CO2037">
        <v>54.869999</v>
      </c>
      <c r="CP2037">
        <v>55.02</v>
      </c>
      <c r="CQ2037">
        <v>54.41</v>
      </c>
      <c r="CR2037">
        <v>54.610000999999997</v>
      </c>
      <c r="CS2037">
        <v>39.143520000000002</v>
      </c>
      <c r="CT2037">
        <v>16105400</v>
      </c>
      <c r="CU2037">
        <f ca="1">(EFA[[#This Row],[Close]]-OFFSET(EFA[[#This Row],[Close]],-1,0))/(OFFSET(EFA[[#This Row],[Close]],-1,0))</f>
        <v>-1.2801572787125605E-3</v>
      </c>
      <c r="DE2037" s="43">
        <v>35793</v>
      </c>
      <c r="DF2037">
        <v>28.709999</v>
      </c>
      <c r="DG2037">
        <v>28.77</v>
      </c>
      <c r="DH2037">
        <v>26.790001</v>
      </c>
      <c r="DI2037">
        <v>26.790001</v>
      </c>
      <c r="DJ2037">
        <v>26.790001</v>
      </c>
      <c r="DK2037">
        <v>0</v>
      </c>
      <c r="DL2037">
        <f ca="1">(VIX_7[[#This Row],[Close]]-OFFSET(VIX_7[[#This Row],[Close]],-1,0))/(OFFSET(VIX_7[[#This Row],[Close]],-1,0))</f>
        <v>-8.4728356679193692E-2</v>
      </c>
    </row>
    <row r="2038" spans="24:116" x14ac:dyDescent="0.3">
      <c r="X2038" s="43">
        <v>13191</v>
      </c>
      <c r="Y2038">
        <v>14.63</v>
      </c>
      <c r="Z2038">
        <v>14.63</v>
      </c>
      <c r="AA2038">
        <v>14.63</v>
      </c>
      <c r="AB2038">
        <v>14.63</v>
      </c>
      <c r="AC2038">
        <v>14.63</v>
      </c>
      <c r="AD2038">
        <v>0</v>
      </c>
      <c r="AE2038">
        <f ca="1">(SPX[[#This Row],[Close]]-OFFSET(SPX[[#This Row],[Close]],-1,0))/(OFFSET(SPX[[#This Row],[Close]],-1,0))</f>
        <v>1.3860013860013934E-2</v>
      </c>
      <c r="AO2038" s="43">
        <v>32507</v>
      </c>
      <c r="AP2038">
        <v>82.779999000000004</v>
      </c>
      <c r="AQ2038">
        <v>82.779999000000004</v>
      </c>
      <c r="AR2038">
        <v>82.779999000000004</v>
      </c>
      <c r="AS2038">
        <v>82.779999000000004</v>
      </c>
      <c r="AT2038">
        <v>82.779999000000004</v>
      </c>
      <c r="AU2038">
        <v>0</v>
      </c>
      <c r="AV2038">
        <f ca="1">(Table6[[#This Row],[Close]]-OFFSET(Table6[[#This Row],[Close]],-1,0))/(OFFSET(Table6[[#This Row],[Close]],-1,0))</f>
        <v>4.124175057637635E-3</v>
      </c>
      <c r="BF2038" s="43">
        <v>34950</v>
      </c>
      <c r="BG2038">
        <v>312.02999899999998</v>
      </c>
      <c r="BH2038">
        <v>314.42001299999998</v>
      </c>
      <c r="BI2038">
        <v>312.02999899999998</v>
      </c>
      <c r="BJ2038">
        <v>314.42001299999998</v>
      </c>
      <c r="BK2038">
        <v>314.42001299999998</v>
      </c>
      <c r="BL2038">
        <v>3179400</v>
      </c>
      <c r="BM2038">
        <f ca="1">(Table510[[#This Row],[Close]]-OFFSET(Table510[[#This Row],[Close]],-1,0))/(OFFSET(Table510[[#This Row],[Close]],-1,0))</f>
        <v>7.3367121497979679E-3</v>
      </c>
      <c r="BW2038" s="43">
        <v>40823</v>
      </c>
      <c r="BX2038">
        <v>109.230003</v>
      </c>
      <c r="BY2038">
        <v>109.370003</v>
      </c>
      <c r="BZ2038">
        <v>109.029999</v>
      </c>
      <c r="CA2038">
        <v>109.230003</v>
      </c>
      <c r="CB2038">
        <v>86.441092999999995</v>
      </c>
      <c r="CC2038">
        <v>1513800</v>
      </c>
      <c r="CD2038">
        <f ca="1">(AGG[[#This Row],[Close]]-OFFSET(AGG[[#This Row],[Close]],-1,0))/(OFFSET(AGG[[#This Row],[Close]],-1,0))</f>
        <v>-2.0099954867974991E-3</v>
      </c>
      <c r="CN2038" s="43">
        <v>40070</v>
      </c>
      <c r="CO2038">
        <v>54</v>
      </c>
      <c r="CP2038">
        <v>54.75</v>
      </c>
      <c r="CQ2038">
        <v>53.970001000000003</v>
      </c>
      <c r="CR2038">
        <v>54.720001000000003</v>
      </c>
      <c r="CS2038">
        <v>39.222358999999997</v>
      </c>
      <c r="CT2038">
        <v>18704400</v>
      </c>
      <c r="CU2038">
        <f ca="1">(EFA[[#This Row],[Close]]-OFFSET(EFA[[#This Row],[Close]],-1,0))/(OFFSET(EFA[[#This Row],[Close]],-1,0))</f>
        <v>2.0142830614488828E-3</v>
      </c>
      <c r="DE2038" s="43">
        <v>35794</v>
      </c>
      <c r="DF2038">
        <v>26.27</v>
      </c>
      <c r="DG2038">
        <v>26.280000999999999</v>
      </c>
      <c r="DH2038">
        <v>24.35</v>
      </c>
      <c r="DI2038">
        <v>24.379999000000002</v>
      </c>
      <c r="DJ2038">
        <v>24.379999000000002</v>
      </c>
      <c r="DK2038">
        <v>0</v>
      </c>
      <c r="DL2038">
        <f ca="1">(VIX_7[[#This Row],[Close]]-OFFSET(VIX_7[[#This Row],[Close]],-1,0))/(OFFSET(VIX_7[[#This Row],[Close]],-1,0))</f>
        <v>-8.9959011199738245E-2</v>
      </c>
    </row>
    <row r="2039" spans="24:116" x14ac:dyDescent="0.3">
      <c r="X2039" s="43">
        <v>13193</v>
      </c>
      <c r="Y2039">
        <v>14.72</v>
      </c>
      <c r="Z2039">
        <v>14.72</v>
      </c>
      <c r="AA2039">
        <v>14.72</v>
      </c>
      <c r="AB2039">
        <v>14.72</v>
      </c>
      <c r="AC2039">
        <v>14.72</v>
      </c>
      <c r="AD2039">
        <v>0</v>
      </c>
      <c r="AE2039">
        <f ca="1">(SPX[[#This Row],[Close]]-OFFSET(SPX[[#This Row],[Close]],-1,0))/(OFFSET(SPX[[#This Row],[Close]],-1,0))</f>
        <v>6.1517429938482467E-3</v>
      </c>
      <c r="AO2039" s="43">
        <v>32511</v>
      </c>
      <c r="AP2039">
        <v>81.949996999999996</v>
      </c>
      <c r="AQ2039">
        <v>81.949996999999996</v>
      </c>
      <c r="AR2039">
        <v>81.949996999999996</v>
      </c>
      <c r="AS2039">
        <v>81.949996999999996</v>
      </c>
      <c r="AT2039">
        <v>81.949996999999996</v>
      </c>
      <c r="AU2039">
        <v>0</v>
      </c>
      <c r="AV2039">
        <f ca="1">(Table6[[#This Row],[Close]]-OFFSET(Table6[[#This Row],[Close]],-1,0))/(OFFSET(Table6[[#This Row],[Close]],-1,0))</f>
        <v>-1.0026600749294614E-2</v>
      </c>
      <c r="BF2039" s="43">
        <v>34953</v>
      </c>
      <c r="BG2039">
        <v>314.42001299999998</v>
      </c>
      <c r="BH2039">
        <v>315.17001299999998</v>
      </c>
      <c r="BI2039">
        <v>314.42001299999998</v>
      </c>
      <c r="BJ2039">
        <v>314.89999399999999</v>
      </c>
      <c r="BK2039">
        <v>314.89999399999999</v>
      </c>
      <c r="BL2039">
        <v>2968400</v>
      </c>
      <c r="BM2039">
        <f ca="1">(Table510[[#This Row],[Close]]-OFFSET(Table510[[#This Row],[Close]],-1,0))/(OFFSET(Table510[[#This Row],[Close]],-1,0))</f>
        <v>1.5265599521491317E-3</v>
      </c>
      <c r="BW2039" s="43">
        <v>40826</v>
      </c>
      <c r="BX2039">
        <v>109.160004</v>
      </c>
      <c r="BY2039">
        <v>109.230003</v>
      </c>
      <c r="BZ2039">
        <v>108.699997</v>
      </c>
      <c r="CA2039">
        <v>109.010002</v>
      </c>
      <c r="CB2039">
        <v>86.266968000000006</v>
      </c>
      <c r="CC2039">
        <v>711500</v>
      </c>
      <c r="CD2039">
        <f ca="1">(AGG[[#This Row],[Close]]-OFFSET(AGG[[#This Row],[Close]],-1,0))/(OFFSET(AGG[[#This Row],[Close]],-1,0))</f>
        <v>-2.0141077905124322E-3</v>
      </c>
      <c r="CN2039" s="43">
        <v>40071</v>
      </c>
      <c r="CO2039">
        <v>54.450001</v>
      </c>
      <c r="CP2039">
        <v>54.900002000000001</v>
      </c>
      <c r="CQ2039">
        <v>54.080002</v>
      </c>
      <c r="CR2039">
        <v>54.73</v>
      </c>
      <c r="CS2039">
        <v>39.229529999999997</v>
      </c>
      <c r="CT2039">
        <v>24528200</v>
      </c>
      <c r="CU2039">
        <f ca="1">(EFA[[#This Row],[Close]]-OFFSET(EFA[[#This Row],[Close]],-1,0))/(OFFSET(EFA[[#This Row],[Close]],-1,0))</f>
        <v>1.8273025981840587E-4</v>
      </c>
      <c r="DE2039" s="43">
        <v>35795</v>
      </c>
      <c r="DF2039">
        <v>24.209999</v>
      </c>
      <c r="DG2039">
        <v>24.52</v>
      </c>
      <c r="DH2039">
        <v>23.59</v>
      </c>
      <c r="DI2039">
        <v>24.01</v>
      </c>
      <c r="DJ2039">
        <v>24.01</v>
      </c>
      <c r="DK2039">
        <v>0</v>
      </c>
      <c r="DL2039">
        <f ca="1">(VIX_7[[#This Row],[Close]]-OFFSET(VIX_7[[#This Row],[Close]],-1,0))/(OFFSET(VIX_7[[#This Row],[Close]],-1,0))</f>
        <v>-1.5176333682376277E-2</v>
      </c>
    </row>
    <row r="2040" spans="24:116" x14ac:dyDescent="0.3">
      <c r="X2040" s="43">
        <v>13194</v>
      </c>
      <c r="Y2040">
        <v>14.66</v>
      </c>
      <c r="Z2040">
        <v>14.66</v>
      </c>
      <c r="AA2040">
        <v>14.66</v>
      </c>
      <c r="AB2040">
        <v>14.66</v>
      </c>
      <c r="AC2040">
        <v>14.66</v>
      </c>
      <c r="AD2040">
        <v>0</v>
      </c>
      <c r="AE2040">
        <f ca="1">(SPX[[#This Row],[Close]]-OFFSET(SPX[[#This Row],[Close]],-1,0))/(OFFSET(SPX[[#This Row],[Close]],-1,0))</f>
        <v>-4.0760869565217728E-3</v>
      </c>
      <c r="AO2040" s="43">
        <v>32512</v>
      </c>
      <c r="AP2040">
        <v>82.769997000000004</v>
      </c>
      <c r="AQ2040">
        <v>82.769997000000004</v>
      </c>
      <c r="AR2040">
        <v>82.769997000000004</v>
      </c>
      <c r="AS2040">
        <v>82.769997000000004</v>
      </c>
      <c r="AT2040">
        <v>82.769997000000004</v>
      </c>
      <c r="AU2040">
        <v>0</v>
      </c>
      <c r="AV2040">
        <f ca="1">(Table6[[#This Row],[Close]]-OFFSET(Table6[[#This Row],[Close]],-1,0))/(OFFSET(Table6[[#This Row],[Close]],-1,0))</f>
        <v>1.0006101647569401E-2</v>
      </c>
      <c r="BF2040" s="43">
        <v>34954</v>
      </c>
      <c r="BG2040">
        <v>314.89999399999999</v>
      </c>
      <c r="BH2040">
        <v>315.55999800000001</v>
      </c>
      <c r="BI2040">
        <v>314.52999899999998</v>
      </c>
      <c r="BJ2040">
        <v>315.55999800000001</v>
      </c>
      <c r="BK2040">
        <v>315.55999800000001</v>
      </c>
      <c r="BL2040">
        <v>3445400</v>
      </c>
      <c r="BM2040">
        <f ca="1">(Table510[[#This Row],[Close]]-OFFSET(Table510[[#This Row],[Close]],-1,0))/(OFFSET(Table510[[#This Row],[Close]],-1,0))</f>
        <v>2.095916203796482E-3</v>
      </c>
      <c r="BW2040" s="43">
        <v>40827</v>
      </c>
      <c r="BX2040">
        <v>109.08000199999999</v>
      </c>
      <c r="BY2040">
        <v>109.290001</v>
      </c>
      <c r="BZ2040">
        <v>108.959999</v>
      </c>
      <c r="CA2040">
        <v>109.269997</v>
      </c>
      <c r="CB2040">
        <v>86.472733000000005</v>
      </c>
      <c r="CC2040">
        <v>2155000</v>
      </c>
      <c r="CD2040">
        <f ca="1">(AGG[[#This Row],[Close]]-OFFSET(AGG[[#This Row],[Close]],-1,0))/(OFFSET(AGG[[#This Row],[Close]],-1,0))</f>
        <v>2.3850563730840363E-3</v>
      </c>
      <c r="CN2040" s="43">
        <v>40072</v>
      </c>
      <c r="CO2040">
        <v>55.360000999999997</v>
      </c>
      <c r="CP2040">
        <v>55.830002</v>
      </c>
      <c r="CQ2040">
        <v>55.119999</v>
      </c>
      <c r="CR2040">
        <v>55.810001</v>
      </c>
      <c r="CS2040">
        <v>40.003658000000001</v>
      </c>
      <c r="CT2040">
        <v>22163300</v>
      </c>
      <c r="CU2040">
        <f ca="1">(EFA[[#This Row],[Close]]-OFFSET(EFA[[#This Row],[Close]],-1,0))/(OFFSET(EFA[[#This Row],[Close]],-1,0))</f>
        <v>1.9733254156769651E-2</v>
      </c>
      <c r="DE2040" s="43">
        <v>35797</v>
      </c>
      <c r="DF2040">
        <v>24.34</v>
      </c>
      <c r="DG2040">
        <v>24.93</v>
      </c>
      <c r="DH2040">
        <v>23.42</v>
      </c>
      <c r="DI2040">
        <v>23.42</v>
      </c>
      <c r="DJ2040">
        <v>23.42</v>
      </c>
      <c r="DK2040">
        <v>0</v>
      </c>
      <c r="DL2040">
        <f ca="1">(VIX_7[[#This Row],[Close]]-OFFSET(VIX_7[[#This Row],[Close]],-1,0))/(OFFSET(VIX_7[[#This Row],[Close]],-1,0))</f>
        <v>-2.4573094543940018E-2</v>
      </c>
    </row>
    <row r="2041" spans="24:116" x14ac:dyDescent="0.3">
      <c r="X2041" s="43">
        <v>13197</v>
      </c>
      <c r="Y2041">
        <v>14.58</v>
      </c>
      <c r="Z2041">
        <v>14.58</v>
      </c>
      <c r="AA2041">
        <v>14.58</v>
      </c>
      <c r="AB2041">
        <v>14.58</v>
      </c>
      <c r="AC2041">
        <v>14.58</v>
      </c>
      <c r="AD2041">
        <v>0</v>
      </c>
      <c r="AE2041">
        <f ca="1">(SPX[[#This Row],[Close]]-OFFSET(SPX[[#This Row],[Close]],-1,0))/(OFFSET(SPX[[#This Row],[Close]],-1,0))</f>
        <v>-5.4570259208731285E-3</v>
      </c>
      <c r="AO2041" s="43">
        <v>32513</v>
      </c>
      <c r="AP2041">
        <v>83.239998</v>
      </c>
      <c r="AQ2041">
        <v>83.239998</v>
      </c>
      <c r="AR2041">
        <v>83.239998</v>
      </c>
      <c r="AS2041">
        <v>83.239998</v>
      </c>
      <c r="AT2041">
        <v>83.239998</v>
      </c>
      <c r="AU2041">
        <v>0</v>
      </c>
      <c r="AV2041">
        <f ca="1">(Table6[[#This Row],[Close]]-OFFSET(Table6[[#This Row],[Close]],-1,0))/(OFFSET(Table6[[#This Row],[Close]],-1,0))</f>
        <v>5.6783981760926763E-3</v>
      </c>
      <c r="BF2041" s="43">
        <v>34955</v>
      </c>
      <c r="BG2041">
        <v>315.54998799999998</v>
      </c>
      <c r="BH2041">
        <v>316.17001299999998</v>
      </c>
      <c r="BI2041">
        <v>315.26998900000001</v>
      </c>
      <c r="BJ2041">
        <v>315.97000100000002</v>
      </c>
      <c r="BK2041">
        <v>315.97000100000002</v>
      </c>
      <c r="BL2041">
        <v>3843800</v>
      </c>
      <c r="BM2041">
        <f ca="1">(Table510[[#This Row],[Close]]-OFFSET(Table510[[#This Row],[Close]],-1,0))/(OFFSET(Table510[[#This Row],[Close]],-1,0))</f>
        <v>1.2992869901083516E-3</v>
      </c>
      <c r="BW2041" s="43">
        <v>40828</v>
      </c>
      <c r="BX2041">
        <v>108.889999</v>
      </c>
      <c r="BY2041">
        <v>109.160004</v>
      </c>
      <c r="BZ2041">
        <v>108.82</v>
      </c>
      <c r="CA2041">
        <v>109.05999799999999</v>
      </c>
      <c r="CB2041">
        <v>86.306472999999997</v>
      </c>
      <c r="CC2041">
        <v>1120800</v>
      </c>
      <c r="CD2041">
        <f ca="1">(AGG[[#This Row],[Close]]-OFFSET(AGG[[#This Row],[Close]],-1,0))/(OFFSET(AGG[[#This Row],[Close]],-1,0))</f>
        <v>-1.9218358722935672E-3</v>
      </c>
      <c r="CN2041" s="43">
        <v>40073</v>
      </c>
      <c r="CO2041">
        <v>55.400002000000001</v>
      </c>
      <c r="CP2041">
        <v>55.889999000000003</v>
      </c>
      <c r="CQ2041">
        <v>55.209999000000003</v>
      </c>
      <c r="CR2041">
        <v>55.450001</v>
      </c>
      <c r="CS2041">
        <v>39.745612999999999</v>
      </c>
      <c r="CT2041">
        <v>20940900</v>
      </c>
      <c r="CU2041">
        <f ca="1">(EFA[[#This Row],[Close]]-OFFSET(EFA[[#This Row],[Close]],-1,0))/(OFFSET(EFA[[#This Row],[Close]],-1,0))</f>
        <v>-6.4504567917853901E-3</v>
      </c>
      <c r="DE2041" s="43">
        <v>35800</v>
      </c>
      <c r="DF2041">
        <v>24.110001</v>
      </c>
      <c r="DG2041">
        <v>25.02</v>
      </c>
      <c r="DH2041">
        <v>23.02</v>
      </c>
      <c r="DI2041">
        <v>24.360001</v>
      </c>
      <c r="DJ2041">
        <v>24.360001</v>
      </c>
      <c r="DK2041">
        <v>0</v>
      </c>
      <c r="DL2041">
        <f ca="1">(VIX_7[[#This Row],[Close]]-OFFSET(VIX_7[[#This Row],[Close]],-1,0))/(OFFSET(VIX_7[[#This Row],[Close]],-1,0))</f>
        <v>4.0136678052946143E-2</v>
      </c>
    </row>
    <row r="2042" spans="24:116" x14ac:dyDescent="0.3">
      <c r="X2042" s="43">
        <v>13198</v>
      </c>
      <c r="Y2042">
        <v>14.74</v>
      </c>
      <c r="Z2042">
        <v>14.74</v>
      </c>
      <c r="AA2042">
        <v>14.74</v>
      </c>
      <c r="AB2042">
        <v>14.74</v>
      </c>
      <c r="AC2042">
        <v>14.74</v>
      </c>
      <c r="AD2042">
        <v>0</v>
      </c>
      <c r="AE2042">
        <f ca="1">(SPX[[#This Row],[Close]]-OFFSET(SPX[[#This Row],[Close]],-1,0))/(OFFSET(SPX[[#This Row],[Close]],-1,0))</f>
        <v>1.0973936899862835E-2</v>
      </c>
      <c r="AO2042" s="43">
        <v>32514</v>
      </c>
      <c r="AP2042">
        <v>83.470000999999996</v>
      </c>
      <c r="AQ2042">
        <v>83.470000999999996</v>
      </c>
      <c r="AR2042">
        <v>83.470000999999996</v>
      </c>
      <c r="AS2042">
        <v>83.470000999999996</v>
      </c>
      <c r="AT2042">
        <v>83.470000999999996</v>
      </c>
      <c r="AU2042">
        <v>0</v>
      </c>
      <c r="AV2042">
        <f ca="1">(Table6[[#This Row],[Close]]-OFFSET(Table6[[#This Row],[Close]],-1,0))/(OFFSET(Table6[[#This Row],[Close]],-1,0))</f>
        <v>2.7631307727806098E-3</v>
      </c>
      <c r="BF2042" s="43">
        <v>34956</v>
      </c>
      <c r="BG2042">
        <v>315.97000100000002</v>
      </c>
      <c r="BH2042">
        <v>316.98001099999999</v>
      </c>
      <c r="BI2042">
        <v>315.47000100000002</v>
      </c>
      <c r="BJ2042">
        <v>316.11999500000002</v>
      </c>
      <c r="BK2042">
        <v>316.11999500000002</v>
      </c>
      <c r="BL2042">
        <v>3828800</v>
      </c>
      <c r="BM2042">
        <f ca="1">(Table510[[#This Row],[Close]]-OFFSET(Table510[[#This Row],[Close]],-1,0))/(OFFSET(Table510[[#This Row],[Close]],-1,0))</f>
        <v>4.7470962282901153E-4</v>
      </c>
      <c r="BW2042" s="43">
        <v>40829</v>
      </c>
      <c r="BX2042">
        <v>109.16999800000001</v>
      </c>
      <c r="BY2042">
        <v>109.32</v>
      </c>
      <c r="BZ2042">
        <v>108.93</v>
      </c>
      <c r="CA2042">
        <v>109.120003</v>
      </c>
      <c r="CB2042">
        <v>86.354033999999999</v>
      </c>
      <c r="CC2042">
        <v>939600</v>
      </c>
      <c r="CD2042">
        <f ca="1">(AGG[[#This Row],[Close]]-OFFSET(AGG[[#This Row],[Close]],-1,0))/(OFFSET(AGG[[#This Row],[Close]],-1,0))</f>
        <v>5.5020173391167552E-4</v>
      </c>
      <c r="CN2042" s="43">
        <v>40074</v>
      </c>
      <c r="CO2042">
        <v>55.849997999999999</v>
      </c>
      <c r="CP2042">
        <v>55.880001</v>
      </c>
      <c r="CQ2042">
        <v>55.349997999999999</v>
      </c>
      <c r="CR2042">
        <v>55.599997999999999</v>
      </c>
      <c r="CS2042">
        <v>39.853133999999997</v>
      </c>
      <c r="CT2042">
        <v>15180700</v>
      </c>
      <c r="CU2042">
        <f ca="1">(EFA[[#This Row],[Close]]-OFFSET(EFA[[#This Row],[Close]],-1,0))/(OFFSET(EFA[[#This Row],[Close]],-1,0))</f>
        <v>2.7050856139749944E-3</v>
      </c>
      <c r="DE2042" s="43">
        <v>35801</v>
      </c>
      <c r="DF2042">
        <v>25.200001</v>
      </c>
      <c r="DG2042">
        <v>25.969999000000001</v>
      </c>
      <c r="DH2042">
        <v>24.870000999999998</v>
      </c>
      <c r="DI2042">
        <v>25.66</v>
      </c>
      <c r="DJ2042">
        <v>25.66</v>
      </c>
      <c r="DK2042">
        <v>0</v>
      </c>
      <c r="DL2042">
        <f ca="1">(VIX_7[[#This Row],[Close]]-OFFSET(VIX_7[[#This Row],[Close]],-1,0))/(OFFSET(VIX_7[[#This Row],[Close]],-1,0))</f>
        <v>5.3366130814198227E-2</v>
      </c>
    </row>
    <row r="2043" spans="24:116" x14ac:dyDescent="0.3">
      <c r="X2043" s="43">
        <v>13199</v>
      </c>
      <c r="Y2043">
        <v>14.64</v>
      </c>
      <c r="Z2043">
        <v>14.64</v>
      </c>
      <c r="AA2043">
        <v>14.64</v>
      </c>
      <c r="AB2043">
        <v>14.64</v>
      </c>
      <c r="AC2043">
        <v>14.64</v>
      </c>
      <c r="AD2043">
        <v>0</v>
      </c>
      <c r="AE2043">
        <f ca="1">(SPX[[#This Row],[Close]]-OFFSET(SPX[[#This Row],[Close]],-1,0))/(OFFSET(SPX[[#This Row],[Close]],-1,0))</f>
        <v>-6.7842605156037752E-3</v>
      </c>
      <c r="AO2043" s="43">
        <v>32517</v>
      </c>
      <c r="AP2043">
        <v>83.739998</v>
      </c>
      <c r="AQ2043">
        <v>83.739998</v>
      </c>
      <c r="AR2043">
        <v>83.739998</v>
      </c>
      <c r="AS2043">
        <v>83.739998</v>
      </c>
      <c r="AT2043">
        <v>83.739998</v>
      </c>
      <c r="AU2043">
        <v>0</v>
      </c>
      <c r="AV2043">
        <f ca="1">(Table6[[#This Row],[Close]]-OFFSET(Table6[[#This Row],[Close]],-1,0))/(OFFSET(Table6[[#This Row],[Close]],-1,0))</f>
        <v>3.2346591202269616E-3</v>
      </c>
      <c r="BF2043" s="43">
        <v>34957</v>
      </c>
      <c r="BG2043">
        <v>316.11999500000002</v>
      </c>
      <c r="BH2043">
        <v>316.11999500000002</v>
      </c>
      <c r="BI2043">
        <v>313.540009</v>
      </c>
      <c r="BJ2043">
        <v>314.290009</v>
      </c>
      <c r="BK2043">
        <v>314.290009</v>
      </c>
      <c r="BL2043">
        <v>4593700</v>
      </c>
      <c r="BM2043">
        <f ca="1">(Table510[[#This Row],[Close]]-OFFSET(Table510[[#This Row],[Close]],-1,0))/(OFFSET(Table510[[#This Row],[Close]],-1,0))</f>
        <v>-5.7888967130978837E-3</v>
      </c>
      <c r="BW2043" s="43">
        <v>40830</v>
      </c>
      <c r="BX2043">
        <v>108.779999</v>
      </c>
      <c r="BY2043">
        <v>109.099998</v>
      </c>
      <c r="BZ2043">
        <v>108.779999</v>
      </c>
      <c r="CA2043">
        <v>108.94000200000001</v>
      </c>
      <c r="CB2043">
        <v>86.211585999999997</v>
      </c>
      <c r="CC2043">
        <v>587500</v>
      </c>
      <c r="CD2043">
        <f ca="1">(AGG[[#This Row],[Close]]-OFFSET(AGG[[#This Row],[Close]],-1,0))/(OFFSET(AGG[[#This Row],[Close]],-1,0))</f>
        <v>-1.6495692361737755E-3</v>
      </c>
      <c r="CN2043" s="43">
        <v>40077</v>
      </c>
      <c r="CO2043">
        <v>54.650002000000001</v>
      </c>
      <c r="CP2043">
        <v>55.139999000000003</v>
      </c>
      <c r="CQ2043">
        <v>54.490001999999997</v>
      </c>
      <c r="CR2043">
        <v>55.009998000000003</v>
      </c>
      <c r="CS2043">
        <v>39.430225</v>
      </c>
      <c r="CT2043">
        <v>17452700</v>
      </c>
      <c r="CU2043">
        <f ca="1">(EFA[[#This Row],[Close]]-OFFSET(EFA[[#This Row],[Close]],-1,0))/(OFFSET(EFA[[#This Row],[Close]],-1,0))</f>
        <v>-1.0611511173075875E-2</v>
      </c>
      <c r="DE2043" s="43">
        <v>35802</v>
      </c>
      <c r="DF2043">
        <v>26.15</v>
      </c>
      <c r="DG2043">
        <v>27.43</v>
      </c>
      <c r="DH2043">
        <v>25.07</v>
      </c>
      <c r="DI2043">
        <v>25.07</v>
      </c>
      <c r="DJ2043">
        <v>25.07</v>
      </c>
      <c r="DK2043">
        <v>0</v>
      </c>
      <c r="DL2043">
        <f ca="1">(VIX_7[[#This Row],[Close]]-OFFSET(VIX_7[[#This Row],[Close]],-1,0))/(OFFSET(VIX_7[[#This Row],[Close]],-1,0))</f>
        <v>-2.2992985190958683E-2</v>
      </c>
    </row>
    <row r="2044" spans="24:116" x14ac:dyDescent="0.3">
      <c r="X2044" s="43">
        <v>13200</v>
      </c>
      <c r="Y2044">
        <v>14.87</v>
      </c>
      <c r="Z2044">
        <v>14.87</v>
      </c>
      <c r="AA2044">
        <v>14.87</v>
      </c>
      <c r="AB2044">
        <v>14.87</v>
      </c>
      <c r="AC2044">
        <v>14.87</v>
      </c>
      <c r="AD2044">
        <v>0</v>
      </c>
      <c r="AE2044">
        <f ca="1">(SPX[[#This Row],[Close]]-OFFSET(SPX[[#This Row],[Close]],-1,0))/(OFFSET(SPX[[#This Row],[Close]],-1,0))</f>
        <v>1.5710382513661109E-2</v>
      </c>
      <c r="AO2044" s="43">
        <v>32518</v>
      </c>
      <c r="AP2044">
        <v>83.68</v>
      </c>
      <c r="AQ2044">
        <v>83.68</v>
      </c>
      <c r="AR2044">
        <v>83.68</v>
      </c>
      <c r="AS2044">
        <v>83.68</v>
      </c>
      <c r="AT2044">
        <v>83.68</v>
      </c>
      <c r="AU2044">
        <v>0</v>
      </c>
      <c r="AV2044">
        <f ca="1">(Table6[[#This Row],[Close]]-OFFSET(Table6[[#This Row],[Close]],-1,0))/(OFFSET(Table6[[#This Row],[Close]],-1,0))</f>
        <v>-7.1647959676322316E-4</v>
      </c>
      <c r="BF2044" s="43">
        <v>34960</v>
      </c>
      <c r="BG2044">
        <v>314.290009</v>
      </c>
      <c r="BH2044">
        <v>314.35000600000001</v>
      </c>
      <c r="BI2044">
        <v>312.08999599999999</v>
      </c>
      <c r="BJ2044">
        <v>313.33999599999999</v>
      </c>
      <c r="BK2044">
        <v>313.33999599999999</v>
      </c>
      <c r="BL2044">
        <v>3260900</v>
      </c>
      <c r="BM2044">
        <f ca="1">(Table510[[#This Row],[Close]]-OFFSET(Table510[[#This Row],[Close]],-1,0))/(OFFSET(Table510[[#This Row],[Close]],-1,0))</f>
        <v>-3.0227273307947013E-3</v>
      </c>
      <c r="BW2044" s="43">
        <v>40833</v>
      </c>
      <c r="BX2044">
        <v>109.010002</v>
      </c>
      <c r="BY2044">
        <v>109.370003</v>
      </c>
      <c r="BZ2044">
        <v>109</v>
      </c>
      <c r="CA2044">
        <v>109.370003</v>
      </c>
      <c r="CB2044">
        <v>86.551818999999995</v>
      </c>
      <c r="CC2044">
        <v>826700</v>
      </c>
      <c r="CD2044">
        <f ca="1">(AGG[[#This Row],[Close]]-OFFSET(AGG[[#This Row],[Close]],-1,0))/(OFFSET(AGG[[#This Row],[Close]],-1,0))</f>
        <v>3.9471359657216641E-3</v>
      </c>
      <c r="CN2044" s="43">
        <v>40078</v>
      </c>
      <c r="CO2044">
        <v>55.869999</v>
      </c>
      <c r="CP2044">
        <v>55.919998</v>
      </c>
      <c r="CQ2044">
        <v>55.540000999999997</v>
      </c>
      <c r="CR2044">
        <v>55.77</v>
      </c>
      <c r="CS2044">
        <v>39.974991000000003</v>
      </c>
      <c r="CT2044">
        <v>13731800</v>
      </c>
      <c r="CU2044">
        <f ca="1">(EFA[[#This Row],[Close]]-OFFSET(EFA[[#This Row],[Close]],-1,0))/(OFFSET(EFA[[#This Row],[Close]],-1,0))</f>
        <v>1.3815706737527968E-2</v>
      </c>
      <c r="DE2044" s="43">
        <v>35803</v>
      </c>
      <c r="DF2044">
        <v>26.24</v>
      </c>
      <c r="DG2044">
        <v>26.700001</v>
      </c>
      <c r="DH2044">
        <v>25.620000999999998</v>
      </c>
      <c r="DI2044">
        <v>26.01</v>
      </c>
      <c r="DJ2044">
        <v>26.01</v>
      </c>
      <c r="DK2044">
        <v>0</v>
      </c>
      <c r="DL2044">
        <f ca="1">(VIX_7[[#This Row],[Close]]-OFFSET(VIX_7[[#This Row],[Close]],-1,0))/(OFFSET(VIX_7[[#This Row],[Close]],-1,0))</f>
        <v>3.7495013960909505E-2</v>
      </c>
    </row>
    <row r="2045" spans="24:116" x14ac:dyDescent="0.3">
      <c r="X2045" s="43">
        <v>13201</v>
      </c>
      <c r="Y2045">
        <v>14.83</v>
      </c>
      <c r="Z2045">
        <v>14.83</v>
      </c>
      <c r="AA2045">
        <v>14.83</v>
      </c>
      <c r="AB2045">
        <v>14.83</v>
      </c>
      <c r="AC2045">
        <v>14.83</v>
      </c>
      <c r="AD2045">
        <v>0</v>
      </c>
      <c r="AE2045">
        <f ca="1">(SPX[[#This Row],[Close]]-OFFSET(SPX[[#This Row],[Close]],-1,0))/(OFFSET(SPX[[#This Row],[Close]],-1,0))</f>
        <v>-2.6899798251512541E-3</v>
      </c>
      <c r="AO2045" s="43">
        <v>32519</v>
      </c>
      <c r="AP2045">
        <v>83.739998</v>
      </c>
      <c r="AQ2045">
        <v>83.739998</v>
      </c>
      <c r="AR2045">
        <v>83.739998</v>
      </c>
      <c r="AS2045">
        <v>83.739998</v>
      </c>
      <c r="AT2045">
        <v>83.739998</v>
      </c>
      <c r="AU2045">
        <v>0</v>
      </c>
      <c r="AV2045">
        <f ca="1">(Table6[[#This Row],[Close]]-OFFSET(Table6[[#This Row],[Close]],-1,0))/(OFFSET(Table6[[#This Row],[Close]],-1,0))</f>
        <v>7.1699330783930577E-4</v>
      </c>
      <c r="BF2045" s="43">
        <v>34961</v>
      </c>
      <c r="BG2045">
        <v>313.27999899999998</v>
      </c>
      <c r="BH2045">
        <v>313.94000199999999</v>
      </c>
      <c r="BI2045">
        <v>312.63000499999998</v>
      </c>
      <c r="BJ2045">
        <v>313.86999500000002</v>
      </c>
      <c r="BK2045">
        <v>313.86999500000002</v>
      </c>
      <c r="BL2045">
        <v>3711700</v>
      </c>
      <c r="BM2045">
        <f ca="1">(Table510[[#This Row],[Close]]-OFFSET(Table510[[#This Row],[Close]],-1,0))/(OFFSET(Table510[[#This Row],[Close]],-1,0))</f>
        <v>1.6914502035036475E-3</v>
      </c>
      <c r="BW2045" s="43">
        <v>40834</v>
      </c>
      <c r="BX2045">
        <v>109.32</v>
      </c>
      <c r="BY2045">
        <v>109.540001</v>
      </c>
      <c r="BZ2045">
        <v>109.120003</v>
      </c>
      <c r="CA2045">
        <v>109.25</v>
      </c>
      <c r="CB2045">
        <v>86.456908999999996</v>
      </c>
      <c r="CC2045">
        <v>958800</v>
      </c>
      <c r="CD2045">
        <f ca="1">(AGG[[#This Row],[Close]]-OFFSET(AGG[[#This Row],[Close]],-1,0))/(OFFSET(AGG[[#This Row],[Close]],-1,0))</f>
        <v>-1.0972204142665788E-3</v>
      </c>
      <c r="CN2045" s="43">
        <v>40079</v>
      </c>
      <c r="CO2045">
        <v>55.990001999999997</v>
      </c>
      <c r="CP2045">
        <v>56.310001</v>
      </c>
      <c r="CQ2045">
        <v>55.18</v>
      </c>
      <c r="CR2045">
        <v>55.290000999999997</v>
      </c>
      <c r="CS2045">
        <v>39.630924</v>
      </c>
      <c r="CT2045">
        <v>22848100</v>
      </c>
      <c r="CU2045">
        <f ca="1">(EFA[[#This Row],[Close]]-OFFSET(EFA[[#This Row],[Close]],-1,0))/(OFFSET(EFA[[#This Row],[Close]],-1,0))</f>
        <v>-8.6067599067600233E-3</v>
      </c>
      <c r="DE2045" s="43">
        <v>35804</v>
      </c>
      <c r="DF2045">
        <v>25.790001</v>
      </c>
      <c r="DG2045">
        <v>29.35</v>
      </c>
      <c r="DH2045">
        <v>25.690000999999999</v>
      </c>
      <c r="DI2045">
        <v>28.690000999999999</v>
      </c>
      <c r="DJ2045">
        <v>28.690000999999999</v>
      </c>
      <c r="DK2045">
        <v>0</v>
      </c>
      <c r="DL2045">
        <f ca="1">(VIX_7[[#This Row],[Close]]-OFFSET(VIX_7[[#This Row],[Close]],-1,0))/(OFFSET(VIX_7[[#This Row],[Close]],-1,0))</f>
        <v>0.10303733179546316</v>
      </c>
    </row>
    <row r="2046" spans="24:116" x14ac:dyDescent="0.3">
      <c r="X2046" s="43">
        <v>13204</v>
      </c>
      <c r="Y2046">
        <v>14.69</v>
      </c>
      <c r="Z2046">
        <v>14.69</v>
      </c>
      <c r="AA2046">
        <v>14.69</v>
      </c>
      <c r="AB2046">
        <v>14.69</v>
      </c>
      <c r="AC2046">
        <v>14.69</v>
      </c>
      <c r="AD2046">
        <v>0</v>
      </c>
      <c r="AE2046">
        <f ca="1">(SPX[[#This Row],[Close]]-OFFSET(SPX[[#This Row],[Close]],-1,0))/(OFFSET(SPX[[#This Row],[Close]],-1,0))</f>
        <v>-9.4403236682400922E-3</v>
      </c>
      <c r="AO2046" s="43">
        <v>32520</v>
      </c>
      <c r="AP2046">
        <v>83.980002999999996</v>
      </c>
      <c r="AQ2046">
        <v>83.980002999999996</v>
      </c>
      <c r="AR2046">
        <v>83.980002999999996</v>
      </c>
      <c r="AS2046">
        <v>83.980002999999996</v>
      </c>
      <c r="AT2046">
        <v>83.980002999999996</v>
      </c>
      <c r="AU2046">
        <v>0</v>
      </c>
      <c r="AV2046">
        <f ca="1">(Table6[[#This Row],[Close]]-OFFSET(Table6[[#This Row],[Close]],-1,0))/(OFFSET(Table6[[#This Row],[Close]],-1,0))</f>
        <v>2.8660736294738921E-3</v>
      </c>
      <c r="BF2046" s="43">
        <v>34962</v>
      </c>
      <c r="BG2046">
        <v>313.86999500000002</v>
      </c>
      <c r="BH2046">
        <v>314.82000699999998</v>
      </c>
      <c r="BI2046">
        <v>313.86999500000002</v>
      </c>
      <c r="BJ2046">
        <v>314.80999800000001</v>
      </c>
      <c r="BK2046">
        <v>314.80999800000001</v>
      </c>
      <c r="BL2046">
        <v>4000500</v>
      </c>
      <c r="BM2046">
        <f ca="1">(Table510[[#This Row],[Close]]-OFFSET(Table510[[#This Row],[Close]],-1,0))/(OFFSET(Table510[[#This Row],[Close]],-1,0))</f>
        <v>2.9948800935877609E-3</v>
      </c>
      <c r="BW2046" s="43">
        <v>40835</v>
      </c>
      <c r="BX2046">
        <v>109.269997</v>
      </c>
      <c r="BY2046">
        <v>109.57</v>
      </c>
      <c r="BZ2046">
        <v>109.160004</v>
      </c>
      <c r="CA2046">
        <v>109.410004</v>
      </c>
      <c r="CB2046">
        <v>86.583534</v>
      </c>
      <c r="CC2046">
        <v>780200</v>
      </c>
      <c r="CD2046">
        <f ca="1">(AGG[[#This Row],[Close]]-OFFSET(AGG[[#This Row],[Close]],-1,0))/(OFFSET(AGG[[#This Row],[Close]],-1,0))</f>
        <v>1.4645675057208302E-3</v>
      </c>
      <c r="CN2046" s="43">
        <v>40080</v>
      </c>
      <c r="CO2046">
        <v>55.650002000000001</v>
      </c>
      <c r="CP2046">
        <v>55.779998999999997</v>
      </c>
      <c r="CQ2046">
        <v>54.169998</v>
      </c>
      <c r="CR2046">
        <v>54.48</v>
      </c>
      <c r="CS2046">
        <v>39.050331</v>
      </c>
      <c r="CT2046">
        <v>27611900</v>
      </c>
      <c r="CU2046">
        <f ca="1">(EFA[[#This Row],[Close]]-OFFSET(EFA[[#This Row],[Close]],-1,0))/(OFFSET(EFA[[#This Row],[Close]],-1,0))</f>
        <v>-1.465004495116576E-2</v>
      </c>
      <c r="DE2046" s="43">
        <v>35807</v>
      </c>
      <c r="DF2046">
        <v>28.690000999999999</v>
      </c>
      <c r="DG2046">
        <v>31.08</v>
      </c>
      <c r="DH2046">
        <v>28.02</v>
      </c>
      <c r="DI2046">
        <v>28.02</v>
      </c>
      <c r="DJ2046">
        <v>28.02</v>
      </c>
      <c r="DK2046">
        <v>0</v>
      </c>
      <c r="DL2046">
        <f ca="1">(VIX_7[[#This Row],[Close]]-OFFSET(VIX_7[[#This Row],[Close]],-1,0))/(OFFSET(VIX_7[[#This Row],[Close]],-1,0))</f>
        <v>-2.3353118739870355E-2</v>
      </c>
    </row>
    <row r="2047" spans="24:116" x14ac:dyDescent="0.3">
      <c r="X2047" s="43">
        <v>13205</v>
      </c>
      <c r="Y2047">
        <v>14.42</v>
      </c>
      <c r="Z2047">
        <v>14.42</v>
      </c>
      <c r="AA2047">
        <v>14.42</v>
      </c>
      <c r="AB2047">
        <v>14.42</v>
      </c>
      <c r="AC2047">
        <v>14.42</v>
      </c>
      <c r="AD2047">
        <v>0</v>
      </c>
      <c r="AE2047">
        <f ca="1">(SPX[[#This Row],[Close]]-OFFSET(SPX[[#This Row],[Close]],-1,0))/(OFFSET(SPX[[#This Row],[Close]],-1,0))</f>
        <v>-1.8379850238257289E-2</v>
      </c>
      <c r="AO2047" s="43">
        <v>32521</v>
      </c>
      <c r="AP2047">
        <v>84.050003000000004</v>
      </c>
      <c r="AQ2047">
        <v>84.050003000000004</v>
      </c>
      <c r="AR2047">
        <v>84.050003000000004</v>
      </c>
      <c r="AS2047">
        <v>84.050003000000004</v>
      </c>
      <c r="AT2047">
        <v>84.050003000000004</v>
      </c>
      <c r="AU2047">
        <v>0</v>
      </c>
      <c r="AV2047">
        <f ca="1">(Table6[[#This Row],[Close]]-OFFSET(Table6[[#This Row],[Close]],-1,0))/(OFFSET(Table6[[#This Row],[Close]],-1,0))</f>
        <v>8.3353176350812216E-4</v>
      </c>
      <c r="BF2047" s="43">
        <v>34963</v>
      </c>
      <c r="BG2047">
        <v>314.80999800000001</v>
      </c>
      <c r="BH2047">
        <v>314.86999500000002</v>
      </c>
      <c r="BI2047">
        <v>312.79998799999998</v>
      </c>
      <c r="BJ2047">
        <v>313.60000600000001</v>
      </c>
      <c r="BK2047">
        <v>313.60000600000001</v>
      </c>
      <c r="BL2047">
        <v>3671000</v>
      </c>
      <c r="BM2047">
        <f ca="1">(Table510[[#This Row],[Close]]-OFFSET(Table510[[#This Row],[Close]],-1,0))/(OFFSET(Table510[[#This Row],[Close]],-1,0))</f>
        <v>-3.843562808319702E-3</v>
      </c>
      <c r="BW2047" s="43">
        <v>40836</v>
      </c>
      <c r="BX2047">
        <v>109.379997</v>
      </c>
      <c r="BY2047">
        <v>109.629997</v>
      </c>
      <c r="BZ2047">
        <v>109.209999</v>
      </c>
      <c r="CA2047">
        <v>109.349998</v>
      </c>
      <c r="CB2047">
        <v>86.536063999999996</v>
      </c>
      <c r="CC2047">
        <v>860800</v>
      </c>
      <c r="CD2047">
        <f ca="1">(AGG[[#This Row],[Close]]-OFFSET(AGG[[#This Row],[Close]],-1,0))/(OFFSET(AGG[[#This Row],[Close]],-1,0))</f>
        <v>-5.4845076141301794E-4</v>
      </c>
      <c r="CN2047" s="43">
        <v>40081</v>
      </c>
      <c r="CO2047">
        <v>54.360000999999997</v>
      </c>
      <c r="CP2047">
        <v>54.84</v>
      </c>
      <c r="CQ2047">
        <v>54.119999</v>
      </c>
      <c r="CR2047">
        <v>54.25</v>
      </c>
      <c r="CS2047">
        <v>38.885478999999997</v>
      </c>
      <c r="CT2047">
        <v>22919400</v>
      </c>
      <c r="CU2047">
        <f ca="1">(EFA[[#This Row],[Close]]-OFFSET(EFA[[#This Row],[Close]],-1,0))/(OFFSET(EFA[[#This Row],[Close]],-1,0))</f>
        <v>-4.2217327459617635E-3</v>
      </c>
      <c r="DE2047" s="43">
        <v>35808</v>
      </c>
      <c r="DF2047">
        <v>26.700001</v>
      </c>
      <c r="DG2047">
        <v>26.790001</v>
      </c>
      <c r="DH2047">
        <v>25.120000999999998</v>
      </c>
      <c r="DI2047">
        <v>25.17</v>
      </c>
      <c r="DJ2047">
        <v>25.17</v>
      </c>
      <c r="DK2047">
        <v>0</v>
      </c>
      <c r="DL2047">
        <f ca="1">(VIX_7[[#This Row],[Close]]-OFFSET(VIX_7[[#This Row],[Close]],-1,0))/(OFFSET(VIX_7[[#This Row],[Close]],-1,0))</f>
        <v>-0.10171306209850099</v>
      </c>
    </row>
    <row r="2048" spans="24:116" x14ac:dyDescent="0.3">
      <c r="X2048" s="43">
        <v>13206</v>
      </c>
      <c r="Y2048">
        <v>14.35</v>
      </c>
      <c r="Z2048">
        <v>14.35</v>
      </c>
      <c r="AA2048">
        <v>14.35</v>
      </c>
      <c r="AB2048">
        <v>14.35</v>
      </c>
      <c r="AC2048">
        <v>14.35</v>
      </c>
      <c r="AD2048">
        <v>0</v>
      </c>
      <c r="AE2048">
        <f ca="1">(SPX[[#This Row],[Close]]-OFFSET(SPX[[#This Row],[Close]],-1,0))/(OFFSET(SPX[[#This Row],[Close]],-1,0))</f>
        <v>-4.8543689320388545E-3</v>
      </c>
      <c r="AO2048" s="43">
        <v>32524</v>
      </c>
      <c r="AP2048">
        <v>84.199996999999996</v>
      </c>
      <c r="AQ2048">
        <v>84.199996999999996</v>
      </c>
      <c r="AR2048">
        <v>84.199996999999996</v>
      </c>
      <c r="AS2048">
        <v>84.199996999999996</v>
      </c>
      <c r="AT2048">
        <v>84.199996999999996</v>
      </c>
      <c r="AU2048">
        <v>0</v>
      </c>
      <c r="AV2048">
        <f ca="1">(Table6[[#This Row],[Close]]-OFFSET(Table6[[#This Row],[Close]],-1,0))/(OFFSET(Table6[[#This Row],[Close]],-1,0))</f>
        <v>1.7845805430844828E-3</v>
      </c>
      <c r="BF2048" s="43">
        <v>34964</v>
      </c>
      <c r="BG2048">
        <v>313.60000600000001</v>
      </c>
      <c r="BH2048">
        <v>313.60000600000001</v>
      </c>
      <c r="BI2048">
        <v>311.23001099999999</v>
      </c>
      <c r="BJ2048">
        <v>312.04998799999998</v>
      </c>
      <c r="BK2048">
        <v>312.04998799999998</v>
      </c>
      <c r="BL2048">
        <v>3707900</v>
      </c>
      <c r="BM2048">
        <f ca="1">(Table510[[#This Row],[Close]]-OFFSET(Table510[[#This Row],[Close]],-1,0))/(OFFSET(Table510[[#This Row],[Close]],-1,0))</f>
        <v>-4.9426593442093965E-3</v>
      </c>
      <c r="BW2048" s="43">
        <v>40837</v>
      </c>
      <c r="BX2048">
        <v>109.459999</v>
      </c>
      <c r="BY2048">
        <v>109.529999</v>
      </c>
      <c r="BZ2048">
        <v>109.239998</v>
      </c>
      <c r="CA2048">
        <v>109.410004</v>
      </c>
      <c r="CB2048">
        <v>86.583534</v>
      </c>
      <c r="CC2048">
        <v>555300</v>
      </c>
      <c r="CD2048">
        <f ca="1">(AGG[[#This Row],[Close]]-OFFSET(AGG[[#This Row],[Close]],-1,0))/(OFFSET(AGG[[#This Row],[Close]],-1,0))</f>
        <v>5.4875172471426418E-4</v>
      </c>
      <c r="CN2048" s="43">
        <v>40084</v>
      </c>
      <c r="CO2048">
        <v>54.439999</v>
      </c>
      <c r="CP2048">
        <v>55.369999</v>
      </c>
      <c r="CQ2048">
        <v>54.369999</v>
      </c>
      <c r="CR2048">
        <v>54.990001999999997</v>
      </c>
      <c r="CS2048">
        <v>39.415897000000001</v>
      </c>
      <c r="CT2048">
        <v>15643900</v>
      </c>
      <c r="CU2048">
        <f ca="1">(EFA[[#This Row],[Close]]-OFFSET(EFA[[#This Row],[Close]],-1,0))/(OFFSET(EFA[[#This Row],[Close]],-1,0))</f>
        <v>1.3640589861751096E-2</v>
      </c>
      <c r="DE2048" s="43">
        <v>35809</v>
      </c>
      <c r="DF2048">
        <v>25.040001</v>
      </c>
      <c r="DG2048">
        <v>25.040001</v>
      </c>
      <c r="DH2048">
        <v>23.620000999999998</v>
      </c>
      <c r="DI2048">
        <v>23.75</v>
      </c>
      <c r="DJ2048">
        <v>23.75</v>
      </c>
      <c r="DK2048">
        <v>0</v>
      </c>
      <c r="DL2048">
        <f ca="1">(VIX_7[[#This Row],[Close]]-OFFSET(VIX_7[[#This Row],[Close]],-1,0))/(OFFSET(VIX_7[[#This Row],[Close]],-1,0))</f>
        <v>-5.6416368692888422E-2</v>
      </c>
    </row>
    <row r="2049" spans="24:116" x14ac:dyDescent="0.3">
      <c r="X2049" s="43">
        <v>13207</v>
      </c>
      <c r="Y2049">
        <v>14.69</v>
      </c>
      <c r="Z2049">
        <v>14.69</v>
      </c>
      <c r="AA2049">
        <v>14.69</v>
      </c>
      <c r="AB2049">
        <v>14.69</v>
      </c>
      <c r="AC2049">
        <v>14.69</v>
      </c>
      <c r="AD2049">
        <v>0</v>
      </c>
      <c r="AE2049">
        <f ca="1">(SPX[[#This Row],[Close]]-OFFSET(SPX[[#This Row],[Close]],-1,0))/(OFFSET(SPX[[#This Row],[Close]],-1,0))</f>
        <v>2.3693379790940758E-2</v>
      </c>
      <c r="AO2049" s="43">
        <v>32525</v>
      </c>
      <c r="AP2049">
        <v>84.089995999999999</v>
      </c>
      <c r="AQ2049">
        <v>84.089995999999999</v>
      </c>
      <c r="AR2049">
        <v>84.089995999999999</v>
      </c>
      <c r="AS2049">
        <v>84.089995999999999</v>
      </c>
      <c r="AT2049">
        <v>84.089995999999999</v>
      </c>
      <c r="AU2049">
        <v>0</v>
      </c>
      <c r="AV2049">
        <f ca="1">(Table6[[#This Row],[Close]]-OFFSET(Table6[[#This Row],[Close]],-1,0))/(OFFSET(Table6[[#This Row],[Close]],-1,0))</f>
        <v>-1.3064252246944488E-3</v>
      </c>
      <c r="BF2049" s="43">
        <v>34967</v>
      </c>
      <c r="BG2049">
        <v>311.72000100000002</v>
      </c>
      <c r="BH2049">
        <v>311.82000699999998</v>
      </c>
      <c r="BI2049">
        <v>309.95001200000002</v>
      </c>
      <c r="BJ2049">
        <v>310.16000400000001</v>
      </c>
      <c r="BK2049">
        <v>310.16000400000001</v>
      </c>
      <c r="BL2049">
        <v>2731200</v>
      </c>
      <c r="BM2049">
        <f ca="1">(Table510[[#This Row],[Close]]-OFFSET(Table510[[#This Row],[Close]],-1,0))/(OFFSET(Table510[[#This Row],[Close]],-1,0))</f>
        <v>-6.0566706382952015E-3</v>
      </c>
      <c r="BW2049" s="43">
        <v>40840</v>
      </c>
      <c r="BX2049">
        <v>109.459999</v>
      </c>
      <c r="BY2049">
        <v>109.459999</v>
      </c>
      <c r="BZ2049">
        <v>109.160004</v>
      </c>
      <c r="CA2049">
        <v>109.239998</v>
      </c>
      <c r="CB2049">
        <v>86.449005</v>
      </c>
      <c r="CC2049">
        <v>867600</v>
      </c>
      <c r="CD2049">
        <f ca="1">(AGG[[#This Row],[Close]]-OFFSET(AGG[[#This Row],[Close]],-1,0))/(OFFSET(AGG[[#This Row],[Close]],-1,0))</f>
        <v>-1.5538432847511893E-3</v>
      </c>
      <c r="CN2049" s="43">
        <v>40085</v>
      </c>
      <c r="CO2049">
        <v>54.84</v>
      </c>
      <c r="CP2049">
        <v>55.049999</v>
      </c>
      <c r="CQ2049">
        <v>54.419998</v>
      </c>
      <c r="CR2049">
        <v>54.66</v>
      </c>
      <c r="CS2049">
        <v>39.179355999999999</v>
      </c>
      <c r="CT2049">
        <v>16359800</v>
      </c>
      <c r="CU2049">
        <f ca="1">(EFA[[#This Row],[Close]]-OFFSET(EFA[[#This Row],[Close]],-1,0))/(OFFSET(EFA[[#This Row],[Close]],-1,0))</f>
        <v>-6.0011272594607352E-3</v>
      </c>
      <c r="DE2049" s="43">
        <v>35810</v>
      </c>
      <c r="DF2049">
        <v>23.92</v>
      </c>
      <c r="DG2049">
        <v>24.4</v>
      </c>
      <c r="DH2049">
        <v>23.33</v>
      </c>
      <c r="DI2049">
        <v>23.450001</v>
      </c>
      <c r="DJ2049">
        <v>23.450001</v>
      </c>
      <c r="DK2049">
        <v>0</v>
      </c>
      <c r="DL2049">
        <f ca="1">(VIX_7[[#This Row],[Close]]-OFFSET(VIX_7[[#This Row],[Close]],-1,0))/(OFFSET(VIX_7[[#This Row],[Close]],-1,0))</f>
        <v>-1.2631536842105251E-2</v>
      </c>
    </row>
    <row r="2050" spans="24:116" x14ac:dyDescent="0.3">
      <c r="X2050" s="43">
        <v>13208</v>
      </c>
      <c r="Y2050">
        <v>14.6</v>
      </c>
      <c r="Z2050">
        <v>14.6</v>
      </c>
      <c r="AA2050">
        <v>14.6</v>
      </c>
      <c r="AB2050">
        <v>14.6</v>
      </c>
      <c r="AC2050">
        <v>14.6</v>
      </c>
      <c r="AD2050">
        <v>0</v>
      </c>
      <c r="AE2050">
        <f ca="1">(SPX[[#This Row],[Close]]-OFFSET(SPX[[#This Row],[Close]],-1,0))/(OFFSET(SPX[[#This Row],[Close]],-1,0))</f>
        <v>-6.1266167460857631E-3</v>
      </c>
      <c r="AO2050" s="43">
        <v>32526</v>
      </c>
      <c r="AP2050">
        <v>84.660004000000001</v>
      </c>
      <c r="AQ2050">
        <v>84.660004000000001</v>
      </c>
      <c r="AR2050">
        <v>84.660004000000001</v>
      </c>
      <c r="AS2050">
        <v>84.660004000000001</v>
      </c>
      <c r="AT2050">
        <v>84.660004000000001</v>
      </c>
      <c r="AU2050">
        <v>0</v>
      </c>
      <c r="AV2050">
        <f ca="1">(Table6[[#This Row],[Close]]-OFFSET(Table6[[#This Row],[Close]],-1,0))/(OFFSET(Table6[[#This Row],[Close]],-1,0))</f>
        <v>6.7785471175429886E-3</v>
      </c>
      <c r="BF2050" s="43">
        <v>34968</v>
      </c>
      <c r="BG2050">
        <v>310.16000400000001</v>
      </c>
      <c r="BH2050">
        <v>310.57998700000002</v>
      </c>
      <c r="BI2050">
        <v>308.92999300000002</v>
      </c>
      <c r="BJ2050">
        <v>308.959991</v>
      </c>
      <c r="BK2050">
        <v>308.959991</v>
      </c>
      <c r="BL2050">
        <v>3636300</v>
      </c>
      <c r="BM2050">
        <f ca="1">(Table510[[#This Row],[Close]]-OFFSET(Table510[[#This Row],[Close]],-1,0))/(OFFSET(Table510[[#This Row],[Close]],-1,0))</f>
        <v>-3.8690127177068664E-3</v>
      </c>
      <c r="BW2050" s="43">
        <v>40841</v>
      </c>
      <c r="BX2050">
        <v>109.33000199999999</v>
      </c>
      <c r="BY2050">
        <v>109.80999799999999</v>
      </c>
      <c r="BZ2050">
        <v>109.260002</v>
      </c>
      <c r="CA2050">
        <v>109.800003</v>
      </c>
      <c r="CB2050">
        <v>86.892150999999998</v>
      </c>
      <c r="CC2050">
        <v>1478200</v>
      </c>
      <c r="CD2050">
        <f ca="1">(AGG[[#This Row],[Close]]-OFFSET(AGG[[#This Row],[Close]],-1,0))/(OFFSET(AGG[[#This Row],[Close]],-1,0))</f>
        <v>5.1263732172532979E-3</v>
      </c>
      <c r="CN2050" s="43">
        <v>40086</v>
      </c>
      <c r="CO2050">
        <v>55.110000999999997</v>
      </c>
      <c r="CP2050">
        <v>55.189999</v>
      </c>
      <c r="CQ2050">
        <v>54.25</v>
      </c>
      <c r="CR2050">
        <v>54.68</v>
      </c>
      <c r="CS2050">
        <v>39.193686999999997</v>
      </c>
      <c r="CT2050">
        <v>25290400</v>
      </c>
      <c r="CU2050">
        <f ca="1">(EFA[[#This Row],[Close]]-OFFSET(EFA[[#This Row],[Close]],-1,0))/(OFFSET(EFA[[#This Row],[Close]],-1,0))</f>
        <v>3.6589828027813992E-4</v>
      </c>
      <c r="DE2050" s="43">
        <v>35811</v>
      </c>
      <c r="DF2050">
        <v>21.450001</v>
      </c>
      <c r="DG2050">
        <v>22.360001</v>
      </c>
      <c r="DH2050">
        <v>20.549999</v>
      </c>
      <c r="DI2050">
        <v>21.65</v>
      </c>
      <c r="DJ2050">
        <v>21.65</v>
      </c>
      <c r="DK2050">
        <v>0</v>
      </c>
      <c r="DL2050">
        <f ca="1">(VIX_7[[#This Row],[Close]]-OFFSET(VIX_7[[#This Row],[Close]],-1,0))/(OFFSET(VIX_7[[#This Row],[Close]],-1,0))</f>
        <v>-7.6759101204302793E-2</v>
      </c>
    </row>
    <row r="2051" spans="24:116" x14ac:dyDescent="0.3">
      <c r="X2051" s="43">
        <v>13211</v>
      </c>
      <c r="Y2051">
        <v>14.77</v>
      </c>
      <c r="Z2051">
        <v>14.77</v>
      </c>
      <c r="AA2051">
        <v>14.77</v>
      </c>
      <c r="AB2051">
        <v>14.77</v>
      </c>
      <c r="AC2051">
        <v>14.77</v>
      </c>
      <c r="AD2051">
        <v>0</v>
      </c>
      <c r="AE2051">
        <f ca="1">(SPX[[#This Row],[Close]]-OFFSET(SPX[[#This Row],[Close]],-1,0))/(OFFSET(SPX[[#This Row],[Close]],-1,0))</f>
        <v>1.1643835616438352E-2</v>
      </c>
      <c r="AO2051" s="43">
        <v>32527</v>
      </c>
      <c r="AP2051">
        <v>86.230002999999996</v>
      </c>
      <c r="AQ2051">
        <v>86.230002999999996</v>
      </c>
      <c r="AR2051">
        <v>86.230002999999996</v>
      </c>
      <c r="AS2051">
        <v>86.230002999999996</v>
      </c>
      <c r="AT2051">
        <v>86.230002999999996</v>
      </c>
      <c r="AU2051">
        <v>0</v>
      </c>
      <c r="AV2051">
        <f ca="1">(Table6[[#This Row],[Close]]-OFFSET(Table6[[#This Row],[Close]],-1,0))/(OFFSET(Table6[[#This Row],[Close]],-1,0))</f>
        <v>1.8544754616359287E-2</v>
      </c>
      <c r="BF2051" s="43">
        <v>34969</v>
      </c>
      <c r="BG2051">
        <v>308.959991</v>
      </c>
      <c r="BH2051">
        <v>308.959991</v>
      </c>
      <c r="BI2051">
        <v>303.89001500000001</v>
      </c>
      <c r="BJ2051">
        <v>305.85000600000001</v>
      </c>
      <c r="BK2051">
        <v>305.85000600000001</v>
      </c>
      <c r="BL2051">
        <v>4113000</v>
      </c>
      <c r="BM2051">
        <f ca="1">(Table510[[#This Row],[Close]]-OFFSET(Table510[[#This Row],[Close]],-1,0))/(OFFSET(Table510[[#This Row],[Close]],-1,0))</f>
        <v>-1.0065979708032795E-2</v>
      </c>
      <c r="BW2051" s="43">
        <v>40842</v>
      </c>
      <c r="BX2051">
        <v>109.589996</v>
      </c>
      <c r="BY2051">
        <v>109.769997</v>
      </c>
      <c r="BZ2051">
        <v>109.389999</v>
      </c>
      <c r="CA2051">
        <v>109.5</v>
      </c>
      <c r="CB2051">
        <v>86.654685999999998</v>
      </c>
      <c r="CC2051">
        <v>664200</v>
      </c>
      <c r="CD2051">
        <f ca="1">(AGG[[#This Row],[Close]]-OFFSET(AGG[[#This Row],[Close]],-1,0))/(OFFSET(AGG[[#This Row],[Close]],-1,0))</f>
        <v>-2.7322676849107536E-3</v>
      </c>
      <c r="CN2051" s="43">
        <v>40087</v>
      </c>
      <c r="CO2051">
        <v>54.34</v>
      </c>
      <c r="CP2051">
        <v>54.380001</v>
      </c>
      <c r="CQ2051">
        <v>53.189999</v>
      </c>
      <c r="CR2051">
        <v>53.25</v>
      </c>
      <c r="CS2051">
        <v>38.168697000000002</v>
      </c>
      <c r="CT2051">
        <v>22406000</v>
      </c>
      <c r="CU2051">
        <f ca="1">(EFA[[#This Row],[Close]]-OFFSET(EFA[[#This Row],[Close]],-1,0))/(OFFSET(EFA[[#This Row],[Close]],-1,0))</f>
        <v>-2.61521580102414E-2</v>
      </c>
      <c r="DE2051" s="43">
        <v>35815</v>
      </c>
      <c r="DF2051">
        <v>22.209999</v>
      </c>
      <c r="DG2051">
        <v>23.139999</v>
      </c>
      <c r="DH2051">
        <v>21.65</v>
      </c>
      <c r="DI2051">
        <v>21.65</v>
      </c>
      <c r="DJ2051">
        <v>21.65</v>
      </c>
      <c r="DK2051">
        <v>0</v>
      </c>
      <c r="DL2051">
        <f ca="1">(VIX_7[[#This Row],[Close]]-OFFSET(VIX_7[[#This Row],[Close]],-1,0))/(OFFSET(VIX_7[[#This Row],[Close]],-1,0))</f>
        <v>0</v>
      </c>
    </row>
    <row r="2052" spans="24:116" x14ac:dyDescent="0.3">
      <c r="X2052" s="43">
        <v>13212</v>
      </c>
      <c r="Y2052">
        <v>14.98</v>
      </c>
      <c r="Z2052">
        <v>14.98</v>
      </c>
      <c r="AA2052">
        <v>14.98</v>
      </c>
      <c r="AB2052">
        <v>14.98</v>
      </c>
      <c r="AC2052">
        <v>14.98</v>
      </c>
      <c r="AD2052">
        <v>0</v>
      </c>
      <c r="AE2052">
        <f ca="1">(SPX[[#This Row],[Close]]-OFFSET(SPX[[#This Row],[Close]],-1,0))/(OFFSET(SPX[[#This Row],[Close]],-1,0))</f>
        <v>1.4218009478673044E-2</v>
      </c>
      <c r="AO2052" s="43">
        <v>32528</v>
      </c>
      <c r="AP2052">
        <v>86.400002000000001</v>
      </c>
      <c r="AQ2052">
        <v>86.400002000000001</v>
      </c>
      <c r="AR2052">
        <v>86.400002000000001</v>
      </c>
      <c r="AS2052">
        <v>86.400002000000001</v>
      </c>
      <c r="AT2052">
        <v>86.400002000000001</v>
      </c>
      <c r="AU2052">
        <v>0</v>
      </c>
      <c r="AV2052">
        <f ca="1">(Table6[[#This Row],[Close]]-OFFSET(Table6[[#This Row],[Close]],-1,0))/(OFFSET(Table6[[#This Row],[Close]],-1,0))</f>
        <v>1.9714599801185701E-3</v>
      </c>
      <c r="BF2052" s="43">
        <v>34970</v>
      </c>
      <c r="BG2052">
        <v>305.85000600000001</v>
      </c>
      <c r="BH2052">
        <v>308.459991</v>
      </c>
      <c r="BI2052">
        <v>305.85000600000001</v>
      </c>
      <c r="BJ2052">
        <v>308.459991</v>
      </c>
      <c r="BK2052">
        <v>308.459991</v>
      </c>
      <c r="BL2052">
        <v>3677200</v>
      </c>
      <c r="BM2052">
        <f ca="1">(Table510[[#This Row],[Close]]-OFFSET(Table510[[#This Row],[Close]],-1,0))/(OFFSET(Table510[[#This Row],[Close]],-1,0))</f>
        <v>8.533545688405168E-3</v>
      </c>
      <c r="BW2052" s="43">
        <v>40843</v>
      </c>
      <c r="BX2052">
        <v>109.389999</v>
      </c>
      <c r="BY2052">
        <v>109.41999800000001</v>
      </c>
      <c r="BZ2052">
        <v>108.910004</v>
      </c>
      <c r="CA2052">
        <v>109.08000199999999</v>
      </c>
      <c r="CB2052">
        <v>86.322372000000001</v>
      </c>
      <c r="CC2052">
        <v>960200</v>
      </c>
      <c r="CD2052">
        <f ca="1">(AGG[[#This Row],[Close]]-OFFSET(AGG[[#This Row],[Close]],-1,0))/(OFFSET(AGG[[#This Row],[Close]],-1,0))</f>
        <v>-3.8355981735160435E-3</v>
      </c>
      <c r="CN2052" s="43">
        <v>40088</v>
      </c>
      <c r="CO2052">
        <v>52.450001</v>
      </c>
      <c r="CP2052">
        <v>53.110000999999997</v>
      </c>
      <c r="CQ2052">
        <v>52.419998</v>
      </c>
      <c r="CR2052">
        <v>52.66</v>
      </c>
      <c r="CS2052">
        <v>37.745789000000002</v>
      </c>
      <c r="CT2052">
        <v>27674800</v>
      </c>
      <c r="CU2052">
        <f ca="1">(EFA[[#This Row],[Close]]-OFFSET(EFA[[#This Row],[Close]],-1,0))/(OFFSET(EFA[[#This Row],[Close]],-1,0))</f>
        <v>-1.1079812206572833E-2</v>
      </c>
      <c r="DE2052" s="43">
        <v>35816</v>
      </c>
      <c r="DF2052">
        <v>22.75</v>
      </c>
      <c r="DG2052">
        <v>23.59</v>
      </c>
      <c r="DH2052">
        <v>22.379999000000002</v>
      </c>
      <c r="DI2052">
        <v>22.530000999999999</v>
      </c>
      <c r="DJ2052">
        <v>22.530000999999999</v>
      </c>
      <c r="DK2052">
        <v>0</v>
      </c>
      <c r="DL2052">
        <f ca="1">(VIX_7[[#This Row],[Close]]-OFFSET(VIX_7[[#This Row],[Close]],-1,0))/(OFFSET(VIX_7[[#This Row],[Close]],-1,0))</f>
        <v>4.0646697459584297E-2</v>
      </c>
    </row>
    <row r="2053" spans="24:116" x14ac:dyDescent="0.3">
      <c r="X2053" s="43">
        <v>13213</v>
      </c>
      <c r="Y2053">
        <v>15.02</v>
      </c>
      <c r="Z2053">
        <v>15.02</v>
      </c>
      <c r="AA2053">
        <v>15.02</v>
      </c>
      <c r="AB2053">
        <v>15.02</v>
      </c>
      <c r="AC2053">
        <v>15.02</v>
      </c>
      <c r="AD2053">
        <v>0</v>
      </c>
      <c r="AE2053">
        <f ca="1">(SPX[[#This Row],[Close]]-OFFSET(SPX[[#This Row],[Close]],-1,0))/(OFFSET(SPX[[#This Row],[Close]],-1,0))</f>
        <v>2.670226969292333E-3</v>
      </c>
      <c r="AO2053" s="43">
        <v>32531</v>
      </c>
      <c r="AP2053">
        <v>85.980002999999996</v>
      </c>
      <c r="AQ2053">
        <v>85.980002999999996</v>
      </c>
      <c r="AR2053">
        <v>85.980002999999996</v>
      </c>
      <c r="AS2053">
        <v>85.980002999999996</v>
      </c>
      <c r="AT2053">
        <v>85.980002999999996</v>
      </c>
      <c r="AU2053">
        <v>0</v>
      </c>
      <c r="AV2053">
        <f ca="1">(Table6[[#This Row],[Close]]-OFFSET(Table6[[#This Row],[Close]],-1,0))/(OFFSET(Table6[[#This Row],[Close]],-1,0))</f>
        <v>-4.8610994245116366E-3</v>
      </c>
      <c r="BF2053" s="43">
        <v>34971</v>
      </c>
      <c r="BG2053">
        <v>308.459991</v>
      </c>
      <c r="BH2053">
        <v>310.39001500000001</v>
      </c>
      <c r="BI2053">
        <v>308.41000400000001</v>
      </c>
      <c r="BJ2053">
        <v>310.38000499999998</v>
      </c>
      <c r="BK2053">
        <v>310.38000499999998</v>
      </c>
      <c r="BL2053">
        <v>3352500</v>
      </c>
      <c r="BM2053">
        <f ca="1">(Table510[[#This Row],[Close]]-OFFSET(Table510[[#This Row],[Close]],-1,0))/(OFFSET(Table510[[#This Row],[Close]],-1,0))</f>
        <v>6.2245155158549576E-3</v>
      </c>
      <c r="BW2053" s="43">
        <v>40844</v>
      </c>
      <c r="BX2053">
        <v>109.16999800000001</v>
      </c>
      <c r="BY2053">
        <v>109.540001</v>
      </c>
      <c r="BZ2053">
        <v>109.150002</v>
      </c>
      <c r="CA2053">
        <v>109.510002</v>
      </c>
      <c r="CB2053">
        <v>86.662621000000001</v>
      </c>
      <c r="CC2053">
        <v>979100</v>
      </c>
      <c r="CD2053">
        <f ca="1">(AGG[[#This Row],[Close]]-OFFSET(AGG[[#This Row],[Close]],-1,0))/(OFFSET(AGG[[#This Row],[Close]],-1,0))</f>
        <v>3.9420608004756622E-3</v>
      </c>
      <c r="CN2053" s="43">
        <v>40091</v>
      </c>
      <c r="CO2053">
        <v>52.689999</v>
      </c>
      <c r="CP2053">
        <v>53.619999</v>
      </c>
      <c r="CQ2053">
        <v>52.599997999999999</v>
      </c>
      <c r="CR2053">
        <v>53.419998</v>
      </c>
      <c r="CS2053">
        <v>38.290545999999999</v>
      </c>
      <c r="CT2053">
        <v>15838800</v>
      </c>
      <c r="CU2053">
        <f ca="1">(EFA[[#This Row],[Close]]-OFFSET(EFA[[#This Row],[Close]],-1,0))/(OFFSET(EFA[[#This Row],[Close]],-1,0))</f>
        <v>1.4432168628940431E-2</v>
      </c>
      <c r="DE2053" s="43">
        <v>35817</v>
      </c>
      <c r="DF2053">
        <v>23.219999000000001</v>
      </c>
      <c r="DG2053">
        <v>23.690000999999999</v>
      </c>
      <c r="DH2053">
        <v>22.969999000000001</v>
      </c>
      <c r="DI2053">
        <v>23.16</v>
      </c>
      <c r="DJ2053">
        <v>23.16</v>
      </c>
      <c r="DK2053">
        <v>0</v>
      </c>
      <c r="DL2053">
        <f ca="1">(VIX_7[[#This Row],[Close]]-OFFSET(VIX_7[[#This Row],[Close]],-1,0))/(OFFSET(VIX_7[[#This Row],[Close]],-1,0))</f>
        <v>2.79626707517679E-2</v>
      </c>
    </row>
    <row r="2054" spans="24:116" x14ac:dyDescent="0.3">
      <c r="X2054" s="43">
        <v>13214</v>
      </c>
      <c r="Y2054">
        <v>15.04</v>
      </c>
      <c r="Z2054">
        <v>15.04</v>
      </c>
      <c r="AA2054">
        <v>15.04</v>
      </c>
      <c r="AB2054">
        <v>15.04</v>
      </c>
      <c r="AC2054">
        <v>15.04</v>
      </c>
      <c r="AD2054">
        <v>0</v>
      </c>
      <c r="AE2054">
        <f ca="1">(SPX[[#This Row],[Close]]-OFFSET(SPX[[#This Row],[Close]],-1,0))/(OFFSET(SPX[[#This Row],[Close]],-1,0))</f>
        <v>1.3315579227696122E-3</v>
      </c>
      <c r="AO2054" s="43">
        <v>32532</v>
      </c>
      <c r="AP2054">
        <v>86.309997999999993</v>
      </c>
      <c r="AQ2054">
        <v>86.309997999999993</v>
      </c>
      <c r="AR2054">
        <v>86.309997999999993</v>
      </c>
      <c r="AS2054">
        <v>86.309997999999993</v>
      </c>
      <c r="AT2054">
        <v>86.309997999999993</v>
      </c>
      <c r="AU2054">
        <v>0</v>
      </c>
      <c r="AV2054">
        <f ca="1">(Table6[[#This Row],[Close]]-OFFSET(Table6[[#This Row],[Close]],-1,0))/(OFFSET(Table6[[#This Row],[Close]],-1,0))</f>
        <v>3.8380435971838325E-3</v>
      </c>
      <c r="BF2054" s="43">
        <v>34974</v>
      </c>
      <c r="BG2054">
        <v>310.38000499999998</v>
      </c>
      <c r="BH2054">
        <v>310.38000499999998</v>
      </c>
      <c r="BI2054">
        <v>306.76001000000002</v>
      </c>
      <c r="BJ2054">
        <v>306.98998999999998</v>
      </c>
      <c r="BK2054">
        <v>306.98998999999998</v>
      </c>
      <c r="BL2054">
        <v>3049900</v>
      </c>
      <c r="BM2054">
        <f ca="1">(Table510[[#This Row],[Close]]-OFFSET(Table510[[#This Row],[Close]],-1,0))/(OFFSET(Table510[[#This Row],[Close]],-1,0))</f>
        <v>-1.0922143647752069E-2</v>
      </c>
      <c r="BW2054" s="43">
        <v>40847</v>
      </c>
      <c r="BX2054">
        <v>109.83000199999999</v>
      </c>
      <c r="BY2054">
        <v>110.029999</v>
      </c>
      <c r="BZ2054">
        <v>109.730003</v>
      </c>
      <c r="CA2054">
        <v>110.029999</v>
      </c>
      <c r="CB2054">
        <v>87.074150000000003</v>
      </c>
      <c r="CC2054">
        <v>1747000</v>
      </c>
      <c r="CD2054">
        <f ca="1">(AGG[[#This Row],[Close]]-OFFSET(AGG[[#This Row],[Close]],-1,0))/(OFFSET(AGG[[#This Row],[Close]],-1,0))</f>
        <v>4.7483973199087658E-3</v>
      </c>
      <c r="CN2054" s="43">
        <v>40092</v>
      </c>
      <c r="CO2054">
        <v>54.040000999999997</v>
      </c>
      <c r="CP2054">
        <v>54.73</v>
      </c>
      <c r="CQ2054">
        <v>54</v>
      </c>
      <c r="CR2054">
        <v>54.32</v>
      </c>
      <c r="CS2054">
        <v>38.935642000000001</v>
      </c>
      <c r="CT2054">
        <v>18768200</v>
      </c>
      <c r="CU2054">
        <f ca="1">(EFA[[#This Row],[Close]]-OFFSET(EFA[[#This Row],[Close]],-1,0))/(OFFSET(EFA[[#This Row],[Close]],-1,0))</f>
        <v>1.6847660683177126E-2</v>
      </c>
      <c r="DE2054" s="43">
        <v>35818</v>
      </c>
      <c r="DF2054">
        <v>22.719999000000001</v>
      </c>
      <c r="DG2054">
        <v>24.41</v>
      </c>
      <c r="DH2054">
        <v>22.700001</v>
      </c>
      <c r="DI2054">
        <v>23.32</v>
      </c>
      <c r="DJ2054">
        <v>23.32</v>
      </c>
      <c r="DK2054">
        <v>0</v>
      </c>
      <c r="DL2054">
        <f ca="1">(VIX_7[[#This Row],[Close]]-OFFSET(VIX_7[[#This Row],[Close]],-1,0))/(OFFSET(VIX_7[[#This Row],[Close]],-1,0))</f>
        <v>6.9084628670120956E-3</v>
      </c>
    </row>
    <row r="2055" spans="24:116" x14ac:dyDescent="0.3">
      <c r="X2055" s="43">
        <v>13215</v>
      </c>
      <c r="Y2055">
        <v>15.1</v>
      </c>
      <c r="Z2055">
        <v>15.1</v>
      </c>
      <c r="AA2055">
        <v>15.1</v>
      </c>
      <c r="AB2055">
        <v>15.1</v>
      </c>
      <c r="AC2055">
        <v>15.1</v>
      </c>
      <c r="AD2055">
        <v>0</v>
      </c>
      <c r="AE2055">
        <f ca="1">(SPX[[#This Row],[Close]]-OFFSET(SPX[[#This Row],[Close]],-1,0))/(OFFSET(SPX[[#This Row],[Close]],-1,0))</f>
        <v>3.9893617021276931E-3</v>
      </c>
      <c r="AO2055" s="43">
        <v>32533</v>
      </c>
      <c r="AP2055">
        <v>86.599997999999999</v>
      </c>
      <c r="AQ2055">
        <v>86.599997999999999</v>
      </c>
      <c r="AR2055">
        <v>86.599997999999999</v>
      </c>
      <c r="AS2055">
        <v>86.599997999999999</v>
      </c>
      <c r="AT2055">
        <v>86.599997999999999</v>
      </c>
      <c r="AU2055">
        <v>0</v>
      </c>
      <c r="AV2055">
        <f ca="1">(Table6[[#This Row],[Close]]-OFFSET(Table6[[#This Row],[Close]],-1,0))/(OFFSET(Table6[[#This Row],[Close]],-1,0))</f>
        <v>3.3599815400297689E-3</v>
      </c>
      <c r="BF2055" s="43">
        <v>34975</v>
      </c>
      <c r="BG2055">
        <v>306.98998999999998</v>
      </c>
      <c r="BH2055">
        <v>306.98998999999998</v>
      </c>
      <c r="BI2055">
        <v>303.17999300000002</v>
      </c>
      <c r="BJ2055">
        <v>304</v>
      </c>
      <c r="BK2055">
        <v>304</v>
      </c>
      <c r="BL2055">
        <v>3859400</v>
      </c>
      <c r="BM2055">
        <f ca="1">(Table510[[#This Row],[Close]]-OFFSET(Table510[[#This Row],[Close]],-1,0))/(OFFSET(Table510[[#This Row],[Close]],-1,0))</f>
        <v>-9.7396986787744375E-3</v>
      </c>
      <c r="BW2055" s="43">
        <v>40848</v>
      </c>
      <c r="BX2055">
        <v>109.900002</v>
      </c>
      <c r="BY2055">
        <v>110.290001</v>
      </c>
      <c r="BZ2055">
        <v>109.849998</v>
      </c>
      <c r="CA2055">
        <v>110.269997</v>
      </c>
      <c r="CB2055">
        <v>87.492301999999995</v>
      </c>
      <c r="CC2055">
        <v>1443700</v>
      </c>
      <c r="CD2055">
        <f ca="1">(AGG[[#This Row],[Close]]-OFFSET(AGG[[#This Row],[Close]],-1,0))/(OFFSET(AGG[[#This Row],[Close]],-1,0))</f>
        <v>2.1812051456984918E-3</v>
      </c>
      <c r="CN2055" s="43">
        <v>40093</v>
      </c>
      <c r="CO2055">
        <v>54.290000999999997</v>
      </c>
      <c r="CP2055">
        <v>54.529998999999997</v>
      </c>
      <c r="CQ2055">
        <v>54.099997999999999</v>
      </c>
      <c r="CR2055">
        <v>54.52</v>
      </c>
      <c r="CS2055">
        <v>39.079002000000003</v>
      </c>
      <c r="CT2055">
        <v>20064200</v>
      </c>
      <c r="CU2055">
        <f ca="1">(EFA[[#This Row],[Close]]-OFFSET(EFA[[#This Row],[Close]],-1,0))/(OFFSET(EFA[[#This Row],[Close]],-1,0))</f>
        <v>3.6818851251841467E-3</v>
      </c>
      <c r="DE2055" s="43">
        <v>35821</v>
      </c>
      <c r="DF2055">
        <v>23.74</v>
      </c>
      <c r="DG2055">
        <v>24.43</v>
      </c>
      <c r="DH2055">
        <v>23.469999000000001</v>
      </c>
      <c r="DI2055">
        <v>23.969999000000001</v>
      </c>
      <c r="DJ2055">
        <v>23.969999000000001</v>
      </c>
      <c r="DK2055">
        <v>0</v>
      </c>
      <c r="DL2055">
        <f ca="1">(VIX_7[[#This Row],[Close]]-OFFSET(VIX_7[[#This Row],[Close]],-1,0))/(OFFSET(VIX_7[[#This Row],[Close]],-1,0))</f>
        <v>2.7873027444253906E-2</v>
      </c>
    </row>
    <row r="2056" spans="24:116" x14ac:dyDescent="0.3">
      <c r="X2056" s="43">
        <v>13218</v>
      </c>
      <c r="Y2056">
        <v>14.51</v>
      </c>
      <c r="Z2056">
        <v>14.51</v>
      </c>
      <c r="AA2056">
        <v>14.51</v>
      </c>
      <c r="AB2056">
        <v>14.51</v>
      </c>
      <c r="AC2056">
        <v>14.51</v>
      </c>
      <c r="AD2056">
        <v>0</v>
      </c>
      <c r="AE2056">
        <f ca="1">(SPX[[#This Row],[Close]]-OFFSET(SPX[[#This Row],[Close]],-1,0))/(OFFSET(SPX[[#This Row],[Close]],-1,0))</f>
        <v>-3.9072847682119195E-2</v>
      </c>
      <c r="AO2056" s="43">
        <v>32534</v>
      </c>
      <c r="AP2056">
        <v>87.099997999999999</v>
      </c>
      <c r="AQ2056">
        <v>87.099997999999999</v>
      </c>
      <c r="AR2056">
        <v>87.099997999999999</v>
      </c>
      <c r="AS2056">
        <v>87.099997999999999</v>
      </c>
      <c r="AT2056">
        <v>87.099997999999999</v>
      </c>
      <c r="AU2056">
        <v>0</v>
      </c>
      <c r="AV2056">
        <f ca="1">(Table6[[#This Row],[Close]]-OFFSET(Table6[[#This Row],[Close]],-1,0))/(OFFSET(Table6[[#This Row],[Close]],-1,0))</f>
        <v>5.7736721887684112E-3</v>
      </c>
      <c r="BF2056" s="43">
        <v>34976</v>
      </c>
      <c r="BG2056">
        <v>304</v>
      </c>
      <c r="BH2056">
        <v>304</v>
      </c>
      <c r="BI2056">
        <v>300.73001099999999</v>
      </c>
      <c r="BJ2056">
        <v>300.82000699999998</v>
      </c>
      <c r="BK2056">
        <v>300.82000699999998</v>
      </c>
      <c r="BL2056">
        <v>3433200</v>
      </c>
      <c r="BM2056">
        <f ca="1">(Table510[[#This Row],[Close]]-OFFSET(Table510[[#This Row],[Close]],-1,0))/(OFFSET(Table510[[#This Row],[Close]],-1,0))</f>
        <v>-1.0460503289473766E-2</v>
      </c>
      <c r="BW2056" s="43">
        <v>40849</v>
      </c>
      <c r="BX2056">
        <v>109.970001</v>
      </c>
      <c r="BY2056">
        <v>110.339996</v>
      </c>
      <c r="BZ2056">
        <v>109.91999800000001</v>
      </c>
      <c r="CA2056">
        <v>110.269997</v>
      </c>
      <c r="CB2056">
        <v>87.492301999999995</v>
      </c>
      <c r="CC2056">
        <v>732400</v>
      </c>
      <c r="CD2056">
        <f ca="1">(AGG[[#This Row],[Close]]-OFFSET(AGG[[#This Row],[Close]],-1,0))/(OFFSET(AGG[[#This Row],[Close]],-1,0))</f>
        <v>0</v>
      </c>
      <c r="CN2056" s="43">
        <v>40094</v>
      </c>
      <c r="CO2056">
        <v>55.220001000000003</v>
      </c>
      <c r="CP2056">
        <v>55.650002000000001</v>
      </c>
      <c r="CQ2056">
        <v>54.900002000000001</v>
      </c>
      <c r="CR2056">
        <v>55.310001</v>
      </c>
      <c r="CS2056">
        <v>39.645266999999997</v>
      </c>
      <c r="CT2056">
        <v>14926100</v>
      </c>
      <c r="CU2056">
        <f ca="1">(EFA[[#This Row],[Close]]-OFFSET(EFA[[#This Row],[Close]],-1,0))/(OFFSET(EFA[[#This Row],[Close]],-1,0))</f>
        <v>1.4490113719735813E-2</v>
      </c>
      <c r="DE2056" s="43">
        <v>35822</v>
      </c>
      <c r="DF2056">
        <v>23.16</v>
      </c>
      <c r="DG2056">
        <v>23.17</v>
      </c>
      <c r="DH2056">
        <v>22</v>
      </c>
      <c r="DI2056">
        <v>22.27</v>
      </c>
      <c r="DJ2056">
        <v>22.27</v>
      </c>
      <c r="DK2056">
        <v>0</v>
      </c>
      <c r="DL2056">
        <f ca="1">(VIX_7[[#This Row],[Close]]-OFFSET(VIX_7[[#This Row],[Close]],-1,0))/(OFFSET(VIX_7[[#This Row],[Close]],-1,0))</f>
        <v>-7.0921947055567328E-2</v>
      </c>
    </row>
    <row r="2057" spans="24:116" x14ac:dyDescent="0.3">
      <c r="X2057" s="43">
        <v>13219</v>
      </c>
      <c r="Y2057">
        <v>14.73</v>
      </c>
      <c r="Z2057">
        <v>14.73</v>
      </c>
      <c r="AA2057">
        <v>14.73</v>
      </c>
      <c r="AB2057">
        <v>14.73</v>
      </c>
      <c r="AC2057">
        <v>14.73</v>
      </c>
      <c r="AD2057">
        <v>0</v>
      </c>
      <c r="AE2057">
        <f ca="1">(SPX[[#This Row],[Close]]-OFFSET(SPX[[#This Row],[Close]],-1,0))/(OFFSET(SPX[[#This Row],[Close]],-1,0))</f>
        <v>1.5161957270847735E-2</v>
      </c>
      <c r="AO2057" s="43">
        <v>32535</v>
      </c>
      <c r="AP2057">
        <v>87.57</v>
      </c>
      <c r="AQ2057">
        <v>87.57</v>
      </c>
      <c r="AR2057">
        <v>87.57</v>
      </c>
      <c r="AS2057">
        <v>87.57</v>
      </c>
      <c r="AT2057">
        <v>87.57</v>
      </c>
      <c r="AU2057">
        <v>0</v>
      </c>
      <c r="AV2057">
        <f ca="1">(Table6[[#This Row],[Close]]-OFFSET(Table6[[#This Row],[Close]],-1,0))/(OFFSET(Table6[[#This Row],[Close]],-1,0))</f>
        <v>5.3961195268913071E-3</v>
      </c>
      <c r="BF2057" s="43">
        <v>34977</v>
      </c>
      <c r="BG2057">
        <v>300.82000699999998</v>
      </c>
      <c r="BH2057">
        <v>301.209991</v>
      </c>
      <c r="BI2057">
        <v>300.040009</v>
      </c>
      <c r="BJ2057">
        <v>301.209991</v>
      </c>
      <c r="BK2057">
        <v>301.209991</v>
      </c>
      <c r="BL2057">
        <v>3674800</v>
      </c>
      <c r="BM2057">
        <f ca="1">(Table510[[#This Row],[Close]]-OFFSET(Table510[[#This Row],[Close]],-1,0))/(OFFSET(Table510[[#This Row],[Close]],-1,0))</f>
        <v>1.2964031345163382E-3</v>
      </c>
      <c r="BW2057" s="43">
        <v>40850</v>
      </c>
      <c r="BX2057">
        <v>109.970001</v>
      </c>
      <c r="BY2057">
        <v>110.18</v>
      </c>
      <c r="BZ2057">
        <v>109.879997</v>
      </c>
      <c r="CA2057">
        <v>110.029999</v>
      </c>
      <c r="CB2057">
        <v>87.301888000000005</v>
      </c>
      <c r="CC2057">
        <v>1116000</v>
      </c>
      <c r="CD2057">
        <f ca="1">(AGG[[#This Row],[Close]]-OFFSET(AGG[[#This Row],[Close]],-1,0))/(OFFSET(AGG[[#This Row],[Close]],-1,0))</f>
        <v>-2.1764578446483492E-3</v>
      </c>
      <c r="CN2057" s="43">
        <v>40095</v>
      </c>
      <c r="CO2057">
        <v>55.110000999999997</v>
      </c>
      <c r="CP2057">
        <v>55.25</v>
      </c>
      <c r="CQ2057">
        <v>54.880001</v>
      </c>
      <c r="CR2057">
        <v>55.169998</v>
      </c>
      <c r="CS2057">
        <v>39.544907000000002</v>
      </c>
      <c r="CT2057">
        <v>9190200</v>
      </c>
      <c r="CU2057">
        <f ca="1">(EFA[[#This Row],[Close]]-OFFSET(EFA[[#This Row],[Close]],-1,0))/(OFFSET(EFA[[#This Row],[Close]],-1,0))</f>
        <v>-2.5312420442733332E-3</v>
      </c>
      <c r="DE2057" s="43">
        <v>35823</v>
      </c>
      <c r="DF2057">
        <v>21.879999000000002</v>
      </c>
      <c r="DG2057">
        <v>22.4</v>
      </c>
      <c r="DH2057">
        <v>21.530000999999999</v>
      </c>
      <c r="DI2057">
        <v>22.059999000000001</v>
      </c>
      <c r="DJ2057">
        <v>22.059999000000001</v>
      </c>
      <c r="DK2057">
        <v>0</v>
      </c>
      <c r="DL2057">
        <f ca="1">(VIX_7[[#This Row],[Close]]-OFFSET(VIX_7[[#This Row],[Close]],-1,0))/(OFFSET(VIX_7[[#This Row],[Close]],-1,0))</f>
        <v>-9.4297709923663372E-3</v>
      </c>
    </row>
    <row r="2058" spans="24:116" x14ac:dyDescent="0.3">
      <c r="X2058" s="43">
        <v>13220</v>
      </c>
      <c r="Y2058">
        <v>14.88</v>
      </c>
      <c r="Z2058">
        <v>14.88</v>
      </c>
      <c r="AA2058">
        <v>14.88</v>
      </c>
      <c r="AB2058">
        <v>14.88</v>
      </c>
      <c r="AC2058">
        <v>14.88</v>
      </c>
      <c r="AD2058">
        <v>0</v>
      </c>
      <c r="AE2058">
        <f ca="1">(SPX[[#This Row],[Close]]-OFFSET(SPX[[#This Row],[Close]],-1,0))/(OFFSET(SPX[[#This Row],[Close]],-1,0))</f>
        <v>1.0183299389002061E-2</v>
      </c>
      <c r="AO2058" s="43">
        <v>32538</v>
      </c>
      <c r="AP2058">
        <v>87.769997000000004</v>
      </c>
      <c r="AQ2058">
        <v>87.769997000000004</v>
      </c>
      <c r="AR2058">
        <v>87.769997000000004</v>
      </c>
      <c r="AS2058">
        <v>87.769997000000004</v>
      </c>
      <c r="AT2058">
        <v>87.769997000000004</v>
      </c>
      <c r="AU2058">
        <v>0</v>
      </c>
      <c r="AV2058">
        <f ca="1">(Table6[[#This Row],[Close]]-OFFSET(Table6[[#This Row],[Close]],-1,0))/(OFFSET(Table6[[#This Row],[Close]],-1,0))</f>
        <v>2.2838529176659864E-3</v>
      </c>
      <c r="BF2058" s="43">
        <v>34978</v>
      </c>
      <c r="BG2058">
        <v>301.209991</v>
      </c>
      <c r="BH2058">
        <v>302.33999599999999</v>
      </c>
      <c r="BI2058">
        <v>301.209991</v>
      </c>
      <c r="BJ2058">
        <v>301.82000699999998</v>
      </c>
      <c r="BK2058">
        <v>301.82000699999998</v>
      </c>
      <c r="BL2058">
        <v>3136800</v>
      </c>
      <c r="BM2058">
        <f ca="1">(Table510[[#This Row],[Close]]-OFFSET(Table510[[#This Row],[Close]],-1,0))/(OFFSET(Table510[[#This Row],[Close]],-1,0))</f>
        <v>2.0252183467578712E-3</v>
      </c>
      <c r="BW2058" s="43">
        <v>40851</v>
      </c>
      <c r="BX2058">
        <v>110.029999</v>
      </c>
      <c r="BY2058">
        <v>110.199997</v>
      </c>
      <c r="BZ2058">
        <v>109.959999</v>
      </c>
      <c r="CA2058">
        <v>110</v>
      </c>
      <c r="CB2058">
        <v>87.278091000000003</v>
      </c>
      <c r="CC2058">
        <v>2040100</v>
      </c>
      <c r="CD2058">
        <f ca="1">(AGG[[#This Row],[Close]]-OFFSET(AGG[[#This Row],[Close]],-1,0))/(OFFSET(AGG[[#This Row],[Close]],-1,0))</f>
        <v>-2.7264382688946184E-4</v>
      </c>
      <c r="CN2058" s="43">
        <v>40098</v>
      </c>
      <c r="CO2058">
        <v>55.73</v>
      </c>
      <c r="CP2058">
        <v>55.900002000000001</v>
      </c>
      <c r="CQ2058">
        <v>55.389999000000003</v>
      </c>
      <c r="CR2058">
        <v>55.5</v>
      </c>
      <c r="CS2058">
        <v>39.781447999999997</v>
      </c>
      <c r="CT2058">
        <v>9631800</v>
      </c>
      <c r="CU2058">
        <f ca="1">(EFA[[#This Row],[Close]]-OFFSET(EFA[[#This Row],[Close]],-1,0))/(OFFSET(EFA[[#This Row],[Close]],-1,0))</f>
        <v>5.9815481595631081E-3</v>
      </c>
      <c r="DE2058" s="43">
        <v>35824</v>
      </c>
      <c r="DF2058">
        <v>21.969999000000001</v>
      </c>
      <c r="DG2058">
        <v>21.969999000000001</v>
      </c>
      <c r="DH2058">
        <v>21.08</v>
      </c>
      <c r="DI2058">
        <v>21.65</v>
      </c>
      <c r="DJ2058">
        <v>21.65</v>
      </c>
      <c r="DK2058">
        <v>0</v>
      </c>
      <c r="DL2058">
        <f ca="1">(VIX_7[[#This Row],[Close]]-OFFSET(VIX_7[[#This Row],[Close]],-1,0))/(OFFSET(VIX_7[[#This Row],[Close]],-1,0))</f>
        <v>-1.8585630942231802E-2</v>
      </c>
    </row>
    <row r="2059" spans="24:116" x14ac:dyDescent="0.3">
      <c r="X2059" s="43">
        <v>13221</v>
      </c>
      <c r="Y2059">
        <v>14.46</v>
      </c>
      <c r="Z2059">
        <v>14.46</v>
      </c>
      <c r="AA2059">
        <v>14.46</v>
      </c>
      <c r="AB2059">
        <v>14.46</v>
      </c>
      <c r="AC2059">
        <v>14.46</v>
      </c>
      <c r="AD2059">
        <v>0</v>
      </c>
      <c r="AE2059">
        <f ca="1">(SPX[[#This Row],[Close]]-OFFSET(SPX[[#This Row],[Close]],-1,0))/(OFFSET(SPX[[#This Row],[Close]],-1,0))</f>
        <v>-2.8225806451612896E-2</v>
      </c>
      <c r="AO2059" s="43">
        <v>32539</v>
      </c>
      <c r="AP2059">
        <v>88.209998999999996</v>
      </c>
      <c r="AQ2059">
        <v>88.209998999999996</v>
      </c>
      <c r="AR2059">
        <v>88.209998999999996</v>
      </c>
      <c r="AS2059">
        <v>88.209998999999996</v>
      </c>
      <c r="AT2059">
        <v>88.209998999999996</v>
      </c>
      <c r="AU2059">
        <v>0</v>
      </c>
      <c r="AV2059">
        <f ca="1">(Table6[[#This Row],[Close]]-OFFSET(Table6[[#This Row],[Close]],-1,0))/(OFFSET(Table6[[#This Row],[Close]],-1,0))</f>
        <v>5.013125384976288E-3</v>
      </c>
      <c r="BF2059" s="43">
        <v>34981</v>
      </c>
      <c r="BG2059">
        <v>301.82000699999998</v>
      </c>
      <c r="BH2059">
        <v>301.82000699999998</v>
      </c>
      <c r="BI2059">
        <v>296.38000499999998</v>
      </c>
      <c r="BJ2059">
        <v>296.64001500000001</v>
      </c>
      <c r="BK2059">
        <v>296.64001500000001</v>
      </c>
      <c r="BL2059">
        <v>2753200</v>
      </c>
      <c r="BM2059">
        <f ca="1">(Table510[[#This Row],[Close]]-OFFSET(Table510[[#This Row],[Close]],-1,0))/(OFFSET(Table510[[#This Row],[Close]],-1,0))</f>
        <v>-1.7162520309662477E-2</v>
      </c>
      <c r="BW2059" s="43">
        <v>40854</v>
      </c>
      <c r="BX2059">
        <v>109.989998</v>
      </c>
      <c r="BY2059">
        <v>110.339996</v>
      </c>
      <c r="BZ2059">
        <v>109.970001</v>
      </c>
      <c r="CA2059">
        <v>110.089996</v>
      </c>
      <c r="CB2059">
        <v>87.349472000000006</v>
      </c>
      <c r="CC2059">
        <v>745300</v>
      </c>
      <c r="CD2059">
        <f ca="1">(AGG[[#This Row],[Close]]-OFFSET(AGG[[#This Row],[Close]],-1,0))/(OFFSET(AGG[[#This Row],[Close]],-1,0))</f>
        <v>8.181454545454482E-4</v>
      </c>
      <c r="CN2059" s="43">
        <v>40099</v>
      </c>
      <c r="CO2059">
        <v>55.470001000000003</v>
      </c>
      <c r="CP2059">
        <v>55.540000999999997</v>
      </c>
      <c r="CQ2059">
        <v>55</v>
      </c>
      <c r="CR2059">
        <v>55.380001</v>
      </c>
      <c r="CS2059">
        <v>39.695438000000003</v>
      </c>
      <c r="CT2059">
        <v>11697400</v>
      </c>
      <c r="CU2059">
        <f ca="1">(EFA[[#This Row],[Close]]-OFFSET(EFA[[#This Row],[Close]],-1,0))/(OFFSET(EFA[[#This Row],[Close]],-1,0))</f>
        <v>-2.1621441441441436E-3</v>
      </c>
      <c r="DE2059" s="43">
        <v>35825</v>
      </c>
      <c r="DF2059">
        <v>21.67</v>
      </c>
      <c r="DG2059">
        <v>21.780000999999999</v>
      </c>
      <c r="DH2059">
        <v>21.049999</v>
      </c>
      <c r="DI2059">
        <v>21.469999000000001</v>
      </c>
      <c r="DJ2059">
        <v>21.469999000000001</v>
      </c>
      <c r="DK2059">
        <v>0</v>
      </c>
      <c r="DL2059">
        <f ca="1">(VIX_7[[#This Row],[Close]]-OFFSET(VIX_7[[#This Row],[Close]],-1,0))/(OFFSET(VIX_7[[#This Row],[Close]],-1,0))</f>
        <v>-8.3141339491915565E-3</v>
      </c>
    </row>
    <row r="2060" spans="24:116" x14ac:dyDescent="0.3">
      <c r="X2060" s="43">
        <v>13222</v>
      </c>
      <c r="Y2060">
        <v>14.24</v>
      </c>
      <c r="Z2060">
        <v>14.24</v>
      </c>
      <c r="AA2060">
        <v>14.24</v>
      </c>
      <c r="AB2060">
        <v>14.24</v>
      </c>
      <c r="AC2060">
        <v>14.24</v>
      </c>
      <c r="AD2060">
        <v>0</v>
      </c>
      <c r="AE2060">
        <f ca="1">(SPX[[#This Row],[Close]]-OFFSET(SPX[[#This Row],[Close]],-1,0))/(OFFSET(SPX[[#This Row],[Close]],-1,0))</f>
        <v>-1.5214384508990361E-2</v>
      </c>
      <c r="AO2060" s="43">
        <v>32540</v>
      </c>
      <c r="AP2060">
        <v>88.470000999999996</v>
      </c>
      <c r="AQ2060">
        <v>88.470000999999996</v>
      </c>
      <c r="AR2060">
        <v>88.470000999999996</v>
      </c>
      <c r="AS2060">
        <v>88.470000999999996</v>
      </c>
      <c r="AT2060">
        <v>88.470000999999996</v>
      </c>
      <c r="AU2060">
        <v>0</v>
      </c>
      <c r="AV2060">
        <f ca="1">(Table6[[#This Row],[Close]]-OFFSET(Table6[[#This Row],[Close]],-1,0))/(OFFSET(Table6[[#This Row],[Close]],-1,0))</f>
        <v>2.9475343265790094E-3</v>
      </c>
      <c r="BF2060" s="43">
        <v>34982</v>
      </c>
      <c r="BG2060">
        <v>296.64001500000001</v>
      </c>
      <c r="BH2060">
        <v>296.64001500000001</v>
      </c>
      <c r="BI2060">
        <v>291.26001000000002</v>
      </c>
      <c r="BJ2060">
        <v>294.60998499999999</v>
      </c>
      <c r="BK2060">
        <v>294.60998499999999</v>
      </c>
      <c r="BL2060">
        <v>4127100</v>
      </c>
      <c r="BM2060">
        <f ca="1">(Table510[[#This Row],[Close]]-OFFSET(Table510[[#This Row],[Close]],-1,0))/(OFFSET(Table510[[#This Row],[Close]],-1,0))</f>
        <v>-6.8434125450000756E-3</v>
      </c>
      <c r="BW2060" s="43">
        <v>40855</v>
      </c>
      <c r="BX2060">
        <v>109.949997</v>
      </c>
      <c r="BY2060">
        <v>110.18</v>
      </c>
      <c r="BZ2060">
        <v>109.849998</v>
      </c>
      <c r="CA2060">
        <v>109.94000200000001</v>
      </c>
      <c r="CB2060">
        <v>87.230452999999997</v>
      </c>
      <c r="CC2060">
        <v>949300</v>
      </c>
      <c r="CD2060">
        <f ca="1">(AGG[[#This Row],[Close]]-OFFSET(AGG[[#This Row],[Close]],-1,0))/(OFFSET(AGG[[#This Row],[Close]],-1,0))</f>
        <v>-1.3624671218989998E-3</v>
      </c>
      <c r="CN2060" s="43">
        <v>40100</v>
      </c>
      <c r="CO2060">
        <v>56.459999000000003</v>
      </c>
      <c r="CP2060">
        <v>56.77</v>
      </c>
      <c r="CQ2060">
        <v>56.209999000000003</v>
      </c>
      <c r="CR2060">
        <v>56.709999000000003</v>
      </c>
      <c r="CS2060">
        <v>40.648753999999997</v>
      </c>
      <c r="CT2060">
        <v>16624600</v>
      </c>
      <c r="CU2060">
        <f ca="1">(EFA[[#This Row],[Close]]-OFFSET(EFA[[#This Row],[Close]],-1,0))/(OFFSET(EFA[[#This Row],[Close]],-1,0))</f>
        <v>2.4015853665297033E-2</v>
      </c>
      <c r="DE2060" s="43">
        <v>35828</v>
      </c>
      <c r="DF2060">
        <v>21.32</v>
      </c>
      <c r="DG2060">
        <v>21.559999000000001</v>
      </c>
      <c r="DH2060">
        <v>21.23</v>
      </c>
      <c r="DI2060">
        <v>21.360001</v>
      </c>
      <c r="DJ2060">
        <v>21.360001</v>
      </c>
      <c r="DK2060">
        <v>0</v>
      </c>
      <c r="DL2060">
        <f ca="1">(VIX_7[[#This Row],[Close]]-OFFSET(VIX_7[[#This Row],[Close]],-1,0))/(OFFSET(VIX_7[[#This Row],[Close]],-1,0))</f>
        <v>-5.1233351245149536E-3</v>
      </c>
    </row>
    <row r="2061" spans="24:116" x14ac:dyDescent="0.3">
      <c r="X2061" s="43">
        <v>13225</v>
      </c>
      <c r="Y2061">
        <v>14.57</v>
      </c>
      <c r="Z2061">
        <v>14.57</v>
      </c>
      <c r="AA2061">
        <v>14.57</v>
      </c>
      <c r="AB2061">
        <v>14.57</v>
      </c>
      <c r="AC2061">
        <v>14.57</v>
      </c>
      <c r="AD2061">
        <v>0</v>
      </c>
      <c r="AE2061">
        <f ca="1">(SPX[[#This Row],[Close]]-OFFSET(SPX[[#This Row],[Close]],-1,0))/(OFFSET(SPX[[#This Row],[Close]],-1,0))</f>
        <v>2.3174157303370791E-2</v>
      </c>
      <c r="AO2061" s="43">
        <v>32541</v>
      </c>
      <c r="AP2061">
        <v>88.849997999999999</v>
      </c>
      <c r="AQ2061">
        <v>88.849997999999999</v>
      </c>
      <c r="AR2061">
        <v>88.849997999999999</v>
      </c>
      <c r="AS2061">
        <v>88.849997999999999</v>
      </c>
      <c r="AT2061">
        <v>88.849997999999999</v>
      </c>
      <c r="AU2061">
        <v>0</v>
      </c>
      <c r="AV2061">
        <f ca="1">(Table6[[#This Row],[Close]]-OFFSET(Table6[[#This Row],[Close]],-1,0))/(OFFSET(Table6[[#This Row],[Close]],-1,0))</f>
        <v>4.2952073663930787E-3</v>
      </c>
      <c r="BF2061" s="43">
        <v>34983</v>
      </c>
      <c r="BG2061">
        <v>294.63000499999998</v>
      </c>
      <c r="BH2061">
        <v>297.91000400000001</v>
      </c>
      <c r="BI2061">
        <v>294.63000499999998</v>
      </c>
      <c r="BJ2061">
        <v>297.91000400000001</v>
      </c>
      <c r="BK2061">
        <v>297.91000400000001</v>
      </c>
      <c r="BL2061">
        <v>3407400</v>
      </c>
      <c r="BM2061">
        <f ca="1">(Table510[[#This Row],[Close]]-OFFSET(Table510[[#This Row],[Close]],-1,0))/(OFFSET(Table510[[#This Row],[Close]],-1,0))</f>
        <v>1.1201314171344262E-2</v>
      </c>
      <c r="BW2061" s="43">
        <v>40856</v>
      </c>
      <c r="BX2061">
        <v>110.16999800000001</v>
      </c>
      <c r="BY2061">
        <v>110.339996</v>
      </c>
      <c r="BZ2061">
        <v>110.019997</v>
      </c>
      <c r="CA2061">
        <v>110.129997</v>
      </c>
      <c r="CB2061">
        <v>87.381209999999996</v>
      </c>
      <c r="CC2061">
        <v>780000</v>
      </c>
      <c r="CD2061">
        <f ca="1">(AGG[[#This Row],[Close]]-OFFSET(AGG[[#This Row],[Close]],-1,0))/(OFFSET(AGG[[#This Row],[Close]],-1,0))</f>
        <v>1.7281698794220153E-3</v>
      </c>
      <c r="CN2061" s="43">
        <v>40101</v>
      </c>
      <c r="CO2061">
        <v>56.43</v>
      </c>
      <c r="CP2061">
        <v>56.970001000000003</v>
      </c>
      <c r="CQ2061">
        <v>56.369999</v>
      </c>
      <c r="CR2061">
        <v>56.970001000000003</v>
      </c>
      <c r="CS2061">
        <v>40.835124999999998</v>
      </c>
      <c r="CT2061">
        <v>16062400</v>
      </c>
      <c r="CU2061">
        <f ca="1">(EFA[[#This Row],[Close]]-OFFSET(EFA[[#This Row],[Close]],-1,0))/(OFFSET(EFA[[#This Row],[Close]],-1,0))</f>
        <v>4.5847646726285439E-3</v>
      </c>
      <c r="DE2061" s="43">
        <v>35829</v>
      </c>
      <c r="DF2061">
        <v>21.309999000000001</v>
      </c>
      <c r="DG2061">
        <v>21.48</v>
      </c>
      <c r="DH2061">
        <v>20.67</v>
      </c>
      <c r="DI2061">
        <v>20.67</v>
      </c>
      <c r="DJ2061">
        <v>20.67</v>
      </c>
      <c r="DK2061">
        <v>0</v>
      </c>
      <c r="DL2061">
        <f ca="1">(VIX_7[[#This Row],[Close]]-OFFSET(VIX_7[[#This Row],[Close]],-1,0))/(OFFSET(VIX_7[[#This Row],[Close]],-1,0))</f>
        <v>-3.2303416090663985E-2</v>
      </c>
    </row>
    <row r="2062" spans="24:116" x14ac:dyDescent="0.3">
      <c r="X2062" s="43">
        <v>13226</v>
      </c>
      <c r="Y2062">
        <v>14.92</v>
      </c>
      <c r="Z2062">
        <v>14.92</v>
      </c>
      <c r="AA2062">
        <v>14.92</v>
      </c>
      <c r="AB2062">
        <v>14.92</v>
      </c>
      <c r="AC2062">
        <v>14.92</v>
      </c>
      <c r="AD2062">
        <v>0</v>
      </c>
      <c r="AE2062">
        <f ca="1">(SPX[[#This Row],[Close]]-OFFSET(SPX[[#This Row],[Close]],-1,0))/(OFFSET(SPX[[#This Row],[Close]],-1,0))</f>
        <v>2.4021962937542871E-2</v>
      </c>
      <c r="AO2062" s="43">
        <v>32542</v>
      </c>
      <c r="AP2062">
        <v>89.099997999999999</v>
      </c>
      <c r="AQ2062">
        <v>89.099997999999999</v>
      </c>
      <c r="AR2062">
        <v>89.099997999999999</v>
      </c>
      <c r="AS2062">
        <v>89.099997999999999</v>
      </c>
      <c r="AT2062">
        <v>89.099997999999999</v>
      </c>
      <c r="AU2062">
        <v>0</v>
      </c>
      <c r="AV2062">
        <f ca="1">(Table6[[#This Row],[Close]]-OFFSET(Table6[[#This Row],[Close]],-1,0))/(OFFSET(Table6[[#This Row],[Close]],-1,0))</f>
        <v>2.8137310706523597E-3</v>
      </c>
      <c r="BF2062" s="43">
        <v>34984</v>
      </c>
      <c r="BG2062">
        <v>298.02999899999998</v>
      </c>
      <c r="BH2062">
        <v>300.63000499999998</v>
      </c>
      <c r="BI2062">
        <v>298.02999899999998</v>
      </c>
      <c r="BJ2062">
        <v>300.61999500000002</v>
      </c>
      <c r="BK2062">
        <v>300.61999500000002</v>
      </c>
      <c r="BL2062">
        <v>3440600</v>
      </c>
      <c r="BM2062">
        <f ca="1">(Table510[[#This Row],[Close]]-OFFSET(Table510[[#This Row],[Close]],-1,0))/(OFFSET(Table510[[#This Row],[Close]],-1,0))</f>
        <v>9.0966767265727739E-3</v>
      </c>
      <c r="BW2062" s="43">
        <v>40857</v>
      </c>
      <c r="BX2062">
        <v>109.900002</v>
      </c>
      <c r="BY2062">
        <v>110.160004</v>
      </c>
      <c r="BZ2062">
        <v>109.66999800000001</v>
      </c>
      <c r="CA2062">
        <v>109.91999800000001</v>
      </c>
      <c r="CB2062">
        <v>87.214622000000006</v>
      </c>
      <c r="CC2062">
        <v>1307800</v>
      </c>
      <c r="CD2062">
        <f ca="1">(AGG[[#This Row],[Close]]-OFFSET(AGG[[#This Row],[Close]],-1,0))/(OFFSET(AGG[[#This Row],[Close]],-1,0))</f>
        <v>-1.9068283457775474E-3</v>
      </c>
      <c r="CN2062" s="43">
        <v>40102</v>
      </c>
      <c r="CO2062">
        <v>56.02</v>
      </c>
      <c r="CP2062">
        <v>56.34</v>
      </c>
      <c r="CQ2062">
        <v>55.75</v>
      </c>
      <c r="CR2062">
        <v>56.110000999999997</v>
      </c>
      <c r="CS2062">
        <v>40.218685000000001</v>
      </c>
      <c r="CT2062">
        <v>19457400</v>
      </c>
      <c r="CU2062">
        <f ca="1">(EFA[[#This Row],[Close]]-OFFSET(EFA[[#This Row],[Close]],-1,0))/(OFFSET(EFA[[#This Row],[Close]],-1,0))</f>
        <v>-1.5095664119788351E-2</v>
      </c>
      <c r="DE2062" s="43">
        <v>35830</v>
      </c>
      <c r="DF2062">
        <v>21</v>
      </c>
      <c r="DG2062">
        <v>21.17</v>
      </c>
      <c r="DH2062">
        <v>20.309999000000001</v>
      </c>
      <c r="DI2062">
        <v>20.549999</v>
      </c>
      <c r="DJ2062">
        <v>20.549999</v>
      </c>
      <c r="DK2062">
        <v>0</v>
      </c>
      <c r="DL2062">
        <f ca="1">(VIX_7[[#This Row],[Close]]-OFFSET(VIX_7[[#This Row],[Close]],-1,0))/(OFFSET(VIX_7[[#This Row],[Close]],-1,0))</f>
        <v>-5.8055636187712631E-3</v>
      </c>
    </row>
    <row r="2063" spans="24:116" x14ac:dyDescent="0.3">
      <c r="X2063" s="43">
        <v>13227</v>
      </c>
      <c r="Y2063">
        <v>14.86</v>
      </c>
      <c r="Z2063">
        <v>14.86</v>
      </c>
      <c r="AA2063">
        <v>14.86</v>
      </c>
      <c r="AB2063">
        <v>14.86</v>
      </c>
      <c r="AC2063">
        <v>14.86</v>
      </c>
      <c r="AD2063">
        <v>0</v>
      </c>
      <c r="AE2063">
        <f ca="1">(SPX[[#This Row],[Close]]-OFFSET(SPX[[#This Row],[Close]],-1,0))/(OFFSET(SPX[[#This Row],[Close]],-1,0))</f>
        <v>-4.0214477211796577E-3</v>
      </c>
      <c r="AO2063" s="43">
        <v>32545</v>
      </c>
      <c r="AP2063">
        <v>89.519997000000004</v>
      </c>
      <c r="AQ2063">
        <v>89.519997000000004</v>
      </c>
      <c r="AR2063">
        <v>89.519997000000004</v>
      </c>
      <c r="AS2063">
        <v>89.519997000000004</v>
      </c>
      <c r="AT2063">
        <v>89.519997000000004</v>
      </c>
      <c r="AU2063">
        <v>0</v>
      </c>
      <c r="AV2063">
        <f ca="1">(Table6[[#This Row],[Close]]-OFFSET(Table6[[#This Row],[Close]],-1,0))/(OFFSET(Table6[[#This Row],[Close]],-1,0))</f>
        <v>4.713793596269264E-3</v>
      </c>
      <c r="BF2063" s="43">
        <v>34985</v>
      </c>
      <c r="BG2063">
        <v>300.61999500000002</v>
      </c>
      <c r="BH2063">
        <v>302.64001500000001</v>
      </c>
      <c r="BI2063">
        <v>300.61999500000002</v>
      </c>
      <c r="BJ2063">
        <v>302.07000699999998</v>
      </c>
      <c r="BK2063">
        <v>302.07000699999998</v>
      </c>
      <c r="BL2063">
        <v>3746800</v>
      </c>
      <c r="BM2063">
        <f ca="1">(Table510[[#This Row],[Close]]-OFFSET(Table510[[#This Row],[Close]],-1,0))/(OFFSET(Table510[[#This Row],[Close]],-1,0))</f>
        <v>4.8234050433004572E-3</v>
      </c>
      <c r="BW2063" s="43">
        <v>40858</v>
      </c>
      <c r="BX2063">
        <v>109.800003</v>
      </c>
      <c r="BY2063">
        <v>109.870003</v>
      </c>
      <c r="BZ2063">
        <v>109.69000200000001</v>
      </c>
      <c r="CA2063">
        <v>109.790001</v>
      </c>
      <c r="CB2063">
        <v>87.111457999999999</v>
      </c>
      <c r="CC2063">
        <v>1803400</v>
      </c>
      <c r="CD2063">
        <f ca="1">(AGG[[#This Row],[Close]]-OFFSET(AGG[[#This Row],[Close]],-1,0))/(OFFSET(AGG[[#This Row],[Close]],-1,0))</f>
        <v>-1.1826510404412765E-3</v>
      </c>
      <c r="CN2063" s="43">
        <v>40105</v>
      </c>
      <c r="CO2063">
        <v>56.650002000000001</v>
      </c>
      <c r="CP2063">
        <v>57.189999</v>
      </c>
      <c r="CQ2063">
        <v>56.400002000000001</v>
      </c>
      <c r="CR2063">
        <v>57.009998000000003</v>
      </c>
      <c r="CS2063">
        <v>40.863799999999998</v>
      </c>
      <c r="CT2063">
        <v>16127900</v>
      </c>
      <c r="CU2063">
        <f ca="1">(EFA[[#This Row],[Close]]-OFFSET(EFA[[#This Row],[Close]],-1,0))/(OFFSET(EFA[[#This Row],[Close]],-1,0))</f>
        <v>1.603986783033574E-2</v>
      </c>
      <c r="DE2063" s="43">
        <v>35831</v>
      </c>
      <c r="DF2063">
        <v>19.18</v>
      </c>
      <c r="DG2063">
        <v>21.450001</v>
      </c>
      <c r="DH2063">
        <v>19.18</v>
      </c>
      <c r="DI2063">
        <v>21.290001</v>
      </c>
      <c r="DJ2063">
        <v>21.290001</v>
      </c>
      <c r="DK2063">
        <v>0</v>
      </c>
      <c r="DL2063">
        <f ca="1">(VIX_7[[#This Row],[Close]]-OFFSET(VIX_7[[#This Row],[Close]],-1,0))/(OFFSET(VIX_7[[#This Row],[Close]],-1,0))</f>
        <v>3.6009831436001553E-2</v>
      </c>
    </row>
    <row r="2064" spans="24:116" x14ac:dyDescent="0.3">
      <c r="X2064" s="43">
        <v>13228</v>
      </c>
      <c r="Y2064">
        <v>15.06</v>
      </c>
      <c r="Z2064">
        <v>15.06</v>
      </c>
      <c r="AA2064">
        <v>15.06</v>
      </c>
      <c r="AB2064">
        <v>15.06</v>
      </c>
      <c r="AC2064">
        <v>15.06</v>
      </c>
      <c r="AD2064">
        <v>0</v>
      </c>
      <c r="AE2064">
        <f ca="1">(SPX[[#This Row],[Close]]-OFFSET(SPX[[#This Row],[Close]],-1,0))/(OFFSET(SPX[[#This Row],[Close]],-1,0))</f>
        <v>1.3458950201884326E-2</v>
      </c>
      <c r="AO2064" s="43">
        <v>32546</v>
      </c>
      <c r="AP2064">
        <v>90.080001999999993</v>
      </c>
      <c r="AQ2064">
        <v>90.080001999999993</v>
      </c>
      <c r="AR2064">
        <v>90.080001999999993</v>
      </c>
      <c r="AS2064">
        <v>90.080001999999993</v>
      </c>
      <c r="AT2064">
        <v>90.080001999999993</v>
      </c>
      <c r="AU2064">
        <v>0</v>
      </c>
      <c r="AV2064">
        <f ca="1">(Table6[[#This Row],[Close]]-OFFSET(Table6[[#This Row],[Close]],-1,0))/(OFFSET(Table6[[#This Row],[Close]],-1,0))</f>
        <v>6.2556414071371072E-3</v>
      </c>
      <c r="BF2064" s="43">
        <v>34988</v>
      </c>
      <c r="BG2064">
        <v>302.07000699999998</v>
      </c>
      <c r="BH2064">
        <v>302.30999800000001</v>
      </c>
      <c r="BI2064">
        <v>301.64001500000001</v>
      </c>
      <c r="BJ2064">
        <v>302.20001200000002</v>
      </c>
      <c r="BK2064">
        <v>302.20001200000002</v>
      </c>
      <c r="BL2064">
        <v>3007500</v>
      </c>
      <c r="BM2064">
        <f ca="1">(Table510[[#This Row],[Close]]-OFFSET(Table510[[#This Row],[Close]],-1,0))/(OFFSET(Table510[[#This Row],[Close]],-1,0))</f>
        <v>4.3038036543641248E-4</v>
      </c>
      <c r="BW2064" s="43">
        <v>40861</v>
      </c>
      <c r="BX2064">
        <v>109.959999</v>
      </c>
      <c r="BY2064">
        <v>110.010002</v>
      </c>
      <c r="BZ2064">
        <v>109.75</v>
      </c>
      <c r="CA2064">
        <v>109.879997</v>
      </c>
      <c r="CB2064">
        <v>87.182868999999997</v>
      </c>
      <c r="CC2064">
        <v>1189600</v>
      </c>
      <c r="CD2064">
        <f ca="1">(AGG[[#This Row],[Close]]-OFFSET(AGG[[#This Row],[Close]],-1,0))/(OFFSET(AGG[[#This Row],[Close]],-1,0))</f>
        <v>8.1971034866826621E-4</v>
      </c>
      <c r="CN2064" s="43">
        <v>40106</v>
      </c>
      <c r="CO2064">
        <v>57.18</v>
      </c>
      <c r="CP2064">
        <v>57.189999</v>
      </c>
      <c r="CQ2064">
        <v>56.299999</v>
      </c>
      <c r="CR2064">
        <v>56.709999000000003</v>
      </c>
      <c r="CS2064">
        <v>40.648753999999997</v>
      </c>
      <c r="CT2064">
        <v>14700400</v>
      </c>
      <c r="CU2064">
        <f ca="1">(EFA[[#This Row],[Close]]-OFFSET(EFA[[#This Row],[Close]],-1,0))/(OFFSET(EFA[[#This Row],[Close]],-1,0))</f>
        <v>-5.2622173394919194E-3</v>
      </c>
      <c r="DE2064" s="43">
        <v>35832</v>
      </c>
      <c r="DF2064">
        <v>20.969999000000001</v>
      </c>
      <c r="DG2064">
        <v>21.25</v>
      </c>
      <c r="DH2064">
        <v>20.48</v>
      </c>
      <c r="DI2064">
        <v>20.51</v>
      </c>
      <c r="DJ2064">
        <v>20.51</v>
      </c>
      <c r="DK2064">
        <v>0</v>
      </c>
      <c r="DL2064">
        <f ca="1">(VIX_7[[#This Row],[Close]]-OFFSET(VIX_7[[#This Row],[Close]],-1,0))/(OFFSET(VIX_7[[#This Row],[Close]],-1,0))</f>
        <v>-3.6636963990748457E-2</v>
      </c>
    </row>
    <row r="2065" spans="24:116" x14ac:dyDescent="0.3">
      <c r="X2065" s="43">
        <v>13229</v>
      </c>
      <c r="Y2065">
        <v>15.04</v>
      </c>
      <c r="Z2065">
        <v>15.04</v>
      </c>
      <c r="AA2065">
        <v>15.04</v>
      </c>
      <c r="AB2065">
        <v>15.04</v>
      </c>
      <c r="AC2065">
        <v>15.04</v>
      </c>
      <c r="AD2065">
        <v>0</v>
      </c>
      <c r="AE2065">
        <f ca="1">(SPX[[#This Row],[Close]]-OFFSET(SPX[[#This Row],[Close]],-1,0))/(OFFSET(SPX[[#This Row],[Close]],-1,0))</f>
        <v>-1.3280212483400631E-3</v>
      </c>
      <c r="AO2065" s="43">
        <v>32547</v>
      </c>
      <c r="AP2065">
        <v>90.07</v>
      </c>
      <c r="AQ2065">
        <v>90.07</v>
      </c>
      <c r="AR2065">
        <v>90.07</v>
      </c>
      <c r="AS2065">
        <v>90.07</v>
      </c>
      <c r="AT2065">
        <v>90.07</v>
      </c>
      <c r="AU2065">
        <v>0</v>
      </c>
      <c r="AV2065">
        <f ca="1">(Table6[[#This Row],[Close]]-OFFSET(Table6[[#This Row],[Close]],-1,0))/(OFFSET(Table6[[#This Row],[Close]],-1,0))</f>
        <v>-1.1103463341397425E-4</v>
      </c>
      <c r="BF2065" s="43">
        <v>34989</v>
      </c>
      <c r="BG2065">
        <v>302.20001200000002</v>
      </c>
      <c r="BH2065">
        <v>302.72000100000002</v>
      </c>
      <c r="BI2065">
        <v>301.60000600000001</v>
      </c>
      <c r="BJ2065">
        <v>302.70001200000002</v>
      </c>
      <c r="BK2065">
        <v>302.70001200000002</v>
      </c>
      <c r="BL2065">
        <v>3563800</v>
      </c>
      <c r="BM2065">
        <f ca="1">(Table510[[#This Row],[Close]]-OFFSET(Table510[[#This Row],[Close]],-1,0))/(OFFSET(Table510[[#This Row],[Close]],-1,0))</f>
        <v>1.6545333558755781E-3</v>
      </c>
      <c r="BW2065" s="43">
        <v>40862</v>
      </c>
      <c r="BX2065">
        <v>109.860001</v>
      </c>
      <c r="BY2065">
        <v>109.93</v>
      </c>
      <c r="BZ2065">
        <v>109.589996</v>
      </c>
      <c r="CA2065">
        <v>109.739998</v>
      </c>
      <c r="CB2065">
        <v>87.071785000000006</v>
      </c>
      <c r="CC2065">
        <v>787800</v>
      </c>
      <c r="CD2065">
        <f ca="1">(AGG[[#This Row],[Close]]-OFFSET(AGG[[#This Row],[Close]],-1,0))/(OFFSET(AGG[[#This Row],[Close]],-1,0))</f>
        <v>-1.2741081527332322E-3</v>
      </c>
      <c r="CN2065" s="43">
        <v>40107</v>
      </c>
      <c r="CO2065">
        <v>56.59</v>
      </c>
      <c r="CP2065">
        <v>57.459999000000003</v>
      </c>
      <c r="CQ2065">
        <v>56.459999000000003</v>
      </c>
      <c r="CR2065">
        <v>56.52</v>
      </c>
      <c r="CS2065">
        <v>40.512573000000003</v>
      </c>
      <c r="CT2065">
        <v>19720200</v>
      </c>
      <c r="CU2065">
        <f ca="1">(EFA[[#This Row],[Close]]-OFFSET(EFA[[#This Row],[Close]],-1,0))/(OFFSET(EFA[[#This Row],[Close]],-1,0))</f>
        <v>-3.3503615473525266E-3</v>
      </c>
      <c r="DE2065" s="43">
        <v>35835</v>
      </c>
      <c r="DF2065">
        <v>21.23</v>
      </c>
      <c r="DG2065">
        <v>21.9</v>
      </c>
      <c r="DH2065">
        <v>21.200001</v>
      </c>
      <c r="DI2065">
        <v>21.549999</v>
      </c>
      <c r="DJ2065">
        <v>21.549999</v>
      </c>
      <c r="DK2065">
        <v>0</v>
      </c>
      <c r="DL2065">
        <f ca="1">(VIX_7[[#This Row],[Close]]-OFFSET(VIX_7[[#This Row],[Close]],-1,0))/(OFFSET(VIX_7[[#This Row],[Close]],-1,0))</f>
        <v>5.0706923451974549E-2</v>
      </c>
    </row>
    <row r="2066" spans="24:116" x14ac:dyDescent="0.3">
      <c r="X2066" s="43">
        <v>13232</v>
      </c>
      <c r="Y2066">
        <v>15.05</v>
      </c>
      <c r="Z2066">
        <v>15.05</v>
      </c>
      <c r="AA2066">
        <v>15.05</v>
      </c>
      <c r="AB2066">
        <v>15.05</v>
      </c>
      <c r="AC2066">
        <v>15.05</v>
      </c>
      <c r="AD2066">
        <v>0</v>
      </c>
      <c r="AE2066">
        <f ca="1">(SPX[[#This Row],[Close]]-OFFSET(SPX[[#This Row],[Close]],-1,0))/(OFFSET(SPX[[#This Row],[Close]],-1,0))</f>
        <v>6.6489361702138055E-4</v>
      </c>
      <c r="AO2066" s="43">
        <v>32548</v>
      </c>
      <c r="AP2066">
        <v>89.730002999999996</v>
      </c>
      <c r="AQ2066">
        <v>89.730002999999996</v>
      </c>
      <c r="AR2066">
        <v>89.730002999999996</v>
      </c>
      <c r="AS2066">
        <v>89.730002999999996</v>
      </c>
      <c r="AT2066">
        <v>89.730002999999996</v>
      </c>
      <c r="AU2066">
        <v>0</v>
      </c>
      <c r="AV2066">
        <f ca="1">(Table6[[#This Row],[Close]]-OFFSET(Table6[[#This Row],[Close]],-1,0))/(OFFSET(Table6[[#This Row],[Close]],-1,0))</f>
        <v>-3.7748084822915155E-3</v>
      </c>
      <c r="BF2066" s="43">
        <v>34990</v>
      </c>
      <c r="BG2066">
        <v>302.70001200000002</v>
      </c>
      <c r="BH2066">
        <v>304.32998700000002</v>
      </c>
      <c r="BI2066">
        <v>302.70001200000002</v>
      </c>
      <c r="BJ2066">
        <v>304.04998799999998</v>
      </c>
      <c r="BK2066">
        <v>304.04998799999998</v>
      </c>
      <c r="BL2066">
        <v>4112700</v>
      </c>
      <c r="BM2066">
        <f ca="1">(Table510[[#This Row],[Close]]-OFFSET(Table510[[#This Row],[Close]],-1,0))/(OFFSET(Table510[[#This Row],[Close]],-1,0))</f>
        <v>4.4597817855387785E-3</v>
      </c>
      <c r="BW2066" s="43">
        <v>40863</v>
      </c>
      <c r="BX2066">
        <v>109.980003</v>
      </c>
      <c r="BY2066">
        <v>109.989998</v>
      </c>
      <c r="BZ2066">
        <v>109.599998</v>
      </c>
      <c r="CA2066">
        <v>109.699997</v>
      </c>
      <c r="CB2066">
        <v>87.040024000000003</v>
      </c>
      <c r="CC2066">
        <v>1213100</v>
      </c>
      <c r="CD2066">
        <f ca="1">(AGG[[#This Row],[Close]]-OFFSET(AGG[[#This Row],[Close]],-1,0))/(OFFSET(AGG[[#This Row],[Close]],-1,0))</f>
        <v>-3.6450702322779092E-4</v>
      </c>
      <c r="CN2066" s="43">
        <v>40108</v>
      </c>
      <c r="CO2066">
        <v>56.48</v>
      </c>
      <c r="CP2066">
        <v>57.23</v>
      </c>
      <c r="CQ2066">
        <v>56.029998999999997</v>
      </c>
      <c r="CR2066">
        <v>57.07</v>
      </c>
      <c r="CS2066">
        <v>40.906796</v>
      </c>
      <c r="CT2066">
        <v>15890400</v>
      </c>
      <c r="CU2066">
        <f ca="1">(EFA[[#This Row],[Close]]-OFFSET(EFA[[#This Row],[Close]],-1,0))/(OFFSET(EFA[[#This Row],[Close]],-1,0))</f>
        <v>9.7310686482660492E-3</v>
      </c>
      <c r="DE2066" s="43">
        <v>35836</v>
      </c>
      <c r="DF2066">
        <v>21.209999</v>
      </c>
      <c r="DG2066">
        <v>21.27</v>
      </c>
      <c r="DH2066">
        <v>20.360001</v>
      </c>
      <c r="DI2066">
        <v>20.66</v>
      </c>
      <c r="DJ2066">
        <v>20.66</v>
      </c>
      <c r="DK2066">
        <v>0</v>
      </c>
      <c r="DL2066">
        <f ca="1">(VIX_7[[#This Row],[Close]]-OFFSET(VIX_7[[#This Row],[Close]],-1,0))/(OFFSET(VIX_7[[#This Row],[Close]],-1,0))</f>
        <v>-4.129925945704218E-2</v>
      </c>
    </row>
    <row r="2067" spans="24:116" x14ac:dyDescent="0.3">
      <c r="X2067" s="43">
        <v>13233</v>
      </c>
      <c r="Y2067">
        <v>14.97</v>
      </c>
      <c r="Z2067">
        <v>14.97</v>
      </c>
      <c r="AA2067">
        <v>14.97</v>
      </c>
      <c r="AB2067">
        <v>14.97</v>
      </c>
      <c r="AC2067">
        <v>14.97</v>
      </c>
      <c r="AD2067">
        <v>0</v>
      </c>
      <c r="AE2067">
        <f ca="1">(SPX[[#This Row],[Close]]-OFFSET(SPX[[#This Row],[Close]],-1,0))/(OFFSET(SPX[[#This Row],[Close]],-1,0))</f>
        <v>-5.315614617940204E-3</v>
      </c>
      <c r="AO2067" s="43">
        <v>32549</v>
      </c>
      <c r="AP2067">
        <v>88.959998999999996</v>
      </c>
      <c r="AQ2067">
        <v>88.959998999999996</v>
      </c>
      <c r="AR2067">
        <v>88.959998999999996</v>
      </c>
      <c r="AS2067">
        <v>88.959998999999996</v>
      </c>
      <c r="AT2067">
        <v>88.959998999999996</v>
      </c>
      <c r="AU2067">
        <v>0</v>
      </c>
      <c r="AV2067">
        <f ca="1">(Table6[[#This Row],[Close]]-OFFSET(Table6[[#This Row],[Close]],-1,0))/(OFFSET(Table6[[#This Row],[Close]],-1,0))</f>
        <v>-8.5813437451907823E-3</v>
      </c>
      <c r="BF2067" s="43">
        <v>34991</v>
      </c>
      <c r="BG2067">
        <v>304.04998799999998</v>
      </c>
      <c r="BH2067">
        <v>304.04998799999998</v>
      </c>
      <c r="BI2067">
        <v>302.94000199999999</v>
      </c>
      <c r="BJ2067">
        <v>303.42001299999998</v>
      </c>
      <c r="BK2067">
        <v>303.42001299999998</v>
      </c>
      <c r="BL2067">
        <v>4066200</v>
      </c>
      <c r="BM2067">
        <f ca="1">(Table510[[#This Row],[Close]]-OFFSET(Table510[[#This Row],[Close]],-1,0))/(OFFSET(Table510[[#This Row],[Close]],-1,0))</f>
        <v>-2.0719454854903718E-3</v>
      </c>
      <c r="BW2067" s="43">
        <v>40864</v>
      </c>
      <c r="BX2067">
        <v>109.660004</v>
      </c>
      <c r="BY2067">
        <v>109.849998</v>
      </c>
      <c r="BZ2067">
        <v>109.5</v>
      </c>
      <c r="CA2067">
        <v>109.639999</v>
      </c>
      <c r="CB2067">
        <v>86.992431999999994</v>
      </c>
      <c r="CC2067">
        <v>1670000</v>
      </c>
      <c r="CD2067">
        <f ca="1">(AGG[[#This Row],[Close]]-OFFSET(AGG[[#This Row],[Close]],-1,0))/(OFFSET(AGG[[#This Row],[Close]],-1,0))</f>
        <v>-5.4692800037171483E-4</v>
      </c>
      <c r="CN2067" s="43">
        <v>40109</v>
      </c>
      <c r="CO2067">
        <v>56.919998</v>
      </c>
      <c r="CP2067">
        <v>56.93</v>
      </c>
      <c r="CQ2067">
        <v>55.900002000000001</v>
      </c>
      <c r="CR2067">
        <v>56.169998</v>
      </c>
      <c r="CS2067">
        <v>40.261696000000001</v>
      </c>
      <c r="CT2067">
        <v>19383000</v>
      </c>
      <c r="CU2067">
        <f ca="1">(EFA[[#This Row],[Close]]-OFFSET(EFA[[#This Row],[Close]],-1,0))/(OFFSET(EFA[[#This Row],[Close]],-1,0))</f>
        <v>-1.5770141930961986E-2</v>
      </c>
      <c r="DE2067" s="43">
        <v>35837</v>
      </c>
      <c r="DF2067">
        <v>21.040001</v>
      </c>
      <c r="DG2067">
        <v>21.040001</v>
      </c>
      <c r="DH2067">
        <v>20.360001</v>
      </c>
      <c r="DI2067">
        <v>20.379999000000002</v>
      </c>
      <c r="DJ2067">
        <v>20.379999000000002</v>
      </c>
      <c r="DK2067">
        <v>0</v>
      </c>
      <c r="DL2067">
        <f ca="1">(VIX_7[[#This Row],[Close]]-OFFSET(VIX_7[[#This Row],[Close]],-1,0))/(OFFSET(VIX_7[[#This Row],[Close]],-1,0))</f>
        <v>-1.3552807357211937E-2</v>
      </c>
    </row>
    <row r="2068" spans="24:116" x14ac:dyDescent="0.3">
      <c r="X2068" s="43">
        <v>13234</v>
      </c>
      <c r="Y2068">
        <v>15.1</v>
      </c>
      <c r="Z2068">
        <v>15.1</v>
      </c>
      <c r="AA2068">
        <v>15.1</v>
      </c>
      <c r="AB2068">
        <v>15.1</v>
      </c>
      <c r="AC2068">
        <v>15.1</v>
      </c>
      <c r="AD2068">
        <v>0</v>
      </c>
      <c r="AE2068">
        <f ca="1">(SPX[[#This Row],[Close]]-OFFSET(SPX[[#This Row],[Close]],-1,0))/(OFFSET(SPX[[#This Row],[Close]],-1,0))</f>
        <v>8.6840347361388775E-3</v>
      </c>
      <c r="AO2068" s="43">
        <v>32552</v>
      </c>
      <c r="AP2068">
        <v>88.639999000000003</v>
      </c>
      <c r="AQ2068">
        <v>88.639999000000003</v>
      </c>
      <c r="AR2068">
        <v>88.639999000000003</v>
      </c>
      <c r="AS2068">
        <v>88.639999000000003</v>
      </c>
      <c r="AT2068">
        <v>88.639999000000003</v>
      </c>
      <c r="AU2068">
        <v>0</v>
      </c>
      <c r="AV2068">
        <f ca="1">(Table6[[#This Row],[Close]]-OFFSET(Table6[[#This Row],[Close]],-1,0))/(OFFSET(Table6[[#This Row],[Close]],-1,0))</f>
        <v>-3.5971223425934752E-3</v>
      </c>
      <c r="BF2068" s="43">
        <v>34992</v>
      </c>
      <c r="BG2068">
        <v>303.41000400000001</v>
      </c>
      <c r="BH2068">
        <v>303.61999500000002</v>
      </c>
      <c r="BI2068">
        <v>302.04998799999998</v>
      </c>
      <c r="BJ2068">
        <v>302.82000699999998</v>
      </c>
      <c r="BK2068">
        <v>302.82000699999998</v>
      </c>
      <c r="BL2068">
        <v>3893600</v>
      </c>
      <c r="BM2068">
        <f ca="1">(Table510[[#This Row],[Close]]-OFFSET(Table510[[#This Row],[Close]],-1,0))/(OFFSET(Table510[[#This Row],[Close]],-1,0))</f>
        <v>-1.9774766801555956E-3</v>
      </c>
      <c r="BW2068" s="43">
        <v>40865</v>
      </c>
      <c r="BX2068">
        <v>109.730003</v>
      </c>
      <c r="BY2068">
        <v>109.730003</v>
      </c>
      <c r="BZ2068">
        <v>109.44000200000001</v>
      </c>
      <c r="CA2068">
        <v>109.620003</v>
      </c>
      <c r="CB2068">
        <v>86.976562999999999</v>
      </c>
      <c r="CC2068">
        <v>805700</v>
      </c>
      <c r="CD2068">
        <f ca="1">(AGG[[#This Row],[Close]]-OFFSET(AGG[[#This Row],[Close]],-1,0))/(OFFSET(AGG[[#This Row],[Close]],-1,0))</f>
        <v>-1.8237869557082101E-4</v>
      </c>
      <c r="CN2068" s="43">
        <v>40112</v>
      </c>
      <c r="CO2068">
        <v>56.369999</v>
      </c>
      <c r="CP2068">
        <v>56.790000999999997</v>
      </c>
      <c r="CQ2068">
        <v>55.099997999999999</v>
      </c>
      <c r="CR2068">
        <v>55.32</v>
      </c>
      <c r="CS2068">
        <v>39.652431</v>
      </c>
      <c r="CT2068">
        <v>21031300</v>
      </c>
      <c r="CU2068">
        <f ca="1">(EFA[[#This Row],[Close]]-OFFSET(EFA[[#This Row],[Close]],-1,0))/(OFFSET(EFA[[#This Row],[Close]],-1,0))</f>
        <v>-1.5132598010774352E-2</v>
      </c>
      <c r="DE2068" s="43">
        <v>35838</v>
      </c>
      <c r="DF2068">
        <v>20.620000999999998</v>
      </c>
      <c r="DG2068">
        <v>21.219999000000001</v>
      </c>
      <c r="DH2068">
        <v>19.66</v>
      </c>
      <c r="DI2068">
        <v>19.73</v>
      </c>
      <c r="DJ2068">
        <v>19.73</v>
      </c>
      <c r="DK2068">
        <v>0</v>
      </c>
      <c r="DL2068">
        <f ca="1">(VIX_7[[#This Row],[Close]]-OFFSET(VIX_7[[#This Row],[Close]],-1,0))/(OFFSET(VIX_7[[#This Row],[Close]],-1,0))</f>
        <v>-3.1893966236210367E-2</v>
      </c>
    </row>
    <row r="2069" spans="24:116" x14ac:dyDescent="0.3">
      <c r="X2069" s="43">
        <v>13235</v>
      </c>
      <c r="Y2069">
        <v>15.05</v>
      </c>
      <c r="Z2069">
        <v>15.05</v>
      </c>
      <c r="AA2069">
        <v>15.05</v>
      </c>
      <c r="AB2069">
        <v>15.05</v>
      </c>
      <c r="AC2069">
        <v>15.05</v>
      </c>
      <c r="AD2069">
        <v>0</v>
      </c>
      <c r="AE2069">
        <f ca="1">(SPX[[#This Row],[Close]]-OFFSET(SPX[[#This Row],[Close]],-1,0))/(OFFSET(SPX[[#This Row],[Close]],-1,0))</f>
        <v>-3.3112582781456247E-3</v>
      </c>
      <c r="AO2069" s="43">
        <v>32553</v>
      </c>
      <c r="AP2069">
        <v>88.919998000000007</v>
      </c>
      <c r="AQ2069">
        <v>88.919998000000007</v>
      </c>
      <c r="AR2069">
        <v>88.919998000000007</v>
      </c>
      <c r="AS2069">
        <v>88.919998000000007</v>
      </c>
      <c r="AT2069">
        <v>88.919998000000007</v>
      </c>
      <c r="AU2069">
        <v>0</v>
      </c>
      <c r="AV2069">
        <f ca="1">(Table6[[#This Row],[Close]]-OFFSET(Table6[[#This Row],[Close]],-1,0))/(OFFSET(Table6[[#This Row],[Close]],-1,0))</f>
        <v>3.1588335193912134E-3</v>
      </c>
      <c r="BF2069" s="43">
        <v>34995</v>
      </c>
      <c r="BG2069">
        <v>302.82000699999998</v>
      </c>
      <c r="BH2069">
        <v>302.82000699999998</v>
      </c>
      <c r="BI2069">
        <v>300.73001099999999</v>
      </c>
      <c r="BJ2069">
        <v>301.10000600000001</v>
      </c>
      <c r="BK2069">
        <v>301.10000600000001</v>
      </c>
      <c r="BL2069">
        <v>3307500</v>
      </c>
      <c r="BM2069">
        <f ca="1">(Table510[[#This Row],[Close]]-OFFSET(Table510[[#This Row],[Close]],-1,0))/(OFFSET(Table510[[#This Row],[Close]],-1,0))</f>
        <v>-5.6799450506583209E-3</v>
      </c>
      <c r="BW2069" s="43">
        <v>40868</v>
      </c>
      <c r="BX2069">
        <v>109.760002</v>
      </c>
      <c r="BY2069">
        <v>109.779999</v>
      </c>
      <c r="BZ2069">
        <v>109.57</v>
      </c>
      <c r="CA2069">
        <v>109.599998</v>
      </c>
      <c r="CB2069">
        <v>86.960678000000001</v>
      </c>
      <c r="CC2069">
        <v>838800</v>
      </c>
      <c r="CD2069">
        <f ca="1">(AGG[[#This Row],[Close]]-OFFSET(AGG[[#This Row],[Close]],-1,0))/(OFFSET(AGG[[#This Row],[Close]],-1,0))</f>
        <v>-1.8249406543071895E-4</v>
      </c>
      <c r="CN2069" s="43">
        <v>40113</v>
      </c>
      <c r="CO2069">
        <v>55.43</v>
      </c>
      <c r="CP2069">
        <v>55.630001</v>
      </c>
      <c r="CQ2069">
        <v>54.799999</v>
      </c>
      <c r="CR2069">
        <v>54.880001</v>
      </c>
      <c r="CS2069">
        <v>39.337043999999999</v>
      </c>
      <c r="CT2069">
        <v>23313000</v>
      </c>
      <c r="CU2069">
        <f ca="1">(EFA[[#This Row],[Close]]-OFFSET(EFA[[#This Row],[Close]],-1,0))/(OFFSET(EFA[[#This Row],[Close]],-1,0))</f>
        <v>-7.9537057122198163E-3</v>
      </c>
      <c r="DE2069" s="43">
        <v>35839</v>
      </c>
      <c r="DF2069">
        <v>20.48</v>
      </c>
      <c r="DG2069">
        <v>20.52</v>
      </c>
      <c r="DH2069">
        <v>19.73</v>
      </c>
      <c r="DI2069">
        <v>19.84</v>
      </c>
      <c r="DJ2069">
        <v>19.84</v>
      </c>
      <c r="DK2069">
        <v>0</v>
      </c>
      <c r="DL2069">
        <f ca="1">(VIX_7[[#This Row],[Close]]-OFFSET(VIX_7[[#This Row],[Close]],-1,0))/(OFFSET(VIX_7[[#This Row],[Close]],-1,0))</f>
        <v>5.5752660922452832E-3</v>
      </c>
    </row>
    <row r="2070" spans="24:116" x14ac:dyDescent="0.3">
      <c r="X2070" s="43">
        <v>13236</v>
      </c>
      <c r="Y2070">
        <v>14.82</v>
      </c>
      <c r="Z2070">
        <v>14.82</v>
      </c>
      <c r="AA2070">
        <v>14.82</v>
      </c>
      <c r="AB2070">
        <v>14.82</v>
      </c>
      <c r="AC2070">
        <v>14.82</v>
      </c>
      <c r="AD2070">
        <v>0</v>
      </c>
      <c r="AE2070">
        <f ca="1">(SPX[[#This Row],[Close]]-OFFSET(SPX[[#This Row],[Close]],-1,0))/(OFFSET(SPX[[#This Row],[Close]],-1,0))</f>
        <v>-1.5282392026578101E-2</v>
      </c>
      <c r="AO2070" s="43">
        <v>32554</v>
      </c>
      <c r="AP2070">
        <v>89.589995999999999</v>
      </c>
      <c r="AQ2070">
        <v>89.589995999999999</v>
      </c>
      <c r="AR2070">
        <v>89.589995999999999</v>
      </c>
      <c r="AS2070">
        <v>89.589995999999999</v>
      </c>
      <c r="AT2070">
        <v>89.589995999999999</v>
      </c>
      <c r="AU2070">
        <v>0</v>
      </c>
      <c r="AV2070">
        <f ca="1">(Table6[[#This Row],[Close]]-OFFSET(Table6[[#This Row],[Close]],-1,0))/(OFFSET(Table6[[#This Row],[Close]],-1,0))</f>
        <v>7.5348404753674478E-3</v>
      </c>
      <c r="BF2070" s="43">
        <v>34996</v>
      </c>
      <c r="BG2070">
        <v>301.10000600000001</v>
      </c>
      <c r="BH2070">
        <v>301.77999899999998</v>
      </c>
      <c r="BI2070">
        <v>300.709991</v>
      </c>
      <c r="BJ2070">
        <v>300.85000600000001</v>
      </c>
      <c r="BK2070">
        <v>300.85000600000001</v>
      </c>
      <c r="BL2070">
        <v>4155400</v>
      </c>
      <c r="BM2070">
        <f ca="1">(Table510[[#This Row],[Close]]-OFFSET(Table510[[#This Row],[Close]],-1,0))/(OFFSET(Table510[[#This Row],[Close]],-1,0))</f>
        <v>-8.302889240061988E-4</v>
      </c>
      <c r="BW2070" s="43">
        <v>40869</v>
      </c>
      <c r="BX2070">
        <v>109.55999799999999</v>
      </c>
      <c r="BY2070">
        <v>109.75</v>
      </c>
      <c r="BZ2070">
        <v>109.43</v>
      </c>
      <c r="CA2070">
        <v>109.68</v>
      </c>
      <c r="CB2070">
        <v>87.024192999999997</v>
      </c>
      <c r="CC2070">
        <v>1051000</v>
      </c>
      <c r="CD2070">
        <f ca="1">(AGG[[#This Row],[Close]]-OFFSET(AGG[[#This Row],[Close]],-1,0))/(OFFSET(AGG[[#This Row],[Close]],-1,0))</f>
        <v>7.299452687946897E-4</v>
      </c>
      <c r="CN2070" s="43">
        <v>40114</v>
      </c>
      <c r="CO2070">
        <v>54.349997999999999</v>
      </c>
      <c r="CP2070">
        <v>54.610000999999997</v>
      </c>
      <c r="CQ2070">
        <v>53.41</v>
      </c>
      <c r="CR2070">
        <v>53.560001</v>
      </c>
      <c r="CS2070">
        <v>38.390900000000002</v>
      </c>
      <c r="CT2070">
        <v>25441000</v>
      </c>
      <c r="CU2070">
        <f ca="1">(EFA[[#This Row],[Close]]-OFFSET(EFA[[#This Row],[Close]],-1,0))/(OFFSET(EFA[[#This Row],[Close]],-1,0))</f>
        <v>-2.4052477695836783E-2</v>
      </c>
      <c r="DE2070" s="43">
        <v>35843</v>
      </c>
      <c r="DF2070">
        <v>20.43</v>
      </c>
      <c r="DG2070">
        <v>21</v>
      </c>
      <c r="DH2070">
        <v>20.23</v>
      </c>
      <c r="DI2070">
        <v>20.76</v>
      </c>
      <c r="DJ2070">
        <v>20.76</v>
      </c>
      <c r="DK2070">
        <v>0</v>
      </c>
      <c r="DL2070">
        <f ca="1">(VIX_7[[#This Row],[Close]]-OFFSET(VIX_7[[#This Row],[Close]],-1,0))/(OFFSET(VIX_7[[#This Row],[Close]],-1,0))</f>
        <v>4.6370967741935568E-2</v>
      </c>
    </row>
    <row r="2071" spans="24:116" x14ac:dyDescent="0.3">
      <c r="X2071" s="43">
        <v>13239</v>
      </c>
      <c r="Y2071">
        <v>14.81</v>
      </c>
      <c r="Z2071">
        <v>14.81</v>
      </c>
      <c r="AA2071">
        <v>14.81</v>
      </c>
      <c r="AB2071">
        <v>14.81</v>
      </c>
      <c r="AC2071">
        <v>14.81</v>
      </c>
      <c r="AD2071">
        <v>0</v>
      </c>
      <c r="AE2071">
        <f ca="1">(SPX[[#This Row],[Close]]-OFFSET(SPX[[#This Row],[Close]],-1,0))/(OFFSET(SPX[[#This Row],[Close]],-1,0))</f>
        <v>-6.7476383265855505E-4</v>
      </c>
      <c r="AO2071" s="43">
        <v>32555</v>
      </c>
      <c r="AP2071">
        <v>89.809997999999993</v>
      </c>
      <c r="AQ2071">
        <v>89.809997999999993</v>
      </c>
      <c r="AR2071">
        <v>89.809997999999993</v>
      </c>
      <c r="AS2071">
        <v>89.809997999999993</v>
      </c>
      <c r="AT2071">
        <v>89.809997999999993</v>
      </c>
      <c r="AU2071">
        <v>0</v>
      </c>
      <c r="AV2071">
        <f ca="1">(Table6[[#This Row],[Close]]-OFFSET(Table6[[#This Row],[Close]],-1,0))/(OFFSET(Table6[[#This Row],[Close]],-1,0))</f>
        <v>2.4556536423999149E-3</v>
      </c>
      <c r="BF2071" s="43">
        <v>34997</v>
      </c>
      <c r="BG2071">
        <v>300.85000600000001</v>
      </c>
      <c r="BH2071">
        <v>301.14001500000001</v>
      </c>
      <c r="BI2071">
        <v>297.10000600000001</v>
      </c>
      <c r="BJ2071">
        <v>297.83999599999999</v>
      </c>
      <c r="BK2071">
        <v>297.83999599999999</v>
      </c>
      <c r="BL2071">
        <v>4336200</v>
      </c>
      <c r="BM2071">
        <f ca="1">(Table510[[#This Row],[Close]]-OFFSET(Table510[[#This Row],[Close]],-1,0))/(OFFSET(Table510[[#This Row],[Close]],-1,0))</f>
        <v>-1.0005018912979587E-2</v>
      </c>
      <c r="BW2071" s="43">
        <v>40870</v>
      </c>
      <c r="BX2071">
        <v>109.599998</v>
      </c>
      <c r="BY2071">
        <v>109.94000200000001</v>
      </c>
      <c r="BZ2071">
        <v>109.540001</v>
      </c>
      <c r="CA2071">
        <v>109.779999</v>
      </c>
      <c r="CB2071">
        <v>87.103522999999996</v>
      </c>
      <c r="CC2071">
        <v>865500</v>
      </c>
      <c r="CD2071">
        <f ca="1">(AGG[[#This Row],[Close]]-OFFSET(AGG[[#This Row],[Close]],-1,0))/(OFFSET(AGG[[#This Row],[Close]],-1,0))</f>
        <v>9.1173413566736719E-4</v>
      </c>
      <c r="CN2071" s="43">
        <v>40115</v>
      </c>
      <c r="CO2071">
        <v>54.560001</v>
      </c>
      <c r="CP2071">
        <v>55.330002</v>
      </c>
      <c r="CQ2071">
        <v>54.119999</v>
      </c>
      <c r="CR2071">
        <v>55.139999000000003</v>
      </c>
      <c r="CS2071">
        <v>39.523406999999999</v>
      </c>
      <c r="CT2071">
        <v>21274300</v>
      </c>
      <c r="CU2071">
        <f ca="1">(EFA[[#This Row],[Close]]-OFFSET(EFA[[#This Row],[Close]],-1,0))/(OFFSET(EFA[[#This Row],[Close]],-1,0))</f>
        <v>2.9499588694929326E-2</v>
      </c>
      <c r="DE2071" s="43">
        <v>35844</v>
      </c>
      <c r="DF2071">
        <v>20.239999999999998</v>
      </c>
      <c r="DG2071">
        <v>20.379999000000002</v>
      </c>
      <c r="DH2071">
        <v>19.66</v>
      </c>
      <c r="DI2071">
        <v>19.66</v>
      </c>
      <c r="DJ2071">
        <v>19.66</v>
      </c>
      <c r="DK2071">
        <v>0</v>
      </c>
      <c r="DL2071">
        <f ca="1">(VIX_7[[#This Row],[Close]]-OFFSET(VIX_7[[#This Row],[Close]],-1,0))/(OFFSET(VIX_7[[#This Row],[Close]],-1,0))</f>
        <v>-5.2986512524084844E-2</v>
      </c>
    </row>
    <row r="2072" spans="24:116" x14ac:dyDescent="0.3">
      <c r="X2072" s="43">
        <v>13240</v>
      </c>
      <c r="Y2072">
        <v>14.92</v>
      </c>
      <c r="Z2072">
        <v>14.92</v>
      </c>
      <c r="AA2072">
        <v>14.92</v>
      </c>
      <c r="AB2072">
        <v>14.92</v>
      </c>
      <c r="AC2072">
        <v>14.92</v>
      </c>
      <c r="AD2072">
        <v>0</v>
      </c>
      <c r="AE2072">
        <f ca="1">(SPX[[#This Row],[Close]]-OFFSET(SPX[[#This Row],[Close]],-1,0))/(OFFSET(SPX[[#This Row],[Close]],-1,0))</f>
        <v>7.427413909520556E-3</v>
      </c>
      <c r="AO2072" s="43">
        <v>32556</v>
      </c>
      <c r="AP2072">
        <v>89.989998</v>
      </c>
      <c r="AQ2072">
        <v>89.989998</v>
      </c>
      <c r="AR2072">
        <v>89.989998</v>
      </c>
      <c r="AS2072">
        <v>89.989998</v>
      </c>
      <c r="AT2072">
        <v>89.989998</v>
      </c>
      <c r="AU2072">
        <v>0</v>
      </c>
      <c r="AV2072">
        <f ca="1">(Table6[[#This Row],[Close]]-OFFSET(Table6[[#This Row],[Close]],-1,0))/(OFFSET(Table6[[#This Row],[Close]],-1,0))</f>
        <v>2.0042311992926093E-3</v>
      </c>
      <c r="BF2072" s="43">
        <v>34998</v>
      </c>
      <c r="BG2072">
        <v>297.83999599999999</v>
      </c>
      <c r="BH2072">
        <v>297.86999500000002</v>
      </c>
      <c r="BI2072">
        <v>293.11999500000002</v>
      </c>
      <c r="BJ2072">
        <v>294.63000499999998</v>
      </c>
      <c r="BK2072">
        <v>294.63000499999998</v>
      </c>
      <c r="BL2072">
        <v>4642700</v>
      </c>
      <c r="BM2072">
        <f ca="1">(Table510[[#This Row],[Close]]-OFFSET(Table510[[#This Row],[Close]],-1,0))/(OFFSET(Table510[[#This Row],[Close]],-1,0))</f>
        <v>-1.0777568637893758E-2</v>
      </c>
      <c r="BW2072" s="43">
        <v>40872</v>
      </c>
      <c r="BX2072">
        <v>109.790001</v>
      </c>
      <c r="BY2072">
        <v>109.860001</v>
      </c>
      <c r="BZ2072">
        <v>109.58000199999999</v>
      </c>
      <c r="CA2072">
        <v>109.629997</v>
      </c>
      <c r="CB2072">
        <v>86.984497000000005</v>
      </c>
      <c r="CC2072">
        <v>764800</v>
      </c>
      <c r="CD2072">
        <f ca="1">(AGG[[#This Row],[Close]]-OFFSET(AGG[[#This Row],[Close]],-1,0))/(OFFSET(AGG[[#This Row],[Close]],-1,0))</f>
        <v>-1.3663873325413369E-3</v>
      </c>
      <c r="CN2072" s="43">
        <v>40116</v>
      </c>
      <c r="CO2072">
        <v>54.779998999999997</v>
      </c>
      <c r="CP2072">
        <v>54.959999000000003</v>
      </c>
      <c r="CQ2072">
        <v>53.209999000000003</v>
      </c>
      <c r="CR2072">
        <v>53.299999</v>
      </c>
      <c r="CS2072">
        <v>38.204521</v>
      </c>
      <c r="CT2072">
        <v>31478700</v>
      </c>
      <c r="CU2072">
        <f ca="1">(EFA[[#This Row],[Close]]-OFFSET(EFA[[#This Row],[Close]],-1,0))/(OFFSET(EFA[[#This Row],[Close]],-1,0))</f>
        <v>-3.3369605247907302E-2</v>
      </c>
      <c r="DE2072" s="43">
        <v>35845</v>
      </c>
      <c r="DF2072">
        <v>19.889999</v>
      </c>
      <c r="DG2072">
        <v>20.190000999999999</v>
      </c>
      <c r="DH2072">
        <v>19.719999000000001</v>
      </c>
      <c r="DI2072">
        <v>19.879999000000002</v>
      </c>
      <c r="DJ2072">
        <v>19.879999000000002</v>
      </c>
      <c r="DK2072">
        <v>0</v>
      </c>
      <c r="DL2072">
        <f ca="1">(VIX_7[[#This Row],[Close]]-OFFSET(VIX_7[[#This Row],[Close]],-1,0))/(OFFSET(VIX_7[[#This Row],[Close]],-1,0))</f>
        <v>1.1190183112919704E-2</v>
      </c>
    </row>
    <row r="2073" spans="24:116" x14ac:dyDescent="0.3">
      <c r="X2073" s="43">
        <v>13241</v>
      </c>
      <c r="Y2073">
        <v>15.19</v>
      </c>
      <c r="Z2073">
        <v>15.19</v>
      </c>
      <c r="AA2073">
        <v>15.19</v>
      </c>
      <c r="AB2073">
        <v>15.19</v>
      </c>
      <c r="AC2073">
        <v>15.19</v>
      </c>
      <c r="AD2073">
        <v>0</v>
      </c>
      <c r="AE2073">
        <f ca="1">(SPX[[#This Row],[Close]]-OFFSET(SPX[[#This Row],[Close]],-1,0))/(OFFSET(SPX[[#This Row],[Close]],-1,0))</f>
        <v>1.8096514745308281E-2</v>
      </c>
      <c r="AO2073" s="43">
        <v>32560</v>
      </c>
      <c r="AP2073">
        <v>89.949996999999996</v>
      </c>
      <c r="AQ2073">
        <v>89.949996999999996</v>
      </c>
      <c r="AR2073">
        <v>89.949996999999996</v>
      </c>
      <c r="AS2073">
        <v>89.949996999999996</v>
      </c>
      <c r="AT2073">
        <v>89.949996999999996</v>
      </c>
      <c r="AU2073">
        <v>0</v>
      </c>
      <c r="AV2073">
        <f ca="1">(Table6[[#This Row],[Close]]-OFFSET(Table6[[#This Row],[Close]],-1,0))/(OFFSET(Table6[[#This Row],[Close]],-1,0))</f>
        <v>-4.4450495487291519E-4</v>
      </c>
      <c r="BF2073" s="43">
        <v>34999</v>
      </c>
      <c r="BG2073">
        <v>294.63000499999998</v>
      </c>
      <c r="BH2073">
        <v>294.63000499999998</v>
      </c>
      <c r="BI2073">
        <v>291.64001500000001</v>
      </c>
      <c r="BJ2073">
        <v>294.54998799999998</v>
      </c>
      <c r="BK2073">
        <v>294.54998799999998</v>
      </c>
      <c r="BL2073">
        <v>3794600</v>
      </c>
      <c r="BM2073">
        <f ca="1">(Table510[[#This Row],[Close]]-OFFSET(Table510[[#This Row],[Close]],-1,0))/(OFFSET(Table510[[#This Row],[Close]],-1,0))</f>
        <v>-2.7158469484463409E-4</v>
      </c>
      <c r="BW2073" s="43">
        <v>40875</v>
      </c>
      <c r="BX2073">
        <v>109.370003</v>
      </c>
      <c r="BY2073">
        <v>109.66999800000001</v>
      </c>
      <c r="BZ2073">
        <v>109.239998</v>
      </c>
      <c r="CA2073">
        <v>109.620003</v>
      </c>
      <c r="CB2073">
        <v>86.976562999999999</v>
      </c>
      <c r="CC2073">
        <v>1726100</v>
      </c>
      <c r="CD2073">
        <f ca="1">(AGG[[#This Row],[Close]]-OFFSET(AGG[[#This Row],[Close]],-1,0))/(OFFSET(AGG[[#This Row],[Close]],-1,0))</f>
        <v>-9.1161181004192256E-5</v>
      </c>
      <c r="CN2073" s="43">
        <v>40119</v>
      </c>
      <c r="CO2073">
        <v>53.77</v>
      </c>
      <c r="CP2073">
        <v>54.560001</v>
      </c>
      <c r="CQ2073">
        <v>53.209999000000003</v>
      </c>
      <c r="CR2073">
        <v>53.82</v>
      </c>
      <c r="CS2073">
        <v>38.577250999999997</v>
      </c>
      <c r="CT2073">
        <v>25878000</v>
      </c>
      <c r="CU2073">
        <f ca="1">(EFA[[#This Row],[Close]]-OFFSET(EFA[[#This Row],[Close]],-1,0))/(OFFSET(EFA[[#This Row],[Close]],-1,0))</f>
        <v>9.7561165057432862E-3</v>
      </c>
      <c r="DE2073" s="43">
        <v>35846</v>
      </c>
      <c r="DF2073">
        <v>19.559999000000001</v>
      </c>
      <c r="DG2073">
        <v>19.870000999999998</v>
      </c>
      <c r="DH2073">
        <v>18.969999000000001</v>
      </c>
      <c r="DI2073">
        <v>19</v>
      </c>
      <c r="DJ2073">
        <v>19</v>
      </c>
      <c r="DK2073">
        <v>0</v>
      </c>
      <c r="DL2073">
        <f ca="1">(VIX_7[[#This Row],[Close]]-OFFSET(VIX_7[[#This Row],[Close]],-1,0))/(OFFSET(VIX_7[[#This Row],[Close]],-1,0))</f>
        <v>-4.4265545486194512E-2</v>
      </c>
    </row>
    <row r="2074" spans="24:116" x14ac:dyDescent="0.3">
      <c r="X2074" s="43">
        <v>13242</v>
      </c>
      <c r="Y2074">
        <v>15.34</v>
      </c>
      <c r="Z2074">
        <v>15.34</v>
      </c>
      <c r="AA2074">
        <v>15.34</v>
      </c>
      <c r="AB2074">
        <v>15.34</v>
      </c>
      <c r="AC2074">
        <v>15.34</v>
      </c>
      <c r="AD2074">
        <v>0</v>
      </c>
      <c r="AE2074">
        <f ca="1">(SPX[[#This Row],[Close]]-OFFSET(SPX[[#This Row],[Close]],-1,0))/(OFFSET(SPX[[#This Row],[Close]],-1,0))</f>
        <v>9.8749177090191147E-3</v>
      </c>
      <c r="AO2074" s="43">
        <v>32561</v>
      </c>
      <c r="AP2074">
        <v>89.120002999999997</v>
      </c>
      <c r="AQ2074">
        <v>89.120002999999997</v>
      </c>
      <c r="AR2074">
        <v>89.120002999999997</v>
      </c>
      <c r="AS2074">
        <v>89.120002999999997</v>
      </c>
      <c r="AT2074">
        <v>89.120002999999997</v>
      </c>
      <c r="AU2074">
        <v>0</v>
      </c>
      <c r="AV2074">
        <f ca="1">(Table6[[#This Row],[Close]]-OFFSET(Table6[[#This Row],[Close]],-1,0))/(OFFSET(Table6[[#This Row],[Close]],-1,0))</f>
        <v>-9.2272821309821642E-3</v>
      </c>
      <c r="BF2074" s="43">
        <v>35002</v>
      </c>
      <c r="BG2074">
        <v>294.54998799999998</v>
      </c>
      <c r="BH2074">
        <v>296.23998999999998</v>
      </c>
      <c r="BI2074">
        <v>294.54998799999998</v>
      </c>
      <c r="BJ2074">
        <v>296.23998999999998</v>
      </c>
      <c r="BK2074">
        <v>296.23998999999998</v>
      </c>
      <c r="BL2074">
        <v>3191600</v>
      </c>
      <c r="BM2074">
        <f ca="1">(Table510[[#This Row],[Close]]-OFFSET(Table510[[#This Row],[Close]],-1,0))/(OFFSET(Table510[[#This Row],[Close]],-1,0))</f>
        <v>5.7375728020738967E-3</v>
      </c>
      <c r="BW2074" s="43">
        <v>40876</v>
      </c>
      <c r="BX2074">
        <v>109.489998</v>
      </c>
      <c r="BY2074">
        <v>109.709999</v>
      </c>
      <c r="BZ2074">
        <v>109.269997</v>
      </c>
      <c r="CA2074">
        <v>109.660004</v>
      </c>
      <c r="CB2074">
        <v>87.008315999999994</v>
      </c>
      <c r="CC2074">
        <v>1718500</v>
      </c>
      <c r="CD2074">
        <f ca="1">(AGG[[#This Row],[Close]]-OFFSET(AGG[[#This Row],[Close]],-1,0))/(OFFSET(AGG[[#This Row],[Close]],-1,0))</f>
        <v>3.6490602905752274E-4</v>
      </c>
      <c r="CN2074" s="43">
        <v>40120</v>
      </c>
      <c r="CO2074">
        <v>52.849997999999999</v>
      </c>
      <c r="CP2074">
        <v>53.720001000000003</v>
      </c>
      <c r="CQ2074">
        <v>52.779998999999997</v>
      </c>
      <c r="CR2074">
        <v>53.610000999999997</v>
      </c>
      <c r="CS2074">
        <v>38.426738999999998</v>
      </c>
      <c r="CT2074">
        <v>19567300</v>
      </c>
      <c r="CU2074">
        <f ca="1">(EFA[[#This Row],[Close]]-OFFSET(EFA[[#This Row],[Close]],-1,0))/(OFFSET(EFA[[#This Row],[Close]],-1,0))</f>
        <v>-3.901876625789732E-3</v>
      </c>
      <c r="DE2074" s="43">
        <v>35849</v>
      </c>
      <c r="DF2074">
        <v>19.139999</v>
      </c>
      <c r="DG2074">
        <v>19.719999000000001</v>
      </c>
      <c r="DH2074">
        <v>18.969999000000001</v>
      </c>
      <c r="DI2074">
        <v>18.989999999999998</v>
      </c>
      <c r="DJ2074">
        <v>18.989999999999998</v>
      </c>
      <c r="DK2074">
        <v>0</v>
      </c>
      <c r="DL2074">
        <f ca="1">(VIX_7[[#This Row],[Close]]-OFFSET(VIX_7[[#This Row],[Close]],-1,0))/(OFFSET(VIX_7[[#This Row],[Close]],-1,0))</f>
        <v>-5.2631578947376649E-4</v>
      </c>
    </row>
    <row r="2075" spans="24:116" x14ac:dyDescent="0.3">
      <c r="X2075" s="43">
        <v>13243</v>
      </c>
      <c r="Y2075">
        <v>15.27</v>
      </c>
      <c r="Z2075">
        <v>15.27</v>
      </c>
      <c r="AA2075">
        <v>15.27</v>
      </c>
      <c r="AB2075">
        <v>15.27</v>
      </c>
      <c r="AC2075">
        <v>15.27</v>
      </c>
      <c r="AD2075">
        <v>0</v>
      </c>
      <c r="AE2075">
        <f ca="1">(SPX[[#This Row],[Close]]-OFFSET(SPX[[#This Row],[Close]],-1,0))/(OFFSET(SPX[[#This Row],[Close]],-1,0))</f>
        <v>-4.5632333767927176E-3</v>
      </c>
      <c r="AO2075" s="43">
        <v>32562</v>
      </c>
      <c r="AP2075">
        <v>89.32</v>
      </c>
      <c r="AQ2075">
        <v>89.32</v>
      </c>
      <c r="AR2075">
        <v>89.32</v>
      </c>
      <c r="AS2075">
        <v>89.32</v>
      </c>
      <c r="AT2075">
        <v>89.32</v>
      </c>
      <c r="AU2075">
        <v>0</v>
      </c>
      <c r="AV2075">
        <f ca="1">(Table6[[#This Row],[Close]]-OFFSET(Table6[[#This Row],[Close]],-1,0))/(OFFSET(Table6[[#This Row],[Close]],-1,0))</f>
        <v>2.244131432535928E-3</v>
      </c>
      <c r="BF2075" s="43">
        <v>35003</v>
      </c>
      <c r="BG2075">
        <v>296.23998999999998</v>
      </c>
      <c r="BH2075">
        <v>297.459991</v>
      </c>
      <c r="BI2075">
        <v>295.76001000000002</v>
      </c>
      <c r="BJ2075">
        <v>296.25</v>
      </c>
      <c r="BK2075">
        <v>296.25</v>
      </c>
      <c r="BL2075">
        <v>3773900</v>
      </c>
      <c r="BM2075">
        <f ca="1">(Table510[[#This Row],[Close]]-OFFSET(Table510[[#This Row],[Close]],-1,0))/(OFFSET(Table510[[#This Row],[Close]],-1,0))</f>
        <v>3.3790171273036098E-5</v>
      </c>
      <c r="BW2075" s="43">
        <v>40877</v>
      </c>
      <c r="BX2075">
        <v>109.589996</v>
      </c>
      <c r="BY2075">
        <v>109.610001</v>
      </c>
      <c r="BZ2075">
        <v>109.269997</v>
      </c>
      <c r="CA2075">
        <v>109.379997</v>
      </c>
      <c r="CB2075">
        <v>86.786118000000002</v>
      </c>
      <c r="CC2075">
        <v>1280300</v>
      </c>
      <c r="CD2075">
        <f ca="1">(AGG[[#This Row],[Close]]-OFFSET(AGG[[#This Row],[Close]],-1,0))/(OFFSET(AGG[[#This Row],[Close]],-1,0))</f>
        <v>-2.5534104485350709E-3</v>
      </c>
      <c r="CN2075" s="43">
        <v>40121</v>
      </c>
      <c r="CO2075">
        <v>54.310001</v>
      </c>
      <c r="CP2075">
        <v>54.669998</v>
      </c>
      <c r="CQ2075">
        <v>53.98</v>
      </c>
      <c r="CR2075">
        <v>54.150002000000001</v>
      </c>
      <c r="CS2075">
        <v>38.813797000000001</v>
      </c>
      <c r="CT2075">
        <v>24340600</v>
      </c>
      <c r="CU2075">
        <f ca="1">(EFA[[#This Row],[Close]]-OFFSET(EFA[[#This Row],[Close]],-1,0))/(OFFSET(EFA[[#This Row],[Close]],-1,0))</f>
        <v>1.0072766087059088E-2</v>
      </c>
      <c r="DE2075" s="43">
        <v>35850</v>
      </c>
      <c r="DF2075">
        <v>19.129999000000002</v>
      </c>
      <c r="DG2075">
        <v>19.690000999999999</v>
      </c>
      <c r="DH2075">
        <v>18.77</v>
      </c>
      <c r="DI2075">
        <v>19.350000000000001</v>
      </c>
      <c r="DJ2075">
        <v>19.350000000000001</v>
      </c>
      <c r="DK2075">
        <v>0</v>
      </c>
      <c r="DL2075">
        <f ca="1">(VIX_7[[#This Row],[Close]]-OFFSET(VIX_7[[#This Row],[Close]],-1,0))/(OFFSET(VIX_7[[#This Row],[Close]],-1,0))</f>
        <v>1.8957345971564139E-2</v>
      </c>
    </row>
    <row r="2076" spans="24:116" x14ac:dyDescent="0.3">
      <c r="X2076" s="43">
        <v>13246</v>
      </c>
      <c r="Y2076">
        <v>15.51</v>
      </c>
      <c r="Z2076">
        <v>15.51</v>
      </c>
      <c r="AA2076">
        <v>15.51</v>
      </c>
      <c r="AB2076">
        <v>15.51</v>
      </c>
      <c r="AC2076">
        <v>15.51</v>
      </c>
      <c r="AD2076">
        <v>0</v>
      </c>
      <c r="AE2076">
        <f ca="1">(SPX[[#This Row],[Close]]-OFFSET(SPX[[#This Row],[Close]],-1,0))/(OFFSET(SPX[[#This Row],[Close]],-1,0))</f>
        <v>1.5717092337917498E-2</v>
      </c>
      <c r="AO2076" s="43">
        <v>32563</v>
      </c>
      <c r="AP2076">
        <v>88.690002000000007</v>
      </c>
      <c r="AQ2076">
        <v>88.690002000000007</v>
      </c>
      <c r="AR2076">
        <v>88.690002000000007</v>
      </c>
      <c r="AS2076">
        <v>88.690002000000007</v>
      </c>
      <c r="AT2076">
        <v>88.690002000000007</v>
      </c>
      <c r="AU2076">
        <v>0</v>
      </c>
      <c r="AV2076">
        <f ca="1">(Table6[[#This Row],[Close]]-OFFSET(Table6[[#This Row],[Close]],-1,0))/(OFFSET(Table6[[#This Row],[Close]],-1,0))</f>
        <v>-7.053269144648302E-3</v>
      </c>
      <c r="BF2076" s="43">
        <v>35004</v>
      </c>
      <c r="BG2076">
        <v>296.25</v>
      </c>
      <c r="BH2076">
        <v>297.70001200000002</v>
      </c>
      <c r="BI2076">
        <v>295.67999300000002</v>
      </c>
      <c r="BJ2076">
        <v>297.70001200000002</v>
      </c>
      <c r="BK2076">
        <v>297.70001200000002</v>
      </c>
      <c r="BL2076">
        <v>3780900</v>
      </c>
      <c r="BM2076">
        <f ca="1">(Table510[[#This Row],[Close]]-OFFSET(Table510[[#This Row],[Close]],-1,0))/(OFFSET(Table510[[#This Row],[Close]],-1,0))</f>
        <v>4.8945552742616543E-3</v>
      </c>
      <c r="BW2076" s="43">
        <v>40878</v>
      </c>
      <c r="BX2076">
        <v>108.800003</v>
      </c>
      <c r="BY2076">
        <v>108.970001</v>
      </c>
      <c r="BZ2076">
        <v>108.599998</v>
      </c>
      <c r="CA2076">
        <v>108.839996</v>
      </c>
      <c r="CB2076">
        <v>86.816428999999999</v>
      </c>
      <c r="CC2076">
        <v>1831000</v>
      </c>
      <c r="CD2076">
        <f ca="1">(AGG[[#This Row],[Close]]-OFFSET(AGG[[#This Row],[Close]],-1,0))/(OFFSET(AGG[[#This Row],[Close]],-1,0))</f>
        <v>-4.9369264473467095E-3</v>
      </c>
      <c r="CN2076" s="43">
        <v>40122</v>
      </c>
      <c r="CO2076">
        <v>54.68</v>
      </c>
      <c r="CP2076">
        <v>55.139999000000003</v>
      </c>
      <c r="CQ2076">
        <v>54.509998000000003</v>
      </c>
      <c r="CR2076">
        <v>54.849997999999999</v>
      </c>
      <c r="CS2076">
        <v>39.315539999999999</v>
      </c>
      <c r="CT2076">
        <v>13490700</v>
      </c>
      <c r="CU2076">
        <f ca="1">(EFA[[#This Row],[Close]]-OFFSET(EFA[[#This Row],[Close]],-1,0))/(OFFSET(EFA[[#This Row],[Close]],-1,0))</f>
        <v>1.2926980131967469E-2</v>
      </c>
      <c r="DE2076" s="43">
        <v>35851</v>
      </c>
      <c r="DF2076">
        <v>19.010000000000002</v>
      </c>
      <c r="DG2076">
        <v>19.290001</v>
      </c>
      <c r="DH2076">
        <v>18.389999</v>
      </c>
      <c r="DI2076">
        <v>18.620000999999998</v>
      </c>
      <c r="DJ2076">
        <v>18.620000999999998</v>
      </c>
      <c r="DK2076">
        <v>0</v>
      </c>
      <c r="DL2076">
        <f ca="1">(VIX_7[[#This Row],[Close]]-OFFSET(VIX_7[[#This Row],[Close]],-1,0))/(OFFSET(VIX_7[[#This Row],[Close]],-1,0))</f>
        <v>-3.7726046511628059E-2</v>
      </c>
    </row>
    <row r="2077" spans="24:116" x14ac:dyDescent="0.3">
      <c r="X2077" s="43">
        <v>13247</v>
      </c>
      <c r="Y2077">
        <v>15.43</v>
      </c>
      <c r="Z2077">
        <v>15.43</v>
      </c>
      <c r="AA2077">
        <v>15.43</v>
      </c>
      <c r="AB2077">
        <v>15.43</v>
      </c>
      <c r="AC2077">
        <v>15.43</v>
      </c>
      <c r="AD2077">
        <v>0</v>
      </c>
      <c r="AE2077">
        <f ca="1">(SPX[[#This Row],[Close]]-OFFSET(SPX[[#This Row],[Close]],-1,0))/(OFFSET(SPX[[#This Row],[Close]],-1,0))</f>
        <v>-5.1579626047711198E-3</v>
      </c>
      <c r="AO2077" s="43">
        <v>32566</v>
      </c>
      <c r="AP2077">
        <v>88.169998000000007</v>
      </c>
      <c r="AQ2077">
        <v>88.169998000000007</v>
      </c>
      <c r="AR2077">
        <v>88.169998000000007</v>
      </c>
      <c r="AS2077">
        <v>88.169998000000007</v>
      </c>
      <c r="AT2077">
        <v>88.169998000000007</v>
      </c>
      <c r="AU2077">
        <v>0</v>
      </c>
      <c r="AV2077">
        <f ca="1">(Table6[[#This Row],[Close]]-OFFSET(Table6[[#This Row],[Close]],-1,0))/(OFFSET(Table6[[#This Row],[Close]],-1,0))</f>
        <v>-5.8631636968505211E-3</v>
      </c>
      <c r="BF2077" s="43">
        <v>35005</v>
      </c>
      <c r="BG2077">
        <v>297.70001200000002</v>
      </c>
      <c r="BH2077">
        <v>300.98998999999998</v>
      </c>
      <c r="BI2077">
        <v>297.70001200000002</v>
      </c>
      <c r="BJ2077">
        <v>300.98998999999998</v>
      </c>
      <c r="BK2077">
        <v>300.98998999999998</v>
      </c>
      <c r="BL2077">
        <v>3970700</v>
      </c>
      <c r="BM2077">
        <f ca="1">(Table510[[#This Row],[Close]]-OFFSET(Table510[[#This Row],[Close]],-1,0))/(OFFSET(Table510[[#This Row],[Close]],-1,0))</f>
        <v>1.1051319675458939E-2</v>
      </c>
      <c r="BW2077" s="43">
        <v>40879</v>
      </c>
      <c r="BX2077">
        <v>108.80999799999999</v>
      </c>
      <c r="BY2077">
        <v>109.209999</v>
      </c>
      <c r="BZ2077">
        <v>108.760002</v>
      </c>
      <c r="CA2077">
        <v>109.120003</v>
      </c>
      <c r="CB2077">
        <v>87.039803000000006</v>
      </c>
      <c r="CC2077">
        <v>917500</v>
      </c>
      <c r="CD2077">
        <f ca="1">(AGG[[#This Row],[Close]]-OFFSET(AGG[[#This Row],[Close]],-1,0))/(OFFSET(AGG[[#This Row],[Close]],-1,0))</f>
        <v>2.5726480181053816E-3</v>
      </c>
      <c r="CN2077" s="43">
        <v>40123</v>
      </c>
      <c r="CO2077">
        <v>54.470001000000003</v>
      </c>
      <c r="CP2077">
        <v>55.09</v>
      </c>
      <c r="CQ2077">
        <v>54.349997999999999</v>
      </c>
      <c r="CR2077">
        <v>55.009998000000003</v>
      </c>
      <c r="CS2077">
        <v>39.430225</v>
      </c>
      <c r="CT2077">
        <v>12750300</v>
      </c>
      <c r="CU2077">
        <f ca="1">(EFA[[#This Row],[Close]]-OFFSET(EFA[[#This Row],[Close]],-1,0))/(OFFSET(EFA[[#This Row],[Close]],-1,0))</f>
        <v>2.9170465967930151E-3</v>
      </c>
      <c r="DE2077" s="43">
        <v>35852</v>
      </c>
      <c r="DF2077">
        <v>18.959999</v>
      </c>
      <c r="DG2077">
        <v>19.02</v>
      </c>
      <c r="DH2077">
        <v>18.530000999999999</v>
      </c>
      <c r="DI2077">
        <v>18.629999000000002</v>
      </c>
      <c r="DJ2077">
        <v>18.629999000000002</v>
      </c>
      <c r="DK2077">
        <v>0</v>
      </c>
      <c r="DL2077">
        <f ca="1">(VIX_7[[#This Row],[Close]]-OFFSET(VIX_7[[#This Row],[Close]],-1,0))/(OFFSET(VIX_7[[#This Row],[Close]],-1,0))</f>
        <v>5.3694948781168492E-4</v>
      </c>
    </row>
    <row r="2078" spans="24:116" x14ac:dyDescent="0.3">
      <c r="X2078" s="43">
        <v>13248</v>
      </c>
      <c r="Y2078">
        <v>15.44</v>
      </c>
      <c r="Z2078">
        <v>15.44</v>
      </c>
      <c r="AA2078">
        <v>15.44</v>
      </c>
      <c r="AB2078">
        <v>15.44</v>
      </c>
      <c r="AC2078">
        <v>15.44</v>
      </c>
      <c r="AD2078">
        <v>0</v>
      </c>
      <c r="AE2078">
        <f ca="1">(SPX[[#This Row],[Close]]-OFFSET(SPX[[#This Row],[Close]],-1,0))/(OFFSET(SPX[[#This Row],[Close]],-1,0))</f>
        <v>6.4808813998702447E-4</v>
      </c>
      <c r="AO2078" s="43">
        <v>32567</v>
      </c>
      <c r="AP2078">
        <v>88.230002999999996</v>
      </c>
      <c r="AQ2078">
        <v>88.230002999999996</v>
      </c>
      <c r="AR2078">
        <v>88.230002999999996</v>
      </c>
      <c r="AS2078">
        <v>88.230002999999996</v>
      </c>
      <c r="AT2078">
        <v>88.230002999999996</v>
      </c>
      <c r="AU2078">
        <v>0</v>
      </c>
      <c r="AV2078">
        <f ca="1">(Table6[[#This Row],[Close]]-OFFSET(Table6[[#This Row],[Close]],-1,0))/(OFFSET(Table6[[#This Row],[Close]],-1,0))</f>
        <v>6.8056029671214973E-4</v>
      </c>
      <c r="BF2078" s="43">
        <v>35006</v>
      </c>
      <c r="BG2078">
        <v>300.98998999999998</v>
      </c>
      <c r="BH2078">
        <v>302.80999800000001</v>
      </c>
      <c r="BI2078">
        <v>300.98998999999998</v>
      </c>
      <c r="BJ2078">
        <v>302.790009</v>
      </c>
      <c r="BK2078">
        <v>302.790009</v>
      </c>
      <c r="BL2078">
        <v>3485000</v>
      </c>
      <c r="BM2078">
        <f ca="1">(Table510[[#This Row],[Close]]-OFFSET(Table510[[#This Row],[Close]],-1,0))/(OFFSET(Table510[[#This Row],[Close]],-1,0))</f>
        <v>5.9803284487966535E-3</v>
      </c>
      <c r="BW2078" s="43">
        <v>40882</v>
      </c>
      <c r="BX2078">
        <v>108.989998</v>
      </c>
      <c r="BY2078">
        <v>109.239998</v>
      </c>
      <c r="BZ2078">
        <v>108.900002</v>
      </c>
      <c r="CA2078">
        <v>109.239998</v>
      </c>
      <c r="CB2078">
        <v>87.135506000000007</v>
      </c>
      <c r="CC2078">
        <v>1063700</v>
      </c>
      <c r="CD2078">
        <f ca="1">(AGG[[#This Row],[Close]]-OFFSET(AGG[[#This Row],[Close]],-1,0))/(OFFSET(AGG[[#This Row],[Close]],-1,0))</f>
        <v>1.0996608935210804E-3</v>
      </c>
      <c r="CN2078" s="43">
        <v>40126</v>
      </c>
      <c r="CO2078">
        <v>56</v>
      </c>
      <c r="CP2078">
        <v>56.560001</v>
      </c>
      <c r="CQ2078">
        <v>55.91</v>
      </c>
      <c r="CR2078">
        <v>56.549999</v>
      </c>
      <c r="CS2078">
        <v>40.534072999999999</v>
      </c>
      <c r="CT2078">
        <v>17554500</v>
      </c>
      <c r="CU2078">
        <f ca="1">(EFA[[#This Row],[Close]]-OFFSET(EFA[[#This Row],[Close]],-1,0))/(OFFSET(EFA[[#This Row],[Close]],-1,0))</f>
        <v>2.7994929212685964E-2</v>
      </c>
      <c r="DE2078" s="43">
        <v>35853</v>
      </c>
      <c r="DF2078">
        <v>18.66</v>
      </c>
      <c r="DG2078">
        <v>18.940000999999999</v>
      </c>
      <c r="DH2078">
        <v>18.389999</v>
      </c>
      <c r="DI2078">
        <v>18.549999</v>
      </c>
      <c r="DJ2078">
        <v>18.549999</v>
      </c>
      <c r="DK2078">
        <v>0</v>
      </c>
      <c r="DL2078">
        <f ca="1">(VIX_7[[#This Row],[Close]]-OFFSET(VIX_7[[#This Row],[Close]],-1,0))/(OFFSET(VIX_7[[#This Row],[Close]],-1,0))</f>
        <v>-4.2941494521820337E-3</v>
      </c>
    </row>
    <row r="2079" spans="24:116" x14ac:dyDescent="0.3">
      <c r="X2079" s="43">
        <v>13249</v>
      </c>
      <c r="Y2079">
        <v>15.39</v>
      </c>
      <c r="Z2079">
        <v>15.39</v>
      </c>
      <c r="AA2079">
        <v>15.39</v>
      </c>
      <c r="AB2079">
        <v>15.39</v>
      </c>
      <c r="AC2079">
        <v>15.39</v>
      </c>
      <c r="AD2079">
        <v>0</v>
      </c>
      <c r="AE2079">
        <f ca="1">(SPX[[#This Row],[Close]]-OFFSET(SPX[[#This Row],[Close]],-1,0))/(OFFSET(SPX[[#This Row],[Close]],-1,0))</f>
        <v>-3.2383419689118484E-3</v>
      </c>
      <c r="AO2079" s="43">
        <v>32568</v>
      </c>
      <c r="AP2079">
        <v>88.709998999999996</v>
      </c>
      <c r="AQ2079">
        <v>88.709998999999996</v>
      </c>
      <c r="AR2079">
        <v>88.709998999999996</v>
      </c>
      <c r="AS2079">
        <v>88.709998999999996</v>
      </c>
      <c r="AT2079">
        <v>88.709998999999996</v>
      </c>
      <c r="AU2079">
        <v>0</v>
      </c>
      <c r="AV2079">
        <f ca="1">(Table6[[#This Row],[Close]]-OFFSET(Table6[[#This Row],[Close]],-1,0))/(OFFSET(Table6[[#This Row],[Close]],-1,0))</f>
        <v>5.4402808985510283E-3</v>
      </c>
      <c r="BF2079" s="43">
        <v>35009</v>
      </c>
      <c r="BG2079">
        <v>302.790009</v>
      </c>
      <c r="BH2079">
        <v>303.57000699999998</v>
      </c>
      <c r="BI2079">
        <v>302.60000600000001</v>
      </c>
      <c r="BJ2079">
        <v>302.72000100000002</v>
      </c>
      <c r="BK2079">
        <v>302.72000100000002</v>
      </c>
      <c r="BL2079">
        <v>3091100</v>
      </c>
      <c r="BM2079">
        <f ca="1">(Table510[[#This Row],[Close]]-OFFSET(Table510[[#This Row],[Close]],-1,0))/(OFFSET(Table510[[#This Row],[Close]],-1,0))</f>
        <v>-2.3120974245875129E-4</v>
      </c>
      <c r="BW2079" s="43">
        <v>40883</v>
      </c>
      <c r="BX2079">
        <v>109.110001</v>
      </c>
      <c r="BY2079">
        <v>109.209999</v>
      </c>
      <c r="BZ2079">
        <v>108.860001</v>
      </c>
      <c r="CA2079">
        <v>109.139999</v>
      </c>
      <c r="CB2079">
        <v>87.055701999999997</v>
      </c>
      <c r="CC2079">
        <v>1105300</v>
      </c>
      <c r="CD2079">
        <f ca="1">(AGG[[#This Row],[Close]]-OFFSET(AGG[[#This Row],[Close]],-1,0))/(OFFSET(AGG[[#This Row],[Close]],-1,0))</f>
        <v>-9.1540646128533286E-4</v>
      </c>
      <c r="CN2079" s="43">
        <v>40127</v>
      </c>
      <c r="CO2079">
        <v>55.970001000000003</v>
      </c>
      <c r="CP2079">
        <v>56.389999000000003</v>
      </c>
      <c r="CQ2079">
        <v>55.880001</v>
      </c>
      <c r="CR2079">
        <v>56.25</v>
      </c>
      <c r="CS2079">
        <v>40.319037999999999</v>
      </c>
      <c r="CT2079">
        <v>19583800</v>
      </c>
      <c r="CU2079">
        <f ca="1">(EFA[[#This Row],[Close]]-OFFSET(EFA[[#This Row],[Close]],-1,0))/(OFFSET(EFA[[#This Row],[Close]],-1,0))</f>
        <v>-5.3050221981436234E-3</v>
      </c>
      <c r="DE2079" s="43">
        <v>35856</v>
      </c>
      <c r="DF2079">
        <v>18.969999000000001</v>
      </c>
      <c r="DG2079">
        <v>19.379999000000002</v>
      </c>
      <c r="DH2079">
        <v>18.799999</v>
      </c>
      <c r="DI2079">
        <v>19.190000999999999</v>
      </c>
      <c r="DJ2079">
        <v>19.190000999999999</v>
      </c>
      <c r="DK2079">
        <v>0</v>
      </c>
      <c r="DL2079">
        <f ca="1">(VIX_7[[#This Row],[Close]]-OFFSET(VIX_7[[#This Row],[Close]],-1,0))/(OFFSET(VIX_7[[#This Row],[Close]],-1,0))</f>
        <v>3.4501457385523258E-2</v>
      </c>
    </row>
    <row r="2080" spans="24:116" x14ac:dyDescent="0.3">
      <c r="X2080" s="43">
        <v>13253</v>
      </c>
      <c r="Y2080">
        <v>15.42</v>
      </c>
      <c r="Z2080">
        <v>15.42</v>
      </c>
      <c r="AA2080">
        <v>15.42</v>
      </c>
      <c r="AB2080">
        <v>15.42</v>
      </c>
      <c r="AC2080">
        <v>15.42</v>
      </c>
      <c r="AD2080">
        <v>0</v>
      </c>
      <c r="AE2080">
        <f ca="1">(SPX[[#This Row],[Close]]-OFFSET(SPX[[#This Row],[Close]],-1,0))/(OFFSET(SPX[[#This Row],[Close]],-1,0))</f>
        <v>1.9493177387913815E-3</v>
      </c>
      <c r="AO2080" s="43">
        <v>32569</v>
      </c>
      <c r="AP2080">
        <v>89.220000999999996</v>
      </c>
      <c r="AQ2080">
        <v>89.220000999999996</v>
      </c>
      <c r="AR2080">
        <v>89.220000999999996</v>
      </c>
      <c r="AS2080">
        <v>89.220000999999996</v>
      </c>
      <c r="AT2080">
        <v>89.220000999999996</v>
      </c>
      <c r="AU2080">
        <v>0</v>
      </c>
      <c r="AV2080">
        <f ca="1">(Table6[[#This Row],[Close]]-OFFSET(Table6[[#This Row],[Close]],-1,0))/(OFFSET(Table6[[#This Row],[Close]],-1,0))</f>
        <v>5.7490926135620865E-3</v>
      </c>
      <c r="BF2080" s="43">
        <v>35010</v>
      </c>
      <c r="BG2080">
        <v>302.94000199999999</v>
      </c>
      <c r="BH2080">
        <v>302.94000199999999</v>
      </c>
      <c r="BI2080">
        <v>300.75</v>
      </c>
      <c r="BJ2080">
        <v>301.45001200000002</v>
      </c>
      <c r="BK2080">
        <v>301.45001200000002</v>
      </c>
      <c r="BL2080">
        <v>3646800</v>
      </c>
      <c r="BM2080">
        <f ca="1">(Table510[[#This Row],[Close]]-OFFSET(Table510[[#This Row],[Close]],-1,0))/(OFFSET(Table510[[#This Row],[Close]],-1,0))</f>
        <v>-4.1952596320188615E-3</v>
      </c>
      <c r="BW2080" s="43">
        <v>40884</v>
      </c>
      <c r="BX2080">
        <v>109.220001</v>
      </c>
      <c r="BY2080">
        <v>109.43</v>
      </c>
      <c r="BZ2080">
        <v>109.05999799999999</v>
      </c>
      <c r="CA2080">
        <v>109.339996</v>
      </c>
      <c r="CB2080">
        <v>87.215286000000006</v>
      </c>
      <c r="CC2080">
        <v>691000</v>
      </c>
      <c r="CD2080">
        <f ca="1">(AGG[[#This Row],[Close]]-OFFSET(AGG[[#This Row],[Close]],-1,0))/(OFFSET(AGG[[#This Row],[Close]],-1,0))</f>
        <v>1.8324812335759339E-3</v>
      </c>
      <c r="CN2080" s="43">
        <v>40128</v>
      </c>
      <c r="CO2080">
        <v>56.639999000000003</v>
      </c>
      <c r="CP2080">
        <v>56.91</v>
      </c>
      <c r="CQ2080">
        <v>56.150002000000001</v>
      </c>
      <c r="CR2080">
        <v>56.419998</v>
      </c>
      <c r="CS2080">
        <v>40.440891000000001</v>
      </c>
      <c r="CT2080">
        <v>14746200</v>
      </c>
      <c r="CU2080">
        <f ca="1">(EFA[[#This Row],[Close]]-OFFSET(EFA[[#This Row],[Close]],-1,0))/(OFFSET(EFA[[#This Row],[Close]],-1,0))</f>
        <v>3.0221866666666603E-3</v>
      </c>
      <c r="DE2080" s="43">
        <v>35857</v>
      </c>
      <c r="DF2080">
        <v>19.43</v>
      </c>
      <c r="DG2080">
        <v>19.579999999999998</v>
      </c>
      <c r="DH2080">
        <v>19.040001</v>
      </c>
      <c r="DI2080">
        <v>19.040001</v>
      </c>
      <c r="DJ2080">
        <v>19.040001</v>
      </c>
      <c r="DK2080">
        <v>0</v>
      </c>
      <c r="DL2080">
        <f ca="1">(VIX_7[[#This Row],[Close]]-OFFSET(VIX_7[[#This Row],[Close]],-1,0))/(OFFSET(VIX_7[[#This Row],[Close]],-1,0))</f>
        <v>-7.8165707234720098E-3</v>
      </c>
    </row>
    <row r="2081" spans="24:116" x14ac:dyDescent="0.3">
      <c r="X2081" s="43">
        <v>13254</v>
      </c>
      <c r="Y2081">
        <v>15.11</v>
      </c>
      <c r="Z2081">
        <v>15.11</v>
      </c>
      <c r="AA2081">
        <v>15.11</v>
      </c>
      <c r="AB2081">
        <v>15.11</v>
      </c>
      <c r="AC2081">
        <v>15.11</v>
      </c>
      <c r="AD2081">
        <v>0</v>
      </c>
      <c r="AE2081">
        <f ca="1">(SPX[[#This Row],[Close]]-OFFSET(SPX[[#This Row],[Close]],-1,0))/(OFFSET(SPX[[#This Row],[Close]],-1,0))</f>
        <v>-2.0103761348897568E-2</v>
      </c>
      <c r="AO2081" s="43">
        <v>32570</v>
      </c>
      <c r="AP2081">
        <v>89.480002999999996</v>
      </c>
      <c r="AQ2081">
        <v>89.480002999999996</v>
      </c>
      <c r="AR2081">
        <v>89.480002999999996</v>
      </c>
      <c r="AS2081">
        <v>89.480002999999996</v>
      </c>
      <c r="AT2081">
        <v>89.480002999999996</v>
      </c>
      <c r="AU2081">
        <v>0</v>
      </c>
      <c r="AV2081">
        <f ca="1">(Table6[[#This Row],[Close]]-OFFSET(Table6[[#This Row],[Close]],-1,0))/(OFFSET(Table6[[#This Row],[Close]],-1,0))</f>
        <v>2.9141671944164188E-3</v>
      </c>
      <c r="BF2081" s="43">
        <v>35011</v>
      </c>
      <c r="BG2081">
        <v>301.45001200000002</v>
      </c>
      <c r="BH2081">
        <v>302.61999500000002</v>
      </c>
      <c r="BI2081">
        <v>301.45001200000002</v>
      </c>
      <c r="BJ2081">
        <v>302.29998799999998</v>
      </c>
      <c r="BK2081">
        <v>302.29998799999998</v>
      </c>
      <c r="BL2081">
        <v>3659900</v>
      </c>
      <c r="BM2081">
        <f ca="1">(Table510[[#This Row],[Close]]-OFFSET(Table510[[#This Row],[Close]],-1,0))/(OFFSET(Table510[[#This Row],[Close]],-1,0))</f>
        <v>2.819625032889266E-3</v>
      </c>
      <c r="BW2081" s="43">
        <v>40885</v>
      </c>
      <c r="BX2081">
        <v>109.300003</v>
      </c>
      <c r="BY2081">
        <v>109.58000199999999</v>
      </c>
      <c r="BZ2081">
        <v>109.269997</v>
      </c>
      <c r="CA2081">
        <v>109.449997</v>
      </c>
      <c r="CB2081">
        <v>87.303009000000003</v>
      </c>
      <c r="CC2081">
        <v>1228900</v>
      </c>
      <c r="CD2081">
        <f ca="1">(AGG[[#This Row],[Close]]-OFFSET(AGG[[#This Row],[Close]],-1,0))/(OFFSET(AGG[[#This Row],[Close]],-1,0))</f>
        <v>1.0060453998918832E-3</v>
      </c>
      <c r="CN2081" s="43">
        <v>40129</v>
      </c>
      <c r="CO2081">
        <v>56.200001</v>
      </c>
      <c r="CP2081">
        <v>56.490001999999997</v>
      </c>
      <c r="CQ2081">
        <v>55.490001999999997</v>
      </c>
      <c r="CR2081">
        <v>55.599997999999999</v>
      </c>
      <c r="CS2081">
        <v>39.853133999999997</v>
      </c>
      <c r="CT2081">
        <v>18177000</v>
      </c>
      <c r="CU2081">
        <f ca="1">(EFA[[#This Row],[Close]]-OFFSET(EFA[[#This Row],[Close]],-1,0))/(OFFSET(EFA[[#This Row],[Close]],-1,0))</f>
        <v>-1.4533853758732857E-2</v>
      </c>
      <c r="DE2081" s="43">
        <v>35858</v>
      </c>
      <c r="DF2081">
        <v>19.27</v>
      </c>
      <c r="DG2081">
        <v>19.829999999999998</v>
      </c>
      <c r="DH2081">
        <v>19.27</v>
      </c>
      <c r="DI2081">
        <v>19.579999999999998</v>
      </c>
      <c r="DJ2081">
        <v>19.579999999999998</v>
      </c>
      <c r="DK2081">
        <v>0</v>
      </c>
      <c r="DL2081">
        <f ca="1">(VIX_7[[#This Row],[Close]]-OFFSET(VIX_7[[#This Row],[Close]],-1,0))/(OFFSET(VIX_7[[#This Row],[Close]],-1,0))</f>
        <v>2.8361290527243045E-2</v>
      </c>
    </row>
    <row r="2082" spans="24:116" x14ac:dyDescent="0.3">
      <c r="X2082" s="43">
        <v>13255</v>
      </c>
      <c r="Y2082">
        <v>15.26</v>
      </c>
      <c r="Z2082">
        <v>15.26</v>
      </c>
      <c r="AA2082">
        <v>15.26</v>
      </c>
      <c r="AB2082">
        <v>15.26</v>
      </c>
      <c r="AC2082">
        <v>15.26</v>
      </c>
      <c r="AD2082">
        <v>0</v>
      </c>
      <c r="AE2082">
        <f ca="1">(SPX[[#This Row],[Close]]-OFFSET(SPX[[#This Row],[Close]],-1,0))/(OFFSET(SPX[[#This Row],[Close]],-1,0))</f>
        <v>9.9272005294507182E-3</v>
      </c>
      <c r="AO2082" s="43">
        <v>32573</v>
      </c>
      <c r="AP2082">
        <v>90.050003000000004</v>
      </c>
      <c r="AQ2082">
        <v>90.050003000000004</v>
      </c>
      <c r="AR2082">
        <v>90.050003000000004</v>
      </c>
      <c r="AS2082">
        <v>90.050003000000004</v>
      </c>
      <c r="AT2082">
        <v>90.050003000000004</v>
      </c>
      <c r="AU2082">
        <v>0</v>
      </c>
      <c r="AV2082">
        <f ca="1">(Table6[[#This Row],[Close]]-OFFSET(Table6[[#This Row],[Close]],-1,0))/(OFFSET(Table6[[#This Row],[Close]],-1,0))</f>
        <v>6.3701383648814523E-3</v>
      </c>
      <c r="BF2082" s="43">
        <v>35012</v>
      </c>
      <c r="BG2082">
        <v>302.29998799999998</v>
      </c>
      <c r="BH2082">
        <v>303.98001099999999</v>
      </c>
      <c r="BI2082">
        <v>302.29998799999998</v>
      </c>
      <c r="BJ2082">
        <v>303.959991</v>
      </c>
      <c r="BK2082">
        <v>303.959991</v>
      </c>
      <c r="BL2082">
        <v>3807600</v>
      </c>
      <c r="BM2082">
        <f ca="1">(Table510[[#This Row],[Close]]-OFFSET(Table510[[#This Row],[Close]],-1,0))/(OFFSET(Table510[[#This Row],[Close]],-1,0))</f>
        <v>5.4912440155307496E-3</v>
      </c>
      <c r="BW2082" s="43">
        <v>40886</v>
      </c>
      <c r="BX2082">
        <v>109.43</v>
      </c>
      <c r="BY2082">
        <v>109.58000199999999</v>
      </c>
      <c r="BZ2082">
        <v>109.260002</v>
      </c>
      <c r="CA2082">
        <v>109.389999</v>
      </c>
      <c r="CB2082">
        <v>87.255165000000005</v>
      </c>
      <c r="CC2082">
        <v>934900</v>
      </c>
      <c r="CD2082">
        <f ca="1">(AGG[[#This Row],[Close]]-OFFSET(AGG[[#This Row],[Close]],-1,0))/(OFFSET(AGG[[#This Row],[Close]],-1,0))</f>
        <v>-5.4817726491114582E-4</v>
      </c>
      <c r="CN2082" s="43">
        <v>40130</v>
      </c>
      <c r="CO2082">
        <v>55.93</v>
      </c>
      <c r="CP2082">
        <v>56.560001</v>
      </c>
      <c r="CQ2082">
        <v>55.619999</v>
      </c>
      <c r="CR2082">
        <v>56.380001</v>
      </c>
      <c r="CS2082">
        <v>40.412224000000002</v>
      </c>
      <c r="CT2082">
        <v>20592200</v>
      </c>
      <c r="CU2082">
        <f ca="1">(EFA[[#This Row],[Close]]-OFFSET(EFA[[#This Row],[Close]],-1,0))/(OFFSET(EFA[[#This Row],[Close]],-1,0))</f>
        <v>1.4028831439886036E-2</v>
      </c>
      <c r="DE2082" s="43">
        <v>35859</v>
      </c>
      <c r="DF2082">
        <v>20.870000999999998</v>
      </c>
      <c r="DG2082">
        <v>21.059999000000001</v>
      </c>
      <c r="DH2082">
        <v>20.260000000000002</v>
      </c>
      <c r="DI2082">
        <v>20.93</v>
      </c>
      <c r="DJ2082">
        <v>20.93</v>
      </c>
      <c r="DK2082">
        <v>0</v>
      </c>
      <c r="DL2082">
        <f ca="1">(VIX_7[[#This Row],[Close]]-OFFSET(VIX_7[[#This Row],[Close]],-1,0))/(OFFSET(VIX_7[[#This Row],[Close]],-1,0))</f>
        <v>6.8947906026557787E-2</v>
      </c>
    </row>
    <row r="2083" spans="24:116" x14ac:dyDescent="0.3">
      <c r="X2083" s="43">
        <v>13256</v>
      </c>
      <c r="Y2083">
        <v>15.19</v>
      </c>
      <c r="Z2083">
        <v>15.19</v>
      </c>
      <c r="AA2083">
        <v>15.19</v>
      </c>
      <c r="AB2083">
        <v>15.19</v>
      </c>
      <c r="AC2083">
        <v>15.19</v>
      </c>
      <c r="AD2083">
        <v>0</v>
      </c>
      <c r="AE2083">
        <f ca="1">(SPX[[#This Row],[Close]]-OFFSET(SPX[[#This Row],[Close]],-1,0))/(OFFSET(SPX[[#This Row],[Close]],-1,0))</f>
        <v>-4.5871559633027708E-3</v>
      </c>
      <c r="AO2083" s="43">
        <v>32574</v>
      </c>
      <c r="AP2083">
        <v>90.279999000000004</v>
      </c>
      <c r="AQ2083">
        <v>90.279999000000004</v>
      </c>
      <c r="AR2083">
        <v>90.279999000000004</v>
      </c>
      <c r="AS2083">
        <v>90.279999000000004</v>
      </c>
      <c r="AT2083">
        <v>90.279999000000004</v>
      </c>
      <c r="AU2083">
        <v>0</v>
      </c>
      <c r="AV2083">
        <f ca="1">(Table6[[#This Row],[Close]]-OFFSET(Table6[[#This Row],[Close]],-1,0))/(OFFSET(Table6[[#This Row],[Close]],-1,0))</f>
        <v>2.5540920859269695E-3</v>
      </c>
      <c r="BF2083" s="43">
        <v>35013</v>
      </c>
      <c r="BG2083">
        <v>303.959991</v>
      </c>
      <c r="BH2083">
        <v>304.51998900000001</v>
      </c>
      <c r="BI2083">
        <v>303.17999300000002</v>
      </c>
      <c r="BJ2083">
        <v>304.32000699999998</v>
      </c>
      <c r="BK2083">
        <v>304.32000699999998</v>
      </c>
      <c r="BL2083">
        <v>2986900</v>
      </c>
      <c r="BM2083">
        <f ca="1">(Table510[[#This Row],[Close]]-OFFSET(Table510[[#This Row],[Close]],-1,0))/(OFFSET(Table510[[#This Row],[Close]],-1,0))</f>
        <v>1.1844190375698926E-3</v>
      </c>
      <c r="BW2083" s="43">
        <v>40889</v>
      </c>
      <c r="BX2083">
        <v>109.470001</v>
      </c>
      <c r="BY2083">
        <v>109.629997</v>
      </c>
      <c r="BZ2083">
        <v>109.410004</v>
      </c>
      <c r="CA2083">
        <v>109.41999800000001</v>
      </c>
      <c r="CB2083">
        <v>87.279067999999995</v>
      </c>
      <c r="CC2083">
        <v>1220900</v>
      </c>
      <c r="CD2083">
        <f ca="1">(AGG[[#This Row],[Close]]-OFFSET(AGG[[#This Row],[Close]],-1,0))/(OFFSET(AGG[[#This Row],[Close]],-1,0))</f>
        <v>2.7423896402086688E-4</v>
      </c>
      <c r="CN2083" s="43">
        <v>40133</v>
      </c>
      <c r="CO2083">
        <v>56.869999</v>
      </c>
      <c r="CP2083">
        <v>57.610000999999997</v>
      </c>
      <c r="CQ2083">
        <v>56.84</v>
      </c>
      <c r="CR2083">
        <v>57.279998999999997</v>
      </c>
      <c r="CS2083">
        <v>41.057322999999997</v>
      </c>
      <c r="CT2083">
        <v>18105000</v>
      </c>
      <c r="CU2083">
        <f ca="1">(EFA[[#This Row],[Close]]-OFFSET(EFA[[#This Row],[Close]],-1,0))/(OFFSET(EFA[[#This Row],[Close]],-1,0))</f>
        <v>1.5963071728217891E-2</v>
      </c>
      <c r="DE2083" s="43">
        <v>35860</v>
      </c>
      <c r="DF2083">
        <v>19.969999000000001</v>
      </c>
      <c r="DG2083">
        <v>19.969999000000001</v>
      </c>
      <c r="DH2083">
        <v>19.129999000000002</v>
      </c>
      <c r="DI2083">
        <v>19.139999</v>
      </c>
      <c r="DJ2083">
        <v>19.139999</v>
      </c>
      <c r="DK2083">
        <v>0</v>
      </c>
      <c r="DL2083">
        <f ca="1">(VIX_7[[#This Row],[Close]]-OFFSET(VIX_7[[#This Row],[Close]],-1,0))/(OFFSET(VIX_7[[#This Row],[Close]],-1,0))</f>
        <v>-8.552322025800288E-2</v>
      </c>
    </row>
    <row r="2084" spans="24:116" x14ac:dyDescent="0.3">
      <c r="X2084" s="43">
        <v>13257</v>
      </c>
      <c r="Y2084">
        <v>15.1</v>
      </c>
      <c r="Z2084">
        <v>15.1</v>
      </c>
      <c r="AA2084">
        <v>15.1</v>
      </c>
      <c r="AB2084">
        <v>15.1</v>
      </c>
      <c r="AC2084">
        <v>15.1</v>
      </c>
      <c r="AD2084">
        <v>0</v>
      </c>
      <c r="AE2084">
        <f ca="1">(SPX[[#This Row],[Close]]-OFFSET(SPX[[#This Row],[Close]],-1,0))/(OFFSET(SPX[[#This Row],[Close]],-1,0))</f>
        <v>-5.9249506254114457E-3</v>
      </c>
      <c r="AO2084" s="43">
        <v>32575</v>
      </c>
      <c r="AP2084">
        <v>90.339995999999999</v>
      </c>
      <c r="AQ2084">
        <v>90.339995999999999</v>
      </c>
      <c r="AR2084">
        <v>90.339995999999999</v>
      </c>
      <c r="AS2084">
        <v>90.339995999999999</v>
      </c>
      <c r="AT2084">
        <v>90.339995999999999</v>
      </c>
      <c r="AU2084">
        <v>0</v>
      </c>
      <c r="AV2084">
        <f ca="1">(Table6[[#This Row],[Close]]-OFFSET(Table6[[#This Row],[Close]],-1,0))/(OFFSET(Table6[[#This Row],[Close]],-1,0))</f>
        <v>6.6456580266461499E-4</v>
      </c>
      <c r="BF2084" s="43">
        <v>35016</v>
      </c>
      <c r="BG2084">
        <v>304.32000699999998</v>
      </c>
      <c r="BH2084">
        <v>304.42999300000002</v>
      </c>
      <c r="BI2084">
        <v>303.45001200000002</v>
      </c>
      <c r="BJ2084">
        <v>303.60000600000001</v>
      </c>
      <c r="BK2084">
        <v>303.60000600000001</v>
      </c>
      <c r="BL2084">
        <v>2958400</v>
      </c>
      <c r="BM2084">
        <f ca="1">(Table510[[#This Row],[Close]]-OFFSET(Table510[[#This Row],[Close]],-1,0))/(OFFSET(Table510[[#This Row],[Close]],-1,0))</f>
        <v>-2.3659338309622475E-3</v>
      </c>
      <c r="BW2084" s="43">
        <v>40890</v>
      </c>
      <c r="BX2084">
        <v>109.43</v>
      </c>
      <c r="BY2084">
        <v>109.779999</v>
      </c>
      <c r="BZ2084">
        <v>109.379997</v>
      </c>
      <c r="CA2084">
        <v>109.639999</v>
      </c>
      <c r="CB2084">
        <v>87.454566999999997</v>
      </c>
      <c r="CC2084">
        <v>1468000</v>
      </c>
      <c r="CD2084">
        <f ca="1">(AGG[[#This Row],[Close]]-OFFSET(AGG[[#This Row],[Close]],-1,0))/(OFFSET(AGG[[#This Row],[Close]],-1,0))</f>
        <v>2.0106105284337177E-3</v>
      </c>
      <c r="CN2084" s="43">
        <v>40134</v>
      </c>
      <c r="CO2084">
        <v>56.689999</v>
      </c>
      <c r="CP2084">
        <v>56.950001</v>
      </c>
      <c r="CQ2084">
        <v>56.349997999999999</v>
      </c>
      <c r="CR2084">
        <v>56.900002000000001</v>
      </c>
      <c r="CS2084">
        <v>40.784942999999998</v>
      </c>
      <c r="CT2084">
        <v>15367600</v>
      </c>
      <c r="CU2084">
        <f ca="1">(EFA[[#This Row],[Close]]-OFFSET(EFA[[#This Row],[Close]],-1,0))/(OFFSET(EFA[[#This Row],[Close]],-1,0))</f>
        <v>-6.6340259538062484E-3</v>
      </c>
      <c r="DE2084" s="43">
        <v>35863</v>
      </c>
      <c r="DF2084">
        <v>20.200001</v>
      </c>
      <c r="DG2084">
        <v>20.450001</v>
      </c>
      <c r="DH2084">
        <v>19.719999000000001</v>
      </c>
      <c r="DI2084">
        <v>20.23</v>
      </c>
      <c r="DJ2084">
        <v>20.23</v>
      </c>
      <c r="DK2084">
        <v>0</v>
      </c>
      <c r="DL2084">
        <f ca="1">(VIX_7[[#This Row],[Close]]-OFFSET(VIX_7[[#This Row],[Close]],-1,0))/(OFFSET(VIX_7[[#This Row],[Close]],-1,0))</f>
        <v>5.6948853550096892E-2</v>
      </c>
    </row>
    <row r="2085" spans="24:116" x14ac:dyDescent="0.3">
      <c r="X2085" s="43">
        <v>13260</v>
      </c>
      <c r="Y2085">
        <v>14.62</v>
      </c>
      <c r="Z2085">
        <v>14.62</v>
      </c>
      <c r="AA2085">
        <v>14.62</v>
      </c>
      <c r="AB2085">
        <v>14.62</v>
      </c>
      <c r="AC2085">
        <v>14.62</v>
      </c>
      <c r="AD2085">
        <v>0</v>
      </c>
      <c r="AE2085">
        <f ca="1">(SPX[[#This Row],[Close]]-OFFSET(SPX[[#This Row],[Close]],-1,0))/(OFFSET(SPX[[#This Row],[Close]],-1,0))</f>
        <v>-3.1788079470198703E-2</v>
      </c>
      <c r="AO2085" s="43">
        <v>32576</v>
      </c>
      <c r="AP2085">
        <v>90.089995999999999</v>
      </c>
      <c r="AQ2085">
        <v>90.089995999999999</v>
      </c>
      <c r="AR2085">
        <v>90.089995999999999</v>
      </c>
      <c r="AS2085">
        <v>90.089995999999999</v>
      </c>
      <c r="AT2085">
        <v>90.089995999999999</v>
      </c>
      <c r="AU2085">
        <v>0</v>
      </c>
      <c r="AV2085">
        <f ca="1">(Table6[[#This Row],[Close]]-OFFSET(Table6[[#This Row],[Close]],-1,0))/(OFFSET(Table6[[#This Row],[Close]],-1,0))</f>
        <v>-2.7673235672934942E-3</v>
      </c>
      <c r="BF2085" s="43">
        <v>35017</v>
      </c>
      <c r="BG2085">
        <v>303.60000600000001</v>
      </c>
      <c r="BH2085">
        <v>303.60000600000001</v>
      </c>
      <c r="BI2085">
        <v>301.39999399999999</v>
      </c>
      <c r="BJ2085">
        <v>301.51998900000001</v>
      </c>
      <c r="BK2085">
        <v>301.51998900000001</v>
      </c>
      <c r="BL2085">
        <v>3544200</v>
      </c>
      <c r="BM2085">
        <f ca="1">(Table510[[#This Row],[Close]]-OFFSET(Table510[[#This Row],[Close]],-1,0))/(OFFSET(Table510[[#This Row],[Close]],-1,0))</f>
        <v>-6.8511757539293262E-3</v>
      </c>
      <c r="BW2085" s="43">
        <v>40891</v>
      </c>
      <c r="BX2085">
        <v>109.790001</v>
      </c>
      <c r="BY2085">
        <v>110.040001</v>
      </c>
      <c r="BZ2085">
        <v>109.730003</v>
      </c>
      <c r="CA2085">
        <v>109.910004</v>
      </c>
      <c r="CB2085">
        <v>87.669937000000004</v>
      </c>
      <c r="CC2085">
        <v>928500</v>
      </c>
      <c r="CD2085">
        <f ca="1">(AGG[[#This Row],[Close]]-OFFSET(AGG[[#This Row],[Close]],-1,0))/(OFFSET(AGG[[#This Row],[Close]],-1,0))</f>
        <v>2.4626505149821973E-3</v>
      </c>
      <c r="CN2085" s="43">
        <v>40135</v>
      </c>
      <c r="CO2085">
        <v>56.939999</v>
      </c>
      <c r="CP2085">
        <v>56.98</v>
      </c>
      <c r="CQ2085">
        <v>56.400002000000001</v>
      </c>
      <c r="CR2085">
        <v>56.720001000000003</v>
      </c>
      <c r="CS2085">
        <v>40.655926000000001</v>
      </c>
      <c r="CT2085">
        <v>12114400</v>
      </c>
      <c r="CU2085">
        <f ca="1">(EFA[[#This Row],[Close]]-OFFSET(EFA[[#This Row],[Close]],-1,0))/(OFFSET(EFA[[#This Row],[Close]],-1,0))</f>
        <v>-3.1634621032174512E-3</v>
      </c>
      <c r="DE2085" s="43">
        <v>35864</v>
      </c>
      <c r="DF2085">
        <v>19.899999999999999</v>
      </c>
      <c r="DG2085">
        <v>20.010000000000002</v>
      </c>
      <c r="DH2085">
        <v>19.389999</v>
      </c>
      <c r="DI2085">
        <v>19.43</v>
      </c>
      <c r="DJ2085">
        <v>19.43</v>
      </c>
      <c r="DK2085">
        <v>0</v>
      </c>
      <c r="DL2085">
        <f ca="1">(VIX_7[[#This Row],[Close]]-OFFSET(VIX_7[[#This Row],[Close]],-1,0))/(OFFSET(VIX_7[[#This Row],[Close]],-1,0))</f>
        <v>-3.9545229856648573E-2</v>
      </c>
    </row>
    <row r="2086" spans="24:116" x14ac:dyDescent="0.3">
      <c r="X2086" s="43">
        <v>13261</v>
      </c>
      <c r="Y2086">
        <v>14.6</v>
      </c>
      <c r="Z2086">
        <v>14.6</v>
      </c>
      <c r="AA2086">
        <v>14.6</v>
      </c>
      <c r="AB2086">
        <v>14.6</v>
      </c>
      <c r="AC2086">
        <v>14.6</v>
      </c>
      <c r="AD2086">
        <v>0</v>
      </c>
      <c r="AE2086">
        <f ca="1">(SPX[[#This Row],[Close]]-OFFSET(SPX[[#This Row],[Close]],-1,0))/(OFFSET(SPX[[#This Row],[Close]],-1,0))</f>
        <v>-1.3679890560875222E-3</v>
      </c>
      <c r="AO2086" s="43">
        <v>32577</v>
      </c>
      <c r="AP2086">
        <v>89.980002999999996</v>
      </c>
      <c r="AQ2086">
        <v>89.980002999999996</v>
      </c>
      <c r="AR2086">
        <v>89.980002999999996</v>
      </c>
      <c r="AS2086">
        <v>89.980002999999996</v>
      </c>
      <c r="AT2086">
        <v>89.980002999999996</v>
      </c>
      <c r="AU2086">
        <v>0</v>
      </c>
      <c r="AV2086">
        <f ca="1">(Table6[[#This Row],[Close]]-OFFSET(Table6[[#This Row],[Close]],-1,0))/(OFFSET(Table6[[#This Row],[Close]],-1,0))</f>
        <v>-1.2209235751326139E-3</v>
      </c>
      <c r="BF2086" s="43">
        <v>35018</v>
      </c>
      <c r="BG2086">
        <v>301.51998900000001</v>
      </c>
      <c r="BH2086">
        <v>301.82998700000002</v>
      </c>
      <c r="BI2086">
        <v>300.48998999999998</v>
      </c>
      <c r="BJ2086">
        <v>301.459991</v>
      </c>
      <c r="BK2086">
        <v>301.459991</v>
      </c>
      <c r="BL2086">
        <v>3761000</v>
      </c>
      <c r="BM2086">
        <f ca="1">(Table510[[#This Row],[Close]]-OFFSET(Table510[[#This Row],[Close]],-1,0))/(OFFSET(Table510[[#This Row],[Close]],-1,0))</f>
        <v>-1.9898514920683191E-4</v>
      </c>
      <c r="BW2086" s="43">
        <v>40892</v>
      </c>
      <c r="BX2086">
        <v>109.860001</v>
      </c>
      <c r="BY2086">
        <v>109.959999</v>
      </c>
      <c r="BZ2086">
        <v>109.589996</v>
      </c>
      <c r="CA2086">
        <v>109.68</v>
      </c>
      <c r="CB2086">
        <v>87.486519000000001</v>
      </c>
      <c r="CC2086">
        <v>3769300</v>
      </c>
      <c r="CD2086">
        <f ca="1">(AGG[[#This Row],[Close]]-OFFSET(AGG[[#This Row],[Close]],-1,0))/(OFFSET(AGG[[#This Row],[Close]],-1,0))</f>
        <v>-2.0926575528101509E-3</v>
      </c>
      <c r="CN2086" s="43">
        <v>40136</v>
      </c>
      <c r="CO2086">
        <v>55.91</v>
      </c>
      <c r="CP2086">
        <v>55.91</v>
      </c>
      <c r="CQ2086">
        <v>55.209999000000003</v>
      </c>
      <c r="CR2086">
        <v>55.650002000000001</v>
      </c>
      <c r="CS2086">
        <v>39.888966000000003</v>
      </c>
      <c r="CT2086">
        <v>21816500</v>
      </c>
      <c r="CU2086">
        <f ca="1">(EFA[[#This Row],[Close]]-OFFSET(EFA[[#This Row],[Close]],-1,0))/(OFFSET(EFA[[#This Row],[Close]],-1,0))</f>
        <v>-1.8864580062331146E-2</v>
      </c>
      <c r="DE2086" s="43">
        <v>35865</v>
      </c>
      <c r="DF2086">
        <v>19.41</v>
      </c>
      <c r="DG2086">
        <v>19.559999000000001</v>
      </c>
      <c r="DH2086">
        <v>18.760000000000002</v>
      </c>
      <c r="DI2086">
        <v>18.889999</v>
      </c>
      <c r="DJ2086">
        <v>18.889999</v>
      </c>
      <c r="DK2086">
        <v>0</v>
      </c>
      <c r="DL2086">
        <f ca="1">(VIX_7[[#This Row],[Close]]-OFFSET(VIX_7[[#This Row],[Close]],-1,0))/(OFFSET(VIX_7[[#This Row],[Close]],-1,0))</f>
        <v>-2.7792125579001552E-2</v>
      </c>
    </row>
    <row r="2087" spans="24:116" x14ac:dyDescent="0.3">
      <c r="X2087" s="43">
        <v>13262</v>
      </c>
      <c r="Y2087">
        <v>14.85</v>
      </c>
      <c r="Z2087">
        <v>14.85</v>
      </c>
      <c r="AA2087">
        <v>14.85</v>
      </c>
      <c r="AB2087">
        <v>14.85</v>
      </c>
      <c r="AC2087">
        <v>14.85</v>
      </c>
      <c r="AD2087">
        <v>0</v>
      </c>
      <c r="AE2087">
        <f ca="1">(SPX[[#This Row],[Close]]-OFFSET(SPX[[#This Row],[Close]],-1,0))/(OFFSET(SPX[[#This Row],[Close]],-1,0))</f>
        <v>1.7123287671232876E-2</v>
      </c>
      <c r="AO2087" s="43">
        <v>32580</v>
      </c>
      <c r="AP2087">
        <v>90.199996999999996</v>
      </c>
      <c r="AQ2087">
        <v>90.199996999999996</v>
      </c>
      <c r="AR2087">
        <v>90.199996999999996</v>
      </c>
      <c r="AS2087">
        <v>90.199996999999996</v>
      </c>
      <c r="AT2087">
        <v>90.199996999999996</v>
      </c>
      <c r="AU2087">
        <v>0</v>
      </c>
      <c r="AV2087">
        <f ca="1">(Table6[[#This Row],[Close]]-OFFSET(Table6[[#This Row],[Close]],-1,0))/(OFFSET(Table6[[#This Row],[Close]],-1,0))</f>
        <v>2.4449210120608667E-3</v>
      </c>
      <c r="BF2087" s="43">
        <v>35019</v>
      </c>
      <c r="BG2087">
        <v>301.459991</v>
      </c>
      <c r="BH2087">
        <v>303.10998499999999</v>
      </c>
      <c r="BI2087">
        <v>301.209991</v>
      </c>
      <c r="BJ2087">
        <v>302.79998799999998</v>
      </c>
      <c r="BK2087">
        <v>302.79998799999998</v>
      </c>
      <c r="BL2087">
        <v>4232800</v>
      </c>
      <c r="BM2087">
        <f ca="1">(Table510[[#This Row],[Close]]-OFFSET(Table510[[#This Row],[Close]],-1,0))/(OFFSET(Table510[[#This Row],[Close]],-1,0))</f>
        <v>4.4450243481894839E-3</v>
      </c>
      <c r="BW2087" s="43">
        <v>40893</v>
      </c>
      <c r="BX2087">
        <v>109.879997</v>
      </c>
      <c r="BY2087">
        <v>110.120003</v>
      </c>
      <c r="BZ2087">
        <v>109.839996</v>
      </c>
      <c r="CA2087">
        <v>110.050003</v>
      </c>
      <c r="CB2087">
        <v>87.781616</v>
      </c>
      <c r="CC2087">
        <v>1182000</v>
      </c>
      <c r="CD2087">
        <f ca="1">(AGG[[#This Row],[Close]]-OFFSET(AGG[[#This Row],[Close]],-1,0))/(OFFSET(AGG[[#This Row],[Close]],-1,0))</f>
        <v>3.3734773887672954E-3</v>
      </c>
      <c r="CN2087" s="43">
        <v>40137</v>
      </c>
      <c r="CO2087">
        <v>54.970001000000003</v>
      </c>
      <c r="CP2087">
        <v>55.389999000000003</v>
      </c>
      <c r="CQ2087">
        <v>54.93</v>
      </c>
      <c r="CR2087">
        <v>55.34</v>
      </c>
      <c r="CS2087">
        <v>39.666770999999997</v>
      </c>
      <c r="CT2087">
        <v>15379300</v>
      </c>
      <c r="CU2087">
        <f ca="1">(EFA[[#This Row],[Close]]-OFFSET(EFA[[#This Row],[Close]],-1,0))/(OFFSET(EFA[[#This Row],[Close]],-1,0))</f>
        <v>-5.5705658375357686E-3</v>
      </c>
      <c r="DE2087" s="43">
        <v>35866</v>
      </c>
      <c r="DF2087">
        <v>18.760000000000002</v>
      </c>
      <c r="DG2087">
        <v>19.209999</v>
      </c>
      <c r="DH2087">
        <v>18.040001</v>
      </c>
      <c r="DI2087">
        <v>18.25</v>
      </c>
      <c r="DJ2087">
        <v>18.25</v>
      </c>
      <c r="DK2087">
        <v>0</v>
      </c>
      <c r="DL2087">
        <f ca="1">(VIX_7[[#This Row],[Close]]-OFFSET(VIX_7[[#This Row],[Close]],-1,0))/(OFFSET(VIX_7[[#This Row],[Close]],-1,0))</f>
        <v>-3.3880308834320187E-2</v>
      </c>
    </row>
    <row r="2088" spans="24:116" x14ac:dyDescent="0.3">
      <c r="X2088" s="43">
        <v>13263</v>
      </c>
      <c r="Y2088">
        <v>14.4</v>
      </c>
      <c r="Z2088">
        <v>14.4</v>
      </c>
      <c r="AA2088">
        <v>14.4</v>
      </c>
      <c r="AB2088">
        <v>14.4</v>
      </c>
      <c r="AC2088">
        <v>14.4</v>
      </c>
      <c r="AD2088">
        <v>0</v>
      </c>
      <c r="AE2088">
        <f ca="1">(SPX[[#This Row],[Close]]-OFFSET(SPX[[#This Row],[Close]],-1,0))/(OFFSET(SPX[[#This Row],[Close]],-1,0))</f>
        <v>-3.0303030303030255E-2</v>
      </c>
      <c r="AO2088" s="43">
        <v>32581</v>
      </c>
      <c r="AP2088">
        <v>90.139999000000003</v>
      </c>
      <c r="AQ2088">
        <v>90.139999000000003</v>
      </c>
      <c r="AR2088">
        <v>90.139999000000003</v>
      </c>
      <c r="AS2088">
        <v>90.139999000000003</v>
      </c>
      <c r="AT2088">
        <v>90.139999000000003</v>
      </c>
      <c r="AU2088">
        <v>0</v>
      </c>
      <c r="AV2088">
        <f ca="1">(Table6[[#This Row],[Close]]-OFFSET(Table6[[#This Row],[Close]],-1,0))/(OFFSET(Table6[[#This Row],[Close]],-1,0))</f>
        <v>-6.6516631924048856E-4</v>
      </c>
      <c r="BF2088" s="43">
        <v>35020</v>
      </c>
      <c r="BG2088">
        <v>302.79998799999998</v>
      </c>
      <c r="BH2088">
        <v>303.85000600000001</v>
      </c>
      <c r="BI2088">
        <v>302.60998499999999</v>
      </c>
      <c r="BJ2088">
        <v>303.83999599999999</v>
      </c>
      <c r="BK2088">
        <v>303.83999599999999</v>
      </c>
      <c r="BL2088">
        <v>4372000</v>
      </c>
      <c r="BM2088">
        <f ca="1">(Table510[[#This Row],[Close]]-OFFSET(Table510[[#This Row],[Close]],-1,0))/(OFFSET(Table510[[#This Row],[Close]],-1,0))</f>
        <v>3.4346368600252399E-3</v>
      </c>
      <c r="BW2088" s="43">
        <v>40896</v>
      </c>
      <c r="BX2088">
        <v>110.050003</v>
      </c>
      <c r="BY2088">
        <v>110.230003</v>
      </c>
      <c r="BZ2088">
        <v>109.959999</v>
      </c>
      <c r="CA2088">
        <v>110.160004</v>
      </c>
      <c r="CB2088">
        <v>87.869354000000001</v>
      </c>
      <c r="CC2088">
        <v>1123700</v>
      </c>
      <c r="CD2088">
        <f ca="1">(AGG[[#This Row],[Close]]-OFFSET(AGG[[#This Row],[Close]],-1,0))/(OFFSET(AGG[[#This Row],[Close]],-1,0))</f>
        <v>9.995547205936641E-4</v>
      </c>
      <c r="CN2088" s="43">
        <v>40140</v>
      </c>
      <c r="CO2088">
        <v>56.459999000000003</v>
      </c>
      <c r="CP2088">
        <v>56.77</v>
      </c>
      <c r="CQ2088">
        <v>56.169998</v>
      </c>
      <c r="CR2088">
        <v>56.330002</v>
      </c>
      <c r="CS2088">
        <v>40.376384999999999</v>
      </c>
      <c r="CT2088">
        <v>17112800</v>
      </c>
      <c r="CU2088">
        <f ca="1">(EFA[[#This Row],[Close]]-OFFSET(EFA[[#This Row],[Close]],-1,0))/(OFFSET(EFA[[#This Row],[Close]],-1,0))</f>
        <v>1.7889447054571683E-2</v>
      </c>
      <c r="DE2088" s="43">
        <v>35867</v>
      </c>
      <c r="DF2088">
        <v>17.690000999999999</v>
      </c>
      <c r="DG2088">
        <v>19.43</v>
      </c>
      <c r="DH2088">
        <v>17.579999999999998</v>
      </c>
      <c r="DI2088">
        <v>18.709999</v>
      </c>
      <c r="DJ2088">
        <v>18.709999</v>
      </c>
      <c r="DK2088">
        <v>0</v>
      </c>
      <c r="DL2088">
        <f ca="1">(VIX_7[[#This Row],[Close]]-OFFSET(VIX_7[[#This Row],[Close]],-1,0))/(OFFSET(VIX_7[[#This Row],[Close]],-1,0))</f>
        <v>2.5205424657534236E-2</v>
      </c>
    </row>
    <row r="2089" spans="24:116" x14ac:dyDescent="0.3">
      <c r="X2089" s="43">
        <v>13264</v>
      </c>
      <c r="Y2089">
        <v>14.44</v>
      </c>
      <c r="Z2089">
        <v>14.44</v>
      </c>
      <c r="AA2089">
        <v>14.44</v>
      </c>
      <c r="AB2089">
        <v>14.44</v>
      </c>
      <c r="AC2089">
        <v>14.44</v>
      </c>
      <c r="AD2089">
        <v>0</v>
      </c>
      <c r="AE2089">
        <f ca="1">(SPX[[#This Row],[Close]]-OFFSET(SPX[[#This Row],[Close]],-1,0))/(OFFSET(SPX[[#This Row],[Close]],-1,0))</f>
        <v>2.7777777777777185E-3</v>
      </c>
      <c r="AO2089" s="43">
        <v>32582</v>
      </c>
      <c r="AP2089">
        <v>90.330001999999993</v>
      </c>
      <c r="AQ2089">
        <v>90.330001999999993</v>
      </c>
      <c r="AR2089">
        <v>90.330001999999993</v>
      </c>
      <c r="AS2089">
        <v>90.330001999999993</v>
      </c>
      <c r="AT2089">
        <v>90.330001999999993</v>
      </c>
      <c r="AU2089">
        <v>0</v>
      </c>
      <c r="AV2089">
        <f ca="1">(Table6[[#This Row],[Close]]-OFFSET(Table6[[#This Row],[Close]],-1,0))/(OFFSET(Table6[[#This Row],[Close]],-1,0))</f>
        <v>2.1078655658737042E-3</v>
      </c>
      <c r="BF2089" s="43">
        <v>35023</v>
      </c>
      <c r="BG2089">
        <v>303.83999599999999</v>
      </c>
      <c r="BH2089">
        <v>304.290009</v>
      </c>
      <c r="BI2089">
        <v>302.13000499999998</v>
      </c>
      <c r="BJ2089">
        <v>302.22000100000002</v>
      </c>
      <c r="BK2089">
        <v>302.22000100000002</v>
      </c>
      <c r="BL2089">
        <v>3331500</v>
      </c>
      <c r="BM2089">
        <f ca="1">(Table510[[#This Row],[Close]]-OFFSET(Table510[[#This Row],[Close]],-1,0))/(OFFSET(Table510[[#This Row],[Close]],-1,0))</f>
        <v>-5.3317371686641291E-3</v>
      </c>
      <c r="BW2089" s="43">
        <v>40897</v>
      </c>
      <c r="BX2089">
        <v>110.05999799999999</v>
      </c>
      <c r="BY2089">
        <v>110.199997</v>
      </c>
      <c r="BZ2089">
        <v>109.970001</v>
      </c>
      <c r="CA2089">
        <v>110.010002</v>
      </c>
      <c r="CB2089">
        <v>87.749718000000001</v>
      </c>
      <c r="CC2089">
        <v>2779500</v>
      </c>
      <c r="CD2089">
        <f ca="1">(AGG[[#This Row],[Close]]-OFFSET(AGG[[#This Row],[Close]],-1,0))/(OFFSET(AGG[[#This Row],[Close]],-1,0))</f>
        <v>-1.3616738793873014E-3</v>
      </c>
      <c r="CN2089" s="43">
        <v>40141</v>
      </c>
      <c r="CO2089">
        <v>56.200001</v>
      </c>
      <c r="CP2089">
        <v>56.330002</v>
      </c>
      <c r="CQ2089">
        <v>55.68</v>
      </c>
      <c r="CR2089">
        <v>56.099997999999999</v>
      </c>
      <c r="CS2089">
        <v>40.211520999999998</v>
      </c>
      <c r="CT2089">
        <v>23601500</v>
      </c>
      <c r="CU2089">
        <f ca="1">(EFA[[#This Row],[Close]]-OFFSET(EFA[[#This Row],[Close]],-1,0))/(OFFSET(EFA[[#This Row],[Close]],-1,0))</f>
        <v>-4.0831527043084601E-3</v>
      </c>
      <c r="DE2089" s="43">
        <v>35870</v>
      </c>
      <c r="DF2089">
        <v>19.27</v>
      </c>
      <c r="DG2089">
        <v>19.34</v>
      </c>
      <c r="DH2089">
        <v>18.459999</v>
      </c>
      <c r="DI2089">
        <v>18.510000000000002</v>
      </c>
      <c r="DJ2089">
        <v>18.510000000000002</v>
      </c>
      <c r="DK2089">
        <v>0</v>
      </c>
      <c r="DL2089">
        <f ca="1">(VIX_7[[#This Row],[Close]]-OFFSET(VIX_7[[#This Row],[Close]],-1,0))/(OFFSET(VIX_7[[#This Row],[Close]],-1,0))</f>
        <v>-1.0689417995158539E-2</v>
      </c>
    </row>
    <row r="2090" spans="24:116" x14ac:dyDescent="0.3">
      <c r="X2090" s="43">
        <v>13267</v>
      </c>
      <c r="Y2090">
        <v>13.96</v>
      </c>
      <c r="Z2090">
        <v>13.96</v>
      </c>
      <c r="AA2090">
        <v>13.96</v>
      </c>
      <c r="AB2090">
        <v>13.96</v>
      </c>
      <c r="AC2090">
        <v>13.96</v>
      </c>
      <c r="AD2090">
        <v>0</v>
      </c>
      <c r="AE2090">
        <f ca="1">(SPX[[#This Row],[Close]]-OFFSET(SPX[[#This Row],[Close]],-1,0))/(OFFSET(SPX[[#This Row],[Close]],-1,0))</f>
        <v>-3.3240997229916802E-2</v>
      </c>
      <c r="AO2090" s="43">
        <v>32583</v>
      </c>
      <c r="AP2090">
        <v>90.75</v>
      </c>
      <c r="AQ2090">
        <v>90.75</v>
      </c>
      <c r="AR2090">
        <v>90.75</v>
      </c>
      <c r="AS2090">
        <v>90.75</v>
      </c>
      <c r="AT2090">
        <v>90.75</v>
      </c>
      <c r="AU2090">
        <v>0</v>
      </c>
      <c r="AV2090">
        <f ca="1">(Table6[[#This Row],[Close]]-OFFSET(Table6[[#This Row],[Close]],-1,0))/(OFFSET(Table6[[#This Row],[Close]],-1,0))</f>
        <v>4.6495958231021267E-3</v>
      </c>
      <c r="BF2090" s="43">
        <v>35024</v>
      </c>
      <c r="BG2090">
        <v>302.22000100000002</v>
      </c>
      <c r="BH2090">
        <v>302.22000100000002</v>
      </c>
      <c r="BI2090">
        <v>300.25</v>
      </c>
      <c r="BJ2090">
        <v>301.11999500000002</v>
      </c>
      <c r="BK2090">
        <v>301.11999500000002</v>
      </c>
      <c r="BL2090">
        <v>4083200</v>
      </c>
      <c r="BM2090">
        <f ca="1">(Table510[[#This Row],[Close]]-OFFSET(Table510[[#This Row],[Close]],-1,0))/(OFFSET(Table510[[#This Row],[Close]],-1,0))</f>
        <v>-3.6397524861367715E-3</v>
      </c>
      <c r="BW2090" s="43">
        <v>40898</v>
      </c>
      <c r="BX2090">
        <v>109.989998</v>
      </c>
      <c r="BY2090">
        <v>110.029999</v>
      </c>
      <c r="BZ2090">
        <v>109.69000200000001</v>
      </c>
      <c r="CA2090">
        <v>109.730003</v>
      </c>
      <c r="CB2090">
        <v>87.526336999999998</v>
      </c>
      <c r="CC2090">
        <v>930000</v>
      </c>
      <c r="CD2090">
        <f ca="1">(AGG[[#This Row],[Close]]-OFFSET(AGG[[#This Row],[Close]],-1,0))/(OFFSET(AGG[[#This Row],[Close]],-1,0))</f>
        <v>-2.5452140251756715E-3</v>
      </c>
      <c r="CN2090" s="43">
        <v>40142</v>
      </c>
      <c r="CO2090">
        <v>56.57</v>
      </c>
      <c r="CP2090">
        <v>56.889999000000003</v>
      </c>
      <c r="CQ2090">
        <v>56.299999</v>
      </c>
      <c r="CR2090">
        <v>56.849997999999999</v>
      </c>
      <c r="CS2090">
        <v>40.749104000000003</v>
      </c>
      <c r="CT2090">
        <v>15283000</v>
      </c>
      <c r="CU2090">
        <f ca="1">(EFA[[#This Row],[Close]]-OFFSET(EFA[[#This Row],[Close]],-1,0))/(OFFSET(EFA[[#This Row],[Close]],-1,0))</f>
        <v>1.3368984433831888E-2</v>
      </c>
      <c r="DE2090" s="43">
        <v>35871</v>
      </c>
      <c r="DF2090">
        <v>18.420000000000002</v>
      </c>
      <c r="DG2090">
        <v>19.040001</v>
      </c>
      <c r="DH2090">
        <v>18.25</v>
      </c>
      <c r="DI2090">
        <v>18.66</v>
      </c>
      <c r="DJ2090">
        <v>18.66</v>
      </c>
      <c r="DK2090">
        <v>0</v>
      </c>
      <c r="DL2090">
        <f ca="1">(VIX_7[[#This Row],[Close]]-OFFSET(VIX_7[[#This Row],[Close]],-1,0))/(OFFSET(VIX_7[[#This Row],[Close]],-1,0))</f>
        <v>8.1037277147487062E-3</v>
      </c>
    </row>
    <row r="2091" spans="24:116" x14ac:dyDescent="0.3">
      <c r="X2091" s="43">
        <v>13268</v>
      </c>
      <c r="Y2091">
        <v>13.94</v>
      </c>
      <c r="Z2091">
        <v>13.94</v>
      </c>
      <c r="AA2091">
        <v>13.94</v>
      </c>
      <c r="AB2091">
        <v>13.94</v>
      </c>
      <c r="AC2091">
        <v>13.94</v>
      </c>
      <c r="AD2091">
        <v>0</v>
      </c>
      <c r="AE2091">
        <f ca="1">(SPX[[#This Row],[Close]]-OFFSET(SPX[[#This Row],[Close]],-1,0))/(OFFSET(SPX[[#This Row],[Close]],-1,0))</f>
        <v>-1.4326647564470881E-3</v>
      </c>
      <c r="AO2091" s="43">
        <v>32584</v>
      </c>
      <c r="AP2091">
        <v>89.290001000000004</v>
      </c>
      <c r="AQ2091">
        <v>89.290001000000004</v>
      </c>
      <c r="AR2091">
        <v>89.290001000000004</v>
      </c>
      <c r="AS2091">
        <v>89.290001000000004</v>
      </c>
      <c r="AT2091">
        <v>89.290001000000004</v>
      </c>
      <c r="AU2091">
        <v>0</v>
      </c>
      <c r="AV2091">
        <f ca="1">(Table6[[#This Row],[Close]]-OFFSET(Table6[[#This Row],[Close]],-1,0))/(OFFSET(Table6[[#This Row],[Close]],-1,0))</f>
        <v>-1.6088143250688663E-2</v>
      </c>
      <c r="BF2091" s="43">
        <v>35025</v>
      </c>
      <c r="BG2091">
        <v>301.11999500000002</v>
      </c>
      <c r="BH2091">
        <v>302.01001000000002</v>
      </c>
      <c r="BI2091">
        <v>301.10000600000001</v>
      </c>
      <c r="BJ2091">
        <v>301.23998999999998</v>
      </c>
      <c r="BK2091">
        <v>301.23998999999998</v>
      </c>
      <c r="BL2091">
        <v>4049800</v>
      </c>
      <c r="BM2091">
        <f ca="1">(Table510[[#This Row],[Close]]-OFFSET(Table510[[#This Row],[Close]],-1,0))/(OFFSET(Table510[[#This Row],[Close]],-1,0))</f>
        <v>3.9849562298232741E-4</v>
      </c>
      <c r="BW2091" s="43">
        <v>40899</v>
      </c>
      <c r="BX2091">
        <v>109.900002</v>
      </c>
      <c r="BY2091">
        <v>109.94000200000001</v>
      </c>
      <c r="BZ2091">
        <v>109.779999</v>
      </c>
      <c r="CA2091">
        <v>109.900002</v>
      </c>
      <c r="CB2091">
        <v>87.661934000000002</v>
      </c>
      <c r="CC2091">
        <v>1465900</v>
      </c>
      <c r="CD2091">
        <f ca="1">(AGG[[#This Row],[Close]]-OFFSET(AGG[[#This Row],[Close]],-1,0))/(OFFSET(AGG[[#This Row],[Close]],-1,0))</f>
        <v>1.5492481122050478E-3</v>
      </c>
      <c r="CN2091" s="43">
        <v>40144</v>
      </c>
      <c r="CO2091">
        <v>54.52</v>
      </c>
      <c r="CP2091">
        <v>55.619999</v>
      </c>
      <c r="CQ2091">
        <v>54.439999</v>
      </c>
      <c r="CR2091">
        <v>55.209999000000003</v>
      </c>
      <c r="CS2091">
        <v>39.573585999999999</v>
      </c>
      <c r="CT2091">
        <v>14507600</v>
      </c>
      <c r="CU2091">
        <f ca="1">(EFA[[#This Row],[Close]]-OFFSET(EFA[[#This Row],[Close]],-1,0))/(OFFSET(EFA[[#This Row],[Close]],-1,0))</f>
        <v>-2.8847828631409909E-2</v>
      </c>
      <c r="DE2091" s="43">
        <v>35872</v>
      </c>
      <c r="DF2091">
        <v>18.709999</v>
      </c>
      <c r="DG2091">
        <v>19.059999000000001</v>
      </c>
      <c r="DH2091">
        <v>18.110001</v>
      </c>
      <c r="DI2091">
        <v>18.290001</v>
      </c>
      <c r="DJ2091">
        <v>18.290001</v>
      </c>
      <c r="DK2091">
        <v>0</v>
      </c>
      <c r="DL2091">
        <f ca="1">(VIX_7[[#This Row],[Close]]-OFFSET(VIX_7[[#This Row],[Close]],-1,0))/(OFFSET(VIX_7[[#This Row],[Close]],-1,0))</f>
        <v>-1.982845659163987E-2</v>
      </c>
    </row>
    <row r="2092" spans="24:116" x14ac:dyDescent="0.3">
      <c r="X2092" s="43">
        <v>13269</v>
      </c>
      <c r="Y2092">
        <v>13.53</v>
      </c>
      <c r="Z2092">
        <v>13.53</v>
      </c>
      <c r="AA2092">
        <v>13.53</v>
      </c>
      <c r="AB2092">
        <v>13.53</v>
      </c>
      <c r="AC2092">
        <v>13.53</v>
      </c>
      <c r="AD2092">
        <v>0</v>
      </c>
      <c r="AE2092">
        <f ca="1">(SPX[[#This Row],[Close]]-OFFSET(SPX[[#This Row],[Close]],-1,0))/(OFFSET(SPX[[#This Row],[Close]],-1,0))</f>
        <v>-2.9411764705882363E-2</v>
      </c>
      <c r="AO2092" s="43">
        <v>32587</v>
      </c>
      <c r="AP2092">
        <v>88.550003000000004</v>
      </c>
      <c r="AQ2092">
        <v>88.550003000000004</v>
      </c>
      <c r="AR2092">
        <v>88.550003000000004</v>
      </c>
      <c r="AS2092">
        <v>88.550003000000004</v>
      </c>
      <c r="AT2092">
        <v>88.550003000000004</v>
      </c>
      <c r="AU2092">
        <v>0</v>
      </c>
      <c r="AV2092">
        <f ca="1">(Table6[[#This Row],[Close]]-OFFSET(Table6[[#This Row],[Close]],-1,0))/(OFFSET(Table6[[#This Row],[Close]],-1,0))</f>
        <v>-8.2875797033533458E-3</v>
      </c>
      <c r="BF2092" s="43">
        <v>35027</v>
      </c>
      <c r="BG2092">
        <v>301.23001099999999</v>
      </c>
      <c r="BH2092">
        <v>302.26001000000002</v>
      </c>
      <c r="BI2092">
        <v>301.17999300000002</v>
      </c>
      <c r="BJ2092">
        <v>302.26001000000002</v>
      </c>
      <c r="BK2092">
        <v>302.26001000000002</v>
      </c>
      <c r="BL2092">
        <v>1258700</v>
      </c>
      <c r="BM2092">
        <f ca="1">(Table510[[#This Row],[Close]]-OFFSET(Table510[[#This Row],[Close]],-1,0))/(OFFSET(Table510[[#This Row],[Close]],-1,0))</f>
        <v>3.3860710193226507E-3</v>
      </c>
      <c r="BW2092" s="43">
        <v>40900</v>
      </c>
      <c r="BX2092">
        <v>109.709999</v>
      </c>
      <c r="BY2092">
        <v>109.83000199999999</v>
      </c>
      <c r="BZ2092">
        <v>109.459999</v>
      </c>
      <c r="CA2092">
        <v>109.769997</v>
      </c>
      <c r="CB2092">
        <v>87.558234999999996</v>
      </c>
      <c r="CC2092">
        <v>679700</v>
      </c>
      <c r="CD2092">
        <f ca="1">(AGG[[#This Row],[Close]]-OFFSET(AGG[[#This Row],[Close]],-1,0))/(OFFSET(AGG[[#This Row],[Close]],-1,0))</f>
        <v>-1.1829390139592266E-3</v>
      </c>
      <c r="CN2092" s="43">
        <v>40147</v>
      </c>
      <c r="CO2092">
        <v>55.240001999999997</v>
      </c>
      <c r="CP2092">
        <v>55.75</v>
      </c>
      <c r="CQ2092">
        <v>54.900002000000001</v>
      </c>
      <c r="CR2092">
        <v>55.389999000000003</v>
      </c>
      <c r="CS2092">
        <v>39.70261</v>
      </c>
      <c r="CT2092">
        <v>20857000</v>
      </c>
      <c r="CU2092">
        <f ca="1">(EFA[[#This Row],[Close]]-OFFSET(EFA[[#This Row],[Close]],-1,0))/(OFFSET(EFA[[#This Row],[Close]],-1,0))</f>
        <v>3.2602789940278701E-3</v>
      </c>
      <c r="DE2092" s="43">
        <v>35873</v>
      </c>
      <c r="DF2092">
        <v>17.899999999999999</v>
      </c>
      <c r="DG2092">
        <v>18.530000999999999</v>
      </c>
      <c r="DH2092">
        <v>17.700001</v>
      </c>
      <c r="DI2092">
        <v>17.760000000000002</v>
      </c>
      <c r="DJ2092">
        <v>17.760000000000002</v>
      </c>
      <c r="DK2092">
        <v>0</v>
      </c>
      <c r="DL2092">
        <f ca="1">(VIX_7[[#This Row],[Close]]-OFFSET(VIX_7[[#This Row],[Close]],-1,0))/(OFFSET(VIX_7[[#This Row],[Close]],-1,0))</f>
        <v>-2.8977636469237952E-2</v>
      </c>
    </row>
    <row r="2093" spans="24:116" x14ac:dyDescent="0.3">
      <c r="X2093" s="43">
        <v>13270</v>
      </c>
      <c r="Y2093">
        <v>13.77</v>
      </c>
      <c r="Z2093">
        <v>13.77</v>
      </c>
      <c r="AA2093">
        <v>13.77</v>
      </c>
      <c r="AB2093">
        <v>13.77</v>
      </c>
      <c r="AC2093">
        <v>13.77</v>
      </c>
      <c r="AD2093">
        <v>0</v>
      </c>
      <c r="AE2093">
        <f ca="1">(SPX[[#This Row],[Close]]-OFFSET(SPX[[#This Row],[Close]],-1,0))/(OFFSET(SPX[[#This Row],[Close]],-1,0))</f>
        <v>1.7738359201773853E-2</v>
      </c>
      <c r="AO2093" s="43">
        <v>32588</v>
      </c>
      <c r="AP2093">
        <v>88.860000999999997</v>
      </c>
      <c r="AQ2093">
        <v>88.860000999999997</v>
      </c>
      <c r="AR2093">
        <v>88.860000999999997</v>
      </c>
      <c r="AS2093">
        <v>88.860000999999997</v>
      </c>
      <c r="AT2093">
        <v>88.860000999999997</v>
      </c>
      <c r="AU2093">
        <v>0</v>
      </c>
      <c r="AV2093">
        <f ca="1">(Table6[[#This Row],[Close]]-OFFSET(Table6[[#This Row],[Close]],-1,0))/(OFFSET(Table6[[#This Row],[Close]],-1,0))</f>
        <v>3.5008242743932274E-3</v>
      </c>
      <c r="BF2093" s="43">
        <v>35030</v>
      </c>
      <c r="BG2093">
        <v>302.26001000000002</v>
      </c>
      <c r="BH2093">
        <v>303.23001099999999</v>
      </c>
      <c r="BI2093">
        <v>302.26001000000002</v>
      </c>
      <c r="BJ2093">
        <v>303.23001099999999</v>
      </c>
      <c r="BK2093">
        <v>303.23001099999999</v>
      </c>
      <c r="BL2093">
        <v>3591300</v>
      </c>
      <c r="BM2093">
        <f ca="1">(Table510[[#This Row],[Close]]-OFFSET(Table510[[#This Row],[Close]],-1,0))/(OFFSET(Table510[[#This Row],[Close]],-1,0))</f>
        <v>3.2091608810572323E-3</v>
      </c>
      <c r="BW2093" s="43">
        <v>40904</v>
      </c>
      <c r="BX2093">
        <v>109.699997</v>
      </c>
      <c r="BY2093">
        <v>109.94000200000001</v>
      </c>
      <c r="BZ2093">
        <v>109.66999800000001</v>
      </c>
      <c r="CA2093">
        <v>109.94000200000001</v>
      </c>
      <c r="CB2093">
        <v>87.716255000000004</v>
      </c>
      <c r="CC2093">
        <v>1090600</v>
      </c>
      <c r="CD2093">
        <f ca="1">(AGG[[#This Row],[Close]]-OFFSET(AGG[[#This Row],[Close]],-1,0))/(OFFSET(AGG[[#This Row],[Close]],-1,0))</f>
        <v>1.5487383132569757E-3</v>
      </c>
      <c r="CN2093" s="43">
        <v>40148</v>
      </c>
      <c r="CO2093">
        <v>56.470001000000003</v>
      </c>
      <c r="CP2093">
        <v>57.09</v>
      </c>
      <c r="CQ2093">
        <v>56.369999</v>
      </c>
      <c r="CR2093">
        <v>56.91</v>
      </c>
      <c r="CS2093">
        <v>40.792118000000002</v>
      </c>
      <c r="CT2093">
        <v>17952200</v>
      </c>
      <c r="CU2093">
        <f ca="1">(EFA[[#This Row],[Close]]-OFFSET(EFA[[#This Row],[Close]],-1,0))/(OFFSET(EFA[[#This Row],[Close]],-1,0))</f>
        <v>2.744179504318087E-2</v>
      </c>
      <c r="DE2093" s="43">
        <v>35874</v>
      </c>
      <c r="DF2093">
        <v>17.610001</v>
      </c>
      <c r="DG2093">
        <v>18.84</v>
      </c>
      <c r="DH2093">
        <v>17.600000000000001</v>
      </c>
      <c r="DI2093">
        <v>18.690000999999999</v>
      </c>
      <c r="DJ2093">
        <v>18.690000999999999</v>
      </c>
      <c r="DK2093">
        <v>0</v>
      </c>
      <c r="DL2093">
        <f ca="1">(VIX_7[[#This Row],[Close]]-OFFSET(VIX_7[[#This Row],[Close]],-1,0))/(OFFSET(VIX_7[[#This Row],[Close]],-1,0))</f>
        <v>5.236492117117101E-2</v>
      </c>
    </row>
    <row r="2094" spans="24:116" x14ac:dyDescent="0.3">
      <c r="X2094" s="43">
        <v>13271</v>
      </c>
      <c r="Y2094">
        <v>13.87</v>
      </c>
      <c r="Z2094">
        <v>13.87</v>
      </c>
      <c r="AA2094">
        <v>13.87</v>
      </c>
      <c r="AB2094">
        <v>13.87</v>
      </c>
      <c r="AC2094">
        <v>13.87</v>
      </c>
      <c r="AD2094">
        <v>0</v>
      </c>
      <c r="AE2094">
        <f ca="1">(SPX[[#This Row],[Close]]-OFFSET(SPX[[#This Row],[Close]],-1,0))/(OFFSET(SPX[[#This Row],[Close]],-1,0))</f>
        <v>7.2621641249091973E-3</v>
      </c>
      <c r="AO2094" s="43">
        <v>32589</v>
      </c>
      <c r="AP2094">
        <v>88.610000999999997</v>
      </c>
      <c r="AQ2094">
        <v>88.610000999999997</v>
      </c>
      <c r="AR2094">
        <v>88.610000999999997</v>
      </c>
      <c r="AS2094">
        <v>88.610000999999997</v>
      </c>
      <c r="AT2094">
        <v>88.610000999999997</v>
      </c>
      <c r="AU2094">
        <v>0</v>
      </c>
      <c r="AV2094">
        <f ca="1">(Table6[[#This Row],[Close]]-OFFSET(Table6[[#This Row],[Close]],-1,0))/(OFFSET(Table6[[#This Row],[Close]],-1,0))</f>
        <v>-2.8134143280056909E-3</v>
      </c>
      <c r="BF2094" s="43">
        <v>35031</v>
      </c>
      <c r="BG2094">
        <v>303.23001099999999</v>
      </c>
      <c r="BH2094">
        <v>304.61999500000002</v>
      </c>
      <c r="BI2094">
        <v>302.76001000000002</v>
      </c>
      <c r="BJ2094">
        <v>304.61999500000002</v>
      </c>
      <c r="BK2094">
        <v>304.61999500000002</v>
      </c>
      <c r="BL2094">
        <v>4088600</v>
      </c>
      <c r="BM2094">
        <f ca="1">(Table510[[#This Row],[Close]]-OFFSET(Table510[[#This Row],[Close]],-1,0))/(OFFSET(Table510[[#This Row],[Close]],-1,0))</f>
        <v>4.5839262262204871E-3</v>
      </c>
      <c r="BW2094" s="43">
        <v>40905</v>
      </c>
      <c r="BX2094">
        <v>109.989998</v>
      </c>
      <c r="BY2094">
        <v>110.230003</v>
      </c>
      <c r="BZ2094">
        <v>109.910004</v>
      </c>
      <c r="CA2094">
        <v>110.129997</v>
      </c>
      <c r="CB2094">
        <v>87.867828000000003</v>
      </c>
      <c r="CC2094">
        <v>873800</v>
      </c>
      <c r="CD2094">
        <f ca="1">(AGG[[#This Row],[Close]]-OFFSET(AGG[[#This Row],[Close]],-1,0))/(OFFSET(AGG[[#This Row],[Close]],-1,0))</f>
        <v>1.7281698794220153E-3</v>
      </c>
      <c r="CN2094" s="43">
        <v>40149</v>
      </c>
      <c r="CO2094">
        <v>56.880001</v>
      </c>
      <c r="CP2094">
        <v>57.310001</v>
      </c>
      <c r="CQ2094">
        <v>56.759998000000003</v>
      </c>
      <c r="CR2094">
        <v>57</v>
      </c>
      <c r="CS2094">
        <v>40.856620999999997</v>
      </c>
      <c r="CT2094">
        <v>13034600</v>
      </c>
      <c r="CU2094">
        <f ca="1">(EFA[[#This Row],[Close]]-OFFSET(EFA[[#This Row],[Close]],-1,0))/(OFFSET(EFA[[#This Row],[Close]],-1,0))</f>
        <v>1.5814443858724902E-3</v>
      </c>
      <c r="DE2094" s="43">
        <v>35877</v>
      </c>
      <c r="DF2094">
        <v>19.649999999999999</v>
      </c>
      <c r="DG2094">
        <v>20.18</v>
      </c>
      <c r="DH2094">
        <v>19.549999</v>
      </c>
      <c r="DI2094">
        <v>19.98</v>
      </c>
      <c r="DJ2094">
        <v>19.98</v>
      </c>
      <c r="DK2094">
        <v>0</v>
      </c>
      <c r="DL2094">
        <f ca="1">(VIX_7[[#This Row],[Close]]-OFFSET(VIX_7[[#This Row],[Close]],-1,0))/(OFFSET(VIX_7[[#This Row],[Close]],-1,0))</f>
        <v>6.9020809576200756E-2</v>
      </c>
    </row>
    <row r="2095" spans="24:116" x14ac:dyDescent="0.3">
      <c r="X2095" s="43">
        <v>13274</v>
      </c>
      <c r="Y2095">
        <v>13.82</v>
      </c>
      <c r="Z2095">
        <v>13.82</v>
      </c>
      <c r="AA2095">
        <v>13.82</v>
      </c>
      <c r="AB2095">
        <v>13.82</v>
      </c>
      <c r="AC2095">
        <v>13.82</v>
      </c>
      <c r="AD2095">
        <v>0</v>
      </c>
      <c r="AE2095">
        <f ca="1">(SPX[[#This Row],[Close]]-OFFSET(SPX[[#This Row],[Close]],-1,0))/(OFFSET(SPX[[#This Row],[Close]],-1,0))</f>
        <v>-3.6049026676278975E-3</v>
      </c>
      <c r="AO2095" s="43">
        <v>32590</v>
      </c>
      <c r="AP2095">
        <v>88.489998</v>
      </c>
      <c r="AQ2095">
        <v>88.489998</v>
      </c>
      <c r="AR2095">
        <v>88.489998</v>
      </c>
      <c r="AS2095">
        <v>88.489998</v>
      </c>
      <c r="AT2095">
        <v>88.489998</v>
      </c>
      <c r="AU2095">
        <v>0</v>
      </c>
      <c r="AV2095">
        <f ca="1">(Table6[[#This Row],[Close]]-OFFSET(Table6[[#This Row],[Close]],-1,0))/(OFFSET(Table6[[#This Row],[Close]],-1,0))</f>
        <v>-1.3542827970399974E-3</v>
      </c>
      <c r="BF2095" s="43">
        <v>35032</v>
      </c>
      <c r="BG2095">
        <v>304.63000499999998</v>
      </c>
      <c r="BH2095">
        <v>306.72000100000002</v>
      </c>
      <c r="BI2095">
        <v>304.63000499999998</v>
      </c>
      <c r="BJ2095">
        <v>306.72000100000002</v>
      </c>
      <c r="BK2095">
        <v>306.72000100000002</v>
      </c>
      <c r="BL2095">
        <v>3982800</v>
      </c>
      <c r="BM2095">
        <f ca="1">(Table510[[#This Row],[Close]]-OFFSET(Table510[[#This Row],[Close]],-1,0))/(OFFSET(Table510[[#This Row],[Close]],-1,0))</f>
        <v>6.893854751721099E-3</v>
      </c>
      <c r="BW2095" s="43">
        <v>40906</v>
      </c>
      <c r="BX2095">
        <v>110.239998</v>
      </c>
      <c r="BY2095">
        <v>110.44000200000001</v>
      </c>
      <c r="BZ2095">
        <v>110.08000199999999</v>
      </c>
      <c r="CA2095">
        <v>110.389999</v>
      </c>
      <c r="CB2095">
        <v>88.075287000000003</v>
      </c>
      <c r="CC2095">
        <v>985400</v>
      </c>
      <c r="CD2095">
        <f ca="1">(AGG[[#This Row],[Close]]-OFFSET(AGG[[#This Row],[Close]],-1,0))/(OFFSET(AGG[[#This Row],[Close]],-1,0))</f>
        <v>2.3608644972540958E-3</v>
      </c>
      <c r="CN2095" s="43">
        <v>40150</v>
      </c>
      <c r="CO2095">
        <v>57.330002</v>
      </c>
      <c r="CP2095">
        <v>57.630001</v>
      </c>
      <c r="CQ2095">
        <v>56.709999000000003</v>
      </c>
      <c r="CR2095">
        <v>56.869999</v>
      </c>
      <c r="CS2095">
        <v>40.763438999999998</v>
      </c>
      <c r="CT2095">
        <v>15714100</v>
      </c>
      <c r="CU2095">
        <f ca="1">(EFA[[#This Row],[Close]]-OFFSET(EFA[[#This Row],[Close]],-1,0))/(OFFSET(EFA[[#This Row],[Close]],-1,0))</f>
        <v>-2.2807192982456145E-3</v>
      </c>
      <c r="DE2095" s="43">
        <v>35878</v>
      </c>
      <c r="DF2095">
        <v>20.110001</v>
      </c>
      <c r="DG2095">
        <v>20.65</v>
      </c>
      <c r="DH2095">
        <v>19.870000999999998</v>
      </c>
      <c r="DI2095">
        <v>20.51</v>
      </c>
      <c r="DJ2095">
        <v>20.51</v>
      </c>
      <c r="DK2095">
        <v>0</v>
      </c>
      <c r="DL2095">
        <f ca="1">(VIX_7[[#This Row],[Close]]-OFFSET(VIX_7[[#This Row],[Close]],-1,0))/(OFFSET(VIX_7[[#This Row],[Close]],-1,0))</f>
        <v>2.6526526526526584E-2</v>
      </c>
    </row>
    <row r="2096" spans="24:116" x14ac:dyDescent="0.3">
      <c r="X2096" s="43">
        <v>13275</v>
      </c>
      <c r="Y2096">
        <v>14.02</v>
      </c>
      <c r="Z2096">
        <v>14.02</v>
      </c>
      <c r="AA2096">
        <v>14.02</v>
      </c>
      <c r="AB2096">
        <v>14.02</v>
      </c>
      <c r="AC2096">
        <v>14.02</v>
      </c>
      <c r="AD2096">
        <v>0</v>
      </c>
      <c r="AE2096">
        <f ca="1">(SPX[[#This Row],[Close]]-OFFSET(SPX[[#This Row],[Close]],-1,0))/(OFFSET(SPX[[#This Row],[Close]],-1,0))</f>
        <v>1.4471780028943509E-2</v>
      </c>
      <c r="AO2096" s="43">
        <v>32594</v>
      </c>
      <c r="AP2096">
        <v>88.589995999999999</v>
      </c>
      <c r="AQ2096">
        <v>88.589995999999999</v>
      </c>
      <c r="AR2096">
        <v>88.589995999999999</v>
      </c>
      <c r="AS2096">
        <v>88.589995999999999</v>
      </c>
      <c r="AT2096">
        <v>88.589995999999999</v>
      </c>
      <c r="AU2096">
        <v>0</v>
      </c>
      <c r="AV2096">
        <f ca="1">(Table6[[#This Row],[Close]]-OFFSET(Table6[[#This Row],[Close]],-1,0))/(OFFSET(Table6[[#This Row],[Close]],-1,0))</f>
        <v>1.1300486186020635E-3</v>
      </c>
      <c r="BF2096" s="43">
        <v>35033</v>
      </c>
      <c r="BG2096">
        <v>306.72000100000002</v>
      </c>
      <c r="BH2096">
        <v>308.57998700000002</v>
      </c>
      <c r="BI2096">
        <v>306.57000699999998</v>
      </c>
      <c r="BJ2096">
        <v>308.57998700000002</v>
      </c>
      <c r="BK2096">
        <v>308.57998700000002</v>
      </c>
      <c r="BL2096">
        <v>4400500</v>
      </c>
      <c r="BM2096">
        <f ca="1">(Table510[[#This Row],[Close]]-OFFSET(Table510[[#This Row],[Close]],-1,0))/(OFFSET(Table510[[#This Row],[Close]],-1,0))</f>
        <v>6.0641170902969313E-3</v>
      </c>
      <c r="BW2096" s="43">
        <v>40907</v>
      </c>
      <c r="BX2096">
        <v>110.510002</v>
      </c>
      <c r="BY2096">
        <v>110.639999</v>
      </c>
      <c r="BZ2096">
        <v>110.239998</v>
      </c>
      <c r="CA2096">
        <v>110.25</v>
      </c>
      <c r="CB2096">
        <v>87.963554000000002</v>
      </c>
      <c r="CC2096">
        <v>1098300</v>
      </c>
      <c r="CD2096">
        <f ca="1">(AGG[[#This Row],[Close]]-OFFSET(AGG[[#This Row],[Close]],-1,0))/(OFFSET(AGG[[#This Row],[Close]],-1,0))</f>
        <v>-1.2682217707059051E-3</v>
      </c>
      <c r="CN2096" s="43">
        <v>40151</v>
      </c>
      <c r="CO2096">
        <v>57.360000999999997</v>
      </c>
      <c r="CP2096">
        <v>57.66</v>
      </c>
      <c r="CQ2096">
        <v>56.299999</v>
      </c>
      <c r="CR2096">
        <v>56.669998</v>
      </c>
      <c r="CS2096">
        <v>40.620083000000001</v>
      </c>
      <c r="CT2096">
        <v>17862600</v>
      </c>
      <c r="CU2096">
        <f ca="1">(EFA[[#This Row],[Close]]-OFFSET(EFA[[#This Row],[Close]],-1,0))/(OFFSET(EFA[[#This Row],[Close]],-1,0))</f>
        <v>-3.5168103308741102E-3</v>
      </c>
      <c r="DE2096" s="43">
        <v>35879</v>
      </c>
      <c r="DF2096">
        <v>20.59</v>
      </c>
      <c r="DG2096">
        <v>23.549999</v>
      </c>
      <c r="DH2096">
        <v>20.59</v>
      </c>
      <c r="DI2096">
        <v>22.540001</v>
      </c>
      <c r="DJ2096">
        <v>22.540001</v>
      </c>
      <c r="DK2096">
        <v>0</v>
      </c>
      <c r="DL2096">
        <f ca="1">(VIX_7[[#This Row],[Close]]-OFFSET(VIX_7[[#This Row],[Close]],-1,0))/(OFFSET(VIX_7[[#This Row],[Close]],-1,0))</f>
        <v>9.8976157971721032E-2</v>
      </c>
    </row>
    <row r="2097" spans="24:116" x14ac:dyDescent="0.3">
      <c r="X2097" s="43">
        <v>13276</v>
      </c>
      <c r="Y2097">
        <v>14.18</v>
      </c>
      <c r="Z2097">
        <v>14.18</v>
      </c>
      <c r="AA2097">
        <v>14.18</v>
      </c>
      <c r="AB2097">
        <v>14.18</v>
      </c>
      <c r="AC2097">
        <v>14.18</v>
      </c>
      <c r="AD2097">
        <v>0</v>
      </c>
      <c r="AE2097">
        <f ca="1">(SPX[[#This Row],[Close]]-OFFSET(SPX[[#This Row],[Close]],-1,0))/(OFFSET(SPX[[#This Row],[Close]],-1,0))</f>
        <v>1.1412268188302436E-2</v>
      </c>
      <c r="AO2097" s="43">
        <v>32595</v>
      </c>
      <c r="AP2097">
        <v>89.059997999999993</v>
      </c>
      <c r="AQ2097">
        <v>89.059997999999993</v>
      </c>
      <c r="AR2097">
        <v>89.059997999999993</v>
      </c>
      <c r="AS2097">
        <v>89.059997999999993</v>
      </c>
      <c r="AT2097">
        <v>89.059997999999993</v>
      </c>
      <c r="AU2097">
        <v>0</v>
      </c>
      <c r="AV2097">
        <f ca="1">(Table6[[#This Row],[Close]]-OFFSET(Table6[[#This Row],[Close]],-1,0))/(OFFSET(Table6[[#This Row],[Close]],-1,0))</f>
        <v>5.3053620185285234E-3</v>
      </c>
      <c r="BF2097" s="43">
        <v>35034</v>
      </c>
      <c r="BG2097">
        <v>308.57998700000002</v>
      </c>
      <c r="BH2097">
        <v>309.82998700000002</v>
      </c>
      <c r="BI2097">
        <v>308.459991</v>
      </c>
      <c r="BJ2097">
        <v>309.73998999999998</v>
      </c>
      <c r="BK2097">
        <v>309.73998999999998</v>
      </c>
      <c r="BL2097">
        <v>3933100</v>
      </c>
      <c r="BM2097">
        <f ca="1">(Table510[[#This Row],[Close]]-OFFSET(Table510[[#This Row],[Close]],-1,0))/(OFFSET(Table510[[#This Row],[Close]],-1,0))</f>
        <v>3.7591647186113871E-3</v>
      </c>
      <c r="BW2097" s="43">
        <v>40911</v>
      </c>
      <c r="BX2097">
        <v>110.199997</v>
      </c>
      <c r="BY2097">
        <v>110.199997</v>
      </c>
      <c r="BZ2097">
        <v>109.91999800000001</v>
      </c>
      <c r="CA2097">
        <v>110.029999</v>
      </c>
      <c r="CB2097">
        <v>87.788055</v>
      </c>
      <c r="CC2097">
        <v>1994600</v>
      </c>
      <c r="CD2097">
        <f ca="1">(AGG[[#This Row],[Close]]-OFFSET(AGG[[#This Row],[Close]],-1,0))/(OFFSET(AGG[[#This Row],[Close]],-1,0))</f>
        <v>-1.9954739229024613E-3</v>
      </c>
      <c r="CN2097" s="43">
        <v>40154</v>
      </c>
      <c r="CO2097">
        <v>56.310001</v>
      </c>
      <c r="CP2097">
        <v>56.830002</v>
      </c>
      <c r="CQ2097">
        <v>56.259998000000003</v>
      </c>
      <c r="CR2097">
        <v>56.360000999999997</v>
      </c>
      <c r="CS2097">
        <v>40.397883999999998</v>
      </c>
      <c r="CT2097">
        <v>13057600</v>
      </c>
      <c r="CU2097">
        <f ca="1">(EFA[[#This Row],[Close]]-OFFSET(EFA[[#This Row],[Close]],-1,0))/(OFFSET(EFA[[#This Row],[Close]],-1,0))</f>
        <v>-5.470213709907008E-3</v>
      </c>
      <c r="DE2097" s="43">
        <v>35880</v>
      </c>
      <c r="DF2097">
        <v>23.02</v>
      </c>
      <c r="DG2097">
        <v>23.540001</v>
      </c>
      <c r="DH2097">
        <v>22.280000999999999</v>
      </c>
      <c r="DI2097">
        <v>22.809999000000001</v>
      </c>
      <c r="DJ2097">
        <v>22.809999000000001</v>
      </c>
      <c r="DK2097">
        <v>0</v>
      </c>
      <c r="DL2097">
        <f ca="1">(VIX_7[[#This Row],[Close]]-OFFSET(VIX_7[[#This Row],[Close]],-1,0))/(OFFSET(VIX_7[[#This Row],[Close]],-1,0))</f>
        <v>1.1978615262705669E-2</v>
      </c>
    </row>
    <row r="2098" spans="24:116" x14ac:dyDescent="0.3">
      <c r="X2098" s="43">
        <v>13277</v>
      </c>
      <c r="Y2098">
        <v>13.92</v>
      </c>
      <c r="Z2098">
        <v>13.92</v>
      </c>
      <c r="AA2098">
        <v>13.92</v>
      </c>
      <c r="AB2098">
        <v>13.92</v>
      </c>
      <c r="AC2098">
        <v>13.92</v>
      </c>
      <c r="AD2098">
        <v>0</v>
      </c>
      <c r="AE2098">
        <f ca="1">(SPX[[#This Row],[Close]]-OFFSET(SPX[[#This Row],[Close]],-1,0))/(OFFSET(SPX[[#This Row],[Close]],-1,0))</f>
        <v>-1.8335684062059224E-2</v>
      </c>
      <c r="AO2098" s="43">
        <v>32596</v>
      </c>
      <c r="AP2098">
        <v>89.150002000000001</v>
      </c>
      <c r="AQ2098">
        <v>89.150002000000001</v>
      </c>
      <c r="AR2098">
        <v>89.150002000000001</v>
      </c>
      <c r="AS2098">
        <v>89.150002000000001</v>
      </c>
      <c r="AT2098">
        <v>89.150002000000001</v>
      </c>
      <c r="AU2098">
        <v>0</v>
      </c>
      <c r="AV2098">
        <f ca="1">(Table6[[#This Row],[Close]]-OFFSET(Table6[[#This Row],[Close]],-1,0))/(OFFSET(Table6[[#This Row],[Close]],-1,0))</f>
        <v>1.0105996184730155E-3</v>
      </c>
      <c r="BF2098" s="43">
        <v>35037</v>
      </c>
      <c r="BG2098">
        <v>309.73998999999998</v>
      </c>
      <c r="BH2098">
        <v>312.52999899999998</v>
      </c>
      <c r="BI2098">
        <v>309.73998999999998</v>
      </c>
      <c r="BJ2098">
        <v>312.51001000000002</v>
      </c>
      <c r="BK2098">
        <v>312.51001000000002</v>
      </c>
      <c r="BL2098">
        <v>4054800</v>
      </c>
      <c r="BM2098">
        <f ca="1">(Table510[[#This Row],[Close]]-OFFSET(Table510[[#This Row],[Close]],-1,0))/(OFFSET(Table510[[#This Row],[Close]],-1,0))</f>
        <v>8.9430492975738941E-3</v>
      </c>
      <c r="BW2098" s="43">
        <v>40912</v>
      </c>
      <c r="BX2098">
        <v>110.07</v>
      </c>
      <c r="BY2098">
        <v>110.07</v>
      </c>
      <c r="BZ2098">
        <v>109.769997</v>
      </c>
      <c r="CA2098">
        <v>109.879997</v>
      </c>
      <c r="CB2098">
        <v>87.668396000000001</v>
      </c>
      <c r="CC2098">
        <v>1299200</v>
      </c>
      <c r="CD2098">
        <f ca="1">(AGG[[#This Row],[Close]]-OFFSET(AGG[[#This Row],[Close]],-1,0))/(OFFSET(AGG[[#This Row],[Close]],-1,0))</f>
        <v>-1.3632827534607232E-3</v>
      </c>
      <c r="CN2098" s="43">
        <v>40155</v>
      </c>
      <c r="CO2098">
        <v>55.790000999999997</v>
      </c>
      <c r="CP2098">
        <v>55.799999</v>
      </c>
      <c r="CQ2098">
        <v>55.23</v>
      </c>
      <c r="CR2098">
        <v>55.380001</v>
      </c>
      <c r="CS2098">
        <v>39.695438000000003</v>
      </c>
      <c r="CT2098">
        <v>16547700</v>
      </c>
      <c r="CU2098">
        <f ca="1">(EFA[[#This Row],[Close]]-OFFSET(EFA[[#This Row],[Close]],-1,0))/(OFFSET(EFA[[#This Row],[Close]],-1,0))</f>
        <v>-1.7388218286227441E-2</v>
      </c>
      <c r="DE2098" s="43">
        <v>35881</v>
      </c>
      <c r="DF2098">
        <v>22.440000999999999</v>
      </c>
      <c r="DG2098">
        <v>24.23</v>
      </c>
      <c r="DH2098">
        <v>22.41</v>
      </c>
      <c r="DI2098">
        <v>23.469999000000001</v>
      </c>
      <c r="DJ2098">
        <v>23.469999000000001</v>
      </c>
      <c r="DK2098">
        <v>0</v>
      </c>
      <c r="DL2098">
        <f ca="1">(VIX_7[[#This Row],[Close]]-OFFSET(VIX_7[[#This Row],[Close]],-1,0))/(OFFSET(VIX_7[[#This Row],[Close]],-1,0))</f>
        <v>2.8934679041415133E-2</v>
      </c>
    </row>
    <row r="2099" spans="24:116" x14ac:dyDescent="0.3">
      <c r="X2099" s="43">
        <v>13278</v>
      </c>
      <c r="Y2099">
        <v>13.9</v>
      </c>
      <c r="Z2099">
        <v>13.9</v>
      </c>
      <c r="AA2099">
        <v>13.9</v>
      </c>
      <c r="AB2099">
        <v>13.9</v>
      </c>
      <c r="AC2099">
        <v>13.9</v>
      </c>
      <c r="AD2099">
        <v>0</v>
      </c>
      <c r="AE2099">
        <f ca="1">(SPX[[#This Row],[Close]]-OFFSET(SPX[[#This Row],[Close]],-1,0))/(OFFSET(SPX[[#This Row],[Close]],-1,0))</f>
        <v>-1.4367816091953717E-3</v>
      </c>
      <c r="AO2099" s="43">
        <v>32597</v>
      </c>
      <c r="AP2099">
        <v>89.400002000000001</v>
      </c>
      <c r="AQ2099">
        <v>89.400002000000001</v>
      </c>
      <c r="AR2099">
        <v>89.400002000000001</v>
      </c>
      <c r="AS2099">
        <v>89.400002000000001</v>
      </c>
      <c r="AT2099">
        <v>89.400002000000001</v>
      </c>
      <c r="AU2099">
        <v>0</v>
      </c>
      <c r="AV2099">
        <f ca="1">(Table6[[#This Row],[Close]]-OFFSET(Table6[[#This Row],[Close]],-1,0))/(OFFSET(Table6[[#This Row],[Close]],-1,0))</f>
        <v>2.8042624160569286E-3</v>
      </c>
      <c r="BF2099" s="43">
        <v>35038</v>
      </c>
      <c r="BG2099">
        <v>312.51001000000002</v>
      </c>
      <c r="BH2099">
        <v>314.19000199999999</v>
      </c>
      <c r="BI2099">
        <v>312.45001200000002</v>
      </c>
      <c r="BJ2099">
        <v>313.10998499999999</v>
      </c>
      <c r="BK2099">
        <v>313.10998499999999</v>
      </c>
      <c r="BL2099">
        <v>4373600</v>
      </c>
      <c r="BM2099">
        <f ca="1">(Table510[[#This Row],[Close]]-OFFSET(Table510[[#This Row],[Close]],-1,0))/(OFFSET(Table510[[#This Row],[Close]],-1,0))</f>
        <v>1.9198585030923397E-3</v>
      </c>
      <c r="BW2099" s="43">
        <v>40913</v>
      </c>
      <c r="BX2099">
        <v>109.910004</v>
      </c>
      <c r="BY2099">
        <v>110.050003</v>
      </c>
      <c r="BZ2099">
        <v>109.849998</v>
      </c>
      <c r="CA2099">
        <v>110.029999</v>
      </c>
      <c r="CB2099">
        <v>87.788055</v>
      </c>
      <c r="CC2099">
        <v>856500</v>
      </c>
      <c r="CD2099">
        <f ca="1">(AGG[[#This Row],[Close]]-OFFSET(AGG[[#This Row],[Close]],-1,0))/(OFFSET(AGG[[#This Row],[Close]],-1,0))</f>
        <v>1.3651438305008383E-3</v>
      </c>
      <c r="CN2099" s="43">
        <v>40156</v>
      </c>
      <c r="CO2099">
        <v>55.25</v>
      </c>
      <c r="CP2099">
        <v>55.5</v>
      </c>
      <c r="CQ2099">
        <v>54.720001000000003</v>
      </c>
      <c r="CR2099">
        <v>55.310001</v>
      </c>
      <c r="CS2099">
        <v>39.645266999999997</v>
      </c>
      <c r="CT2099">
        <v>16435300</v>
      </c>
      <c r="CU2099">
        <f ca="1">(EFA[[#This Row],[Close]]-OFFSET(EFA[[#This Row],[Close]],-1,0))/(OFFSET(EFA[[#This Row],[Close]],-1,0))</f>
        <v>-1.2639941989166863E-3</v>
      </c>
      <c r="DE2099" s="43">
        <v>35884</v>
      </c>
      <c r="DF2099">
        <v>24.32</v>
      </c>
      <c r="DG2099">
        <v>24.92</v>
      </c>
      <c r="DH2099">
        <v>24.18</v>
      </c>
      <c r="DI2099">
        <v>24.66</v>
      </c>
      <c r="DJ2099">
        <v>24.66</v>
      </c>
      <c r="DK2099">
        <v>0</v>
      </c>
      <c r="DL2099">
        <f ca="1">(VIX_7[[#This Row],[Close]]-OFFSET(VIX_7[[#This Row],[Close]],-1,0))/(OFFSET(VIX_7[[#This Row],[Close]],-1,0))</f>
        <v>5.070306990639406E-2</v>
      </c>
    </row>
    <row r="2100" spans="24:116" x14ac:dyDescent="0.3">
      <c r="X2100" s="43">
        <v>13281</v>
      </c>
      <c r="Y2100">
        <v>13.86</v>
      </c>
      <c r="Z2100">
        <v>13.86</v>
      </c>
      <c r="AA2100">
        <v>13.86</v>
      </c>
      <c r="AB2100">
        <v>13.86</v>
      </c>
      <c r="AC2100">
        <v>13.86</v>
      </c>
      <c r="AD2100">
        <v>0</v>
      </c>
      <c r="AE2100">
        <f ca="1">(SPX[[#This Row],[Close]]-OFFSET(SPX[[#This Row],[Close]],-1,0))/(OFFSET(SPX[[#This Row],[Close]],-1,0))</f>
        <v>-2.8776978417266851E-3</v>
      </c>
      <c r="AO2100" s="43">
        <v>32598</v>
      </c>
      <c r="AP2100">
        <v>90</v>
      </c>
      <c r="AQ2100">
        <v>90</v>
      </c>
      <c r="AR2100">
        <v>90</v>
      </c>
      <c r="AS2100">
        <v>90</v>
      </c>
      <c r="AT2100">
        <v>90</v>
      </c>
      <c r="AU2100">
        <v>0</v>
      </c>
      <c r="AV2100">
        <f ca="1">(Table6[[#This Row],[Close]]-OFFSET(Table6[[#This Row],[Close]],-1,0))/(OFFSET(Table6[[#This Row],[Close]],-1,0))</f>
        <v>6.7113868744656108E-3</v>
      </c>
      <c r="BF2100" s="43">
        <v>35039</v>
      </c>
      <c r="BG2100">
        <v>313.10998499999999</v>
      </c>
      <c r="BH2100">
        <v>313.69000199999999</v>
      </c>
      <c r="BI2100">
        <v>311.959991</v>
      </c>
      <c r="BJ2100">
        <v>312.67001299999998</v>
      </c>
      <c r="BK2100">
        <v>312.67001299999998</v>
      </c>
      <c r="BL2100">
        <v>4177800</v>
      </c>
      <c r="BM2100">
        <f ca="1">(Table510[[#This Row],[Close]]-OFFSET(Table510[[#This Row],[Close]],-1,0))/(OFFSET(Table510[[#This Row],[Close]],-1,0))</f>
        <v>-1.4051675803312743E-3</v>
      </c>
      <c r="BW2100" s="43">
        <v>40914</v>
      </c>
      <c r="BX2100">
        <v>110.029999</v>
      </c>
      <c r="BY2100">
        <v>110.25</v>
      </c>
      <c r="BZ2100">
        <v>110.019997</v>
      </c>
      <c r="CA2100">
        <v>110.120003</v>
      </c>
      <c r="CB2100">
        <v>87.859886000000003</v>
      </c>
      <c r="CC2100">
        <v>897900</v>
      </c>
      <c r="CD2100">
        <f ca="1">(AGG[[#This Row],[Close]]-OFFSET(AGG[[#This Row],[Close]],-1,0))/(OFFSET(AGG[[#This Row],[Close]],-1,0))</f>
        <v>8.1799509968179956E-4</v>
      </c>
      <c r="CN2100" s="43">
        <v>40157</v>
      </c>
      <c r="CO2100">
        <v>55.599997999999999</v>
      </c>
      <c r="CP2100">
        <v>55.779998999999997</v>
      </c>
      <c r="CQ2100">
        <v>54.77</v>
      </c>
      <c r="CR2100">
        <v>55.48</v>
      </c>
      <c r="CS2100">
        <v>39.767113000000002</v>
      </c>
      <c r="CT2100">
        <v>12430600</v>
      </c>
      <c r="CU2100">
        <f ca="1">(EFA[[#This Row],[Close]]-OFFSET(EFA[[#This Row],[Close]],-1,0))/(OFFSET(EFA[[#This Row],[Close]],-1,0))</f>
        <v>3.0735671113077206E-3</v>
      </c>
      <c r="DE2100" s="43">
        <v>35885</v>
      </c>
      <c r="DF2100">
        <v>24.23</v>
      </c>
      <c r="DG2100">
        <v>24.35</v>
      </c>
      <c r="DH2100">
        <v>23.41</v>
      </c>
      <c r="DI2100">
        <v>24.219999000000001</v>
      </c>
      <c r="DJ2100">
        <v>24.219999000000001</v>
      </c>
      <c r="DK2100">
        <v>0</v>
      </c>
      <c r="DL2100">
        <f ca="1">(VIX_7[[#This Row],[Close]]-OFFSET(VIX_7[[#This Row],[Close]],-1,0))/(OFFSET(VIX_7[[#This Row],[Close]],-1,0))</f>
        <v>-1.7842700729926955E-2</v>
      </c>
    </row>
    <row r="2101" spans="24:116" x14ac:dyDescent="0.3">
      <c r="X2101" s="43">
        <v>13282</v>
      </c>
      <c r="Y2101">
        <v>13.86</v>
      </c>
      <c r="Z2101">
        <v>13.86</v>
      </c>
      <c r="AA2101">
        <v>13.86</v>
      </c>
      <c r="AB2101">
        <v>13.86</v>
      </c>
      <c r="AC2101">
        <v>13.86</v>
      </c>
      <c r="AD2101">
        <v>0</v>
      </c>
      <c r="AE2101">
        <f ca="1">(SPX[[#This Row],[Close]]-OFFSET(SPX[[#This Row],[Close]],-1,0))/(OFFSET(SPX[[#This Row],[Close]],-1,0))</f>
        <v>0</v>
      </c>
      <c r="AO2101" s="43">
        <v>32601</v>
      </c>
      <c r="AP2101">
        <v>90.629997000000003</v>
      </c>
      <c r="AQ2101">
        <v>90.629997000000003</v>
      </c>
      <c r="AR2101">
        <v>90.629997000000003</v>
      </c>
      <c r="AS2101">
        <v>90.629997000000003</v>
      </c>
      <c r="AT2101">
        <v>90.629997000000003</v>
      </c>
      <c r="AU2101">
        <v>0</v>
      </c>
      <c r="AV2101">
        <f ca="1">(Table6[[#This Row],[Close]]-OFFSET(Table6[[#This Row],[Close]],-1,0))/(OFFSET(Table6[[#This Row],[Close]],-1,0))</f>
        <v>6.9999666666667E-3</v>
      </c>
      <c r="BF2101" s="43">
        <v>35040</v>
      </c>
      <c r="BG2101">
        <v>312.67001299999998</v>
      </c>
      <c r="BH2101">
        <v>312.69000199999999</v>
      </c>
      <c r="BI2101">
        <v>310.67001299999998</v>
      </c>
      <c r="BJ2101">
        <v>310.959991</v>
      </c>
      <c r="BK2101">
        <v>310.959991</v>
      </c>
      <c r="BL2101">
        <v>3792600</v>
      </c>
      <c r="BM2101">
        <f ca="1">(Table510[[#This Row],[Close]]-OFFSET(Table510[[#This Row],[Close]],-1,0))/(OFFSET(Table510[[#This Row],[Close]],-1,0))</f>
        <v>-5.4690949848138493E-3</v>
      </c>
      <c r="BW2101" s="43">
        <v>40917</v>
      </c>
      <c r="BX2101">
        <v>110.129997</v>
      </c>
      <c r="BY2101">
        <v>110.32</v>
      </c>
      <c r="BZ2101">
        <v>110</v>
      </c>
      <c r="CA2101">
        <v>110.029999</v>
      </c>
      <c r="CB2101">
        <v>87.788055</v>
      </c>
      <c r="CC2101">
        <v>976200</v>
      </c>
      <c r="CD2101">
        <f ca="1">(AGG[[#This Row],[Close]]-OFFSET(AGG[[#This Row],[Close]],-1,0))/(OFFSET(AGG[[#This Row],[Close]],-1,0))</f>
        <v>-8.1732653058494116E-4</v>
      </c>
      <c r="CN2101" s="43">
        <v>40158</v>
      </c>
      <c r="CO2101">
        <v>55.650002000000001</v>
      </c>
      <c r="CP2101">
        <v>55.740001999999997</v>
      </c>
      <c r="CQ2101">
        <v>55.330002</v>
      </c>
      <c r="CR2101">
        <v>55.459999000000003</v>
      </c>
      <c r="CS2101">
        <v>39.752780999999999</v>
      </c>
      <c r="CT2101">
        <v>22797300</v>
      </c>
      <c r="CU2101">
        <f ca="1">(EFA[[#This Row],[Close]]-OFFSET(EFA[[#This Row],[Close]],-1,0))/(OFFSET(EFA[[#This Row],[Close]],-1,0))</f>
        <v>-3.6050829127601833E-4</v>
      </c>
      <c r="DE2101" s="43">
        <v>35886</v>
      </c>
      <c r="DF2101">
        <v>24.85</v>
      </c>
      <c r="DG2101">
        <v>24.969999000000001</v>
      </c>
      <c r="DH2101">
        <v>23.290001</v>
      </c>
      <c r="DI2101">
        <v>23.370000999999998</v>
      </c>
      <c r="DJ2101">
        <v>23.370000999999998</v>
      </c>
      <c r="DK2101">
        <v>0</v>
      </c>
      <c r="DL2101">
        <f ca="1">(VIX_7[[#This Row],[Close]]-OFFSET(VIX_7[[#This Row],[Close]],-1,0))/(OFFSET(VIX_7[[#This Row],[Close]],-1,0))</f>
        <v>-3.5094881713248746E-2</v>
      </c>
    </row>
    <row r="2102" spans="24:116" x14ac:dyDescent="0.3">
      <c r="X2102" s="43">
        <v>13283</v>
      </c>
      <c r="Y2102">
        <v>13.97</v>
      </c>
      <c r="Z2102">
        <v>13.97</v>
      </c>
      <c r="AA2102">
        <v>13.97</v>
      </c>
      <c r="AB2102">
        <v>13.97</v>
      </c>
      <c r="AC2102">
        <v>13.97</v>
      </c>
      <c r="AD2102">
        <v>0</v>
      </c>
      <c r="AE2102">
        <f ca="1">(SPX[[#This Row],[Close]]-OFFSET(SPX[[#This Row],[Close]],-1,0))/(OFFSET(SPX[[#This Row],[Close]],-1,0))</f>
        <v>7.9365079365080245E-3</v>
      </c>
      <c r="AO2102" s="43">
        <v>32602</v>
      </c>
      <c r="AP2102">
        <v>90.610000999999997</v>
      </c>
      <c r="AQ2102">
        <v>90.610000999999997</v>
      </c>
      <c r="AR2102">
        <v>90.610000999999997</v>
      </c>
      <c r="AS2102">
        <v>90.610000999999997</v>
      </c>
      <c r="AT2102">
        <v>90.610000999999997</v>
      </c>
      <c r="AU2102">
        <v>0</v>
      </c>
      <c r="AV2102">
        <f ca="1">(Table6[[#This Row],[Close]]-OFFSET(Table6[[#This Row],[Close]],-1,0))/(OFFSET(Table6[[#This Row],[Close]],-1,0))</f>
        <v>-2.2063335167059664E-4</v>
      </c>
      <c r="BF2102" s="43">
        <v>35041</v>
      </c>
      <c r="BG2102">
        <v>310.959991</v>
      </c>
      <c r="BH2102">
        <v>311.55999800000001</v>
      </c>
      <c r="BI2102">
        <v>310.48998999999998</v>
      </c>
      <c r="BJ2102">
        <v>311.54998799999998</v>
      </c>
      <c r="BK2102">
        <v>311.54998799999998</v>
      </c>
      <c r="BL2102">
        <v>3279000</v>
      </c>
      <c r="BM2102">
        <f ca="1">(Table510[[#This Row],[Close]]-OFFSET(Table510[[#This Row],[Close]],-1,0))/(OFFSET(Table510[[#This Row],[Close]],-1,0))</f>
        <v>1.8973405488681744E-3</v>
      </c>
      <c r="BW2102" s="43">
        <v>40918</v>
      </c>
      <c r="BX2102">
        <v>110.029999</v>
      </c>
      <c r="BY2102">
        <v>110.16999800000001</v>
      </c>
      <c r="BZ2102">
        <v>109.94000200000001</v>
      </c>
      <c r="CA2102">
        <v>110</v>
      </c>
      <c r="CB2102">
        <v>87.764122</v>
      </c>
      <c r="CC2102">
        <v>1002100</v>
      </c>
      <c r="CD2102">
        <f ca="1">(AGG[[#This Row],[Close]]-OFFSET(AGG[[#This Row],[Close]],-1,0))/(OFFSET(AGG[[#This Row],[Close]],-1,0))</f>
        <v>-2.7264382688946184E-4</v>
      </c>
      <c r="CN2102" s="43">
        <v>40161</v>
      </c>
      <c r="CO2102">
        <v>55.860000999999997</v>
      </c>
      <c r="CP2102">
        <v>56.02</v>
      </c>
      <c r="CQ2102">
        <v>55.639999000000003</v>
      </c>
      <c r="CR2102">
        <v>56</v>
      </c>
      <c r="CS2102">
        <v>40.139834999999998</v>
      </c>
      <c r="CT2102">
        <v>23188500</v>
      </c>
      <c r="CU2102">
        <f ca="1">(EFA[[#This Row],[Close]]-OFFSET(EFA[[#This Row],[Close]],-1,0))/(OFFSET(EFA[[#This Row],[Close]],-1,0))</f>
        <v>9.7367654117699598E-3</v>
      </c>
      <c r="DE2102" s="43">
        <v>35887</v>
      </c>
      <c r="DF2102">
        <v>23.07</v>
      </c>
      <c r="DG2102">
        <v>23.07</v>
      </c>
      <c r="DH2102">
        <v>21.809999000000001</v>
      </c>
      <c r="DI2102">
        <v>21.98</v>
      </c>
      <c r="DJ2102">
        <v>21.98</v>
      </c>
      <c r="DK2102">
        <v>0</v>
      </c>
      <c r="DL2102">
        <f ca="1">(VIX_7[[#This Row],[Close]]-OFFSET(VIX_7[[#This Row],[Close]],-1,0))/(OFFSET(VIX_7[[#This Row],[Close]],-1,0))</f>
        <v>-5.9478003445528227E-2</v>
      </c>
    </row>
    <row r="2103" spans="24:116" x14ac:dyDescent="0.3">
      <c r="X2103" s="43">
        <v>13284</v>
      </c>
      <c r="Y2103">
        <v>14.29</v>
      </c>
      <c r="Z2103">
        <v>14.29</v>
      </c>
      <c r="AA2103">
        <v>14.29</v>
      </c>
      <c r="AB2103">
        <v>14.29</v>
      </c>
      <c r="AC2103">
        <v>14.29</v>
      </c>
      <c r="AD2103">
        <v>0</v>
      </c>
      <c r="AE2103">
        <f ca="1">(SPX[[#This Row],[Close]]-OFFSET(SPX[[#This Row],[Close]],-1,0))/(OFFSET(SPX[[#This Row],[Close]],-1,0))</f>
        <v>2.2906227630636971E-2</v>
      </c>
      <c r="AO2103" s="43">
        <v>32603</v>
      </c>
      <c r="AP2103">
        <v>90.839995999999999</v>
      </c>
      <c r="AQ2103">
        <v>90.839995999999999</v>
      </c>
      <c r="AR2103">
        <v>90.839995999999999</v>
      </c>
      <c r="AS2103">
        <v>90.839995999999999</v>
      </c>
      <c r="AT2103">
        <v>90.839995999999999</v>
      </c>
      <c r="AU2103">
        <v>0</v>
      </c>
      <c r="AV2103">
        <f ca="1">(Table6[[#This Row],[Close]]-OFFSET(Table6[[#This Row],[Close]],-1,0))/(OFFSET(Table6[[#This Row],[Close]],-1,0))</f>
        <v>2.5382959658062734E-3</v>
      </c>
      <c r="BF2103" s="43">
        <v>35044</v>
      </c>
      <c r="BG2103">
        <v>311.54998799999998</v>
      </c>
      <c r="BH2103">
        <v>312.16000400000001</v>
      </c>
      <c r="BI2103">
        <v>311.540009</v>
      </c>
      <c r="BJ2103">
        <v>312.07000699999998</v>
      </c>
      <c r="BK2103">
        <v>312.07000699999998</v>
      </c>
      <c r="BL2103">
        <v>3440000</v>
      </c>
      <c r="BM2103">
        <f ca="1">(Table510[[#This Row],[Close]]-OFFSET(Table510[[#This Row],[Close]],-1,0))/(OFFSET(Table510[[#This Row],[Close]],-1,0))</f>
        <v>1.6691350345999394E-3</v>
      </c>
      <c r="BW2103" s="43">
        <v>40919</v>
      </c>
      <c r="BX2103">
        <v>110.129997</v>
      </c>
      <c r="BY2103">
        <v>110.389999</v>
      </c>
      <c r="BZ2103">
        <v>110.05999799999999</v>
      </c>
      <c r="CA2103">
        <v>110.389999</v>
      </c>
      <c r="CB2103">
        <v>88.075287000000003</v>
      </c>
      <c r="CC2103">
        <v>789900</v>
      </c>
      <c r="CD2103">
        <f ca="1">(AGG[[#This Row],[Close]]-OFFSET(AGG[[#This Row],[Close]],-1,0))/(OFFSET(AGG[[#This Row],[Close]],-1,0))</f>
        <v>3.5454454545454828E-3</v>
      </c>
      <c r="CN2103" s="43">
        <v>40162</v>
      </c>
      <c r="CO2103">
        <v>55.290000999999997</v>
      </c>
      <c r="CP2103">
        <v>55.709999000000003</v>
      </c>
      <c r="CQ2103">
        <v>55.240001999999997</v>
      </c>
      <c r="CR2103">
        <v>55.380001</v>
      </c>
      <c r="CS2103">
        <v>39.695438000000003</v>
      </c>
      <c r="CT2103">
        <v>16211400</v>
      </c>
      <c r="CU2103">
        <f ca="1">(EFA[[#This Row],[Close]]-OFFSET(EFA[[#This Row],[Close]],-1,0))/(OFFSET(EFA[[#This Row],[Close]],-1,0))</f>
        <v>-1.1071410714285714E-2</v>
      </c>
      <c r="DE2103" s="43">
        <v>35888</v>
      </c>
      <c r="DF2103">
        <v>21.940000999999999</v>
      </c>
      <c r="DG2103">
        <v>22.25</v>
      </c>
      <c r="DH2103">
        <v>21.459999</v>
      </c>
      <c r="DI2103">
        <v>21.82</v>
      </c>
      <c r="DJ2103">
        <v>21.82</v>
      </c>
      <c r="DK2103">
        <v>0</v>
      </c>
      <c r="DL2103">
        <f ca="1">(VIX_7[[#This Row],[Close]]-OFFSET(VIX_7[[#This Row],[Close]],-1,0))/(OFFSET(VIX_7[[#This Row],[Close]],-1,0))</f>
        <v>-7.2793448589626997E-3</v>
      </c>
    </row>
    <row r="2104" spans="24:116" x14ac:dyDescent="0.3">
      <c r="X2104" s="43">
        <v>13285</v>
      </c>
      <c r="Y2104">
        <v>14.29</v>
      </c>
      <c r="Z2104">
        <v>14.29</v>
      </c>
      <c r="AA2104">
        <v>14.29</v>
      </c>
      <c r="AB2104">
        <v>14.29</v>
      </c>
      <c r="AC2104">
        <v>14.29</v>
      </c>
      <c r="AD2104">
        <v>0</v>
      </c>
      <c r="AE2104">
        <f ca="1">(SPX[[#This Row],[Close]]-OFFSET(SPX[[#This Row],[Close]],-1,0))/(OFFSET(SPX[[#This Row],[Close]],-1,0))</f>
        <v>0</v>
      </c>
      <c r="AO2104" s="43">
        <v>32604</v>
      </c>
      <c r="AP2104">
        <v>90.75</v>
      </c>
      <c r="AQ2104">
        <v>90.75</v>
      </c>
      <c r="AR2104">
        <v>90.75</v>
      </c>
      <c r="AS2104">
        <v>90.75</v>
      </c>
      <c r="AT2104">
        <v>90.75</v>
      </c>
      <c r="AU2104">
        <v>0</v>
      </c>
      <c r="AV2104">
        <f ca="1">(Table6[[#This Row],[Close]]-OFFSET(Table6[[#This Row],[Close]],-1,0))/(OFFSET(Table6[[#This Row],[Close]],-1,0))</f>
        <v>-9.9070898241782513E-4</v>
      </c>
      <c r="BF2104" s="43">
        <v>35045</v>
      </c>
      <c r="BG2104">
        <v>312.07000699999998</v>
      </c>
      <c r="BH2104">
        <v>312.07000699999998</v>
      </c>
      <c r="BI2104">
        <v>311.17999300000002</v>
      </c>
      <c r="BJ2104">
        <v>311.55999800000001</v>
      </c>
      <c r="BK2104">
        <v>311.55999800000001</v>
      </c>
      <c r="BL2104">
        <v>3498600</v>
      </c>
      <c r="BM2104">
        <f ca="1">(Table510[[#This Row],[Close]]-OFFSET(Table510[[#This Row],[Close]],-1,0))/(OFFSET(Table510[[#This Row],[Close]],-1,0))</f>
        <v>-1.6342775292723605E-3</v>
      </c>
      <c r="BW2104" s="43">
        <v>40920</v>
      </c>
      <c r="BX2104">
        <v>110.33000199999999</v>
      </c>
      <c r="BY2104">
        <v>110.379997</v>
      </c>
      <c r="BZ2104">
        <v>110.16999800000001</v>
      </c>
      <c r="CA2104">
        <v>110.300003</v>
      </c>
      <c r="CB2104">
        <v>88.003463999999994</v>
      </c>
      <c r="CC2104">
        <v>844200</v>
      </c>
      <c r="CD2104">
        <f ca="1">(AGG[[#This Row],[Close]]-OFFSET(AGG[[#This Row],[Close]],-1,0))/(OFFSET(AGG[[#This Row],[Close]],-1,0))</f>
        <v>-8.1525501236755422E-4</v>
      </c>
      <c r="CN2104" s="43">
        <v>40163</v>
      </c>
      <c r="CO2104">
        <v>55.91</v>
      </c>
      <c r="CP2104">
        <v>56.310001</v>
      </c>
      <c r="CQ2104">
        <v>55.849997999999999</v>
      </c>
      <c r="CR2104">
        <v>56.029998999999997</v>
      </c>
      <c r="CS2104">
        <v>40.161349999999999</v>
      </c>
      <c r="CT2104">
        <v>17313400</v>
      </c>
      <c r="CU2104">
        <f ca="1">(EFA[[#This Row],[Close]]-OFFSET(EFA[[#This Row],[Close]],-1,0))/(OFFSET(EFA[[#This Row],[Close]],-1,0))</f>
        <v>1.1737052875820579E-2</v>
      </c>
      <c r="DE2104" s="43">
        <v>35891</v>
      </c>
      <c r="DF2104">
        <v>21.84</v>
      </c>
      <c r="DG2104">
        <v>22.639999</v>
      </c>
      <c r="DH2104">
        <v>21.84</v>
      </c>
      <c r="DI2104">
        <v>22.469999000000001</v>
      </c>
      <c r="DJ2104">
        <v>22.469999000000001</v>
      </c>
      <c r="DK2104">
        <v>0</v>
      </c>
      <c r="DL2104">
        <f ca="1">(VIX_7[[#This Row],[Close]]-OFFSET(VIX_7[[#This Row],[Close]],-1,0))/(OFFSET(VIX_7[[#This Row],[Close]],-1,0))</f>
        <v>2.9789138405132955E-2</v>
      </c>
    </row>
    <row r="2105" spans="24:116" x14ac:dyDescent="0.3">
      <c r="X2105" s="43">
        <v>13288</v>
      </c>
      <c r="Y2105">
        <v>14.19</v>
      </c>
      <c r="Z2105">
        <v>14.19</v>
      </c>
      <c r="AA2105">
        <v>14.19</v>
      </c>
      <c r="AB2105">
        <v>14.19</v>
      </c>
      <c r="AC2105">
        <v>14.19</v>
      </c>
      <c r="AD2105">
        <v>0</v>
      </c>
      <c r="AE2105">
        <f ca="1">(SPX[[#This Row],[Close]]-OFFSET(SPX[[#This Row],[Close]],-1,0))/(OFFSET(SPX[[#This Row],[Close]],-1,0))</f>
        <v>-6.9979006298110319E-3</v>
      </c>
      <c r="AO2105" s="43">
        <v>32605</v>
      </c>
      <c r="AP2105">
        <v>91.400002000000001</v>
      </c>
      <c r="AQ2105">
        <v>91.400002000000001</v>
      </c>
      <c r="AR2105">
        <v>91.400002000000001</v>
      </c>
      <c r="AS2105">
        <v>91.400002000000001</v>
      </c>
      <c r="AT2105">
        <v>91.400002000000001</v>
      </c>
      <c r="AU2105">
        <v>0</v>
      </c>
      <c r="AV2105">
        <f ca="1">(Table6[[#This Row],[Close]]-OFFSET(Table6[[#This Row],[Close]],-1,0))/(OFFSET(Table6[[#This Row],[Close]],-1,0))</f>
        <v>7.1625564738292081E-3</v>
      </c>
      <c r="BF2105" s="43">
        <v>35046</v>
      </c>
      <c r="BG2105">
        <v>311.55999800000001</v>
      </c>
      <c r="BH2105">
        <v>312.60998499999999</v>
      </c>
      <c r="BI2105">
        <v>311.55999800000001</v>
      </c>
      <c r="BJ2105">
        <v>312.58999599999999</v>
      </c>
      <c r="BK2105">
        <v>312.58999599999999</v>
      </c>
      <c r="BL2105">
        <v>4152900</v>
      </c>
      <c r="BM2105">
        <f ca="1">(Table510[[#This Row],[Close]]-OFFSET(Table510[[#This Row],[Close]],-1,0))/(OFFSET(Table510[[#This Row],[Close]],-1,0))</f>
        <v>3.3059378823079135E-3</v>
      </c>
      <c r="BW2105" s="43">
        <v>40921</v>
      </c>
      <c r="BX2105">
        <v>110.410004</v>
      </c>
      <c r="BY2105">
        <v>110.650002</v>
      </c>
      <c r="BZ2105">
        <v>110.410004</v>
      </c>
      <c r="CA2105">
        <v>110.550003</v>
      </c>
      <c r="CB2105">
        <v>88.202941999999993</v>
      </c>
      <c r="CC2105">
        <v>765000</v>
      </c>
      <c r="CD2105">
        <f ca="1">(AGG[[#This Row],[Close]]-OFFSET(AGG[[#This Row],[Close]],-1,0))/(OFFSET(AGG[[#This Row],[Close]],-1,0))</f>
        <v>2.2665457225780855E-3</v>
      </c>
      <c r="CN2105" s="43">
        <v>40164</v>
      </c>
      <c r="CO2105">
        <v>55.02</v>
      </c>
      <c r="CP2105">
        <v>55.130001</v>
      </c>
      <c r="CQ2105">
        <v>54.57</v>
      </c>
      <c r="CR2105">
        <v>54.709999000000003</v>
      </c>
      <c r="CS2105">
        <v>39.215187</v>
      </c>
      <c r="CT2105">
        <v>20345600</v>
      </c>
      <c r="CU2105">
        <f ca="1">(EFA[[#This Row],[Close]]-OFFSET(EFA[[#This Row],[Close]],-1,0))/(OFFSET(EFA[[#This Row],[Close]],-1,0))</f>
        <v>-2.3558808202013233E-2</v>
      </c>
      <c r="DE2105" s="43">
        <v>35892</v>
      </c>
      <c r="DF2105">
        <v>23.309999000000001</v>
      </c>
      <c r="DG2105">
        <v>24.299999</v>
      </c>
      <c r="DH2105">
        <v>23.139999</v>
      </c>
      <c r="DI2105">
        <v>23.66</v>
      </c>
      <c r="DJ2105">
        <v>23.66</v>
      </c>
      <c r="DK2105">
        <v>0</v>
      </c>
      <c r="DL2105">
        <f ca="1">(VIX_7[[#This Row],[Close]]-OFFSET(VIX_7[[#This Row],[Close]],-1,0))/(OFFSET(VIX_7[[#This Row],[Close]],-1,0))</f>
        <v>5.2959548418315405E-2</v>
      </c>
    </row>
    <row r="2106" spans="24:116" x14ac:dyDescent="0.3">
      <c r="X2106" s="43">
        <v>13289</v>
      </c>
      <c r="Y2106">
        <v>13.85</v>
      </c>
      <c r="Z2106">
        <v>13.85</v>
      </c>
      <c r="AA2106">
        <v>13.85</v>
      </c>
      <c r="AB2106">
        <v>13.85</v>
      </c>
      <c r="AC2106">
        <v>13.85</v>
      </c>
      <c r="AD2106">
        <v>0</v>
      </c>
      <c r="AE2106">
        <f ca="1">(SPX[[#This Row],[Close]]-OFFSET(SPX[[#This Row],[Close]],-1,0))/(OFFSET(SPX[[#This Row],[Close]],-1,0))</f>
        <v>-2.3960535588442557E-2</v>
      </c>
      <c r="AO2106" s="43">
        <v>32608</v>
      </c>
      <c r="AP2106">
        <v>91.489998</v>
      </c>
      <c r="AQ2106">
        <v>91.489998</v>
      </c>
      <c r="AR2106">
        <v>91.489998</v>
      </c>
      <c r="AS2106">
        <v>91.489998</v>
      </c>
      <c r="AT2106">
        <v>91.489998</v>
      </c>
      <c r="AU2106">
        <v>0</v>
      </c>
      <c r="AV2106">
        <f ca="1">(Table6[[#This Row],[Close]]-OFFSET(Table6[[#This Row],[Close]],-1,0))/(OFFSET(Table6[[#This Row],[Close]],-1,0))</f>
        <v>9.846389281260551E-4</v>
      </c>
      <c r="BF2106" s="43">
        <v>35047</v>
      </c>
      <c r="BG2106">
        <v>312.58999599999999</v>
      </c>
      <c r="BH2106">
        <v>313.72000100000002</v>
      </c>
      <c r="BI2106">
        <v>311.85000600000001</v>
      </c>
      <c r="BJ2106">
        <v>312.52999899999998</v>
      </c>
      <c r="BK2106">
        <v>312.52999899999998</v>
      </c>
      <c r="BL2106">
        <v>4653000</v>
      </c>
      <c r="BM2106">
        <f ca="1">(Table510[[#This Row],[Close]]-OFFSET(Table510[[#This Row],[Close]],-1,0))/(OFFSET(Table510[[#This Row],[Close]],-1,0))</f>
        <v>-1.9193512514076059E-4</v>
      </c>
      <c r="BW2106" s="43">
        <v>40925</v>
      </c>
      <c r="BX2106">
        <v>110.68</v>
      </c>
      <c r="BY2106">
        <v>110.75</v>
      </c>
      <c r="BZ2106">
        <v>110.529999</v>
      </c>
      <c r="CA2106">
        <v>110.58000199999999</v>
      </c>
      <c r="CB2106">
        <v>88.226867999999996</v>
      </c>
      <c r="CC2106">
        <v>1272900</v>
      </c>
      <c r="CD2106">
        <f ca="1">(AGG[[#This Row],[Close]]-OFFSET(AGG[[#This Row],[Close]],-1,0))/(OFFSET(AGG[[#This Row],[Close]],-1,0))</f>
        <v>2.7136136757942422E-4</v>
      </c>
      <c r="CN2106" s="43">
        <v>40165</v>
      </c>
      <c r="CO2106">
        <v>54.939999</v>
      </c>
      <c r="CP2106">
        <v>55.060001</v>
      </c>
      <c r="CQ2106">
        <v>54.23</v>
      </c>
      <c r="CR2106">
        <v>54.84</v>
      </c>
      <c r="CS2106">
        <v>39.308371999999999</v>
      </c>
      <c r="CT2106">
        <v>18769700</v>
      </c>
      <c r="CU2106">
        <f ca="1">(EFA[[#This Row],[Close]]-OFFSET(EFA[[#This Row],[Close]],-1,0))/(OFFSET(EFA[[#This Row],[Close]],-1,0))</f>
        <v>2.3761835565012535E-3</v>
      </c>
      <c r="DE2106" s="43">
        <v>35893</v>
      </c>
      <c r="DF2106">
        <v>23.01</v>
      </c>
      <c r="DG2106">
        <v>23.5</v>
      </c>
      <c r="DH2106">
        <v>22.719999000000001</v>
      </c>
      <c r="DI2106">
        <v>23.17</v>
      </c>
      <c r="DJ2106">
        <v>23.17</v>
      </c>
      <c r="DK2106">
        <v>0</v>
      </c>
      <c r="DL2106">
        <f ca="1">(VIX_7[[#This Row],[Close]]-OFFSET(VIX_7[[#This Row],[Close]],-1,0))/(OFFSET(VIX_7[[#This Row],[Close]],-1,0))</f>
        <v>-2.0710059171597565E-2</v>
      </c>
    </row>
    <row r="2107" spans="24:116" x14ac:dyDescent="0.3">
      <c r="X2107" s="43">
        <v>13290</v>
      </c>
      <c r="Y2107">
        <v>13.99</v>
      </c>
      <c r="Z2107">
        <v>13.99</v>
      </c>
      <c r="AA2107">
        <v>13.99</v>
      </c>
      <c r="AB2107">
        <v>13.99</v>
      </c>
      <c r="AC2107">
        <v>13.99</v>
      </c>
      <c r="AD2107">
        <v>0</v>
      </c>
      <c r="AE2107">
        <f ca="1">(SPX[[#This Row],[Close]]-OFFSET(SPX[[#This Row],[Close]],-1,0))/(OFFSET(SPX[[#This Row],[Close]],-1,0))</f>
        <v>1.0108303249097514E-2</v>
      </c>
      <c r="AO2107" s="43">
        <v>32609</v>
      </c>
      <c r="AP2107">
        <v>91.910004000000001</v>
      </c>
      <c r="AQ2107">
        <v>91.910004000000001</v>
      </c>
      <c r="AR2107">
        <v>91.910004000000001</v>
      </c>
      <c r="AS2107">
        <v>91.910004000000001</v>
      </c>
      <c r="AT2107">
        <v>91.910004000000001</v>
      </c>
      <c r="AU2107">
        <v>0</v>
      </c>
      <c r="AV2107">
        <f ca="1">(Table6[[#This Row],[Close]]-OFFSET(Table6[[#This Row],[Close]],-1,0))/(OFFSET(Table6[[#This Row],[Close]],-1,0))</f>
        <v>4.5907313278113829E-3</v>
      </c>
      <c r="BF2107" s="43">
        <v>35048</v>
      </c>
      <c r="BG2107">
        <v>312.52999899999998</v>
      </c>
      <c r="BH2107">
        <v>313.51998900000001</v>
      </c>
      <c r="BI2107">
        <v>310.32000699999998</v>
      </c>
      <c r="BJ2107">
        <v>310.42001299999998</v>
      </c>
      <c r="BK2107">
        <v>310.42001299999998</v>
      </c>
      <c r="BL2107">
        <v>6368000</v>
      </c>
      <c r="BM2107">
        <f ca="1">(Table510[[#This Row],[Close]]-OFFSET(Table510[[#This Row],[Close]],-1,0))/(OFFSET(Table510[[#This Row],[Close]],-1,0))</f>
        <v>-6.7513070961229306E-3</v>
      </c>
      <c r="BW2107" s="43">
        <v>40926</v>
      </c>
      <c r="BX2107">
        <v>110.55999799999999</v>
      </c>
      <c r="BY2107">
        <v>110.68</v>
      </c>
      <c r="BZ2107">
        <v>110.400002</v>
      </c>
      <c r="CA2107">
        <v>110.44000200000001</v>
      </c>
      <c r="CB2107">
        <v>88.115172999999999</v>
      </c>
      <c r="CC2107">
        <v>1216900</v>
      </c>
      <c r="CD2107">
        <f ca="1">(AGG[[#This Row],[Close]]-OFFSET(AGG[[#This Row],[Close]],-1,0))/(OFFSET(AGG[[#This Row],[Close]],-1,0))</f>
        <v>-1.2660517043577768E-3</v>
      </c>
      <c r="CN2107" s="43">
        <v>40168</v>
      </c>
      <c r="CO2107">
        <v>54.950001</v>
      </c>
      <c r="CP2107">
        <v>55.279998999999997</v>
      </c>
      <c r="CQ2107">
        <v>54.889999000000003</v>
      </c>
      <c r="CR2107">
        <v>55</v>
      </c>
      <c r="CS2107">
        <v>39.423057999999997</v>
      </c>
      <c r="CT2107">
        <v>15019700</v>
      </c>
      <c r="CU2107">
        <f ca="1">(EFA[[#This Row],[Close]]-OFFSET(EFA[[#This Row],[Close]],-1,0))/(OFFSET(EFA[[#This Row],[Close]],-1,0))</f>
        <v>2.9175784099197042E-3</v>
      </c>
      <c r="DE2107" s="43">
        <v>35894</v>
      </c>
      <c r="DF2107">
        <v>21.389999</v>
      </c>
      <c r="DG2107">
        <v>22.389999</v>
      </c>
      <c r="DH2107">
        <v>21.25</v>
      </c>
      <c r="DI2107">
        <v>21.51</v>
      </c>
      <c r="DJ2107">
        <v>21.51</v>
      </c>
      <c r="DK2107">
        <v>0</v>
      </c>
      <c r="DL2107">
        <f ca="1">(VIX_7[[#This Row],[Close]]-OFFSET(VIX_7[[#This Row],[Close]],-1,0))/(OFFSET(VIX_7[[#This Row],[Close]],-1,0))</f>
        <v>-7.1644367716875268E-2</v>
      </c>
    </row>
    <row r="2108" spans="24:116" x14ac:dyDescent="0.3">
      <c r="X2108" s="43">
        <v>13291</v>
      </c>
      <c r="Y2108">
        <v>13.94</v>
      </c>
      <c r="Z2108">
        <v>13.94</v>
      </c>
      <c r="AA2108">
        <v>13.94</v>
      </c>
      <c r="AB2108">
        <v>13.94</v>
      </c>
      <c r="AC2108">
        <v>13.94</v>
      </c>
      <c r="AD2108">
        <v>0</v>
      </c>
      <c r="AE2108">
        <f ca="1">(SPX[[#This Row],[Close]]-OFFSET(SPX[[#This Row],[Close]],-1,0))/(OFFSET(SPX[[#This Row],[Close]],-1,0))</f>
        <v>-3.5739814152966911E-3</v>
      </c>
      <c r="AO2108" s="43">
        <v>32610</v>
      </c>
      <c r="AP2108">
        <v>92.25</v>
      </c>
      <c r="AQ2108">
        <v>92.25</v>
      </c>
      <c r="AR2108">
        <v>92.25</v>
      </c>
      <c r="AS2108">
        <v>92.25</v>
      </c>
      <c r="AT2108">
        <v>92.25</v>
      </c>
      <c r="AU2108">
        <v>0</v>
      </c>
      <c r="AV2108">
        <f ca="1">(Table6[[#This Row],[Close]]-OFFSET(Table6[[#This Row],[Close]],-1,0))/(OFFSET(Table6[[#This Row],[Close]],-1,0))</f>
        <v>3.6992273441746265E-3</v>
      </c>
      <c r="BF2108" s="43">
        <v>35051</v>
      </c>
      <c r="BG2108">
        <v>310.42001299999998</v>
      </c>
      <c r="BH2108">
        <v>310.42001299999998</v>
      </c>
      <c r="BI2108">
        <v>303.60000600000001</v>
      </c>
      <c r="BJ2108">
        <v>303.72000100000002</v>
      </c>
      <c r="BK2108">
        <v>303.72000100000002</v>
      </c>
      <c r="BL2108">
        <v>4262800</v>
      </c>
      <c r="BM2108">
        <f ca="1">(Table510[[#This Row],[Close]]-OFFSET(Table510[[#This Row],[Close]],-1,0))/(OFFSET(Table510[[#This Row],[Close]],-1,0))</f>
        <v>-2.1583698599999604E-2</v>
      </c>
      <c r="BW2108" s="43">
        <v>40927</v>
      </c>
      <c r="BX2108">
        <v>110.43</v>
      </c>
      <c r="BY2108">
        <v>110.470001</v>
      </c>
      <c r="BZ2108">
        <v>110.16999800000001</v>
      </c>
      <c r="CA2108">
        <v>110.260002</v>
      </c>
      <c r="CB2108">
        <v>87.971564999999998</v>
      </c>
      <c r="CC2108">
        <v>1032300</v>
      </c>
      <c r="CD2108">
        <f ca="1">(AGG[[#This Row],[Close]]-OFFSET(AGG[[#This Row],[Close]],-1,0))/(OFFSET(AGG[[#This Row],[Close]],-1,0))</f>
        <v>-1.6298442298109232E-3</v>
      </c>
      <c r="CN2108" s="43">
        <v>40169</v>
      </c>
      <c r="CO2108">
        <v>54.77</v>
      </c>
      <c r="CP2108">
        <v>54.98</v>
      </c>
      <c r="CQ2108">
        <v>54.580002</v>
      </c>
      <c r="CR2108">
        <v>54.849997999999999</v>
      </c>
      <c r="CS2108">
        <v>39.673316999999997</v>
      </c>
      <c r="CT2108">
        <v>15589200</v>
      </c>
      <c r="CU2108">
        <f ca="1">(EFA[[#This Row],[Close]]-OFFSET(EFA[[#This Row],[Close]],-1,0))/(OFFSET(EFA[[#This Row],[Close]],-1,0))</f>
        <v>-2.7273090909091025E-3</v>
      </c>
      <c r="DE2108" s="43">
        <v>35898</v>
      </c>
      <c r="DF2108">
        <v>22.99</v>
      </c>
      <c r="DG2108">
        <v>23.57</v>
      </c>
      <c r="DH2108">
        <v>22.77</v>
      </c>
      <c r="DI2108">
        <v>22.77</v>
      </c>
      <c r="DJ2108">
        <v>22.77</v>
      </c>
      <c r="DK2108">
        <v>0</v>
      </c>
      <c r="DL2108">
        <f ca="1">(VIX_7[[#This Row],[Close]]-OFFSET(VIX_7[[#This Row],[Close]],-1,0))/(OFFSET(VIX_7[[#This Row],[Close]],-1,0))</f>
        <v>5.8577405857740489E-2</v>
      </c>
    </row>
    <row r="2109" spans="24:116" x14ac:dyDescent="0.3">
      <c r="X2109" s="43">
        <v>13292</v>
      </c>
      <c r="Y2109">
        <v>14.09</v>
      </c>
      <c r="Z2109">
        <v>14.09</v>
      </c>
      <c r="AA2109">
        <v>14.09</v>
      </c>
      <c r="AB2109">
        <v>14.09</v>
      </c>
      <c r="AC2109">
        <v>14.09</v>
      </c>
      <c r="AD2109">
        <v>0</v>
      </c>
      <c r="AE2109">
        <f ca="1">(SPX[[#This Row],[Close]]-OFFSET(SPX[[#This Row],[Close]],-1,0))/(OFFSET(SPX[[#This Row],[Close]],-1,0))</f>
        <v>1.0760401721664301E-2</v>
      </c>
      <c r="AO2109" s="43">
        <v>32611</v>
      </c>
      <c r="AP2109">
        <v>91.900002000000001</v>
      </c>
      <c r="AQ2109">
        <v>91.900002000000001</v>
      </c>
      <c r="AR2109">
        <v>91.900002000000001</v>
      </c>
      <c r="AS2109">
        <v>91.900002000000001</v>
      </c>
      <c r="AT2109">
        <v>91.900002000000001</v>
      </c>
      <c r="AU2109">
        <v>0</v>
      </c>
      <c r="AV2109">
        <f ca="1">(Table6[[#This Row],[Close]]-OFFSET(Table6[[#This Row],[Close]],-1,0))/(OFFSET(Table6[[#This Row],[Close]],-1,0))</f>
        <v>-3.7940162601625949E-3</v>
      </c>
      <c r="BF2109" s="43">
        <v>35052</v>
      </c>
      <c r="BG2109">
        <v>303.72000100000002</v>
      </c>
      <c r="BH2109">
        <v>306</v>
      </c>
      <c r="BI2109">
        <v>303.38000499999998</v>
      </c>
      <c r="BJ2109">
        <v>306</v>
      </c>
      <c r="BK2109">
        <v>306</v>
      </c>
      <c r="BL2109">
        <v>4782800</v>
      </c>
      <c r="BM2109">
        <f ca="1">(Table510[[#This Row],[Close]]-OFFSET(Table510[[#This Row],[Close]],-1,0))/(OFFSET(Table510[[#This Row],[Close]],-1,0))</f>
        <v>7.506910945914211E-3</v>
      </c>
      <c r="BW2109" s="43">
        <v>40928</v>
      </c>
      <c r="BX2109">
        <v>110.32</v>
      </c>
      <c r="BY2109">
        <v>110.32</v>
      </c>
      <c r="BZ2109">
        <v>109.900002</v>
      </c>
      <c r="CA2109">
        <v>109.980003</v>
      </c>
      <c r="CB2109">
        <v>87.748154</v>
      </c>
      <c r="CC2109">
        <v>1032600</v>
      </c>
      <c r="CD2109">
        <f ca="1">(AGG[[#This Row],[Close]]-OFFSET(AGG[[#This Row],[Close]],-1,0))/(OFFSET(AGG[[#This Row],[Close]],-1,0))</f>
        <v>-2.5394430883467936E-3</v>
      </c>
      <c r="CN2109" s="43">
        <v>40170</v>
      </c>
      <c r="CO2109">
        <v>55.150002000000001</v>
      </c>
      <c r="CP2109">
        <v>55.349997999999999</v>
      </c>
      <c r="CQ2109">
        <v>54.91</v>
      </c>
      <c r="CR2109">
        <v>55.349997999999999</v>
      </c>
      <c r="CS2109">
        <v>40.034976999999998</v>
      </c>
      <c r="CT2109">
        <v>10683500</v>
      </c>
      <c r="CU2109">
        <f ca="1">(EFA[[#This Row],[Close]]-OFFSET(EFA[[#This Row],[Close]],-1,0))/(OFFSET(EFA[[#This Row],[Close]],-1,0))</f>
        <v>9.1157706149779631E-3</v>
      </c>
      <c r="DE2109" s="43">
        <v>35899</v>
      </c>
      <c r="DF2109">
        <v>23.370000999999998</v>
      </c>
      <c r="DG2109">
        <v>23.940000999999999</v>
      </c>
      <c r="DH2109">
        <v>21.610001</v>
      </c>
      <c r="DI2109">
        <v>21.610001</v>
      </c>
      <c r="DJ2109">
        <v>21.610001</v>
      </c>
      <c r="DK2109">
        <v>0</v>
      </c>
      <c r="DL2109">
        <f ca="1">(VIX_7[[#This Row],[Close]]-OFFSET(VIX_7[[#This Row],[Close]],-1,0))/(OFFSET(VIX_7[[#This Row],[Close]],-1,0))</f>
        <v>-5.0944180939833078E-2</v>
      </c>
    </row>
    <row r="2110" spans="24:116" x14ac:dyDescent="0.3">
      <c r="X2110" s="43">
        <v>13295</v>
      </c>
      <c r="Y2110">
        <v>14.25</v>
      </c>
      <c r="Z2110">
        <v>14.25</v>
      </c>
      <c r="AA2110">
        <v>14.25</v>
      </c>
      <c r="AB2110">
        <v>14.25</v>
      </c>
      <c r="AC2110">
        <v>14.25</v>
      </c>
      <c r="AD2110">
        <v>0</v>
      </c>
      <c r="AE2110">
        <f ca="1">(SPX[[#This Row],[Close]]-OFFSET(SPX[[#This Row],[Close]],-1,0))/(OFFSET(SPX[[#This Row],[Close]],-1,0))</f>
        <v>1.135557132718241E-2</v>
      </c>
      <c r="AO2110" s="43">
        <v>32612</v>
      </c>
      <c r="AP2110">
        <v>92.480002999999996</v>
      </c>
      <c r="AQ2110">
        <v>92.480002999999996</v>
      </c>
      <c r="AR2110">
        <v>92.480002999999996</v>
      </c>
      <c r="AS2110">
        <v>92.480002999999996</v>
      </c>
      <c r="AT2110">
        <v>92.480002999999996</v>
      </c>
      <c r="AU2110">
        <v>0</v>
      </c>
      <c r="AV2110">
        <f ca="1">(Table6[[#This Row],[Close]]-OFFSET(Table6[[#This Row],[Close]],-1,0))/(OFFSET(Table6[[#This Row],[Close]],-1,0))</f>
        <v>6.3112185786459041E-3</v>
      </c>
      <c r="BF2110" s="43">
        <v>35053</v>
      </c>
      <c r="BG2110">
        <v>306</v>
      </c>
      <c r="BH2110">
        <v>309.040009</v>
      </c>
      <c r="BI2110">
        <v>306</v>
      </c>
      <c r="BJ2110">
        <v>308.82998700000002</v>
      </c>
      <c r="BK2110">
        <v>308.82998700000002</v>
      </c>
      <c r="BL2110">
        <v>4376800</v>
      </c>
      <c r="BM2110">
        <f ca="1">(Table510[[#This Row],[Close]]-OFFSET(Table510[[#This Row],[Close]],-1,0))/(OFFSET(Table510[[#This Row],[Close]],-1,0))</f>
        <v>9.2483235294118192E-3</v>
      </c>
      <c r="BW2110" s="43">
        <v>40931</v>
      </c>
      <c r="BX2110">
        <v>109.769997</v>
      </c>
      <c r="BY2110">
        <v>109.989998</v>
      </c>
      <c r="BZ2110">
        <v>109.769997</v>
      </c>
      <c r="CA2110">
        <v>109.889999</v>
      </c>
      <c r="CB2110">
        <v>87.676338000000001</v>
      </c>
      <c r="CC2110">
        <v>819600</v>
      </c>
      <c r="CD2110">
        <f ca="1">(AGG[[#This Row],[Close]]-OFFSET(AGG[[#This Row],[Close]],-1,0))/(OFFSET(AGG[[#This Row],[Close]],-1,0))</f>
        <v>-8.1836695349056608E-4</v>
      </c>
      <c r="CN2110" s="43">
        <v>40171</v>
      </c>
      <c r="CO2110">
        <v>55.560001</v>
      </c>
      <c r="CP2110">
        <v>55.650002000000001</v>
      </c>
      <c r="CQ2110">
        <v>55.450001</v>
      </c>
      <c r="CR2110">
        <v>55.57</v>
      </c>
      <c r="CS2110">
        <v>40.194110999999999</v>
      </c>
      <c r="CT2110">
        <v>4979300</v>
      </c>
      <c r="CU2110">
        <f ca="1">(EFA[[#This Row],[Close]]-OFFSET(EFA[[#This Row],[Close]],-1,0))/(OFFSET(EFA[[#This Row],[Close]],-1,0))</f>
        <v>3.9747426910476296E-3</v>
      </c>
      <c r="DE2110" s="43">
        <v>35900</v>
      </c>
      <c r="DF2110">
        <v>21.459999</v>
      </c>
      <c r="DG2110">
        <v>21.709999</v>
      </c>
      <c r="DH2110">
        <v>20.780000999999999</v>
      </c>
      <c r="DI2110">
        <v>20.889999</v>
      </c>
      <c r="DJ2110">
        <v>20.889999</v>
      </c>
      <c r="DK2110">
        <v>0</v>
      </c>
      <c r="DL2110">
        <f ca="1">(VIX_7[[#This Row],[Close]]-OFFSET(VIX_7[[#This Row],[Close]],-1,0))/(OFFSET(VIX_7[[#This Row],[Close]],-1,0))</f>
        <v>-3.3317999383711314E-2</v>
      </c>
    </row>
    <row r="2111" spans="24:116" x14ac:dyDescent="0.3">
      <c r="X2111" s="43">
        <v>13296</v>
      </c>
      <c r="Y2111">
        <v>14.45</v>
      </c>
      <c r="Z2111">
        <v>14.45</v>
      </c>
      <c r="AA2111">
        <v>14.45</v>
      </c>
      <c r="AB2111">
        <v>14.45</v>
      </c>
      <c r="AC2111">
        <v>14.45</v>
      </c>
      <c r="AD2111">
        <v>0</v>
      </c>
      <c r="AE2111">
        <f ca="1">(SPX[[#This Row],[Close]]-OFFSET(SPX[[#This Row],[Close]],-1,0))/(OFFSET(SPX[[#This Row],[Close]],-1,0))</f>
        <v>1.4035087719298196E-2</v>
      </c>
      <c r="AO2111" s="43">
        <v>32615</v>
      </c>
      <c r="AP2111">
        <v>92.559997999999993</v>
      </c>
      <c r="AQ2111">
        <v>92.559997999999993</v>
      </c>
      <c r="AR2111">
        <v>92.559997999999993</v>
      </c>
      <c r="AS2111">
        <v>92.559997999999993</v>
      </c>
      <c r="AT2111">
        <v>92.559997999999993</v>
      </c>
      <c r="AU2111">
        <v>0</v>
      </c>
      <c r="AV2111">
        <f ca="1">(Table6[[#This Row],[Close]]-OFFSET(Table6[[#This Row],[Close]],-1,0))/(OFFSET(Table6[[#This Row],[Close]],-1,0))</f>
        <v>8.649978093101566E-4</v>
      </c>
      <c r="BF2111" s="43">
        <v>35054</v>
      </c>
      <c r="BG2111">
        <v>308.82998700000002</v>
      </c>
      <c r="BH2111">
        <v>310.72000100000002</v>
      </c>
      <c r="BI2111">
        <v>308.70001200000002</v>
      </c>
      <c r="BJ2111">
        <v>310.67001299999998</v>
      </c>
      <c r="BK2111">
        <v>310.67001299999998</v>
      </c>
      <c r="BL2111">
        <v>4158100</v>
      </c>
      <c r="BM2111">
        <f ca="1">(Table510[[#This Row],[Close]]-OFFSET(Table510[[#This Row],[Close]],-1,0))/(OFFSET(Table510[[#This Row],[Close]],-1,0))</f>
        <v>5.9580548439422303E-3</v>
      </c>
      <c r="BW2111" s="43">
        <v>40932</v>
      </c>
      <c r="BX2111">
        <v>109.970001</v>
      </c>
      <c r="BY2111">
        <v>109.989998</v>
      </c>
      <c r="BZ2111">
        <v>109.839996</v>
      </c>
      <c r="CA2111">
        <v>109.980003</v>
      </c>
      <c r="CB2111">
        <v>87.748154</v>
      </c>
      <c r="CC2111">
        <v>791600</v>
      </c>
      <c r="CD2111">
        <f ca="1">(AGG[[#This Row],[Close]]-OFFSET(AGG[[#This Row],[Close]],-1,0))/(OFFSET(AGG[[#This Row],[Close]],-1,0))</f>
        <v>8.1903722649040434E-4</v>
      </c>
      <c r="CN2111" s="43">
        <v>40175</v>
      </c>
      <c r="CO2111">
        <v>55.849997999999999</v>
      </c>
      <c r="CP2111">
        <v>55.849997999999999</v>
      </c>
      <c r="CQ2111">
        <v>55.630001</v>
      </c>
      <c r="CR2111">
        <v>55.810001</v>
      </c>
      <c r="CS2111">
        <v>40.367699000000002</v>
      </c>
      <c r="CT2111">
        <v>11762300</v>
      </c>
      <c r="CU2111">
        <f ca="1">(EFA[[#This Row],[Close]]-OFFSET(EFA[[#This Row],[Close]],-1,0))/(OFFSET(EFA[[#This Row],[Close]],-1,0))</f>
        <v>4.3188950872772979E-3</v>
      </c>
      <c r="DE2111" s="43">
        <v>35901</v>
      </c>
      <c r="DF2111">
        <v>21.440000999999999</v>
      </c>
      <c r="DG2111">
        <v>22.360001</v>
      </c>
      <c r="DH2111">
        <v>21.440000999999999</v>
      </c>
      <c r="DI2111">
        <v>22.059999000000001</v>
      </c>
      <c r="DJ2111">
        <v>22.059999000000001</v>
      </c>
      <c r="DK2111">
        <v>0</v>
      </c>
      <c r="DL2111">
        <f ca="1">(VIX_7[[#This Row],[Close]]-OFFSET(VIX_7[[#This Row],[Close]],-1,0))/(OFFSET(VIX_7[[#This Row],[Close]],-1,0))</f>
        <v>5.6007661848140912E-2</v>
      </c>
    </row>
    <row r="2112" spans="24:116" x14ac:dyDescent="0.3">
      <c r="X2112" s="43">
        <v>13297</v>
      </c>
      <c r="Y2112">
        <v>14.42</v>
      </c>
      <c r="Z2112">
        <v>14.42</v>
      </c>
      <c r="AA2112">
        <v>14.42</v>
      </c>
      <c r="AB2112">
        <v>14.42</v>
      </c>
      <c r="AC2112">
        <v>14.42</v>
      </c>
      <c r="AD2112">
        <v>0</v>
      </c>
      <c r="AE2112">
        <f ca="1">(SPX[[#This Row],[Close]]-OFFSET(SPX[[#This Row],[Close]],-1,0))/(OFFSET(SPX[[#This Row],[Close]],-1,0))</f>
        <v>-2.0761245674740044E-3</v>
      </c>
      <c r="AO2112" s="43">
        <v>32616</v>
      </c>
      <c r="AP2112">
        <v>93.099997999999999</v>
      </c>
      <c r="AQ2112">
        <v>93.099997999999999</v>
      </c>
      <c r="AR2112">
        <v>93.099997999999999</v>
      </c>
      <c r="AS2112">
        <v>93.099997999999999</v>
      </c>
      <c r="AT2112">
        <v>93.099997999999999</v>
      </c>
      <c r="AU2112">
        <v>0</v>
      </c>
      <c r="AV2112">
        <f ca="1">(Table6[[#This Row],[Close]]-OFFSET(Table6[[#This Row],[Close]],-1,0))/(OFFSET(Table6[[#This Row],[Close]],-1,0))</f>
        <v>5.8340537129225765E-3</v>
      </c>
      <c r="BF2112" s="43">
        <v>35055</v>
      </c>
      <c r="BG2112">
        <v>310.67001299999998</v>
      </c>
      <c r="BH2112">
        <v>312.36999500000002</v>
      </c>
      <c r="BI2112">
        <v>310.67001299999998</v>
      </c>
      <c r="BJ2112">
        <v>312.30999800000001</v>
      </c>
      <c r="BK2112">
        <v>312.30999800000001</v>
      </c>
      <c r="BL2112">
        <v>2896000</v>
      </c>
      <c r="BM2112">
        <f ca="1">(Table510[[#This Row],[Close]]-OFFSET(Table510[[#This Row],[Close]],-1,0))/(OFFSET(Table510[[#This Row],[Close]],-1,0))</f>
        <v>5.2788648127427232E-3</v>
      </c>
      <c r="BW2112" s="43">
        <v>40933</v>
      </c>
      <c r="BX2112">
        <v>109.980003</v>
      </c>
      <c r="BY2112">
        <v>110.480003</v>
      </c>
      <c r="BZ2112">
        <v>109.849998</v>
      </c>
      <c r="CA2112">
        <v>110.139999</v>
      </c>
      <c r="CB2112">
        <v>87.875809000000004</v>
      </c>
      <c r="CC2112">
        <v>1559600</v>
      </c>
      <c r="CD2112">
        <f ca="1">(AGG[[#This Row],[Close]]-OFFSET(AGG[[#This Row],[Close]],-1,0))/(OFFSET(AGG[[#This Row],[Close]],-1,0))</f>
        <v>1.4547735555163306E-3</v>
      </c>
      <c r="CN2112" s="43">
        <v>40176</v>
      </c>
      <c r="CO2112">
        <v>56.189999</v>
      </c>
      <c r="CP2112">
        <v>56.200001</v>
      </c>
      <c r="CQ2112">
        <v>55.689999</v>
      </c>
      <c r="CR2112">
        <v>55.900002000000001</v>
      </c>
      <c r="CS2112">
        <v>40.432792999999997</v>
      </c>
      <c r="CT2112">
        <v>10648300</v>
      </c>
      <c r="CU2112">
        <f ca="1">(EFA[[#This Row],[Close]]-OFFSET(EFA[[#This Row],[Close]],-1,0))/(OFFSET(EFA[[#This Row],[Close]],-1,0))</f>
        <v>1.6126321158818988E-3</v>
      </c>
      <c r="DE2112" s="43">
        <v>35902</v>
      </c>
      <c r="DF2112">
        <v>22.32</v>
      </c>
      <c r="DG2112">
        <v>22.32</v>
      </c>
      <c r="DH2112">
        <v>20.690000999999999</v>
      </c>
      <c r="DI2112">
        <v>20.76</v>
      </c>
      <c r="DJ2112">
        <v>20.76</v>
      </c>
      <c r="DK2112">
        <v>0</v>
      </c>
      <c r="DL2112">
        <f ca="1">(VIX_7[[#This Row],[Close]]-OFFSET(VIX_7[[#This Row],[Close]],-1,0))/(OFFSET(VIX_7[[#This Row],[Close]],-1,0))</f>
        <v>-5.8930147730287728E-2</v>
      </c>
    </row>
    <row r="2113" spans="24:116" x14ac:dyDescent="0.3">
      <c r="X2113" s="43">
        <v>13298</v>
      </c>
      <c r="Y2113">
        <v>14.3</v>
      </c>
      <c r="Z2113">
        <v>14.3</v>
      </c>
      <c r="AA2113">
        <v>14.3</v>
      </c>
      <c r="AB2113">
        <v>14.3</v>
      </c>
      <c r="AC2113">
        <v>14.3</v>
      </c>
      <c r="AD2113">
        <v>0</v>
      </c>
      <c r="AE2113">
        <f ca="1">(SPX[[#This Row],[Close]]-OFFSET(SPX[[#This Row],[Close]],-1,0))/(OFFSET(SPX[[#This Row],[Close]],-1,0))</f>
        <v>-8.3217753120665202E-3</v>
      </c>
      <c r="AO2113" s="43">
        <v>32617</v>
      </c>
      <c r="AP2113">
        <v>93.400002000000001</v>
      </c>
      <c r="AQ2113">
        <v>93.400002000000001</v>
      </c>
      <c r="AR2113">
        <v>93.400002000000001</v>
      </c>
      <c r="AS2113">
        <v>93.400002000000001</v>
      </c>
      <c r="AT2113">
        <v>93.400002000000001</v>
      </c>
      <c r="AU2113">
        <v>0</v>
      </c>
      <c r="AV2113">
        <f ca="1">(Table6[[#This Row],[Close]]-OFFSET(Table6[[#This Row],[Close]],-1,0))/(OFFSET(Table6[[#This Row],[Close]],-1,0))</f>
        <v>3.2223846019846453E-3</v>
      </c>
      <c r="BF2113" s="43">
        <v>35059</v>
      </c>
      <c r="BG2113">
        <v>312.30999800000001</v>
      </c>
      <c r="BH2113">
        <v>313</v>
      </c>
      <c r="BI2113">
        <v>312.23998999999998</v>
      </c>
      <c r="BJ2113">
        <v>312.82998700000002</v>
      </c>
      <c r="BK2113">
        <v>312.82998700000002</v>
      </c>
      <c r="BL2113">
        <v>2172800</v>
      </c>
      <c r="BM2113">
        <f ca="1">(Table510[[#This Row],[Close]]-OFFSET(Table510[[#This Row],[Close]],-1,0))/(OFFSET(Table510[[#This Row],[Close]],-1,0))</f>
        <v>1.6649771167428639E-3</v>
      </c>
      <c r="BW2113" s="43">
        <v>40934</v>
      </c>
      <c r="BX2113">
        <v>110.389999</v>
      </c>
      <c r="BY2113">
        <v>110.5</v>
      </c>
      <c r="BZ2113">
        <v>110.33000199999999</v>
      </c>
      <c r="CA2113">
        <v>110.360001</v>
      </c>
      <c r="CB2113">
        <v>88.051338000000001</v>
      </c>
      <c r="CC2113">
        <v>1231700</v>
      </c>
      <c r="CD2113">
        <f ca="1">(AGG[[#This Row],[Close]]-OFFSET(AGG[[#This Row],[Close]],-1,0))/(OFFSET(AGG[[#This Row],[Close]],-1,0))</f>
        <v>1.9974759578488266E-3</v>
      </c>
      <c r="CN2113" s="43">
        <v>40177</v>
      </c>
      <c r="CO2113">
        <v>55.389999000000003</v>
      </c>
      <c r="CP2113">
        <v>55.669998</v>
      </c>
      <c r="CQ2113">
        <v>55.259998000000003</v>
      </c>
      <c r="CR2113">
        <v>55.669998</v>
      </c>
      <c r="CS2113">
        <v>40.26643</v>
      </c>
      <c r="CT2113">
        <v>12566200</v>
      </c>
      <c r="CU2113">
        <f ca="1">(EFA[[#This Row],[Close]]-OFFSET(EFA[[#This Row],[Close]],-1,0))/(OFFSET(EFA[[#This Row],[Close]],-1,0))</f>
        <v>-4.1145615701409276E-3</v>
      </c>
      <c r="DE2113" s="43">
        <v>35905</v>
      </c>
      <c r="DF2113">
        <v>21.219999000000001</v>
      </c>
      <c r="DG2113">
        <v>21.25</v>
      </c>
      <c r="DH2113">
        <v>20.379999000000002</v>
      </c>
      <c r="DI2113">
        <v>20.389999</v>
      </c>
      <c r="DJ2113">
        <v>20.389999</v>
      </c>
      <c r="DK2113">
        <v>0</v>
      </c>
      <c r="DL2113">
        <f ca="1">(VIX_7[[#This Row],[Close]]-OFFSET(VIX_7[[#This Row],[Close]],-1,0))/(OFFSET(VIX_7[[#This Row],[Close]],-1,0))</f>
        <v>-1.7822784200385453E-2</v>
      </c>
    </row>
    <row r="2114" spans="24:116" x14ac:dyDescent="0.3">
      <c r="X2114" s="43">
        <v>13299</v>
      </c>
      <c r="Y2114">
        <v>14.4</v>
      </c>
      <c r="Z2114">
        <v>14.4</v>
      </c>
      <c r="AA2114">
        <v>14.4</v>
      </c>
      <c r="AB2114">
        <v>14.4</v>
      </c>
      <c r="AC2114">
        <v>14.4</v>
      </c>
      <c r="AD2114">
        <v>0</v>
      </c>
      <c r="AE2114">
        <f ca="1">(SPX[[#This Row],[Close]]-OFFSET(SPX[[#This Row],[Close]],-1,0))/(OFFSET(SPX[[#This Row],[Close]],-1,0))</f>
        <v>6.9930069930069678E-3</v>
      </c>
      <c r="AO2114" s="43">
        <v>32618</v>
      </c>
      <c r="AP2114">
        <v>93.370002999999997</v>
      </c>
      <c r="AQ2114">
        <v>93.370002999999997</v>
      </c>
      <c r="AR2114">
        <v>93.370002999999997</v>
      </c>
      <c r="AS2114">
        <v>93.370002999999997</v>
      </c>
      <c r="AT2114">
        <v>93.370002999999997</v>
      </c>
      <c r="AU2114">
        <v>0</v>
      </c>
      <c r="AV2114">
        <f ca="1">(Table6[[#This Row],[Close]]-OFFSET(Table6[[#This Row],[Close]],-1,0))/(OFFSET(Table6[[#This Row],[Close]],-1,0))</f>
        <v>-3.2118842995317774E-4</v>
      </c>
      <c r="BF2114" s="43">
        <v>35060</v>
      </c>
      <c r="BG2114">
        <v>312.82998700000002</v>
      </c>
      <c r="BH2114">
        <v>314.16000400000001</v>
      </c>
      <c r="BI2114">
        <v>312.80999800000001</v>
      </c>
      <c r="BJ2114">
        <v>314.07000699999998</v>
      </c>
      <c r="BK2114">
        <v>314.07000699999998</v>
      </c>
      <c r="BL2114">
        <v>2523000</v>
      </c>
      <c r="BM2114">
        <f ca="1">(Table510[[#This Row],[Close]]-OFFSET(Table510[[#This Row],[Close]],-1,0))/(OFFSET(Table510[[#This Row],[Close]],-1,0))</f>
        <v>3.9638783094024755E-3</v>
      </c>
      <c r="BW2114" s="43">
        <v>40935</v>
      </c>
      <c r="BX2114">
        <v>110.529999</v>
      </c>
      <c r="BY2114">
        <v>110.620003</v>
      </c>
      <c r="BZ2114">
        <v>110.370003</v>
      </c>
      <c r="CA2114">
        <v>110.540001</v>
      </c>
      <c r="CB2114">
        <v>88.194991999999999</v>
      </c>
      <c r="CC2114">
        <v>778100</v>
      </c>
      <c r="CD2114">
        <f ca="1">(AGG[[#This Row],[Close]]-OFFSET(AGG[[#This Row],[Close]],-1,0))/(OFFSET(AGG[[#This Row],[Close]],-1,0))</f>
        <v>1.6310257191825036E-3</v>
      </c>
      <c r="CN2114" s="43">
        <v>40178</v>
      </c>
      <c r="CO2114">
        <v>55.919998</v>
      </c>
      <c r="CP2114">
        <v>55.950001</v>
      </c>
      <c r="CQ2114">
        <v>55.220001000000003</v>
      </c>
      <c r="CR2114">
        <v>55.279998999999997</v>
      </c>
      <c r="CS2114">
        <v>39.984344</v>
      </c>
      <c r="CT2114">
        <v>13893400</v>
      </c>
      <c r="CU2114">
        <f ca="1">(EFA[[#This Row],[Close]]-OFFSET(EFA[[#This Row],[Close]],-1,0))/(OFFSET(EFA[[#This Row],[Close]],-1,0))</f>
        <v>-7.0055508175158026E-3</v>
      </c>
      <c r="DE2114" s="43">
        <v>35906</v>
      </c>
      <c r="DF2114">
        <v>20.51</v>
      </c>
      <c r="DG2114">
        <v>20.540001</v>
      </c>
      <c r="DH2114">
        <v>19.639999</v>
      </c>
      <c r="DI2114">
        <v>19.91</v>
      </c>
      <c r="DJ2114">
        <v>19.91</v>
      </c>
      <c r="DK2114">
        <v>0</v>
      </c>
      <c r="DL2114">
        <f ca="1">(VIX_7[[#This Row],[Close]]-OFFSET(VIX_7[[#This Row],[Close]],-1,0))/(OFFSET(VIX_7[[#This Row],[Close]],-1,0))</f>
        <v>-2.3540903557670571E-2</v>
      </c>
    </row>
    <row r="2115" spans="24:116" x14ac:dyDescent="0.3">
      <c r="X2115" s="43">
        <v>13302</v>
      </c>
      <c r="Y2115">
        <v>14.39</v>
      </c>
      <c r="Z2115">
        <v>14.39</v>
      </c>
      <c r="AA2115">
        <v>14.39</v>
      </c>
      <c r="AB2115">
        <v>14.39</v>
      </c>
      <c r="AC2115">
        <v>14.39</v>
      </c>
      <c r="AD2115">
        <v>0</v>
      </c>
      <c r="AE2115">
        <f ca="1">(SPX[[#This Row],[Close]]-OFFSET(SPX[[#This Row],[Close]],-1,0))/(OFFSET(SPX[[#This Row],[Close]],-1,0))</f>
        <v>-6.9444444444442962E-4</v>
      </c>
      <c r="AO2115" s="43">
        <v>32619</v>
      </c>
      <c r="AP2115">
        <v>93.589995999999999</v>
      </c>
      <c r="AQ2115">
        <v>93.589995999999999</v>
      </c>
      <c r="AR2115">
        <v>93.589995999999999</v>
      </c>
      <c r="AS2115">
        <v>93.589995999999999</v>
      </c>
      <c r="AT2115">
        <v>93.589995999999999</v>
      </c>
      <c r="AU2115">
        <v>0</v>
      </c>
      <c r="AV2115">
        <f ca="1">(Table6[[#This Row],[Close]]-OFFSET(Table6[[#This Row],[Close]],-1,0))/(OFFSET(Table6[[#This Row],[Close]],-1,0))</f>
        <v>2.3561421541349026E-3</v>
      </c>
      <c r="BF2115" s="43">
        <v>35061</v>
      </c>
      <c r="BG2115">
        <v>314.07000699999998</v>
      </c>
      <c r="BH2115">
        <v>314.07000699999998</v>
      </c>
      <c r="BI2115">
        <v>312.63000499999998</v>
      </c>
      <c r="BJ2115">
        <v>313.98998999999998</v>
      </c>
      <c r="BK2115">
        <v>313.98998999999998</v>
      </c>
      <c r="BL2115">
        <v>2886600</v>
      </c>
      <c r="BM2115">
        <f ca="1">(Table510[[#This Row],[Close]]-OFFSET(Table510[[#This Row],[Close]],-1,0))/(OFFSET(Table510[[#This Row],[Close]],-1,0))</f>
        <v>-2.5477440766891825E-4</v>
      </c>
      <c r="BW2115" s="43">
        <v>40938</v>
      </c>
      <c r="BX2115">
        <v>110.75</v>
      </c>
      <c r="BY2115">
        <v>110.94000200000001</v>
      </c>
      <c r="BZ2115">
        <v>110.69000200000001</v>
      </c>
      <c r="CA2115">
        <v>110.860001</v>
      </c>
      <c r="CB2115">
        <v>88.450301999999994</v>
      </c>
      <c r="CC2115">
        <v>1490300</v>
      </c>
      <c r="CD2115">
        <f ca="1">(AGG[[#This Row],[Close]]-OFFSET(AGG[[#This Row],[Close]],-1,0))/(OFFSET(AGG[[#This Row],[Close]],-1,0))</f>
        <v>2.8948796553746473E-3</v>
      </c>
      <c r="CN2115" s="43">
        <v>40182</v>
      </c>
      <c r="CO2115">
        <v>56.419998</v>
      </c>
      <c r="CP2115">
        <v>56.939999</v>
      </c>
      <c r="CQ2115">
        <v>56.41</v>
      </c>
      <c r="CR2115">
        <v>56.73</v>
      </c>
      <c r="CS2115">
        <v>41.033138000000001</v>
      </c>
      <c r="CT2115">
        <v>18556900</v>
      </c>
      <c r="CU2115">
        <f ca="1">(EFA[[#This Row],[Close]]-OFFSET(EFA[[#This Row],[Close]],-1,0))/(OFFSET(EFA[[#This Row],[Close]],-1,0))</f>
        <v>2.6230119866680904E-2</v>
      </c>
      <c r="DE2115" s="43">
        <v>35907</v>
      </c>
      <c r="DF2115">
        <v>19.739999999999998</v>
      </c>
      <c r="DG2115">
        <v>19.829999999999998</v>
      </c>
      <c r="DH2115">
        <v>19.25</v>
      </c>
      <c r="DI2115">
        <v>19.440000999999999</v>
      </c>
      <c r="DJ2115">
        <v>19.440000999999999</v>
      </c>
      <c r="DK2115">
        <v>0</v>
      </c>
      <c r="DL2115">
        <f ca="1">(VIX_7[[#This Row],[Close]]-OFFSET(VIX_7[[#This Row],[Close]],-1,0))/(OFFSET(VIX_7[[#This Row],[Close]],-1,0))</f>
        <v>-2.3606177800100523E-2</v>
      </c>
    </row>
    <row r="2116" spans="24:116" x14ac:dyDescent="0.3">
      <c r="X2116" s="43">
        <v>13303</v>
      </c>
      <c r="Y2116">
        <v>14.39</v>
      </c>
      <c r="Z2116">
        <v>14.39</v>
      </c>
      <c r="AA2116">
        <v>14.39</v>
      </c>
      <c r="AB2116">
        <v>14.39</v>
      </c>
      <c r="AC2116">
        <v>14.39</v>
      </c>
      <c r="AD2116">
        <v>0</v>
      </c>
      <c r="AE2116">
        <f ca="1">(SPX[[#This Row],[Close]]-OFFSET(SPX[[#This Row],[Close]],-1,0))/(OFFSET(SPX[[#This Row],[Close]],-1,0))</f>
        <v>0</v>
      </c>
      <c r="AO2116" s="43">
        <v>32622</v>
      </c>
      <c r="AP2116">
        <v>93.639999000000003</v>
      </c>
      <c r="AQ2116">
        <v>93.639999000000003</v>
      </c>
      <c r="AR2116">
        <v>93.639999000000003</v>
      </c>
      <c r="AS2116">
        <v>93.639999000000003</v>
      </c>
      <c r="AT2116">
        <v>93.639999000000003</v>
      </c>
      <c r="AU2116">
        <v>0</v>
      </c>
      <c r="AV2116">
        <f ca="1">(Table6[[#This Row],[Close]]-OFFSET(Table6[[#This Row],[Close]],-1,0))/(OFFSET(Table6[[#This Row],[Close]],-1,0))</f>
        <v>5.3427718919876646E-4</v>
      </c>
      <c r="BF2116" s="43">
        <v>35062</v>
      </c>
      <c r="BG2116">
        <v>313.98998999999998</v>
      </c>
      <c r="BH2116">
        <v>316.01001000000002</v>
      </c>
      <c r="BI2116">
        <v>313.54998799999998</v>
      </c>
      <c r="BJ2116">
        <v>315.97000100000002</v>
      </c>
      <c r="BK2116">
        <v>315.97000100000002</v>
      </c>
      <c r="BL2116">
        <v>3212500</v>
      </c>
      <c r="BM2116">
        <f ca="1">(Table510[[#This Row],[Close]]-OFFSET(Table510[[#This Row],[Close]],-1,0))/(OFFSET(Table510[[#This Row],[Close]],-1,0))</f>
        <v>6.3059685437744286E-3</v>
      </c>
      <c r="BW2116" s="43">
        <v>40939</v>
      </c>
      <c r="BX2116">
        <v>110.839996</v>
      </c>
      <c r="BY2116">
        <v>111.07</v>
      </c>
      <c r="BZ2116">
        <v>110.720001</v>
      </c>
      <c r="CA2116">
        <v>111.050003</v>
      </c>
      <c r="CB2116">
        <v>88.601875000000007</v>
      </c>
      <c r="CC2116">
        <v>3255900</v>
      </c>
      <c r="CD2116">
        <f ca="1">(AGG[[#This Row],[Close]]-OFFSET(AGG[[#This Row],[Close]],-1,0))/(OFFSET(AGG[[#This Row],[Close]],-1,0))</f>
        <v>1.713891379091787E-3</v>
      </c>
      <c r="CN2116" s="43">
        <v>40183</v>
      </c>
      <c r="CO2116">
        <v>56.869999</v>
      </c>
      <c r="CP2116">
        <v>57.099997999999999</v>
      </c>
      <c r="CQ2116">
        <v>56.509998000000003</v>
      </c>
      <c r="CR2116">
        <v>56.779998999999997</v>
      </c>
      <c r="CS2116">
        <v>41.069305</v>
      </c>
      <c r="CT2116">
        <v>14352800</v>
      </c>
      <c r="CU2116">
        <f ca="1">(EFA[[#This Row],[Close]]-OFFSET(EFA[[#This Row],[Close]],-1,0))/(OFFSET(EFA[[#This Row],[Close]],-1,0))</f>
        <v>8.8135025559668047E-4</v>
      </c>
      <c r="DE2116" s="43">
        <v>35908</v>
      </c>
      <c r="DF2116">
        <v>20.399999999999999</v>
      </c>
      <c r="DG2116">
        <v>20.77</v>
      </c>
      <c r="DH2116">
        <v>19.43</v>
      </c>
      <c r="DI2116">
        <v>20.6</v>
      </c>
      <c r="DJ2116">
        <v>20.6</v>
      </c>
      <c r="DK2116">
        <v>0</v>
      </c>
      <c r="DL2116">
        <f ca="1">(VIX_7[[#This Row],[Close]]-OFFSET(VIX_7[[#This Row],[Close]],-1,0))/(OFFSET(VIX_7[[#This Row],[Close]],-1,0))</f>
        <v>5.9670727383193178E-2</v>
      </c>
    </row>
    <row r="2117" spans="24:116" x14ac:dyDescent="0.3">
      <c r="X2117" s="43">
        <v>13304</v>
      </c>
      <c r="Y2117">
        <v>14.34</v>
      </c>
      <c r="Z2117">
        <v>14.34</v>
      </c>
      <c r="AA2117">
        <v>14.34</v>
      </c>
      <c r="AB2117">
        <v>14.34</v>
      </c>
      <c r="AC2117">
        <v>14.34</v>
      </c>
      <c r="AD2117">
        <v>0</v>
      </c>
      <c r="AE2117">
        <f ca="1">(SPX[[#This Row],[Close]]-OFFSET(SPX[[#This Row],[Close]],-1,0))/(OFFSET(SPX[[#This Row],[Close]],-1,0))</f>
        <v>-3.4746351633079017E-3</v>
      </c>
      <c r="AO2117" s="43">
        <v>32623</v>
      </c>
      <c r="AP2117">
        <v>93.669998000000007</v>
      </c>
      <c r="AQ2117">
        <v>93.669998000000007</v>
      </c>
      <c r="AR2117">
        <v>93.669998000000007</v>
      </c>
      <c r="AS2117">
        <v>93.669998000000007</v>
      </c>
      <c r="AT2117">
        <v>93.669998000000007</v>
      </c>
      <c r="AU2117">
        <v>0</v>
      </c>
      <c r="AV2117">
        <f ca="1">(Table6[[#This Row],[Close]]-OFFSET(Table6[[#This Row],[Close]],-1,0))/(OFFSET(Table6[[#This Row],[Close]],-1,0))</f>
        <v>3.2036523195609666E-4</v>
      </c>
      <c r="BF2117" s="43">
        <v>35066</v>
      </c>
      <c r="BG2117">
        <v>315.97000100000002</v>
      </c>
      <c r="BH2117">
        <v>316.80999800000001</v>
      </c>
      <c r="BI2117">
        <v>314.67999300000002</v>
      </c>
      <c r="BJ2117">
        <v>316.80999800000001</v>
      </c>
      <c r="BK2117">
        <v>316.80999800000001</v>
      </c>
      <c r="BL2117">
        <v>3641800</v>
      </c>
      <c r="BM2117">
        <f ca="1">(Table510[[#This Row],[Close]]-OFFSET(Table510[[#This Row],[Close]],-1,0))/(OFFSET(Table510[[#This Row],[Close]],-1,0))</f>
        <v>2.6584707324793866E-3</v>
      </c>
      <c r="BW2117" s="43">
        <v>40940</v>
      </c>
      <c r="BX2117">
        <v>110.610001</v>
      </c>
      <c r="BY2117">
        <v>110.720001</v>
      </c>
      <c r="BZ2117">
        <v>110.449997</v>
      </c>
      <c r="CA2117">
        <v>110.58000199999999</v>
      </c>
      <c r="CB2117">
        <v>88.445908000000003</v>
      </c>
      <c r="CC2117">
        <v>1965000</v>
      </c>
      <c r="CD2117">
        <f ca="1">(AGG[[#This Row],[Close]]-OFFSET(AGG[[#This Row],[Close]],-1,0))/(OFFSET(AGG[[#This Row],[Close]],-1,0))</f>
        <v>-4.2323366708959973E-3</v>
      </c>
      <c r="CN2117" s="43">
        <v>40184</v>
      </c>
      <c r="CO2117">
        <v>56.68</v>
      </c>
      <c r="CP2117">
        <v>57.09</v>
      </c>
      <c r="CQ2117">
        <v>56.669998</v>
      </c>
      <c r="CR2117">
        <v>57.02</v>
      </c>
      <c r="CS2117">
        <v>41.242893000000002</v>
      </c>
      <c r="CT2117">
        <v>11888100</v>
      </c>
      <c r="CU2117">
        <f ca="1">(EFA[[#This Row],[Close]]-OFFSET(EFA[[#This Row],[Close]],-1,0))/(OFFSET(EFA[[#This Row],[Close]],-1,0))</f>
        <v>4.2268581230515091E-3</v>
      </c>
      <c r="DE2117" s="43">
        <v>35909</v>
      </c>
      <c r="DF2117">
        <v>20.280000999999999</v>
      </c>
      <c r="DG2117">
        <v>22.42</v>
      </c>
      <c r="DH2117">
        <v>20.149999999999999</v>
      </c>
      <c r="DI2117">
        <v>21.969999000000001</v>
      </c>
      <c r="DJ2117">
        <v>21.969999000000001</v>
      </c>
      <c r="DK2117">
        <v>0</v>
      </c>
      <c r="DL2117">
        <f ca="1">(VIX_7[[#This Row],[Close]]-OFFSET(VIX_7[[#This Row],[Close]],-1,0))/(OFFSET(VIX_7[[#This Row],[Close]],-1,0))</f>
        <v>6.6504805825242708E-2</v>
      </c>
    </row>
    <row r="2118" spans="24:116" x14ac:dyDescent="0.3">
      <c r="X2118" s="43">
        <v>13305</v>
      </c>
      <c r="Y2118">
        <v>14.13</v>
      </c>
      <c r="Z2118">
        <v>14.13</v>
      </c>
      <c r="AA2118">
        <v>14.13</v>
      </c>
      <c r="AB2118">
        <v>14.13</v>
      </c>
      <c r="AC2118">
        <v>14.13</v>
      </c>
      <c r="AD2118">
        <v>0</v>
      </c>
      <c r="AE2118">
        <f ca="1">(SPX[[#This Row],[Close]]-OFFSET(SPX[[#This Row],[Close]],-1,0))/(OFFSET(SPX[[#This Row],[Close]],-1,0))</f>
        <v>-1.4644351464435082E-2</v>
      </c>
      <c r="AO2118" s="43">
        <v>32624</v>
      </c>
      <c r="AP2118">
        <v>93.949996999999996</v>
      </c>
      <c r="AQ2118">
        <v>93.949996999999996</v>
      </c>
      <c r="AR2118">
        <v>93.949996999999996</v>
      </c>
      <c r="AS2118">
        <v>93.949996999999996</v>
      </c>
      <c r="AT2118">
        <v>93.949996999999996</v>
      </c>
      <c r="AU2118">
        <v>0</v>
      </c>
      <c r="AV2118">
        <f ca="1">(Table6[[#This Row],[Close]]-OFFSET(Table6[[#This Row],[Close]],-1,0))/(OFFSET(Table6[[#This Row],[Close]],-1,0))</f>
        <v>2.9892068536180542E-3</v>
      </c>
      <c r="BF2118" s="43">
        <v>35067</v>
      </c>
      <c r="BG2118">
        <v>316.89001500000001</v>
      </c>
      <c r="BH2118">
        <v>316.89001500000001</v>
      </c>
      <c r="BI2118">
        <v>314.97000100000002</v>
      </c>
      <c r="BJ2118">
        <v>315.209991</v>
      </c>
      <c r="BK2118">
        <v>315.209991</v>
      </c>
      <c r="BL2118">
        <v>4689500</v>
      </c>
      <c r="BM2118">
        <f ca="1">(Table510[[#This Row],[Close]]-OFFSET(Table510[[#This Row],[Close]],-1,0))/(OFFSET(Table510[[#This Row],[Close]],-1,0))</f>
        <v>-5.0503677601740496E-3</v>
      </c>
      <c r="BW2118" s="43">
        <v>40941</v>
      </c>
      <c r="BX2118">
        <v>110.550003</v>
      </c>
      <c r="BY2118">
        <v>110.68</v>
      </c>
      <c r="BZ2118">
        <v>110.470001</v>
      </c>
      <c r="CA2118">
        <v>110.610001</v>
      </c>
      <c r="CB2118">
        <v>88.469864000000001</v>
      </c>
      <c r="CC2118">
        <v>1182200</v>
      </c>
      <c r="CD2118">
        <f ca="1">(AGG[[#This Row],[Close]]-OFFSET(AGG[[#This Row],[Close]],-1,0))/(OFFSET(AGG[[#This Row],[Close]],-1,0))</f>
        <v>2.7128775056455202E-4</v>
      </c>
      <c r="CN2118" s="43">
        <v>40185</v>
      </c>
      <c r="CO2118">
        <v>56.639999000000003</v>
      </c>
      <c r="CP2118">
        <v>56.84</v>
      </c>
      <c r="CQ2118">
        <v>56.369999</v>
      </c>
      <c r="CR2118">
        <v>56.799999</v>
      </c>
      <c r="CS2118">
        <v>41.083767000000002</v>
      </c>
      <c r="CT2118">
        <v>10906600</v>
      </c>
      <c r="CU2118">
        <f ca="1">(EFA[[#This Row],[Close]]-OFFSET(EFA[[#This Row],[Close]],-1,0))/(OFFSET(EFA[[#This Row],[Close]],-1,0))</f>
        <v>-3.8583128726763141E-3</v>
      </c>
      <c r="DE2118" s="43">
        <v>35912</v>
      </c>
      <c r="DF2118">
        <v>24.950001</v>
      </c>
      <c r="DG2118">
        <v>27.469999000000001</v>
      </c>
      <c r="DH2118">
        <v>24.950001</v>
      </c>
      <c r="DI2118">
        <v>26.09</v>
      </c>
      <c r="DJ2118">
        <v>26.09</v>
      </c>
      <c r="DK2118">
        <v>0</v>
      </c>
      <c r="DL2118">
        <f ca="1">(VIX_7[[#This Row],[Close]]-OFFSET(VIX_7[[#This Row],[Close]],-1,0))/(OFFSET(VIX_7[[#This Row],[Close]],-1,0))</f>
        <v>0.18752850193575329</v>
      </c>
    </row>
    <row r="2119" spans="24:116" x14ac:dyDescent="0.3">
      <c r="X2119" s="43">
        <v>13306</v>
      </c>
      <c r="Y2119">
        <v>14.12</v>
      </c>
      <c r="Z2119">
        <v>14.12</v>
      </c>
      <c r="AA2119">
        <v>14.12</v>
      </c>
      <c r="AB2119">
        <v>14.12</v>
      </c>
      <c r="AC2119">
        <v>14.12</v>
      </c>
      <c r="AD2119">
        <v>0</v>
      </c>
      <c r="AE2119">
        <f ca="1">(SPX[[#This Row],[Close]]-OFFSET(SPX[[#This Row],[Close]],-1,0))/(OFFSET(SPX[[#This Row],[Close]],-1,0))</f>
        <v>-7.0771408351037247E-4</v>
      </c>
      <c r="AO2119" s="43">
        <v>32625</v>
      </c>
      <c r="AP2119">
        <v>94.379997000000003</v>
      </c>
      <c r="AQ2119">
        <v>94.379997000000003</v>
      </c>
      <c r="AR2119">
        <v>94.379997000000003</v>
      </c>
      <c r="AS2119">
        <v>94.379997000000003</v>
      </c>
      <c r="AT2119">
        <v>94.379997000000003</v>
      </c>
      <c r="AU2119">
        <v>0</v>
      </c>
      <c r="AV2119">
        <f ca="1">(Table6[[#This Row],[Close]]-OFFSET(Table6[[#This Row],[Close]],-1,0))/(OFFSET(Table6[[#This Row],[Close]],-1,0))</f>
        <v>4.5769027539192663E-3</v>
      </c>
      <c r="BF2119" s="43">
        <v>35068</v>
      </c>
      <c r="BG2119">
        <v>315.209991</v>
      </c>
      <c r="BH2119">
        <v>315.22000100000002</v>
      </c>
      <c r="BI2119">
        <v>309.60000600000001</v>
      </c>
      <c r="BJ2119">
        <v>310.76998900000001</v>
      </c>
      <c r="BK2119">
        <v>310.76998900000001</v>
      </c>
      <c r="BL2119">
        <v>5125800</v>
      </c>
      <c r="BM2119">
        <f ca="1">(Table510[[#This Row],[Close]]-OFFSET(Table510[[#This Row],[Close]],-1,0))/(OFFSET(Table510[[#This Row],[Close]],-1,0))</f>
        <v>-1.4085854277379148E-2</v>
      </c>
      <c r="BW2119" s="43">
        <v>40942</v>
      </c>
      <c r="BX2119">
        <v>110.300003</v>
      </c>
      <c r="BY2119">
        <v>110.599998</v>
      </c>
      <c r="BZ2119">
        <v>110.220001</v>
      </c>
      <c r="CA2119">
        <v>110.55999799999999</v>
      </c>
      <c r="CB2119">
        <v>88.429901000000001</v>
      </c>
      <c r="CC2119">
        <v>1142400</v>
      </c>
      <c r="CD2119">
        <f ca="1">(AGG[[#This Row],[Close]]-OFFSET(AGG[[#This Row],[Close]],-1,0))/(OFFSET(AGG[[#This Row],[Close]],-1,0))</f>
        <v>-4.520658127469305E-4</v>
      </c>
      <c r="CN2119" s="43">
        <v>40186</v>
      </c>
      <c r="CO2119">
        <v>56.900002000000001</v>
      </c>
      <c r="CP2119">
        <v>57.310001</v>
      </c>
      <c r="CQ2119">
        <v>56.740001999999997</v>
      </c>
      <c r="CR2119">
        <v>57.25</v>
      </c>
      <c r="CS2119">
        <v>41.409260000000003</v>
      </c>
      <c r="CT2119">
        <v>12826500</v>
      </c>
      <c r="CU2119">
        <f ca="1">(EFA[[#This Row],[Close]]-OFFSET(EFA[[#This Row],[Close]],-1,0))/(OFFSET(EFA[[#This Row],[Close]],-1,0))</f>
        <v>7.9225529563829809E-3</v>
      </c>
      <c r="DE2119" s="43">
        <v>35913</v>
      </c>
      <c r="DF2119">
        <v>24.040001</v>
      </c>
      <c r="DG2119">
        <v>24.879999000000002</v>
      </c>
      <c r="DH2119">
        <v>23.690000999999999</v>
      </c>
      <c r="DI2119">
        <v>24.17</v>
      </c>
      <c r="DJ2119">
        <v>24.17</v>
      </c>
      <c r="DK2119">
        <v>0</v>
      </c>
      <c r="DL2119">
        <f ca="1">(VIX_7[[#This Row],[Close]]-OFFSET(VIX_7[[#This Row],[Close]],-1,0))/(OFFSET(VIX_7[[#This Row],[Close]],-1,0))</f>
        <v>-7.3591414334994179E-2</v>
      </c>
    </row>
    <row r="2120" spans="24:116" x14ac:dyDescent="0.3">
      <c r="X2120" s="43">
        <v>13309</v>
      </c>
      <c r="Y2120">
        <v>14.34</v>
      </c>
      <c r="Z2120">
        <v>14.34</v>
      </c>
      <c r="AA2120">
        <v>14.34</v>
      </c>
      <c r="AB2120">
        <v>14.34</v>
      </c>
      <c r="AC2120">
        <v>14.34</v>
      </c>
      <c r="AD2120">
        <v>0</v>
      </c>
      <c r="AE2120">
        <f ca="1">(SPX[[#This Row],[Close]]-OFFSET(SPX[[#This Row],[Close]],-1,0))/(OFFSET(SPX[[#This Row],[Close]],-1,0))</f>
        <v>1.5580736543909394E-2</v>
      </c>
      <c r="AO2120" s="43">
        <v>32626</v>
      </c>
      <c r="AP2120">
        <v>94.669998000000007</v>
      </c>
      <c r="AQ2120">
        <v>94.669998000000007</v>
      </c>
      <c r="AR2120">
        <v>94.669998000000007</v>
      </c>
      <c r="AS2120">
        <v>94.669998000000007</v>
      </c>
      <c r="AT2120">
        <v>94.669998000000007</v>
      </c>
      <c r="AU2120">
        <v>0</v>
      </c>
      <c r="AV2120">
        <f ca="1">(Table6[[#This Row],[Close]]-OFFSET(Table6[[#This Row],[Close]],-1,0))/(OFFSET(Table6[[#This Row],[Close]],-1,0))</f>
        <v>3.0726955840018064E-3</v>
      </c>
      <c r="BF2120" s="43">
        <v>35069</v>
      </c>
      <c r="BG2120">
        <v>310.76998900000001</v>
      </c>
      <c r="BH2120">
        <v>312.19000199999999</v>
      </c>
      <c r="BI2120">
        <v>308.92999300000002</v>
      </c>
      <c r="BJ2120">
        <v>312.19000199999999</v>
      </c>
      <c r="BK2120">
        <v>312.19000199999999</v>
      </c>
      <c r="BL2120">
        <v>4371100</v>
      </c>
      <c r="BM2120">
        <f ca="1">(Table510[[#This Row],[Close]]-OFFSET(Table510[[#This Row],[Close]],-1,0))/(OFFSET(Table510[[#This Row],[Close]],-1,0))</f>
        <v>4.5693376138710197E-3</v>
      </c>
      <c r="BW2120" s="43">
        <v>40945</v>
      </c>
      <c r="BX2120">
        <v>110.519997</v>
      </c>
      <c r="BY2120">
        <v>110.639999</v>
      </c>
      <c r="BZ2120">
        <v>110.400002</v>
      </c>
      <c r="CA2120">
        <v>110.639999</v>
      </c>
      <c r="CB2120">
        <v>88.493865999999997</v>
      </c>
      <c r="CC2120">
        <v>1854400</v>
      </c>
      <c r="CD2120">
        <f ca="1">(AGG[[#This Row],[Close]]-OFFSET(AGG[[#This Row],[Close]],-1,0))/(OFFSET(AGG[[#This Row],[Close]],-1,0))</f>
        <v>7.2359805939947632E-4</v>
      </c>
      <c r="CN2120" s="43">
        <v>40189</v>
      </c>
      <c r="CO2120">
        <v>57.830002</v>
      </c>
      <c r="CP2120">
        <v>57.860000999999997</v>
      </c>
      <c r="CQ2120">
        <v>57.470001000000003</v>
      </c>
      <c r="CR2120">
        <v>57.720001000000003</v>
      </c>
      <c r="CS2120">
        <v>41.749209999999998</v>
      </c>
      <c r="CT2120">
        <v>12387500</v>
      </c>
      <c r="CU2120">
        <f ca="1">(EFA[[#This Row],[Close]]-OFFSET(EFA[[#This Row],[Close]],-1,0))/(OFFSET(EFA[[#This Row],[Close]],-1,0))</f>
        <v>8.2096244541485317E-3</v>
      </c>
      <c r="DE2120" s="43">
        <v>35914</v>
      </c>
      <c r="DF2120">
        <v>23.360001</v>
      </c>
      <c r="DG2120">
        <v>23.690000999999999</v>
      </c>
      <c r="DH2120">
        <v>22.540001</v>
      </c>
      <c r="DI2120">
        <v>22.780000999999999</v>
      </c>
      <c r="DJ2120">
        <v>22.780000999999999</v>
      </c>
      <c r="DK2120">
        <v>0</v>
      </c>
      <c r="DL2120">
        <f ca="1">(VIX_7[[#This Row],[Close]]-OFFSET(VIX_7[[#This Row],[Close]],-1,0))/(OFFSET(VIX_7[[#This Row],[Close]],-1,0))</f>
        <v>-5.7509267687215683E-2</v>
      </c>
    </row>
    <row r="2121" spans="24:116" x14ac:dyDescent="0.3">
      <c r="X2121" s="43">
        <v>13310</v>
      </c>
      <c r="Y2121">
        <v>14.48</v>
      </c>
      <c r="Z2121">
        <v>14.48</v>
      </c>
      <c r="AA2121">
        <v>14.48</v>
      </c>
      <c r="AB2121">
        <v>14.48</v>
      </c>
      <c r="AC2121">
        <v>14.48</v>
      </c>
      <c r="AD2121">
        <v>0</v>
      </c>
      <c r="AE2121">
        <f ca="1">(SPX[[#This Row],[Close]]-OFFSET(SPX[[#This Row],[Close]],-1,0))/(OFFSET(SPX[[#This Row],[Close]],-1,0))</f>
        <v>9.762900976290137E-3</v>
      </c>
      <c r="AO2121" s="43">
        <v>32629</v>
      </c>
      <c r="AP2121">
        <v>94.489998</v>
      </c>
      <c r="AQ2121">
        <v>94.489998</v>
      </c>
      <c r="AR2121">
        <v>94.489998</v>
      </c>
      <c r="AS2121">
        <v>94.489998</v>
      </c>
      <c r="AT2121">
        <v>94.489998</v>
      </c>
      <c r="AU2121">
        <v>0</v>
      </c>
      <c r="AV2121">
        <f ca="1">(Table6[[#This Row],[Close]]-OFFSET(Table6[[#This Row],[Close]],-1,0))/(OFFSET(Table6[[#This Row],[Close]],-1,0))</f>
        <v>-1.9013415422276317E-3</v>
      </c>
      <c r="BF2121" s="43">
        <v>35072</v>
      </c>
      <c r="BG2121">
        <v>312.19000199999999</v>
      </c>
      <c r="BH2121">
        <v>312.39999399999999</v>
      </c>
      <c r="BI2121">
        <v>311.64001500000001</v>
      </c>
      <c r="BJ2121">
        <v>312.39001500000001</v>
      </c>
      <c r="BK2121">
        <v>312.39001500000001</v>
      </c>
      <c r="BL2121">
        <v>1303600</v>
      </c>
      <c r="BM2121">
        <f ca="1">(Table510[[#This Row],[Close]]-OFFSET(Table510[[#This Row],[Close]],-1,0))/(OFFSET(Table510[[#This Row],[Close]],-1,0))</f>
        <v>6.4067714763015591E-4</v>
      </c>
      <c r="BW2121" s="43">
        <v>40946</v>
      </c>
      <c r="BX2121">
        <v>110.459999</v>
      </c>
      <c r="BY2121">
        <v>110.57</v>
      </c>
      <c r="BZ2121">
        <v>110.339996</v>
      </c>
      <c r="CA2121">
        <v>110.529999</v>
      </c>
      <c r="CB2121">
        <v>88.405890999999997</v>
      </c>
      <c r="CC2121">
        <v>966600</v>
      </c>
      <c r="CD2121">
        <f ca="1">(AGG[[#This Row],[Close]]-OFFSET(AGG[[#This Row],[Close]],-1,0))/(OFFSET(AGG[[#This Row],[Close]],-1,0))</f>
        <v>-9.9421548259413339E-4</v>
      </c>
      <c r="CN2121" s="43">
        <v>40190</v>
      </c>
      <c r="CO2121">
        <v>57.110000999999997</v>
      </c>
      <c r="CP2121">
        <v>57.380001</v>
      </c>
      <c r="CQ2121">
        <v>56.599997999999999</v>
      </c>
      <c r="CR2121">
        <v>57.040000999999997</v>
      </c>
      <c r="CS2121">
        <v>41.257354999999997</v>
      </c>
      <c r="CT2121">
        <v>19029700</v>
      </c>
      <c r="CU2121">
        <f ca="1">(EFA[[#This Row],[Close]]-OFFSET(EFA[[#This Row],[Close]],-1,0))/(OFFSET(EFA[[#This Row],[Close]],-1,0))</f>
        <v>-1.1781011576905668E-2</v>
      </c>
      <c r="DE2121" s="43">
        <v>35915</v>
      </c>
      <c r="DF2121">
        <v>21.16</v>
      </c>
      <c r="DG2121">
        <v>21.370000999999998</v>
      </c>
      <c r="DH2121">
        <v>20.51</v>
      </c>
      <c r="DI2121">
        <v>21.18</v>
      </c>
      <c r="DJ2121">
        <v>21.18</v>
      </c>
      <c r="DK2121">
        <v>0</v>
      </c>
      <c r="DL2121">
        <f ca="1">(VIX_7[[#This Row],[Close]]-OFFSET(VIX_7[[#This Row],[Close]],-1,0))/(OFFSET(VIX_7[[#This Row],[Close]],-1,0))</f>
        <v>-7.0237090858775594E-2</v>
      </c>
    </row>
    <row r="2122" spans="24:116" x14ac:dyDescent="0.3">
      <c r="X2122" s="43">
        <v>13311</v>
      </c>
      <c r="Y2122">
        <v>14.55</v>
      </c>
      <c r="Z2122">
        <v>14.55</v>
      </c>
      <c r="AA2122">
        <v>14.55</v>
      </c>
      <c r="AB2122">
        <v>14.55</v>
      </c>
      <c r="AC2122">
        <v>14.55</v>
      </c>
      <c r="AD2122">
        <v>0</v>
      </c>
      <c r="AE2122">
        <f ca="1">(SPX[[#This Row],[Close]]-OFFSET(SPX[[#This Row],[Close]],-1,0))/(OFFSET(SPX[[#This Row],[Close]],-1,0))</f>
        <v>4.8342541436464286E-3</v>
      </c>
      <c r="AO2122" s="43">
        <v>32630</v>
      </c>
      <c r="AP2122">
        <v>94.599997999999999</v>
      </c>
      <c r="AQ2122">
        <v>94.599997999999999</v>
      </c>
      <c r="AR2122">
        <v>94.599997999999999</v>
      </c>
      <c r="AS2122">
        <v>94.599997999999999</v>
      </c>
      <c r="AT2122">
        <v>94.599997999999999</v>
      </c>
      <c r="AU2122">
        <v>0</v>
      </c>
      <c r="AV2122">
        <f ca="1">(Table6[[#This Row],[Close]]-OFFSET(Table6[[#This Row],[Close]],-1,0))/(OFFSET(Table6[[#This Row],[Close]],-1,0))</f>
        <v>1.1641443785404613E-3</v>
      </c>
      <c r="BF2122" s="43">
        <v>35073</v>
      </c>
      <c r="BG2122">
        <v>312.39001500000001</v>
      </c>
      <c r="BH2122">
        <v>312.41000400000001</v>
      </c>
      <c r="BI2122">
        <v>306.70001200000002</v>
      </c>
      <c r="BJ2122">
        <v>307.39999399999999</v>
      </c>
      <c r="BK2122">
        <v>307.39999399999999</v>
      </c>
      <c r="BL2122">
        <v>4174000</v>
      </c>
      <c r="BM2122">
        <f ca="1">(Table510[[#This Row],[Close]]-OFFSET(Table510[[#This Row],[Close]],-1,0))/(OFFSET(Table510[[#This Row],[Close]],-1,0))</f>
        <v>-1.5973689171851452E-2</v>
      </c>
      <c r="BW2122" s="43">
        <v>40947</v>
      </c>
      <c r="BX2122">
        <v>110.470001</v>
      </c>
      <c r="BY2122">
        <v>110.550003</v>
      </c>
      <c r="BZ2122">
        <v>110.33000199999999</v>
      </c>
      <c r="CA2122">
        <v>110.44000200000001</v>
      </c>
      <c r="CB2122">
        <v>88.333931000000007</v>
      </c>
      <c r="CC2122">
        <v>1479600</v>
      </c>
      <c r="CD2122">
        <f ca="1">(AGG[[#This Row],[Close]]-OFFSET(AGG[[#This Row],[Close]],-1,0))/(OFFSET(AGG[[#This Row],[Close]],-1,0))</f>
        <v>-8.1423143774747315E-4</v>
      </c>
      <c r="CN2122" s="43">
        <v>40191</v>
      </c>
      <c r="CO2122">
        <v>57.279998999999997</v>
      </c>
      <c r="CP2122">
        <v>57.700001</v>
      </c>
      <c r="CQ2122">
        <v>56.939999</v>
      </c>
      <c r="CR2122">
        <v>57.52</v>
      </c>
      <c r="CS2122">
        <v>41.604548999999999</v>
      </c>
      <c r="CT2122">
        <v>15446600</v>
      </c>
      <c r="CU2122">
        <f ca="1">(EFA[[#This Row],[Close]]-OFFSET(EFA[[#This Row],[Close]],-1,0))/(OFFSET(EFA[[#This Row],[Close]],-1,0))</f>
        <v>8.4151295859901283E-3</v>
      </c>
      <c r="DE2122" s="43">
        <v>35916</v>
      </c>
      <c r="DF2122">
        <v>20.719999000000001</v>
      </c>
      <c r="DG2122">
        <v>20.92</v>
      </c>
      <c r="DH2122">
        <v>19.299999</v>
      </c>
      <c r="DI2122">
        <v>19.34</v>
      </c>
      <c r="DJ2122">
        <v>19.34</v>
      </c>
      <c r="DK2122">
        <v>0</v>
      </c>
      <c r="DL2122">
        <f ca="1">(VIX_7[[#This Row],[Close]]-OFFSET(VIX_7[[#This Row],[Close]],-1,0))/(OFFSET(VIX_7[[#This Row],[Close]],-1,0))</f>
        <v>-8.6874409820585446E-2</v>
      </c>
    </row>
    <row r="2123" spans="24:116" x14ac:dyDescent="0.3">
      <c r="X2123" s="43">
        <v>13312</v>
      </c>
      <c r="Y2123">
        <v>14.76</v>
      </c>
      <c r="Z2123">
        <v>14.76</v>
      </c>
      <c r="AA2123">
        <v>14.76</v>
      </c>
      <c r="AB2123">
        <v>14.76</v>
      </c>
      <c r="AC2123">
        <v>14.76</v>
      </c>
      <c r="AD2123">
        <v>0</v>
      </c>
      <c r="AE2123">
        <f ca="1">(SPX[[#This Row],[Close]]-OFFSET(SPX[[#This Row],[Close]],-1,0))/(OFFSET(SPX[[#This Row],[Close]],-1,0))</f>
        <v>1.4432989690721586E-2</v>
      </c>
      <c r="AO2123" s="43">
        <v>32631</v>
      </c>
      <c r="AP2123">
        <v>94.760002</v>
      </c>
      <c r="AQ2123">
        <v>94.760002</v>
      </c>
      <c r="AR2123">
        <v>94.760002</v>
      </c>
      <c r="AS2123">
        <v>94.760002</v>
      </c>
      <c r="AT2123">
        <v>94.760002</v>
      </c>
      <c r="AU2123">
        <v>0</v>
      </c>
      <c r="AV2123">
        <f ca="1">(Table6[[#This Row],[Close]]-OFFSET(Table6[[#This Row],[Close]],-1,0))/(OFFSET(Table6[[#This Row],[Close]],-1,0))</f>
        <v>1.6913742429466088E-3</v>
      </c>
      <c r="BF2123" s="43">
        <v>35074</v>
      </c>
      <c r="BG2123">
        <v>307.39999399999999</v>
      </c>
      <c r="BH2123">
        <v>307.39999399999999</v>
      </c>
      <c r="BI2123">
        <v>302.76001000000002</v>
      </c>
      <c r="BJ2123">
        <v>302.91000400000001</v>
      </c>
      <c r="BK2123">
        <v>302.91000400000001</v>
      </c>
      <c r="BL2123">
        <v>4968300</v>
      </c>
      <c r="BM2123">
        <f ca="1">(Table510[[#This Row],[Close]]-OFFSET(Table510[[#This Row],[Close]],-1,0))/(OFFSET(Table510[[#This Row],[Close]],-1,0))</f>
        <v>-1.4606343811444504E-2</v>
      </c>
      <c r="BW2123" s="43">
        <v>40948</v>
      </c>
      <c r="BX2123">
        <v>110.370003</v>
      </c>
      <c r="BY2123">
        <v>110.41999800000001</v>
      </c>
      <c r="BZ2123">
        <v>110.18</v>
      </c>
      <c r="CA2123">
        <v>110.260002</v>
      </c>
      <c r="CB2123">
        <v>88.189926</v>
      </c>
      <c r="CC2123">
        <v>1068400</v>
      </c>
      <c r="CD2123">
        <f ca="1">(AGG[[#This Row],[Close]]-OFFSET(AGG[[#This Row],[Close]],-1,0))/(OFFSET(AGG[[#This Row],[Close]],-1,0))</f>
        <v>-1.6298442298109232E-3</v>
      </c>
      <c r="CN2123" s="43">
        <v>40192</v>
      </c>
      <c r="CO2123">
        <v>57.5</v>
      </c>
      <c r="CP2123">
        <v>58</v>
      </c>
      <c r="CQ2123">
        <v>57.5</v>
      </c>
      <c r="CR2123">
        <v>57.959999000000003</v>
      </c>
      <c r="CS2123">
        <v>41.922806000000001</v>
      </c>
      <c r="CT2123">
        <v>13362600</v>
      </c>
      <c r="CU2123">
        <f ca="1">(EFA[[#This Row],[Close]]-OFFSET(EFA[[#This Row],[Close]],-1,0))/(OFFSET(EFA[[#This Row],[Close]],-1,0))</f>
        <v>7.6494958275382515E-3</v>
      </c>
      <c r="DE2123" s="43">
        <v>35919</v>
      </c>
      <c r="DF2123">
        <v>19.57</v>
      </c>
      <c r="DG2123">
        <v>20.559999000000001</v>
      </c>
      <c r="DH2123">
        <v>19.489999999999998</v>
      </c>
      <c r="DI2123">
        <v>20.32</v>
      </c>
      <c r="DJ2123">
        <v>20.32</v>
      </c>
      <c r="DK2123">
        <v>0</v>
      </c>
      <c r="DL2123">
        <f ca="1">(VIX_7[[#This Row],[Close]]-OFFSET(VIX_7[[#This Row],[Close]],-1,0))/(OFFSET(VIX_7[[#This Row],[Close]],-1,0))</f>
        <v>5.0672182006204783E-2</v>
      </c>
    </row>
    <row r="2124" spans="24:116" x14ac:dyDescent="0.3">
      <c r="X2124" s="43">
        <v>13313</v>
      </c>
      <c r="Y2124">
        <v>14.59</v>
      </c>
      <c r="Z2124">
        <v>14.59</v>
      </c>
      <c r="AA2124">
        <v>14.59</v>
      </c>
      <c r="AB2124">
        <v>14.59</v>
      </c>
      <c r="AC2124">
        <v>14.59</v>
      </c>
      <c r="AD2124">
        <v>0</v>
      </c>
      <c r="AE2124">
        <f ca="1">(SPX[[#This Row],[Close]]-OFFSET(SPX[[#This Row],[Close]],-1,0))/(OFFSET(SPX[[#This Row],[Close]],-1,0))</f>
        <v>-1.1517615176151757E-2</v>
      </c>
      <c r="AO2124" s="43">
        <v>32632</v>
      </c>
      <c r="AP2124">
        <v>94.900002000000001</v>
      </c>
      <c r="AQ2124">
        <v>94.900002000000001</v>
      </c>
      <c r="AR2124">
        <v>94.900002000000001</v>
      </c>
      <c r="AS2124">
        <v>94.900002000000001</v>
      </c>
      <c r="AT2124">
        <v>94.900002000000001</v>
      </c>
      <c r="AU2124">
        <v>0</v>
      </c>
      <c r="AV2124">
        <f ca="1">(Table6[[#This Row],[Close]]-OFFSET(Table6[[#This Row],[Close]],-1,0))/(OFFSET(Table6[[#This Row],[Close]],-1,0))</f>
        <v>1.4774166003078024E-3</v>
      </c>
      <c r="BF2124" s="43">
        <v>35075</v>
      </c>
      <c r="BG2124">
        <v>302.91000400000001</v>
      </c>
      <c r="BH2124">
        <v>305.75</v>
      </c>
      <c r="BI2124">
        <v>302.91000400000001</v>
      </c>
      <c r="BJ2124">
        <v>305.72000100000002</v>
      </c>
      <c r="BK2124">
        <v>305.72000100000002</v>
      </c>
      <c r="BL2124">
        <v>4088000</v>
      </c>
      <c r="BM2124">
        <f ca="1">(Table510[[#This Row],[Close]]-OFFSET(Table510[[#This Row],[Close]],-1,0))/(OFFSET(Table510[[#This Row],[Close]],-1,0))</f>
        <v>9.2766728166561625E-3</v>
      </c>
      <c r="BW2124" s="43">
        <v>40949</v>
      </c>
      <c r="BX2124">
        <v>110.349998</v>
      </c>
      <c r="BY2124">
        <v>110.529999</v>
      </c>
      <c r="BZ2124">
        <v>110.339996</v>
      </c>
      <c r="CA2124">
        <v>110.410004</v>
      </c>
      <c r="CB2124">
        <v>88.309905999999998</v>
      </c>
      <c r="CC2124">
        <v>714900</v>
      </c>
      <c r="CD2124">
        <f ca="1">(AGG[[#This Row],[Close]]-OFFSET(AGG[[#This Row],[Close]],-1,0))/(OFFSET(AGG[[#This Row],[Close]],-1,0))</f>
        <v>1.360438937775465E-3</v>
      </c>
      <c r="CN2124" s="43">
        <v>40193</v>
      </c>
      <c r="CO2124">
        <v>57.509998000000003</v>
      </c>
      <c r="CP2124">
        <v>57.610000999999997</v>
      </c>
      <c r="CQ2124">
        <v>56.779998999999997</v>
      </c>
      <c r="CR2124">
        <v>57.049999</v>
      </c>
      <c r="CS2124">
        <v>41.264598999999997</v>
      </c>
      <c r="CT2124">
        <v>19281700</v>
      </c>
      <c r="CU2124">
        <f ca="1">(EFA[[#This Row],[Close]]-OFFSET(EFA[[#This Row],[Close]],-1,0))/(OFFSET(EFA[[#This Row],[Close]],-1,0))</f>
        <v>-1.570048336267231E-2</v>
      </c>
      <c r="DE2124" s="43">
        <v>35920</v>
      </c>
      <c r="DF2124">
        <v>20.940000999999999</v>
      </c>
      <c r="DG2124">
        <v>21.73</v>
      </c>
      <c r="DH2124">
        <v>20.73</v>
      </c>
      <c r="DI2124">
        <v>21.459999</v>
      </c>
      <c r="DJ2124">
        <v>21.459999</v>
      </c>
      <c r="DK2124">
        <v>0</v>
      </c>
      <c r="DL2124">
        <f ca="1">(VIX_7[[#This Row],[Close]]-OFFSET(VIX_7[[#This Row],[Close]],-1,0))/(OFFSET(VIX_7[[#This Row],[Close]],-1,0))</f>
        <v>5.6102312992125959E-2</v>
      </c>
    </row>
    <row r="2125" spans="24:116" x14ac:dyDescent="0.3">
      <c r="X2125" s="43">
        <v>13316</v>
      </c>
      <c r="Y2125">
        <v>14.74</v>
      </c>
      <c r="Z2125">
        <v>14.74</v>
      </c>
      <c r="AA2125">
        <v>14.74</v>
      </c>
      <c r="AB2125">
        <v>14.74</v>
      </c>
      <c r="AC2125">
        <v>14.74</v>
      </c>
      <c r="AD2125">
        <v>0</v>
      </c>
      <c r="AE2125">
        <f ca="1">(SPX[[#This Row],[Close]]-OFFSET(SPX[[#This Row],[Close]],-1,0))/(OFFSET(SPX[[#This Row],[Close]],-1,0))</f>
        <v>1.0281014393420175E-2</v>
      </c>
      <c r="AO2125" s="43">
        <v>32633</v>
      </c>
      <c r="AP2125">
        <v>95.260002</v>
      </c>
      <c r="AQ2125">
        <v>95.260002</v>
      </c>
      <c r="AR2125">
        <v>95.260002</v>
      </c>
      <c r="AS2125">
        <v>95.260002</v>
      </c>
      <c r="AT2125">
        <v>95.260002</v>
      </c>
      <c r="AU2125">
        <v>0</v>
      </c>
      <c r="AV2125">
        <f ca="1">(Table6[[#This Row],[Close]]-OFFSET(Table6[[#This Row],[Close]],-1,0))/(OFFSET(Table6[[#This Row],[Close]],-1,0))</f>
        <v>3.7934667272188196E-3</v>
      </c>
      <c r="BF2125" s="43">
        <v>35076</v>
      </c>
      <c r="BG2125">
        <v>305.72000100000002</v>
      </c>
      <c r="BH2125">
        <v>306.17999300000002</v>
      </c>
      <c r="BI2125">
        <v>304.10998499999999</v>
      </c>
      <c r="BJ2125">
        <v>305.14001500000001</v>
      </c>
      <c r="BK2125">
        <v>305.14001500000001</v>
      </c>
      <c r="BL2125">
        <v>3834000</v>
      </c>
      <c r="BM2125">
        <f ca="1">(Table510[[#This Row],[Close]]-OFFSET(Table510[[#This Row],[Close]],-1,0))/(OFFSET(Table510[[#This Row],[Close]],-1,0))</f>
        <v>-1.8971150009907901E-3</v>
      </c>
      <c r="BW2125" s="43">
        <v>40952</v>
      </c>
      <c r="BX2125">
        <v>110.480003</v>
      </c>
      <c r="BY2125">
        <v>110.550003</v>
      </c>
      <c r="BZ2125">
        <v>110.389999</v>
      </c>
      <c r="CA2125">
        <v>110.449997</v>
      </c>
      <c r="CB2125">
        <v>88.341919000000004</v>
      </c>
      <c r="CC2125">
        <v>914800</v>
      </c>
      <c r="CD2125">
        <f ca="1">(AGG[[#This Row],[Close]]-OFFSET(AGG[[#This Row],[Close]],-1,0))/(OFFSET(AGG[[#This Row],[Close]],-1,0))</f>
        <v>3.6222261163939006E-4</v>
      </c>
      <c r="CN2125" s="43">
        <v>40197</v>
      </c>
      <c r="CO2125">
        <v>56.880001</v>
      </c>
      <c r="CP2125">
        <v>57.68</v>
      </c>
      <c r="CQ2125">
        <v>56.84</v>
      </c>
      <c r="CR2125">
        <v>57.610000999999997</v>
      </c>
      <c r="CS2125">
        <v>41.669651000000002</v>
      </c>
      <c r="CT2125">
        <v>17507700</v>
      </c>
      <c r="CU2125">
        <f ca="1">(EFA[[#This Row],[Close]]-OFFSET(EFA[[#This Row],[Close]],-1,0))/(OFFSET(EFA[[#This Row],[Close]],-1,0))</f>
        <v>9.8159861492722773E-3</v>
      </c>
      <c r="DE2125" s="43">
        <v>35921</v>
      </c>
      <c r="DF2125">
        <v>21.9</v>
      </c>
      <c r="DG2125">
        <v>22.889999</v>
      </c>
      <c r="DH2125">
        <v>21.84</v>
      </c>
      <c r="DI2125">
        <v>22.790001</v>
      </c>
      <c r="DJ2125">
        <v>22.790001</v>
      </c>
      <c r="DK2125">
        <v>0</v>
      </c>
      <c r="DL2125">
        <f ca="1">(VIX_7[[#This Row],[Close]]-OFFSET(VIX_7[[#This Row],[Close]],-1,0))/(OFFSET(VIX_7[[#This Row],[Close]],-1,0))</f>
        <v>6.1975864956936876E-2</v>
      </c>
    </row>
    <row r="2126" spans="24:116" x14ac:dyDescent="0.3">
      <c r="X2126" s="43">
        <v>13317</v>
      </c>
      <c r="Y2126">
        <v>14.92</v>
      </c>
      <c r="Z2126">
        <v>14.92</v>
      </c>
      <c r="AA2126">
        <v>14.92</v>
      </c>
      <c r="AB2126">
        <v>14.92</v>
      </c>
      <c r="AC2126">
        <v>14.92</v>
      </c>
      <c r="AD2126">
        <v>0</v>
      </c>
      <c r="AE2126">
        <f ca="1">(SPX[[#This Row],[Close]]-OFFSET(SPX[[#This Row],[Close]],-1,0))/(OFFSET(SPX[[#This Row],[Close]],-1,0))</f>
        <v>1.2211668928086819E-2</v>
      </c>
      <c r="AO2126" s="43">
        <v>32636</v>
      </c>
      <c r="AP2126">
        <v>94.839995999999999</v>
      </c>
      <c r="AQ2126">
        <v>94.839995999999999</v>
      </c>
      <c r="AR2126">
        <v>94.839995999999999</v>
      </c>
      <c r="AS2126">
        <v>94.839995999999999</v>
      </c>
      <c r="AT2126">
        <v>94.839995999999999</v>
      </c>
      <c r="AU2126">
        <v>0</v>
      </c>
      <c r="AV2126">
        <f ca="1">(Table6[[#This Row],[Close]]-OFFSET(Table6[[#This Row],[Close]],-1,0))/(OFFSET(Table6[[#This Row],[Close]],-1,0))</f>
        <v>-4.4090488261799617E-3</v>
      </c>
      <c r="BF2126" s="43">
        <v>35079</v>
      </c>
      <c r="BG2126">
        <v>305.14001500000001</v>
      </c>
      <c r="BH2126">
        <v>305.38000499999998</v>
      </c>
      <c r="BI2126">
        <v>302.01998900000001</v>
      </c>
      <c r="BJ2126">
        <v>302.13000499999998</v>
      </c>
      <c r="BK2126">
        <v>302.13000499999998</v>
      </c>
      <c r="BL2126">
        <v>3061800</v>
      </c>
      <c r="BM2126">
        <f ca="1">(Table510[[#This Row],[Close]]-OFFSET(Table510[[#This Row],[Close]],-1,0))/(OFFSET(Table510[[#This Row],[Close]],-1,0))</f>
        <v>-9.8643568592602406E-3</v>
      </c>
      <c r="BW2126" s="43">
        <v>40953</v>
      </c>
      <c r="BX2126">
        <v>110.55999799999999</v>
      </c>
      <c r="BY2126">
        <v>110.720001</v>
      </c>
      <c r="BZ2126">
        <v>110.519997</v>
      </c>
      <c r="CA2126">
        <v>110.540001</v>
      </c>
      <c r="CB2126">
        <v>88.413894999999997</v>
      </c>
      <c r="CC2126">
        <v>876200</v>
      </c>
      <c r="CD2126">
        <f ca="1">(AGG[[#This Row],[Close]]-OFFSET(AGG[[#This Row],[Close]],-1,0))/(OFFSET(AGG[[#This Row],[Close]],-1,0))</f>
        <v>8.1488458528439364E-4</v>
      </c>
      <c r="CN2126" s="43">
        <v>40198</v>
      </c>
      <c r="CO2126">
        <v>56.369999</v>
      </c>
      <c r="CP2126">
        <v>56.400002000000001</v>
      </c>
      <c r="CQ2126">
        <v>55.619999</v>
      </c>
      <c r="CR2126">
        <v>56.139999000000003</v>
      </c>
      <c r="CS2126">
        <v>40.606388000000003</v>
      </c>
      <c r="CT2126">
        <v>24510100</v>
      </c>
      <c r="CU2126">
        <f ca="1">(EFA[[#This Row],[Close]]-OFFSET(EFA[[#This Row],[Close]],-1,0))/(OFFSET(EFA[[#This Row],[Close]],-1,0))</f>
        <v>-2.5516437675465305E-2</v>
      </c>
      <c r="DE2126" s="43">
        <v>35922</v>
      </c>
      <c r="DF2126">
        <v>23.65</v>
      </c>
      <c r="DG2126">
        <v>23.9</v>
      </c>
      <c r="DH2126">
        <v>22.93</v>
      </c>
      <c r="DI2126">
        <v>23.389999</v>
      </c>
      <c r="DJ2126">
        <v>23.389999</v>
      </c>
      <c r="DK2126">
        <v>0</v>
      </c>
      <c r="DL2126">
        <f ca="1">(VIX_7[[#This Row],[Close]]-OFFSET(VIX_7[[#This Row],[Close]],-1,0))/(OFFSET(VIX_7[[#This Row],[Close]],-1,0))</f>
        <v>2.6327247638119864E-2</v>
      </c>
    </row>
    <row r="2127" spans="24:116" x14ac:dyDescent="0.3">
      <c r="X2127" s="43">
        <v>13318</v>
      </c>
      <c r="Y2127">
        <v>14.85</v>
      </c>
      <c r="Z2127">
        <v>14.85</v>
      </c>
      <c r="AA2127">
        <v>14.85</v>
      </c>
      <c r="AB2127">
        <v>14.85</v>
      </c>
      <c r="AC2127">
        <v>14.85</v>
      </c>
      <c r="AD2127">
        <v>0</v>
      </c>
      <c r="AE2127">
        <f ca="1">(SPX[[#This Row],[Close]]-OFFSET(SPX[[#This Row],[Close]],-1,0))/(OFFSET(SPX[[#This Row],[Close]],-1,0))</f>
        <v>-4.6916890080429142E-3</v>
      </c>
      <c r="AO2127" s="43">
        <v>32637</v>
      </c>
      <c r="AP2127">
        <v>94.690002000000007</v>
      </c>
      <c r="AQ2127">
        <v>94.690002000000007</v>
      </c>
      <c r="AR2127">
        <v>94.690002000000007</v>
      </c>
      <c r="AS2127">
        <v>94.690002000000007</v>
      </c>
      <c r="AT2127">
        <v>94.690002000000007</v>
      </c>
      <c r="AU2127">
        <v>0</v>
      </c>
      <c r="AV2127">
        <f ca="1">(Table6[[#This Row],[Close]]-OFFSET(Table6[[#This Row],[Close]],-1,0))/(OFFSET(Table6[[#This Row],[Close]],-1,0))</f>
        <v>-1.5815479368007609E-3</v>
      </c>
      <c r="BF2127" s="43">
        <v>35080</v>
      </c>
      <c r="BG2127">
        <v>302.13000499999998</v>
      </c>
      <c r="BH2127">
        <v>303.08999599999999</v>
      </c>
      <c r="BI2127">
        <v>299.45001200000002</v>
      </c>
      <c r="BJ2127">
        <v>301.75</v>
      </c>
      <c r="BK2127">
        <v>301.75</v>
      </c>
      <c r="BL2127">
        <v>4252200</v>
      </c>
      <c r="BM2127">
        <f ca="1">(Table510[[#This Row],[Close]]-OFFSET(Table510[[#This Row],[Close]],-1,0))/(OFFSET(Table510[[#This Row],[Close]],-1,0))</f>
        <v>-1.2577532641949378E-3</v>
      </c>
      <c r="BW2127" s="43">
        <v>40954</v>
      </c>
      <c r="BX2127">
        <v>110.650002</v>
      </c>
      <c r="BY2127">
        <v>110.68</v>
      </c>
      <c r="BZ2127">
        <v>110.489998</v>
      </c>
      <c r="CA2127">
        <v>110.5</v>
      </c>
      <c r="CB2127">
        <v>88.381919999999994</v>
      </c>
      <c r="CC2127">
        <v>875500</v>
      </c>
      <c r="CD2127">
        <f ca="1">(AGG[[#This Row],[Close]]-OFFSET(AGG[[#This Row],[Close]],-1,0))/(OFFSET(AGG[[#This Row],[Close]],-1,0))</f>
        <v>-3.618690034207954E-4</v>
      </c>
      <c r="CN2127" s="43">
        <v>40199</v>
      </c>
      <c r="CO2127">
        <v>56.040000999999997</v>
      </c>
      <c r="CP2127">
        <v>56.18</v>
      </c>
      <c r="CQ2127">
        <v>54.580002</v>
      </c>
      <c r="CR2127">
        <v>54.939999</v>
      </c>
      <c r="CS2127">
        <v>39.738419</v>
      </c>
      <c r="CT2127">
        <v>22979100</v>
      </c>
      <c r="CU2127">
        <f ca="1">(EFA[[#This Row],[Close]]-OFFSET(EFA[[#This Row],[Close]],-1,0))/(OFFSET(EFA[[#This Row],[Close]],-1,0))</f>
        <v>-2.1375133975331969E-2</v>
      </c>
      <c r="DE2127" s="43">
        <v>35923</v>
      </c>
      <c r="DF2127">
        <v>20.940000999999999</v>
      </c>
      <c r="DG2127">
        <v>21.1</v>
      </c>
      <c r="DH2127">
        <v>20.18</v>
      </c>
      <c r="DI2127">
        <v>20.57</v>
      </c>
      <c r="DJ2127">
        <v>20.57</v>
      </c>
      <c r="DK2127">
        <v>0</v>
      </c>
      <c r="DL2127">
        <f ca="1">(VIX_7[[#This Row],[Close]]-OFFSET(VIX_7[[#This Row],[Close]],-1,0))/(OFFSET(VIX_7[[#This Row],[Close]],-1,0))</f>
        <v>-0.12056430613784974</v>
      </c>
    </row>
    <row r="2128" spans="24:116" x14ac:dyDescent="0.3">
      <c r="X2128" s="43">
        <v>13319</v>
      </c>
      <c r="Y2128">
        <v>14.92</v>
      </c>
      <c r="Z2128">
        <v>14.92</v>
      </c>
      <c r="AA2128">
        <v>14.92</v>
      </c>
      <c r="AB2128">
        <v>14.92</v>
      </c>
      <c r="AC2128">
        <v>14.92</v>
      </c>
      <c r="AD2128">
        <v>0</v>
      </c>
      <c r="AE2128">
        <f ca="1">(SPX[[#This Row],[Close]]-OFFSET(SPX[[#This Row],[Close]],-1,0))/(OFFSET(SPX[[#This Row],[Close]],-1,0))</f>
        <v>4.7138047138047335E-3</v>
      </c>
      <c r="AO2128" s="43">
        <v>32638</v>
      </c>
      <c r="AP2128">
        <v>94.709998999999996</v>
      </c>
      <c r="AQ2128">
        <v>94.709998999999996</v>
      </c>
      <c r="AR2128">
        <v>94.709998999999996</v>
      </c>
      <c r="AS2128">
        <v>94.709998999999996</v>
      </c>
      <c r="AT2128">
        <v>94.709998999999996</v>
      </c>
      <c r="AU2128">
        <v>0</v>
      </c>
      <c r="AV2128">
        <f ca="1">(Table6[[#This Row],[Close]]-OFFSET(Table6[[#This Row],[Close]],-1,0))/(OFFSET(Table6[[#This Row],[Close]],-1,0))</f>
        <v>2.1118385867168303E-4</v>
      </c>
      <c r="BF2128" s="43">
        <v>35081</v>
      </c>
      <c r="BG2128">
        <v>301.73998999999998</v>
      </c>
      <c r="BH2128">
        <v>303.35998499999999</v>
      </c>
      <c r="BI2128">
        <v>300.75</v>
      </c>
      <c r="BJ2128">
        <v>302.61999500000002</v>
      </c>
      <c r="BK2128">
        <v>302.61999500000002</v>
      </c>
      <c r="BL2128">
        <v>4587200</v>
      </c>
      <c r="BM2128">
        <f ca="1">(Table510[[#This Row],[Close]]-OFFSET(Table510[[#This Row],[Close]],-1,0))/(OFFSET(Table510[[#This Row],[Close]],-1,0))</f>
        <v>2.8831648715824925E-3</v>
      </c>
      <c r="BW2128" s="43">
        <v>40955</v>
      </c>
      <c r="BX2128">
        <v>110.5</v>
      </c>
      <c r="BY2128">
        <v>110.58000199999999</v>
      </c>
      <c r="BZ2128">
        <v>110.379997</v>
      </c>
      <c r="CA2128">
        <v>110.480003</v>
      </c>
      <c r="CB2128">
        <v>88.365882999999997</v>
      </c>
      <c r="CC2128">
        <v>918800</v>
      </c>
      <c r="CD2128">
        <f ca="1">(AGG[[#This Row],[Close]]-OFFSET(AGG[[#This Row],[Close]],-1,0))/(OFFSET(AGG[[#This Row],[Close]],-1,0))</f>
        <v>-1.8096832579188774E-4</v>
      </c>
      <c r="CN2128" s="43">
        <v>40200</v>
      </c>
      <c r="CO2128">
        <v>54.700001</v>
      </c>
      <c r="CP2128">
        <v>55.049999</v>
      </c>
      <c r="CQ2128">
        <v>53.790000999999997</v>
      </c>
      <c r="CR2128">
        <v>53.869999</v>
      </c>
      <c r="CS2128">
        <v>38.964478</v>
      </c>
      <c r="CT2128">
        <v>27432500</v>
      </c>
      <c r="CU2128">
        <f ca="1">(EFA[[#This Row],[Close]]-OFFSET(EFA[[#This Row],[Close]],-1,0))/(OFFSET(EFA[[#This Row],[Close]],-1,0))</f>
        <v>-1.9475792127335138E-2</v>
      </c>
      <c r="DE2128" s="43">
        <v>35926</v>
      </c>
      <c r="DF2128">
        <v>20.079999999999998</v>
      </c>
      <c r="DG2128">
        <v>21.4</v>
      </c>
      <c r="DH2128">
        <v>19.670000000000002</v>
      </c>
      <c r="DI2128">
        <v>21.049999</v>
      </c>
      <c r="DJ2128">
        <v>21.049999</v>
      </c>
      <c r="DK2128">
        <v>0</v>
      </c>
      <c r="DL2128">
        <f ca="1">(VIX_7[[#This Row],[Close]]-OFFSET(VIX_7[[#This Row],[Close]],-1,0))/(OFFSET(VIX_7[[#This Row],[Close]],-1,0))</f>
        <v>2.3334905201750092E-2</v>
      </c>
    </row>
    <row r="2129" spans="24:116" x14ac:dyDescent="0.3">
      <c r="X2129" s="43">
        <v>13320</v>
      </c>
      <c r="Y2129">
        <v>14.83</v>
      </c>
      <c r="Z2129">
        <v>14.83</v>
      </c>
      <c r="AA2129">
        <v>14.83</v>
      </c>
      <c r="AB2129">
        <v>14.83</v>
      </c>
      <c r="AC2129">
        <v>14.83</v>
      </c>
      <c r="AD2129">
        <v>0</v>
      </c>
      <c r="AE2129">
        <f ca="1">(SPX[[#This Row],[Close]]-OFFSET(SPX[[#This Row],[Close]],-1,0))/(OFFSET(SPX[[#This Row],[Close]],-1,0))</f>
        <v>-6.0321715817694271E-3</v>
      </c>
      <c r="AO2129" s="43">
        <v>32639</v>
      </c>
      <c r="AP2129">
        <v>95.029999000000004</v>
      </c>
      <c r="AQ2129">
        <v>95.029999000000004</v>
      </c>
      <c r="AR2129">
        <v>95.029999000000004</v>
      </c>
      <c r="AS2129">
        <v>95.029999000000004</v>
      </c>
      <c r="AT2129">
        <v>95.029999000000004</v>
      </c>
      <c r="AU2129">
        <v>0</v>
      </c>
      <c r="AV2129">
        <f ca="1">(Table6[[#This Row],[Close]]-OFFSET(Table6[[#This Row],[Close]],-1,0))/(OFFSET(Table6[[#This Row],[Close]],-1,0))</f>
        <v>3.3787351217267714E-3</v>
      </c>
      <c r="BF2129" s="43">
        <v>35082</v>
      </c>
      <c r="BG2129">
        <v>302.61999500000002</v>
      </c>
      <c r="BH2129">
        <v>304.01001000000002</v>
      </c>
      <c r="BI2129">
        <v>302.60000600000001</v>
      </c>
      <c r="BJ2129">
        <v>304.01001000000002</v>
      </c>
      <c r="BK2129">
        <v>304.01001000000002</v>
      </c>
      <c r="BL2129">
        <v>4504100</v>
      </c>
      <c r="BM2129">
        <f ca="1">(Table510[[#This Row],[Close]]-OFFSET(Table510[[#This Row],[Close]],-1,0))/(OFFSET(Table510[[#This Row],[Close]],-1,0))</f>
        <v>4.5932688618278688E-3</v>
      </c>
      <c r="BW2129" s="43">
        <v>40956</v>
      </c>
      <c r="BX2129">
        <v>110.32</v>
      </c>
      <c r="BY2129">
        <v>110.370003</v>
      </c>
      <c r="BZ2129">
        <v>110.199997</v>
      </c>
      <c r="CA2129">
        <v>110.339996</v>
      </c>
      <c r="CB2129">
        <v>88.253922000000003</v>
      </c>
      <c r="CC2129">
        <v>853700</v>
      </c>
      <c r="CD2129">
        <f ca="1">(AGG[[#This Row],[Close]]-OFFSET(AGG[[#This Row],[Close]],-1,0))/(OFFSET(AGG[[#This Row],[Close]],-1,0))</f>
        <v>-1.2672610083111341E-3</v>
      </c>
      <c r="CN2129" s="43">
        <v>40203</v>
      </c>
      <c r="CO2129">
        <v>54.860000999999997</v>
      </c>
      <c r="CP2129">
        <v>54.98</v>
      </c>
      <c r="CQ2129">
        <v>54.389999000000003</v>
      </c>
      <c r="CR2129">
        <v>54.529998999999997</v>
      </c>
      <c r="CS2129">
        <v>39.441859999999998</v>
      </c>
      <c r="CT2129">
        <v>20242700</v>
      </c>
      <c r="CU2129">
        <f ca="1">(EFA[[#This Row],[Close]]-OFFSET(EFA[[#This Row],[Close]],-1,0))/(OFFSET(EFA[[#This Row],[Close]],-1,0))</f>
        <v>1.2251717324145423E-2</v>
      </c>
      <c r="DE2129" s="43">
        <v>35927</v>
      </c>
      <c r="DF2129">
        <v>21.23</v>
      </c>
      <c r="DG2129">
        <v>21.700001</v>
      </c>
      <c r="DH2129">
        <v>20.709999</v>
      </c>
      <c r="DI2129">
        <v>20.98</v>
      </c>
      <c r="DJ2129">
        <v>20.98</v>
      </c>
      <c r="DK2129">
        <v>0</v>
      </c>
      <c r="DL2129">
        <f ca="1">(VIX_7[[#This Row],[Close]]-OFFSET(VIX_7[[#This Row],[Close]],-1,0))/(OFFSET(VIX_7[[#This Row],[Close]],-1,0))</f>
        <v>-3.3253683289960847E-3</v>
      </c>
    </row>
    <row r="2130" spans="24:116" x14ac:dyDescent="0.3">
      <c r="X2130" s="43">
        <v>13323</v>
      </c>
      <c r="Y2130">
        <v>15.07</v>
      </c>
      <c r="Z2130">
        <v>15.07</v>
      </c>
      <c r="AA2130">
        <v>15.07</v>
      </c>
      <c r="AB2130">
        <v>15.07</v>
      </c>
      <c r="AC2130">
        <v>15.07</v>
      </c>
      <c r="AD2130">
        <v>0</v>
      </c>
      <c r="AE2130">
        <f ca="1">(SPX[[#This Row],[Close]]-OFFSET(SPX[[#This Row],[Close]],-1,0))/(OFFSET(SPX[[#This Row],[Close]],-1,0))</f>
        <v>1.618341200269725E-2</v>
      </c>
      <c r="AO2130" s="43">
        <v>32640</v>
      </c>
      <c r="AP2130">
        <v>95.940002000000007</v>
      </c>
      <c r="AQ2130">
        <v>95.940002000000007</v>
      </c>
      <c r="AR2130">
        <v>95.940002000000007</v>
      </c>
      <c r="AS2130">
        <v>95.940002000000007</v>
      </c>
      <c r="AT2130">
        <v>95.940002000000007</v>
      </c>
      <c r="AU2130">
        <v>0</v>
      </c>
      <c r="AV2130">
        <f ca="1">(Table6[[#This Row],[Close]]-OFFSET(Table6[[#This Row],[Close]],-1,0))/(OFFSET(Table6[[#This Row],[Close]],-1,0))</f>
        <v>9.5759550623588149E-3</v>
      </c>
      <c r="BF2130" s="43">
        <v>35083</v>
      </c>
      <c r="BG2130">
        <v>304.01001000000002</v>
      </c>
      <c r="BH2130">
        <v>305.52999899999998</v>
      </c>
      <c r="BI2130">
        <v>304</v>
      </c>
      <c r="BJ2130">
        <v>305.27999899999998</v>
      </c>
      <c r="BK2130">
        <v>305.27999899999998</v>
      </c>
      <c r="BL2130">
        <v>4977200</v>
      </c>
      <c r="BM2130">
        <f ca="1">(Table510[[#This Row],[Close]]-OFFSET(Table510[[#This Row],[Close]],-1,0))/(OFFSET(Table510[[#This Row],[Close]],-1,0))</f>
        <v>4.1774578409439628E-3</v>
      </c>
      <c r="BW2130" s="43">
        <v>40960</v>
      </c>
      <c r="BX2130">
        <v>110.269997</v>
      </c>
      <c r="BY2130">
        <v>110.32</v>
      </c>
      <c r="BZ2130">
        <v>110.160004</v>
      </c>
      <c r="CA2130">
        <v>110.16999800000001</v>
      </c>
      <c r="CB2130">
        <v>88.117958000000002</v>
      </c>
      <c r="CC2130">
        <v>1043800</v>
      </c>
      <c r="CD2130">
        <f ca="1">(AGG[[#This Row],[Close]]-OFFSET(AGG[[#This Row],[Close]],-1,0))/(OFFSET(AGG[[#This Row],[Close]],-1,0))</f>
        <v>-1.5406743353515487E-3</v>
      </c>
      <c r="CN2130" s="43">
        <v>40204</v>
      </c>
      <c r="CO2130">
        <v>54.049999</v>
      </c>
      <c r="CP2130">
        <v>54.68</v>
      </c>
      <c r="CQ2130">
        <v>53.91</v>
      </c>
      <c r="CR2130">
        <v>54.220001000000003</v>
      </c>
      <c r="CS2130">
        <v>39.217644</v>
      </c>
      <c r="CT2130">
        <v>22135300</v>
      </c>
      <c r="CU2130">
        <f ca="1">(EFA[[#This Row],[Close]]-OFFSET(EFA[[#This Row],[Close]],-1,0))/(OFFSET(EFA[[#This Row],[Close]],-1,0))</f>
        <v>-5.6849074946800039E-3</v>
      </c>
      <c r="DE2130" s="43">
        <v>35928</v>
      </c>
      <c r="DF2130">
        <v>20.290001</v>
      </c>
      <c r="DG2130">
        <v>20.719999000000001</v>
      </c>
      <c r="DH2130">
        <v>20.219999000000001</v>
      </c>
      <c r="DI2130">
        <v>20.440000999999999</v>
      </c>
      <c r="DJ2130">
        <v>20.440000999999999</v>
      </c>
      <c r="DK2130">
        <v>0</v>
      </c>
      <c r="DL2130">
        <f ca="1">(VIX_7[[#This Row],[Close]]-OFFSET(VIX_7[[#This Row],[Close]],-1,0))/(OFFSET(VIX_7[[#This Row],[Close]],-1,0))</f>
        <v>-2.5738751191611137E-2</v>
      </c>
    </row>
    <row r="2131" spans="24:116" x14ac:dyDescent="0.3">
      <c r="X2131" s="43">
        <v>13324</v>
      </c>
      <c r="Y2131">
        <v>15</v>
      </c>
      <c r="Z2131">
        <v>15</v>
      </c>
      <c r="AA2131">
        <v>15</v>
      </c>
      <c r="AB2131">
        <v>15</v>
      </c>
      <c r="AC2131">
        <v>15</v>
      </c>
      <c r="AD2131">
        <v>0</v>
      </c>
      <c r="AE2131">
        <f ca="1">(SPX[[#This Row],[Close]]-OFFSET(SPX[[#This Row],[Close]],-1,0))/(OFFSET(SPX[[#This Row],[Close]],-1,0))</f>
        <v>-4.6449900464499193E-3</v>
      </c>
      <c r="AO2131" s="43">
        <v>32643</v>
      </c>
      <c r="AP2131">
        <v>96.209998999999996</v>
      </c>
      <c r="AQ2131">
        <v>96.209998999999996</v>
      </c>
      <c r="AR2131">
        <v>96.209998999999996</v>
      </c>
      <c r="AS2131">
        <v>96.209998999999996</v>
      </c>
      <c r="AT2131">
        <v>96.209998999999996</v>
      </c>
      <c r="AU2131">
        <v>0</v>
      </c>
      <c r="AV2131">
        <f ca="1">(Table6[[#This Row],[Close]]-OFFSET(Table6[[#This Row],[Close]],-1,0))/(OFFSET(Table6[[#This Row],[Close]],-1,0))</f>
        <v>2.8142275836099042E-3</v>
      </c>
      <c r="BF2131" s="43">
        <v>35086</v>
      </c>
      <c r="BG2131">
        <v>305.27999899999998</v>
      </c>
      <c r="BH2131">
        <v>307.17001299999998</v>
      </c>
      <c r="BI2131">
        <v>305.27999899999998</v>
      </c>
      <c r="BJ2131">
        <v>307.17001299999998</v>
      </c>
      <c r="BK2131">
        <v>307.17001299999998</v>
      </c>
      <c r="BL2131">
        <v>3980400</v>
      </c>
      <c r="BM2131">
        <f ca="1">(Table510[[#This Row],[Close]]-OFFSET(Table510[[#This Row],[Close]],-1,0))/(OFFSET(Table510[[#This Row],[Close]],-1,0))</f>
        <v>6.1910836156678839E-3</v>
      </c>
      <c r="BW2131" s="43">
        <v>40961</v>
      </c>
      <c r="BX2131">
        <v>110.339996</v>
      </c>
      <c r="BY2131">
        <v>110.480003</v>
      </c>
      <c r="BZ2131">
        <v>110.279999</v>
      </c>
      <c r="CA2131">
        <v>110.480003</v>
      </c>
      <c r="CB2131">
        <v>88.365882999999997</v>
      </c>
      <c r="CC2131">
        <v>975200</v>
      </c>
      <c r="CD2131">
        <f ca="1">(AGG[[#This Row],[Close]]-OFFSET(AGG[[#This Row],[Close]],-1,0))/(OFFSET(AGG[[#This Row],[Close]],-1,0))</f>
        <v>2.8138786024121524E-3</v>
      </c>
      <c r="CN2131" s="43">
        <v>40205</v>
      </c>
      <c r="CO2131">
        <v>53.880001</v>
      </c>
      <c r="CP2131">
        <v>54.209999000000003</v>
      </c>
      <c r="CQ2131">
        <v>53.380001</v>
      </c>
      <c r="CR2131">
        <v>54.16</v>
      </c>
      <c r="CS2131">
        <v>39.174244000000002</v>
      </c>
      <c r="CT2131">
        <v>27156000</v>
      </c>
      <c r="CU2131">
        <f ca="1">(EFA[[#This Row],[Close]]-OFFSET(EFA[[#This Row],[Close]],-1,0))/(OFFSET(EFA[[#This Row],[Close]],-1,0))</f>
        <v>-1.1066211525891866E-3</v>
      </c>
      <c r="DE2131" s="43">
        <v>35929</v>
      </c>
      <c r="DF2131">
        <v>19.899999999999999</v>
      </c>
      <c r="DG2131">
        <v>20.83</v>
      </c>
      <c r="DH2131">
        <v>19.629999000000002</v>
      </c>
      <c r="DI2131">
        <v>19.639999</v>
      </c>
      <c r="DJ2131">
        <v>19.639999</v>
      </c>
      <c r="DK2131">
        <v>0</v>
      </c>
      <c r="DL2131">
        <f ca="1">(VIX_7[[#This Row],[Close]]-OFFSET(VIX_7[[#This Row],[Close]],-1,0))/(OFFSET(VIX_7[[#This Row],[Close]],-1,0))</f>
        <v>-3.913903918106458E-2</v>
      </c>
    </row>
    <row r="2132" spans="24:116" x14ac:dyDescent="0.3">
      <c r="X2132" s="43">
        <v>13325</v>
      </c>
      <c r="Y2132">
        <v>15.16</v>
      </c>
      <c r="Z2132">
        <v>15.16</v>
      </c>
      <c r="AA2132">
        <v>15.16</v>
      </c>
      <c r="AB2132">
        <v>15.16</v>
      </c>
      <c r="AC2132">
        <v>15.16</v>
      </c>
      <c r="AD2132">
        <v>0</v>
      </c>
      <c r="AE2132">
        <f ca="1">(SPX[[#This Row],[Close]]-OFFSET(SPX[[#This Row],[Close]],-1,0))/(OFFSET(SPX[[#This Row],[Close]],-1,0))</f>
        <v>1.0666666666666677E-2</v>
      </c>
      <c r="AO2132" s="43">
        <v>32644</v>
      </c>
      <c r="AP2132">
        <v>96.139999000000003</v>
      </c>
      <c r="AQ2132">
        <v>96.139999000000003</v>
      </c>
      <c r="AR2132">
        <v>96.139999000000003</v>
      </c>
      <c r="AS2132">
        <v>96.139999000000003</v>
      </c>
      <c r="AT2132">
        <v>96.139999000000003</v>
      </c>
      <c r="AU2132">
        <v>0</v>
      </c>
      <c r="AV2132">
        <f ca="1">(Table6[[#This Row],[Close]]-OFFSET(Table6[[#This Row],[Close]],-1,0))/(OFFSET(Table6[[#This Row],[Close]],-1,0))</f>
        <v>-7.2757510370614583E-4</v>
      </c>
      <c r="BF2132" s="43">
        <v>35087</v>
      </c>
      <c r="BG2132">
        <v>307.17001299999998</v>
      </c>
      <c r="BH2132">
        <v>308.33999599999999</v>
      </c>
      <c r="BI2132">
        <v>307.17001299999998</v>
      </c>
      <c r="BJ2132">
        <v>308.30999800000001</v>
      </c>
      <c r="BK2132">
        <v>308.30999800000001</v>
      </c>
      <c r="BL2132">
        <v>4169100</v>
      </c>
      <c r="BM2132">
        <f ca="1">(Table510[[#This Row],[Close]]-OFFSET(Table510[[#This Row],[Close]],-1,0))/(OFFSET(Table510[[#This Row],[Close]],-1,0))</f>
        <v>3.711250941673217E-3</v>
      </c>
      <c r="BW2132" s="43">
        <v>40962</v>
      </c>
      <c r="BX2132">
        <v>110.41999800000001</v>
      </c>
      <c r="BY2132">
        <v>110.599998</v>
      </c>
      <c r="BZ2132">
        <v>110.370003</v>
      </c>
      <c r="CA2132">
        <v>110.57</v>
      </c>
      <c r="CB2132">
        <v>88.437873999999994</v>
      </c>
      <c r="CC2132">
        <v>788400</v>
      </c>
      <c r="CD2132">
        <f ca="1">(AGG[[#This Row],[Close]]-OFFSET(AGG[[#This Row],[Close]],-1,0))/(OFFSET(AGG[[#This Row],[Close]],-1,0))</f>
        <v>8.1459990546883657E-4</v>
      </c>
      <c r="CN2132" s="43">
        <v>40206</v>
      </c>
      <c r="CO2132">
        <v>54.189999</v>
      </c>
      <c r="CP2132">
        <v>54.200001</v>
      </c>
      <c r="CQ2132">
        <v>52.849997999999999</v>
      </c>
      <c r="CR2132">
        <v>53.25</v>
      </c>
      <c r="CS2132">
        <v>38.516036999999997</v>
      </c>
      <c r="CT2132">
        <v>26142600</v>
      </c>
      <c r="CU2132">
        <f ca="1">(EFA[[#This Row],[Close]]-OFFSET(EFA[[#This Row],[Close]],-1,0))/(OFFSET(EFA[[#This Row],[Close]],-1,0))</f>
        <v>-1.6802067946824161E-2</v>
      </c>
      <c r="DE2132" s="43">
        <v>35930</v>
      </c>
      <c r="DF2132">
        <v>19.610001</v>
      </c>
      <c r="DG2132">
        <v>21.049999</v>
      </c>
      <c r="DH2132">
        <v>19.329999999999998</v>
      </c>
      <c r="DI2132">
        <v>20.440000999999999</v>
      </c>
      <c r="DJ2132">
        <v>20.440000999999999</v>
      </c>
      <c r="DK2132">
        <v>0</v>
      </c>
      <c r="DL2132">
        <f ca="1">(VIX_7[[#This Row],[Close]]-OFFSET(VIX_7[[#This Row],[Close]],-1,0))/(OFFSET(VIX_7[[#This Row],[Close]],-1,0))</f>
        <v>4.0733301462999014E-2</v>
      </c>
    </row>
    <row r="2133" spans="24:116" x14ac:dyDescent="0.3">
      <c r="X2133" s="43">
        <v>13326</v>
      </c>
      <c r="Y2133">
        <v>15</v>
      </c>
      <c r="Z2133">
        <v>15</v>
      </c>
      <c r="AA2133">
        <v>15</v>
      </c>
      <c r="AB2133">
        <v>15</v>
      </c>
      <c r="AC2133">
        <v>15</v>
      </c>
      <c r="AD2133">
        <v>0</v>
      </c>
      <c r="AE2133">
        <f ca="1">(SPX[[#This Row],[Close]]-OFFSET(SPX[[#This Row],[Close]],-1,0))/(OFFSET(SPX[[#This Row],[Close]],-1,0))</f>
        <v>-1.0554089709762543E-2</v>
      </c>
      <c r="AO2133" s="43">
        <v>32645</v>
      </c>
      <c r="AP2133">
        <v>96.769997000000004</v>
      </c>
      <c r="AQ2133">
        <v>96.769997000000004</v>
      </c>
      <c r="AR2133">
        <v>96.769997000000004</v>
      </c>
      <c r="AS2133">
        <v>96.769997000000004</v>
      </c>
      <c r="AT2133">
        <v>96.769997000000004</v>
      </c>
      <c r="AU2133">
        <v>0</v>
      </c>
      <c r="AV2133">
        <f ca="1">(Table6[[#This Row],[Close]]-OFFSET(Table6[[#This Row],[Close]],-1,0))/(OFFSET(Table6[[#This Row],[Close]],-1,0))</f>
        <v>6.552922889046426E-3</v>
      </c>
      <c r="BF2133" s="43">
        <v>35088</v>
      </c>
      <c r="BG2133">
        <v>308.30999800000001</v>
      </c>
      <c r="BH2133">
        <v>310.47000100000002</v>
      </c>
      <c r="BI2133">
        <v>308.30999800000001</v>
      </c>
      <c r="BJ2133">
        <v>310.42999300000002</v>
      </c>
      <c r="BK2133">
        <v>310.42999300000002</v>
      </c>
      <c r="BL2133">
        <v>4763800</v>
      </c>
      <c r="BM2133">
        <f ca="1">(Table510[[#This Row],[Close]]-OFFSET(Table510[[#This Row],[Close]],-1,0))/(OFFSET(Table510[[#This Row],[Close]],-1,0))</f>
        <v>6.8761798636190093E-3</v>
      </c>
      <c r="BW2133" s="43">
        <v>40963</v>
      </c>
      <c r="BX2133">
        <v>110.639999</v>
      </c>
      <c r="BY2133">
        <v>110.790001</v>
      </c>
      <c r="BZ2133">
        <v>110.58000199999999</v>
      </c>
      <c r="CA2133">
        <v>110.599998</v>
      </c>
      <c r="CB2133">
        <v>88.461913999999993</v>
      </c>
      <c r="CC2133">
        <v>1364300</v>
      </c>
      <c r="CD2133">
        <f ca="1">(AGG[[#This Row],[Close]]-OFFSET(AGG[[#This Row],[Close]],-1,0))/(OFFSET(AGG[[#This Row],[Close]],-1,0))</f>
        <v>2.7130324681203026E-4</v>
      </c>
      <c r="CN2133" s="43">
        <v>40207</v>
      </c>
      <c r="CO2133">
        <v>53.32</v>
      </c>
      <c r="CP2133">
        <v>53.630001</v>
      </c>
      <c r="CQ2133">
        <v>52.330002</v>
      </c>
      <c r="CR2133">
        <v>52.48</v>
      </c>
      <c r="CS2133">
        <v>37.959083999999997</v>
      </c>
      <c r="CT2133">
        <v>28917200</v>
      </c>
      <c r="CU2133">
        <f ca="1">(EFA[[#This Row],[Close]]-OFFSET(EFA[[#This Row],[Close]],-1,0))/(OFFSET(EFA[[#This Row],[Close]],-1,0))</f>
        <v>-1.4460093896713674E-2</v>
      </c>
      <c r="DE2133" s="43">
        <v>35933</v>
      </c>
      <c r="DF2133">
        <v>20.84</v>
      </c>
      <c r="DG2133">
        <v>22.209999</v>
      </c>
      <c r="DH2133">
        <v>20.799999</v>
      </c>
      <c r="DI2133">
        <v>21.690000999999999</v>
      </c>
      <c r="DJ2133">
        <v>21.690000999999999</v>
      </c>
      <c r="DK2133">
        <v>0</v>
      </c>
      <c r="DL2133">
        <f ca="1">(VIX_7[[#This Row],[Close]]-OFFSET(VIX_7[[#This Row],[Close]],-1,0))/(OFFSET(VIX_7[[#This Row],[Close]],-1,0))</f>
        <v>6.1154595833923887E-2</v>
      </c>
    </row>
    <row r="2134" spans="24:116" x14ac:dyDescent="0.3">
      <c r="X2134" s="43">
        <v>13327</v>
      </c>
      <c r="Y2134">
        <v>14.95</v>
      </c>
      <c r="Z2134">
        <v>14.95</v>
      </c>
      <c r="AA2134">
        <v>14.95</v>
      </c>
      <c r="AB2134">
        <v>14.95</v>
      </c>
      <c r="AC2134">
        <v>14.95</v>
      </c>
      <c r="AD2134">
        <v>0</v>
      </c>
      <c r="AE2134">
        <f ca="1">(SPX[[#This Row],[Close]]-OFFSET(SPX[[#This Row],[Close]],-1,0))/(OFFSET(SPX[[#This Row],[Close]],-1,0))</f>
        <v>-3.3333333333333808E-3</v>
      </c>
      <c r="AO2134" s="43">
        <v>32646</v>
      </c>
      <c r="AP2134">
        <v>97.010002</v>
      </c>
      <c r="AQ2134">
        <v>97.010002</v>
      </c>
      <c r="AR2134">
        <v>97.010002</v>
      </c>
      <c r="AS2134">
        <v>97.010002</v>
      </c>
      <c r="AT2134">
        <v>97.010002</v>
      </c>
      <c r="AU2134">
        <v>0</v>
      </c>
      <c r="AV2134">
        <f ca="1">(Table6[[#This Row],[Close]]-OFFSET(Table6[[#This Row],[Close]],-1,0))/(OFFSET(Table6[[#This Row],[Close]],-1,0))</f>
        <v>2.4801592171176411E-3</v>
      </c>
      <c r="BF2134" s="43">
        <v>35089</v>
      </c>
      <c r="BG2134">
        <v>310.42999300000002</v>
      </c>
      <c r="BH2134">
        <v>311.01001000000002</v>
      </c>
      <c r="BI2134">
        <v>310.27999899999998</v>
      </c>
      <c r="BJ2134">
        <v>310.55999800000001</v>
      </c>
      <c r="BK2134">
        <v>310.55999800000001</v>
      </c>
      <c r="BL2134">
        <v>4532700</v>
      </c>
      <c r="BM2134">
        <f ca="1">(Table510[[#This Row],[Close]]-OFFSET(Table510[[#This Row],[Close]],-1,0))/(OFFSET(Table510[[#This Row],[Close]],-1,0))</f>
        <v>4.1879007483656007E-4</v>
      </c>
      <c r="BW2134" s="43">
        <v>40966</v>
      </c>
      <c r="BX2134">
        <v>110.83000199999999</v>
      </c>
      <c r="BY2134">
        <v>110.949997</v>
      </c>
      <c r="BZ2134">
        <v>110.760002</v>
      </c>
      <c r="CA2134">
        <v>110.949997</v>
      </c>
      <c r="CB2134">
        <v>88.741814000000005</v>
      </c>
      <c r="CC2134">
        <v>712000</v>
      </c>
      <c r="CD2134">
        <f ca="1">(AGG[[#This Row],[Close]]-OFFSET(AGG[[#This Row],[Close]],-1,0))/(OFFSET(AGG[[#This Row],[Close]],-1,0))</f>
        <v>3.1645479776590667E-3</v>
      </c>
      <c r="CN2134" s="43">
        <v>40210</v>
      </c>
      <c r="CO2134">
        <v>53.200001</v>
      </c>
      <c r="CP2134">
        <v>53.52</v>
      </c>
      <c r="CQ2134">
        <v>52.48</v>
      </c>
      <c r="CR2134">
        <v>53.439999</v>
      </c>
      <c r="CS2134">
        <v>38.653461</v>
      </c>
      <c r="CT2134">
        <v>23123800</v>
      </c>
      <c r="CU2134">
        <f ca="1">(EFA[[#This Row],[Close]]-OFFSET(EFA[[#This Row],[Close]],-1,0))/(OFFSET(EFA[[#This Row],[Close]],-1,0))</f>
        <v>1.8292663871951286E-2</v>
      </c>
      <c r="DE2134" s="43">
        <v>35934</v>
      </c>
      <c r="DF2134">
        <v>20.74</v>
      </c>
      <c r="DG2134">
        <v>21.129999000000002</v>
      </c>
      <c r="DH2134">
        <v>20.110001</v>
      </c>
      <c r="DI2134">
        <v>20.389999</v>
      </c>
      <c r="DJ2134">
        <v>20.389999</v>
      </c>
      <c r="DK2134">
        <v>0</v>
      </c>
      <c r="DL2134">
        <f ca="1">(VIX_7[[#This Row],[Close]]-OFFSET(VIX_7[[#This Row],[Close]],-1,0))/(OFFSET(VIX_7[[#This Row],[Close]],-1,0))</f>
        <v>-5.9935543571436406E-2</v>
      </c>
    </row>
    <row r="2135" spans="24:116" x14ac:dyDescent="0.3">
      <c r="X2135" s="43">
        <v>13330</v>
      </c>
      <c r="Y2135">
        <v>14.89</v>
      </c>
      <c r="Z2135">
        <v>14.89</v>
      </c>
      <c r="AA2135">
        <v>14.89</v>
      </c>
      <c r="AB2135">
        <v>14.89</v>
      </c>
      <c r="AC2135">
        <v>14.89</v>
      </c>
      <c r="AD2135">
        <v>0</v>
      </c>
      <c r="AE2135">
        <f ca="1">(SPX[[#This Row],[Close]]-OFFSET(SPX[[#This Row],[Close]],-1,0))/(OFFSET(SPX[[#This Row],[Close]],-1,0))</f>
        <v>-4.0133779264213193E-3</v>
      </c>
      <c r="AO2135" s="43">
        <v>32647</v>
      </c>
      <c r="AP2135">
        <v>97.519997000000004</v>
      </c>
      <c r="AQ2135">
        <v>97.519997000000004</v>
      </c>
      <c r="AR2135">
        <v>97.519997000000004</v>
      </c>
      <c r="AS2135">
        <v>97.519997000000004</v>
      </c>
      <c r="AT2135">
        <v>97.519997000000004</v>
      </c>
      <c r="AU2135">
        <v>0</v>
      </c>
      <c r="AV2135">
        <f ca="1">(Table6[[#This Row],[Close]]-OFFSET(Table6[[#This Row],[Close]],-1,0))/(OFFSET(Table6[[#This Row],[Close]],-1,0))</f>
        <v>5.2571383309527563E-3</v>
      </c>
      <c r="BF2135" s="43">
        <v>35090</v>
      </c>
      <c r="BG2135">
        <v>310.55999800000001</v>
      </c>
      <c r="BH2135">
        <v>311.22000100000002</v>
      </c>
      <c r="BI2135">
        <v>309.82998700000002</v>
      </c>
      <c r="BJ2135">
        <v>311.22000100000002</v>
      </c>
      <c r="BK2135">
        <v>311.22000100000002</v>
      </c>
      <c r="BL2135">
        <v>3857000</v>
      </c>
      <c r="BM2135">
        <f ca="1">(Table510[[#This Row],[Close]]-OFFSET(Table510[[#This Row],[Close]],-1,0))/(OFFSET(Table510[[#This Row],[Close]],-1,0))</f>
        <v>2.1252028730371687E-3</v>
      </c>
      <c r="BW2135" s="43">
        <v>40967</v>
      </c>
      <c r="BX2135">
        <v>111.019997</v>
      </c>
      <c r="BY2135">
        <v>111.050003</v>
      </c>
      <c r="BZ2135">
        <v>110.80999799999999</v>
      </c>
      <c r="CA2135">
        <v>110.870003</v>
      </c>
      <c r="CB2135">
        <v>88.677841000000001</v>
      </c>
      <c r="CC2135">
        <v>795300</v>
      </c>
      <c r="CD2135">
        <f ca="1">(AGG[[#This Row],[Close]]-OFFSET(AGG[[#This Row],[Close]],-1,0))/(OFFSET(AGG[[#This Row],[Close]],-1,0))</f>
        <v>-7.209914570795278E-4</v>
      </c>
      <c r="CN2135" s="43">
        <v>40211</v>
      </c>
      <c r="CO2135">
        <v>53.82</v>
      </c>
      <c r="CP2135">
        <v>54.459999000000003</v>
      </c>
      <c r="CQ2135">
        <v>53.650002000000001</v>
      </c>
      <c r="CR2135">
        <v>54.330002</v>
      </c>
      <c r="CS2135">
        <v>39.297207</v>
      </c>
      <c r="CT2135">
        <v>19720200</v>
      </c>
      <c r="CU2135">
        <f ca="1">(EFA[[#This Row],[Close]]-OFFSET(EFA[[#This Row],[Close]],-1,0))/(OFFSET(EFA[[#This Row],[Close]],-1,0))</f>
        <v>1.6654248066134882E-2</v>
      </c>
      <c r="DE2135" s="43">
        <v>35935</v>
      </c>
      <c r="DF2135">
        <v>19.66</v>
      </c>
      <c r="DG2135">
        <v>20.34</v>
      </c>
      <c r="DH2135">
        <v>19.549999</v>
      </c>
      <c r="DI2135">
        <v>19.889999</v>
      </c>
      <c r="DJ2135">
        <v>19.889999</v>
      </c>
      <c r="DK2135">
        <v>0</v>
      </c>
      <c r="DL2135">
        <f ca="1">(VIX_7[[#This Row],[Close]]-OFFSET(VIX_7[[#This Row],[Close]],-1,0))/(OFFSET(VIX_7[[#This Row],[Close]],-1,0))</f>
        <v>-2.452182562637693E-2</v>
      </c>
    </row>
    <row r="2136" spans="24:116" x14ac:dyDescent="0.3">
      <c r="X2136" s="43">
        <v>13331</v>
      </c>
      <c r="Y2136">
        <v>14.84</v>
      </c>
      <c r="Z2136">
        <v>14.84</v>
      </c>
      <c r="AA2136">
        <v>14.84</v>
      </c>
      <c r="AB2136">
        <v>14.84</v>
      </c>
      <c r="AC2136">
        <v>14.84</v>
      </c>
      <c r="AD2136">
        <v>0</v>
      </c>
      <c r="AE2136">
        <f ca="1">(SPX[[#This Row],[Close]]-OFFSET(SPX[[#This Row],[Close]],-1,0))/(OFFSET(SPX[[#This Row],[Close]],-1,0))</f>
        <v>-3.3579583613163673E-3</v>
      </c>
      <c r="AO2136" s="43">
        <v>32650</v>
      </c>
      <c r="AP2136">
        <v>97.43</v>
      </c>
      <c r="AQ2136">
        <v>97.43</v>
      </c>
      <c r="AR2136">
        <v>97.43</v>
      </c>
      <c r="AS2136">
        <v>97.43</v>
      </c>
      <c r="AT2136">
        <v>97.43</v>
      </c>
      <c r="AU2136">
        <v>0</v>
      </c>
      <c r="AV2136">
        <f ca="1">(Table6[[#This Row],[Close]]-OFFSET(Table6[[#This Row],[Close]],-1,0))/(OFFSET(Table6[[#This Row],[Close]],-1,0))</f>
        <v>-9.2285687826668789E-4</v>
      </c>
      <c r="BF2136" s="43">
        <v>35093</v>
      </c>
      <c r="BG2136">
        <v>311.22000100000002</v>
      </c>
      <c r="BH2136">
        <v>311.82998700000002</v>
      </c>
      <c r="BI2136">
        <v>311.16000400000001</v>
      </c>
      <c r="BJ2136">
        <v>311.82000699999998</v>
      </c>
      <c r="BK2136">
        <v>311.82000699999998</v>
      </c>
      <c r="BL2136">
        <v>3633300</v>
      </c>
      <c r="BM2136">
        <f ca="1">(Table510[[#This Row],[Close]]-OFFSET(Table510[[#This Row],[Close]],-1,0))/(OFFSET(Table510[[#This Row],[Close]],-1,0))</f>
        <v>1.9279159375105545E-3</v>
      </c>
      <c r="BW2136" s="43">
        <v>40968</v>
      </c>
      <c r="BX2136">
        <v>110.94000200000001</v>
      </c>
      <c r="BY2136">
        <v>110.94000200000001</v>
      </c>
      <c r="BZ2136">
        <v>110.599998</v>
      </c>
      <c r="CA2136">
        <v>110.760002</v>
      </c>
      <c r="CB2136">
        <v>88.589859000000004</v>
      </c>
      <c r="CC2136">
        <v>1993600</v>
      </c>
      <c r="CD2136">
        <f ca="1">(AGG[[#This Row],[Close]]-OFFSET(AGG[[#This Row],[Close]],-1,0))/(OFFSET(AGG[[#This Row],[Close]],-1,0))</f>
        <v>-9.9216196467494374E-4</v>
      </c>
      <c r="CN2136" s="43">
        <v>40212</v>
      </c>
      <c r="CO2136">
        <v>53.98</v>
      </c>
      <c r="CP2136">
        <v>54.200001</v>
      </c>
      <c r="CQ2136">
        <v>53.48</v>
      </c>
      <c r="CR2136">
        <v>53.759998000000003</v>
      </c>
      <c r="CS2136">
        <v>38.884917999999999</v>
      </c>
      <c r="CT2136">
        <v>20225900</v>
      </c>
      <c r="CU2136">
        <f ca="1">(EFA[[#This Row],[Close]]-OFFSET(EFA[[#This Row],[Close]],-1,0))/(OFFSET(EFA[[#This Row],[Close]],-1,0))</f>
        <v>-1.0491514430645471E-2</v>
      </c>
      <c r="DE2136" s="43">
        <v>35936</v>
      </c>
      <c r="DF2136">
        <v>19.700001</v>
      </c>
      <c r="DG2136">
        <v>19.950001</v>
      </c>
      <c r="DH2136">
        <v>19.219999000000001</v>
      </c>
      <c r="DI2136">
        <v>19.379999000000002</v>
      </c>
      <c r="DJ2136">
        <v>19.379999000000002</v>
      </c>
      <c r="DK2136">
        <v>0</v>
      </c>
      <c r="DL2136">
        <f ca="1">(VIX_7[[#This Row],[Close]]-OFFSET(VIX_7[[#This Row],[Close]],-1,0))/(OFFSET(VIX_7[[#This Row],[Close]],-1,0))</f>
        <v>-2.5641026930167166E-2</v>
      </c>
    </row>
    <row r="2137" spans="24:116" x14ac:dyDescent="0.3">
      <c r="X2137" s="43">
        <v>13332</v>
      </c>
      <c r="Y2137">
        <v>14.9</v>
      </c>
      <c r="Z2137">
        <v>14.9</v>
      </c>
      <c r="AA2137">
        <v>14.9</v>
      </c>
      <c r="AB2137">
        <v>14.9</v>
      </c>
      <c r="AC2137">
        <v>14.9</v>
      </c>
      <c r="AD2137">
        <v>0</v>
      </c>
      <c r="AE2137">
        <f ca="1">(SPX[[#This Row],[Close]]-OFFSET(SPX[[#This Row],[Close]],-1,0))/(OFFSET(SPX[[#This Row],[Close]],-1,0))</f>
        <v>4.0431266846361518E-3</v>
      </c>
      <c r="AO2137" s="43">
        <v>32651</v>
      </c>
      <c r="AP2137">
        <v>97.160004000000001</v>
      </c>
      <c r="AQ2137">
        <v>97.160004000000001</v>
      </c>
      <c r="AR2137">
        <v>97.160004000000001</v>
      </c>
      <c r="AS2137">
        <v>97.160004000000001</v>
      </c>
      <c r="AT2137">
        <v>97.160004000000001</v>
      </c>
      <c r="AU2137">
        <v>0</v>
      </c>
      <c r="AV2137">
        <f ca="1">(Table6[[#This Row],[Close]]-OFFSET(Table6[[#This Row],[Close]],-1,0))/(OFFSET(Table6[[#This Row],[Close]],-1,0))</f>
        <v>-2.7711793082213498E-3</v>
      </c>
      <c r="BF2137" s="43">
        <v>35094</v>
      </c>
      <c r="BG2137">
        <v>311.82000699999998</v>
      </c>
      <c r="BH2137">
        <v>313.45001200000002</v>
      </c>
      <c r="BI2137">
        <v>311.82000699999998</v>
      </c>
      <c r="BJ2137">
        <v>313.38000499999998</v>
      </c>
      <c r="BK2137">
        <v>313.38000499999998</v>
      </c>
      <c r="BL2137">
        <v>4643500</v>
      </c>
      <c r="BM2137">
        <f ca="1">(Table510[[#This Row],[Close]]-OFFSET(Table510[[#This Row],[Close]],-1,0))/(OFFSET(Table510[[#This Row],[Close]],-1,0))</f>
        <v>5.0028797542808322E-3</v>
      </c>
      <c r="BW2137" s="43">
        <v>40969</v>
      </c>
      <c r="BX2137">
        <v>110.230003</v>
      </c>
      <c r="BY2137">
        <v>110.30999799999999</v>
      </c>
      <c r="BZ2137">
        <v>110.08000199999999</v>
      </c>
      <c r="CA2137">
        <v>110.260002</v>
      </c>
      <c r="CB2137">
        <v>88.411057</v>
      </c>
      <c r="CC2137">
        <v>1242600</v>
      </c>
      <c r="CD2137">
        <f ca="1">(AGG[[#This Row],[Close]]-OFFSET(AGG[[#This Row],[Close]],-1,0))/(OFFSET(AGG[[#This Row],[Close]],-1,0))</f>
        <v>-4.5142649961310037E-3</v>
      </c>
      <c r="CN2137" s="43">
        <v>40213</v>
      </c>
      <c r="CO2137">
        <v>52.740001999999997</v>
      </c>
      <c r="CP2137">
        <v>52.799999</v>
      </c>
      <c r="CQ2137">
        <v>51.540000999999997</v>
      </c>
      <c r="CR2137">
        <v>51.57</v>
      </c>
      <c r="CS2137">
        <v>37.300884000000003</v>
      </c>
      <c r="CT2137">
        <v>32202200</v>
      </c>
      <c r="CU2137">
        <f ca="1">(EFA[[#This Row],[Close]]-OFFSET(EFA[[#This Row],[Close]],-1,0))/(OFFSET(EFA[[#This Row],[Close]],-1,0))</f>
        <v>-4.0736571455973689E-2</v>
      </c>
      <c r="DE2137" s="43">
        <v>35937</v>
      </c>
      <c r="DF2137">
        <v>18.66</v>
      </c>
      <c r="DG2137">
        <v>19.549999</v>
      </c>
      <c r="DH2137">
        <v>18.600000000000001</v>
      </c>
      <c r="DI2137">
        <v>18.989999999999998</v>
      </c>
      <c r="DJ2137">
        <v>18.989999999999998</v>
      </c>
      <c r="DK2137">
        <v>0</v>
      </c>
      <c r="DL2137">
        <f ca="1">(VIX_7[[#This Row],[Close]]-OFFSET(VIX_7[[#This Row],[Close]],-1,0))/(OFFSET(VIX_7[[#This Row],[Close]],-1,0))</f>
        <v>-2.0123788448080056E-2</v>
      </c>
    </row>
    <row r="2138" spans="24:116" x14ac:dyDescent="0.3">
      <c r="X2138" s="43">
        <v>13333</v>
      </c>
      <c r="Y2138">
        <v>14.88</v>
      </c>
      <c r="Z2138">
        <v>14.88</v>
      </c>
      <c r="AA2138">
        <v>14.88</v>
      </c>
      <c r="AB2138">
        <v>14.88</v>
      </c>
      <c r="AC2138">
        <v>14.88</v>
      </c>
      <c r="AD2138">
        <v>0</v>
      </c>
      <c r="AE2138">
        <f ca="1">(SPX[[#This Row],[Close]]-OFFSET(SPX[[#This Row],[Close]],-1,0))/(OFFSET(SPX[[#This Row],[Close]],-1,0))</f>
        <v>-1.3422818791946022E-3</v>
      </c>
      <c r="AO2138" s="43">
        <v>32652</v>
      </c>
      <c r="AP2138">
        <v>97.230002999999996</v>
      </c>
      <c r="AQ2138">
        <v>97.230002999999996</v>
      </c>
      <c r="AR2138">
        <v>97.230002999999996</v>
      </c>
      <c r="AS2138">
        <v>97.230002999999996</v>
      </c>
      <c r="AT2138">
        <v>97.230002999999996</v>
      </c>
      <c r="AU2138">
        <v>0</v>
      </c>
      <c r="AV2138">
        <f ca="1">(Table6[[#This Row],[Close]]-OFFSET(Table6[[#This Row],[Close]],-1,0))/(OFFSET(Table6[[#This Row],[Close]],-1,0))</f>
        <v>7.2045077313907585E-4</v>
      </c>
      <c r="BF2138" s="43">
        <v>35095</v>
      </c>
      <c r="BG2138">
        <v>313.38000499999998</v>
      </c>
      <c r="BH2138">
        <v>315.38000499999998</v>
      </c>
      <c r="BI2138">
        <v>312.91000400000001</v>
      </c>
      <c r="BJ2138">
        <v>315.38000499999998</v>
      </c>
      <c r="BK2138">
        <v>315.38000499999998</v>
      </c>
      <c r="BL2138">
        <v>4722100</v>
      </c>
      <c r="BM2138">
        <f ca="1">(Table510[[#This Row],[Close]]-OFFSET(Table510[[#This Row],[Close]],-1,0))/(OFFSET(Table510[[#This Row],[Close]],-1,0))</f>
        <v>6.3820281067389741E-3</v>
      </c>
      <c r="BW2138" s="43">
        <v>40970</v>
      </c>
      <c r="BX2138">
        <v>110.32</v>
      </c>
      <c r="BY2138">
        <v>110.510002</v>
      </c>
      <c r="BZ2138">
        <v>110.300003</v>
      </c>
      <c r="CA2138">
        <v>110.5</v>
      </c>
      <c r="CB2138">
        <v>88.603493</v>
      </c>
      <c r="CC2138">
        <v>863900</v>
      </c>
      <c r="CD2138">
        <f ca="1">(AGG[[#This Row],[Close]]-OFFSET(AGG[[#This Row],[Close]],-1,0))/(OFFSET(AGG[[#This Row],[Close]],-1,0))</f>
        <v>2.1766551391863747E-3</v>
      </c>
      <c r="CN2138" s="43">
        <v>40214</v>
      </c>
      <c r="CO2138">
        <v>51.290000999999997</v>
      </c>
      <c r="CP2138">
        <v>51.48</v>
      </c>
      <c r="CQ2138">
        <v>49.939999</v>
      </c>
      <c r="CR2138">
        <v>51.48</v>
      </c>
      <c r="CS2138">
        <v>37.235782999999998</v>
      </c>
      <c r="CT2138">
        <v>43046100</v>
      </c>
      <c r="CU2138">
        <f ca="1">(EFA[[#This Row],[Close]]-OFFSET(EFA[[#This Row],[Close]],-1,0))/(OFFSET(EFA[[#This Row],[Close]],-1,0))</f>
        <v>-1.7452006980803454E-3</v>
      </c>
      <c r="DE2138" s="43">
        <v>35941</v>
      </c>
      <c r="DF2138">
        <v>19.66</v>
      </c>
      <c r="DG2138">
        <v>22.07</v>
      </c>
      <c r="DH2138">
        <v>19.629999000000002</v>
      </c>
      <c r="DI2138">
        <v>22.07</v>
      </c>
      <c r="DJ2138">
        <v>22.07</v>
      </c>
      <c r="DK2138">
        <v>0</v>
      </c>
      <c r="DL2138">
        <f ca="1">(VIX_7[[#This Row],[Close]]-OFFSET(VIX_7[[#This Row],[Close]],-1,0))/(OFFSET(VIX_7[[#This Row],[Close]],-1,0))</f>
        <v>0.16219062664560305</v>
      </c>
    </row>
    <row r="2139" spans="24:116" x14ac:dyDescent="0.3">
      <c r="X2139" s="43">
        <v>13334</v>
      </c>
      <c r="Y2139">
        <v>15.02</v>
      </c>
      <c r="Z2139">
        <v>15.02</v>
      </c>
      <c r="AA2139">
        <v>15.02</v>
      </c>
      <c r="AB2139">
        <v>15.02</v>
      </c>
      <c r="AC2139">
        <v>15.02</v>
      </c>
      <c r="AD2139">
        <v>0</v>
      </c>
      <c r="AE2139">
        <f ca="1">(SPX[[#This Row],[Close]]-OFFSET(SPX[[#This Row],[Close]],-1,0))/(OFFSET(SPX[[#This Row],[Close]],-1,0))</f>
        <v>9.4086021505375532E-3</v>
      </c>
      <c r="AO2139" s="43">
        <v>32653</v>
      </c>
      <c r="AP2139">
        <v>97.790001000000004</v>
      </c>
      <c r="AQ2139">
        <v>97.790001000000004</v>
      </c>
      <c r="AR2139">
        <v>97.790001000000004</v>
      </c>
      <c r="AS2139">
        <v>97.790001000000004</v>
      </c>
      <c r="AT2139">
        <v>97.790001000000004</v>
      </c>
      <c r="AU2139">
        <v>0</v>
      </c>
      <c r="AV2139">
        <f ca="1">(Table6[[#This Row],[Close]]-OFFSET(Table6[[#This Row],[Close]],-1,0))/(OFFSET(Table6[[#This Row],[Close]],-1,0))</f>
        <v>5.7595184893700696E-3</v>
      </c>
      <c r="BF2139" s="43">
        <v>35096</v>
      </c>
      <c r="BG2139">
        <v>315.38000499999998</v>
      </c>
      <c r="BH2139">
        <v>317.42001299999998</v>
      </c>
      <c r="BI2139">
        <v>315.19000199999999</v>
      </c>
      <c r="BJ2139">
        <v>317.32000699999998</v>
      </c>
      <c r="BK2139">
        <v>317.32000699999998</v>
      </c>
      <c r="BL2139">
        <v>4616100</v>
      </c>
      <c r="BM2139">
        <f ca="1">(Table510[[#This Row],[Close]]-OFFSET(Table510[[#This Row],[Close]],-1,0))/(OFFSET(Table510[[#This Row],[Close]],-1,0))</f>
        <v>6.1513157753929036E-3</v>
      </c>
      <c r="BW2139" s="43">
        <v>40973</v>
      </c>
      <c r="BX2139">
        <v>110.480003</v>
      </c>
      <c r="BY2139">
        <v>110.519997</v>
      </c>
      <c r="BZ2139">
        <v>110.32</v>
      </c>
      <c r="CA2139">
        <v>110.339996</v>
      </c>
      <c r="CB2139">
        <v>88.475204000000005</v>
      </c>
      <c r="CC2139">
        <v>1098100</v>
      </c>
      <c r="CD2139">
        <f ca="1">(AGG[[#This Row],[Close]]-OFFSET(AGG[[#This Row],[Close]],-1,0))/(OFFSET(AGG[[#This Row],[Close]],-1,0))</f>
        <v>-1.4480000000000064E-3</v>
      </c>
      <c r="CN2139" s="43">
        <v>40217</v>
      </c>
      <c r="CO2139">
        <v>50.970001000000003</v>
      </c>
      <c r="CP2139">
        <v>51.450001</v>
      </c>
      <c r="CQ2139">
        <v>50.450001</v>
      </c>
      <c r="CR2139">
        <v>50.459999000000003</v>
      </c>
      <c r="CS2139">
        <v>36.498004999999999</v>
      </c>
      <c r="CT2139">
        <v>19238000</v>
      </c>
      <c r="CU2139">
        <f ca="1">(EFA[[#This Row],[Close]]-OFFSET(EFA[[#This Row],[Close]],-1,0))/(OFFSET(EFA[[#This Row],[Close]],-1,0))</f>
        <v>-1.9813539238539114E-2</v>
      </c>
      <c r="DE2139" s="43">
        <v>35942</v>
      </c>
      <c r="DF2139">
        <v>24.33</v>
      </c>
      <c r="DG2139">
        <v>25.1</v>
      </c>
      <c r="DH2139">
        <v>22.59</v>
      </c>
      <c r="DI2139">
        <v>22.59</v>
      </c>
      <c r="DJ2139">
        <v>22.59</v>
      </c>
      <c r="DK2139">
        <v>0</v>
      </c>
      <c r="DL2139">
        <f ca="1">(VIX_7[[#This Row],[Close]]-OFFSET(VIX_7[[#This Row],[Close]],-1,0))/(OFFSET(VIX_7[[#This Row],[Close]],-1,0))</f>
        <v>2.3561395559583125E-2</v>
      </c>
    </row>
    <row r="2140" spans="24:116" x14ac:dyDescent="0.3">
      <c r="X2140" s="43">
        <v>13337</v>
      </c>
      <c r="Y2140">
        <v>14.94</v>
      </c>
      <c r="Z2140">
        <v>14.94</v>
      </c>
      <c r="AA2140">
        <v>14.94</v>
      </c>
      <c r="AB2140">
        <v>14.94</v>
      </c>
      <c r="AC2140">
        <v>14.94</v>
      </c>
      <c r="AD2140">
        <v>0</v>
      </c>
      <c r="AE2140">
        <f ca="1">(SPX[[#This Row],[Close]]-OFFSET(SPX[[#This Row],[Close]],-1,0))/(OFFSET(SPX[[#This Row],[Close]],-1,0))</f>
        <v>-5.3262316910785666E-3</v>
      </c>
      <c r="AO2140" s="43">
        <v>32654</v>
      </c>
      <c r="AP2140">
        <v>98.540001000000004</v>
      </c>
      <c r="AQ2140">
        <v>98.540001000000004</v>
      </c>
      <c r="AR2140">
        <v>98.540001000000004</v>
      </c>
      <c r="AS2140">
        <v>98.540001000000004</v>
      </c>
      <c r="AT2140">
        <v>98.540001000000004</v>
      </c>
      <c r="AU2140">
        <v>0</v>
      </c>
      <c r="AV2140">
        <f ca="1">(Table6[[#This Row],[Close]]-OFFSET(Table6[[#This Row],[Close]],-1,0))/(OFFSET(Table6[[#This Row],[Close]],-1,0))</f>
        <v>7.6694957800440148E-3</v>
      </c>
      <c r="BF2140" s="43">
        <v>35097</v>
      </c>
      <c r="BG2140">
        <v>317.32000699999998</v>
      </c>
      <c r="BH2140">
        <v>318.48001099999999</v>
      </c>
      <c r="BI2140">
        <v>317.32000699999998</v>
      </c>
      <c r="BJ2140">
        <v>317.72000100000002</v>
      </c>
      <c r="BK2140">
        <v>317.72000100000002</v>
      </c>
      <c r="BL2140">
        <v>4200200</v>
      </c>
      <c r="BM2140">
        <f ca="1">(Table510[[#This Row],[Close]]-OFFSET(Table510[[#This Row],[Close]],-1,0))/(OFFSET(Table510[[#This Row],[Close]],-1,0))</f>
        <v>1.2605382301029927E-3</v>
      </c>
      <c r="BW2140" s="43">
        <v>40974</v>
      </c>
      <c r="BX2140">
        <v>110.550003</v>
      </c>
      <c r="BY2140">
        <v>110.620003</v>
      </c>
      <c r="BZ2140">
        <v>110.449997</v>
      </c>
      <c r="CA2140">
        <v>110.55999799999999</v>
      </c>
      <c r="CB2140">
        <v>88.651611000000003</v>
      </c>
      <c r="CC2140">
        <v>1056500</v>
      </c>
      <c r="CD2140">
        <f ca="1">(AGG[[#This Row],[Close]]-OFFSET(AGG[[#This Row],[Close]],-1,0))/(OFFSET(AGG[[#This Row],[Close]],-1,0))</f>
        <v>1.9938554284521979E-3</v>
      </c>
      <c r="CN2140" s="43">
        <v>40218</v>
      </c>
      <c r="CO2140">
        <v>51.59</v>
      </c>
      <c r="CP2140">
        <v>52.52</v>
      </c>
      <c r="CQ2140">
        <v>51.09</v>
      </c>
      <c r="CR2140">
        <v>52.049999</v>
      </c>
      <c r="CS2140">
        <v>37.648066999999998</v>
      </c>
      <c r="CT2140">
        <v>30811800</v>
      </c>
      <c r="CU2140">
        <f ca="1">(EFA[[#This Row],[Close]]-OFFSET(EFA[[#This Row],[Close]],-1,0))/(OFFSET(EFA[[#This Row],[Close]],-1,0))</f>
        <v>3.151010763991486E-2</v>
      </c>
      <c r="DE2140" s="43">
        <v>35943</v>
      </c>
      <c r="DF2140">
        <v>21.790001</v>
      </c>
      <c r="DG2140">
        <v>21.92</v>
      </c>
      <c r="DH2140">
        <v>20.51</v>
      </c>
      <c r="DI2140">
        <v>20.74</v>
      </c>
      <c r="DJ2140">
        <v>20.74</v>
      </c>
      <c r="DK2140">
        <v>0</v>
      </c>
      <c r="DL2140">
        <f ca="1">(VIX_7[[#This Row],[Close]]-OFFSET(VIX_7[[#This Row],[Close]],-1,0))/(OFFSET(VIX_7[[#This Row],[Close]],-1,0))</f>
        <v>-8.1894643647631757E-2</v>
      </c>
    </row>
    <row r="2141" spans="24:116" x14ac:dyDescent="0.3">
      <c r="X2141" s="43">
        <v>13338</v>
      </c>
      <c r="Y2141">
        <v>14.81</v>
      </c>
      <c r="Z2141">
        <v>14.81</v>
      </c>
      <c r="AA2141">
        <v>14.81</v>
      </c>
      <c r="AB2141">
        <v>14.81</v>
      </c>
      <c r="AC2141">
        <v>14.81</v>
      </c>
      <c r="AD2141">
        <v>0</v>
      </c>
      <c r="AE2141">
        <f ca="1">(SPX[[#This Row],[Close]]-OFFSET(SPX[[#This Row],[Close]],-1,0))/(OFFSET(SPX[[#This Row],[Close]],-1,0))</f>
        <v>-8.7014725568941766E-3</v>
      </c>
      <c r="AO2141" s="43">
        <v>32658</v>
      </c>
      <c r="AP2141">
        <v>98.529999000000004</v>
      </c>
      <c r="AQ2141">
        <v>98.529999000000004</v>
      </c>
      <c r="AR2141">
        <v>98.529999000000004</v>
      </c>
      <c r="AS2141">
        <v>98.529999000000004</v>
      </c>
      <c r="AT2141">
        <v>98.529999000000004</v>
      </c>
      <c r="AU2141">
        <v>0</v>
      </c>
      <c r="AV2141">
        <f ca="1">(Table6[[#This Row],[Close]]-OFFSET(Table6[[#This Row],[Close]],-1,0))/(OFFSET(Table6[[#This Row],[Close]],-1,0))</f>
        <v>-1.0150192712094722E-4</v>
      </c>
      <c r="BF2141" s="43">
        <v>35100</v>
      </c>
      <c r="BG2141">
        <v>317.72000100000002</v>
      </c>
      <c r="BH2141">
        <v>318.51001000000002</v>
      </c>
      <c r="BI2141">
        <v>317.08999599999999</v>
      </c>
      <c r="BJ2141">
        <v>318.459991</v>
      </c>
      <c r="BK2141">
        <v>318.459991</v>
      </c>
      <c r="BL2141">
        <v>3777600</v>
      </c>
      <c r="BM2141">
        <f ca="1">(Table510[[#This Row],[Close]]-OFFSET(Table510[[#This Row],[Close]],-1,0))/(OFFSET(Table510[[#This Row],[Close]],-1,0))</f>
        <v>2.329063318868545E-3</v>
      </c>
      <c r="BW2141" s="43">
        <v>40975</v>
      </c>
      <c r="BX2141">
        <v>110.550003</v>
      </c>
      <c r="BY2141">
        <v>110.55999799999999</v>
      </c>
      <c r="BZ2141">
        <v>110.41999800000001</v>
      </c>
      <c r="CA2141">
        <v>110.459999</v>
      </c>
      <c r="CB2141">
        <v>88.571433999999996</v>
      </c>
      <c r="CC2141">
        <v>836100</v>
      </c>
      <c r="CD2141">
        <f ca="1">(AGG[[#This Row],[Close]]-OFFSET(AGG[[#This Row],[Close]],-1,0))/(OFFSET(AGG[[#This Row],[Close]],-1,0))</f>
        <v>-9.0447722330817013E-4</v>
      </c>
      <c r="CN2141" s="43">
        <v>40219</v>
      </c>
      <c r="CO2141">
        <v>51.77</v>
      </c>
      <c r="CP2141">
        <v>51.950001</v>
      </c>
      <c r="CQ2141">
        <v>51.209999000000003</v>
      </c>
      <c r="CR2141">
        <v>51.720001000000003</v>
      </c>
      <c r="CS2141">
        <v>37.409374</v>
      </c>
      <c r="CT2141">
        <v>23502500</v>
      </c>
      <c r="CU2141">
        <f ca="1">(EFA[[#This Row],[Close]]-OFFSET(EFA[[#This Row],[Close]],-1,0))/(OFFSET(EFA[[#This Row],[Close]],-1,0))</f>
        <v>-6.3400193341021241E-3</v>
      </c>
      <c r="DE2141" s="43">
        <v>35944</v>
      </c>
      <c r="DF2141">
        <v>19.93</v>
      </c>
      <c r="DG2141">
        <v>21.530000999999999</v>
      </c>
      <c r="DH2141">
        <v>19.93</v>
      </c>
      <c r="DI2141">
        <v>21.32</v>
      </c>
      <c r="DJ2141">
        <v>21.32</v>
      </c>
      <c r="DK2141">
        <v>0</v>
      </c>
      <c r="DL2141">
        <f ca="1">(VIX_7[[#This Row],[Close]]-OFFSET(VIX_7[[#This Row],[Close]],-1,0))/(OFFSET(VIX_7[[#This Row],[Close]],-1,0))</f>
        <v>2.7965284474445608E-2</v>
      </c>
    </row>
    <row r="2142" spans="24:116" x14ac:dyDescent="0.3">
      <c r="X2142" s="43">
        <v>13339</v>
      </c>
      <c r="Y2142">
        <v>14.89</v>
      </c>
      <c r="Z2142">
        <v>14.89</v>
      </c>
      <c r="AA2142">
        <v>14.89</v>
      </c>
      <c r="AB2142">
        <v>14.89</v>
      </c>
      <c r="AC2142">
        <v>14.89</v>
      </c>
      <c r="AD2142">
        <v>0</v>
      </c>
      <c r="AE2142">
        <f ca="1">(SPX[[#This Row],[Close]]-OFFSET(SPX[[#This Row],[Close]],-1,0))/(OFFSET(SPX[[#This Row],[Close]],-1,0))</f>
        <v>5.4017555705604368E-3</v>
      </c>
      <c r="AO2142" s="43">
        <v>32659</v>
      </c>
      <c r="AP2142">
        <v>98.82</v>
      </c>
      <c r="AQ2142">
        <v>98.82</v>
      </c>
      <c r="AR2142">
        <v>98.82</v>
      </c>
      <c r="AS2142">
        <v>98.82</v>
      </c>
      <c r="AT2142">
        <v>98.82</v>
      </c>
      <c r="AU2142">
        <v>0</v>
      </c>
      <c r="AV2142">
        <f ca="1">(Table6[[#This Row],[Close]]-OFFSET(Table6[[#This Row],[Close]],-1,0))/(OFFSET(Table6[[#This Row],[Close]],-1,0))</f>
        <v>2.9432761894170882E-3</v>
      </c>
      <c r="BF2142" s="43">
        <v>35101</v>
      </c>
      <c r="BG2142">
        <v>318.459991</v>
      </c>
      <c r="BH2142">
        <v>320.25</v>
      </c>
      <c r="BI2142">
        <v>318.459991</v>
      </c>
      <c r="BJ2142">
        <v>320.14999399999999</v>
      </c>
      <c r="BK2142">
        <v>320.14999399999999</v>
      </c>
      <c r="BL2142">
        <v>4659400</v>
      </c>
      <c r="BM2142">
        <f ca="1">(Table510[[#This Row],[Close]]-OFFSET(Table510[[#This Row],[Close]],-1,0))/(OFFSET(Table510[[#This Row],[Close]],-1,0))</f>
        <v>5.3067984919964095E-3</v>
      </c>
      <c r="BW2142" s="43">
        <v>40976</v>
      </c>
      <c r="BX2142">
        <v>110.449997</v>
      </c>
      <c r="BY2142">
        <v>110.480003</v>
      </c>
      <c r="BZ2142">
        <v>110.18</v>
      </c>
      <c r="CA2142">
        <v>110.209999</v>
      </c>
      <c r="CB2142">
        <v>88.370956000000007</v>
      </c>
      <c r="CC2142">
        <v>971300</v>
      </c>
      <c r="CD2142">
        <f ca="1">(AGG[[#This Row],[Close]]-OFFSET(AGG[[#This Row],[Close]],-1,0))/(OFFSET(AGG[[#This Row],[Close]],-1,0))</f>
        <v>-2.2632627400259167E-3</v>
      </c>
      <c r="CN2142" s="43">
        <v>40220</v>
      </c>
      <c r="CO2142">
        <v>51.540000999999997</v>
      </c>
      <c r="CP2142">
        <v>52.290000999999997</v>
      </c>
      <c r="CQ2142">
        <v>51.150002000000001</v>
      </c>
      <c r="CR2142">
        <v>52.200001</v>
      </c>
      <c r="CS2142">
        <v>37.756557000000001</v>
      </c>
      <c r="CT2142">
        <v>19397300</v>
      </c>
      <c r="CU2142">
        <f ca="1">(EFA[[#This Row],[Close]]-OFFSET(EFA[[#This Row],[Close]],-1,0))/(OFFSET(EFA[[#This Row],[Close]],-1,0))</f>
        <v>9.2807422799546513E-3</v>
      </c>
      <c r="DE2142" s="43">
        <v>35947</v>
      </c>
      <c r="DF2142">
        <v>22.709999</v>
      </c>
      <c r="DG2142">
        <v>23.32</v>
      </c>
      <c r="DH2142">
        <v>22.15</v>
      </c>
      <c r="DI2142">
        <v>22.83</v>
      </c>
      <c r="DJ2142">
        <v>22.83</v>
      </c>
      <c r="DK2142">
        <v>0</v>
      </c>
      <c r="DL2142">
        <f ca="1">(VIX_7[[#This Row],[Close]]-OFFSET(VIX_7[[#This Row],[Close]],-1,0))/(OFFSET(VIX_7[[#This Row],[Close]],-1,0))</f>
        <v>7.0825515947467069E-2</v>
      </c>
    </row>
    <row r="2143" spans="24:116" x14ac:dyDescent="0.3">
      <c r="X2143" s="43">
        <v>13340</v>
      </c>
      <c r="Y2143">
        <v>15.07</v>
      </c>
      <c r="Z2143">
        <v>15.07</v>
      </c>
      <c r="AA2143">
        <v>15.07</v>
      </c>
      <c r="AB2143">
        <v>15.07</v>
      </c>
      <c r="AC2143">
        <v>15.07</v>
      </c>
      <c r="AD2143">
        <v>0</v>
      </c>
      <c r="AE2143">
        <f ca="1">(SPX[[#This Row],[Close]]-OFFSET(SPX[[#This Row],[Close]],-1,0))/(OFFSET(SPX[[#This Row],[Close]],-1,0))</f>
        <v>1.2088650100738731E-2</v>
      </c>
      <c r="AO2143" s="43">
        <v>32660</v>
      </c>
      <c r="AP2143">
        <v>99.190002000000007</v>
      </c>
      <c r="AQ2143">
        <v>99.190002000000007</v>
      </c>
      <c r="AR2143">
        <v>99.190002000000007</v>
      </c>
      <c r="AS2143">
        <v>99.190002000000007</v>
      </c>
      <c r="AT2143">
        <v>99.190002000000007</v>
      </c>
      <c r="AU2143">
        <v>0</v>
      </c>
      <c r="AV2143">
        <f ca="1">(Table6[[#This Row],[Close]]-OFFSET(Table6[[#This Row],[Close]],-1,0))/(OFFSET(Table6[[#This Row],[Close]],-1,0))</f>
        <v>3.7442015786279472E-3</v>
      </c>
      <c r="BF2143" s="43">
        <v>35102</v>
      </c>
      <c r="BG2143">
        <v>320.14999399999999</v>
      </c>
      <c r="BH2143">
        <v>320.48998999999998</v>
      </c>
      <c r="BI2143">
        <v>319.02999899999998</v>
      </c>
      <c r="BJ2143">
        <v>319.41000400000001</v>
      </c>
      <c r="BK2143">
        <v>319.41000400000001</v>
      </c>
      <c r="BL2143">
        <v>4627300</v>
      </c>
      <c r="BM2143">
        <f ca="1">(Table510[[#This Row],[Close]]-OFFSET(Table510[[#This Row],[Close]],-1,0))/(OFFSET(Table510[[#This Row],[Close]],-1,0))</f>
        <v>-2.3113853314642809E-3</v>
      </c>
      <c r="BW2143" s="43">
        <v>40977</v>
      </c>
      <c r="BX2143">
        <v>110.230003</v>
      </c>
      <c r="BY2143">
        <v>110.230003</v>
      </c>
      <c r="BZ2143">
        <v>110.129997</v>
      </c>
      <c r="CA2143">
        <v>110.19000200000001</v>
      </c>
      <c r="CB2143">
        <v>88.354941999999994</v>
      </c>
      <c r="CC2143">
        <v>710900</v>
      </c>
      <c r="CD2143">
        <f ca="1">(AGG[[#This Row],[Close]]-OFFSET(AGG[[#This Row],[Close]],-1,0))/(OFFSET(AGG[[#This Row],[Close]],-1,0))</f>
        <v>-1.8144451666304238E-4</v>
      </c>
      <c r="CN2143" s="43">
        <v>40221</v>
      </c>
      <c r="CO2143">
        <v>51.299999</v>
      </c>
      <c r="CP2143">
        <v>51.849997999999999</v>
      </c>
      <c r="CQ2143">
        <v>51.049999</v>
      </c>
      <c r="CR2143">
        <v>51.75</v>
      </c>
      <c r="CS2143">
        <v>37.431068000000003</v>
      </c>
      <c r="CT2143">
        <v>18994900</v>
      </c>
      <c r="CU2143">
        <f ca="1">(EFA[[#This Row],[Close]]-OFFSET(EFA[[#This Row],[Close]],-1,0))/(OFFSET(EFA[[#This Row],[Close]],-1,0))</f>
        <v>-8.620708647112868E-3</v>
      </c>
      <c r="DE2143" s="43">
        <v>35948</v>
      </c>
      <c r="DF2143">
        <v>22.219999000000001</v>
      </c>
      <c r="DG2143">
        <v>22.66</v>
      </c>
      <c r="DH2143">
        <v>21.68</v>
      </c>
      <c r="DI2143">
        <v>22</v>
      </c>
      <c r="DJ2143">
        <v>22</v>
      </c>
      <c r="DK2143">
        <v>0</v>
      </c>
      <c r="DL2143">
        <f ca="1">(VIX_7[[#This Row],[Close]]-OFFSET(VIX_7[[#This Row],[Close]],-1,0))/(OFFSET(VIX_7[[#This Row],[Close]],-1,0))</f>
        <v>-3.6355672360928529E-2</v>
      </c>
    </row>
    <row r="2144" spans="24:116" x14ac:dyDescent="0.3">
      <c r="X2144" s="43">
        <v>13341</v>
      </c>
      <c r="Y2144">
        <v>15.35</v>
      </c>
      <c r="Z2144">
        <v>15.35</v>
      </c>
      <c r="AA2144">
        <v>15.35</v>
      </c>
      <c r="AB2144">
        <v>15.35</v>
      </c>
      <c r="AC2144">
        <v>15.35</v>
      </c>
      <c r="AD2144">
        <v>0</v>
      </c>
      <c r="AE2144">
        <f ca="1">(SPX[[#This Row],[Close]]-OFFSET(SPX[[#This Row],[Close]],-1,0))/(OFFSET(SPX[[#This Row],[Close]],-1,0))</f>
        <v>1.8579960185799559E-2</v>
      </c>
      <c r="AO2144" s="43">
        <v>32661</v>
      </c>
      <c r="AP2144">
        <v>100.040001</v>
      </c>
      <c r="AQ2144">
        <v>100.040001</v>
      </c>
      <c r="AR2144">
        <v>100.040001</v>
      </c>
      <c r="AS2144">
        <v>100.040001</v>
      </c>
      <c r="AT2144">
        <v>100.040001</v>
      </c>
      <c r="AU2144">
        <v>0</v>
      </c>
      <c r="AV2144">
        <f ca="1">(Table6[[#This Row],[Close]]-OFFSET(Table6[[#This Row],[Close]],-1,0))/(OFFSET(Table6[[#This Row],[Close]],-1,0))</f>
        <v>8.5694019846878997E-3</v>
      </c>
      <c r="BF2144" s="43">
        <v>35103</v>
      </c>
      <c r="BG2144">
        <v>319.41000400000001</v>
      </c>
      <c r="BH2144">
        <v>320.5</v>
      </c>
      <c r="BI2144">
        <v>319.22000100000002</v>
      </c>
      <c r="BJ2144">
        <v>320.47000100000002</v>
      </c>
      <c r="BK2144">
        <v>320.47000100000002</v>
      </c>
      <c r="BL2144">
        <v>4749700</v>
      </c>
      <c r="BM2144">
        <f ca="1">(Table510[[#This Row],[Close]]-OFFSET(Table510[[#This Row],[Close]],-1,0))/(OFFSET(Table510[[#This Row],[Close]],-1,0))</f>
        <v>3.3186092693577932E-3</v>
      </c>
      <c r="BW2144" s="43">
        <v>40980</v>
      </c>
      <c r="BX2144">
        <v>110.389999</v>
      </c>
      <c r="BY2144">
        <v>110.449997</v>
      </c>
      <c r="BZ2144">
        <v>110.25</v>
      </c>
      <c r="CA2144">
        <v>110.290001</v>
      </c>
      <c r="CB2144">
        <v>88.435112000000004</v>
      </c>
      <c r="CC2144">
        <v>1096600</v>
      </c>
      <c r="CD2144">
        <f ca="1">(AGG[[#This Row],[Close]]-OFFSET(AGG[[#This Row],[Close]],-1,0))/(OFFSET(AGG[[#This Row],[Close]],-1,0))</f>
        <v>9.0751427702122041E-4</v>
      </c>
      <c r="CN2144" s="43">
        <v>40225</v>
      </c>
      <c r="CO2144">
        <v>51.990001999999997</v>
      </c>
      <c r="CP2144">
        <v>53.009998000000003</v>
      </c>
      <c r="CQ2144">
        <v>51.810001</v>
      </c>
      <c r="CR2144">
        <v>52.900002000000001</v>
      </c>
      <c r="CS2144">
        <v>38.262878000000001</v>
      </c>
      <c r="CT2144">
        <v>19592800</v>
      </c>
      <c r="CU2144">
        <f ca="1">(EFA[[#This Row],[Close]]-OFFSET(EFA[[#This Row],[Close]],-1,0))/(OFFSET(EFA[[#This Row],[Close]],-1,0))</f>
        <v>2.2222260869565229E-2</v>
      </c>
      <c r="DE2144" s="43">
        <v>35949</v>
      </c>
      <c r="DF2144">
        <v>21.1</v>
      </c>
      <c r="DG2144">
        <v>22.889999</v>
      </c>
      <c r="DH2144">
        <v>21.040001</v>
      </c>
      <c r="DI2144">
        <v>22.85</v>
      </c>
      <c r="DJ2144">
        <v>22.85</v>
      </c>
      <c r="DK2144">
        <v>0</v>
      </c>
      <c r="DL2144">
        <f ca="1">(VIX_7[[#This Row],[Close]]-OFFSET(VIX_7[[#This Row],[Close]],-1,0))/(OFFSET(VIX_7[[#This Row],[Close]],-1,0))</f>
        <v>3.8636363636363698E-2</v>
      </c>
    </row>
    <row r="2145" spans="24:116" x14ac:dyDescent="0.3">
      <c r="X2145" s="43">
        <v>13344</v>
      </c>
      <c r="Y2145">
        <v>15.45</v>
      </c>
      <c r="Z2145">
        <v>15.45</v>
      </c>
      <c r="AA2145">
        <v>15.45</v>
      </c>
      <c r="AB2145">
        <v>15.45</v>
      </c>
      <c r="AC2145">
        <v>15.45</v>
      </c>
      <c r="AD2145">
        <v>0</v>
      </c>
      <c r="AE2145">
        <f ca="1">(SPX[[#This Row],[Close]]-OFFSET(SPX[[#This Row],[Close]],-1,0))/(OFFSET(SPX[[#This Row],[Close]],-1,0))</f>
        <v>6.5146579804560029E-3</v>
      </c>
      <c r="AO2145" s="43">
        <v>32664</v>
      </c>
      <c r="AP2145">
        <v>99.629997000000003</v>
      </c>
      <c r="AQ2145">
        <v>99.629997000000003</v>
      </c>
      <c r="AR2145">
        <v>99.629997000000003</v>
      </c>
      <c r="AS2145">
        <v>99.629997000000003</v>
      </c>
      <c r="AT2145">
        <v>99.629997000000003</v>
      </c>
      <c r="AU2145">
        <v>0</v>
      </c>
      <c r="AV2145">
        <f ca="1">(Table6[[#This Row],[Close]]-OFFSET(Table6[[#This Row],[Close]],-1,0))/(OFFSET(Table6[[#This Row],[Close]],-1,0))</f>
        <v>-4.0984005987764905E-3</v>
      </c>
      <c r="BF2145" s="43">
        <v>35104</v>
      </c>
      <c r="BG2145">
        <v>320.47000100000002</v>
      </c>
      <c r="BH2145">
        <v>321.36999500000002</v>
      </c>
      <c r="BI2145">
        <v>320.01001000000002</v>
      </c>
      <c r="BJ2145">
        <v>321.11999500000002</v>
      </c>
      <c r="BK2145">
        <v>321.11999500000002</v>
      </c>
      <c r="BL2145">
        <v>4776400</v>
      </c>
      <c r="BM2145">
        <f ca="1">(Table510[[#This Row],[Close]]-OFFSET(Table510[[#This Row],[Close]],-1,0))/(OFFSET(Table510[[#This Row],[Close]],-1,0))</f>
        <v>2.028252248172185E-3</v>
      </c>
      <c r="BW2145" s="43">
        <v>40981</v>
      </c>
      <c r="BX2145">
        <v>110.220001</v>
      </c>
      <c r="BY2145">
        <v>110.230003</v>
      </c>
      <c r="BZ2145">
        <v>109.900002</v>
      </c>
      <c r="CA2145">
        <v>109.91999800000001</v>
      </c>
      <c r="CB2145">
        <v>88.138451000000003</v>
      </c>
      <c r="CC2145">
        <v>1444700</v>
      </c>
      <c r="CD2145">
        <f ca="1">(AGG[[#This Row],[Close]]-OFFSET(AGG[[#This Row],[Close]],-1,0))/(OFFSET(AGG[[#This Row],[Close]],-1,0))</f>
        <v>-3.354819082828705E-3</v>
      </c>
      <c r="CN2145" s="43">
        <v>40226</v>
      </c>
      <c r="CO2145">
        <v>53.139999000000003</v>
      </c>
      <c r="CP2145">
        <v>53.27</v>
      </c>
      <c r="CQ2145">
        <v>52.75</v>
      </c>
      <c r="CR2145">
        <v>52.970001000000003</v>
      </c>
      <c r="CS2145">
        <v>38.313507000000001</v>
      </c>
      <c r="CT2145">
        <v>19682000</v>
      </c>
      <c r="CU2145">
        <f ca="1">(EFA[[#This Row],[Close]]-OFFSET(EFA[[#This Row],[Close]],-1,0))/(OFFSET(EFA[[#This Row],[Close]],-1,0))</f>
        <v>1.3232324641500545E-3</v>
      </c>
      <c r="DE2145" s="43">
        <v>35950</v>
      </c>
      <c r="DF2145">
        <v>22.82</v>
      </c>
      <c r="DG2145">
        <v>23.15</v>
      </c>
      <c r="DH2145">
        <v>21.110001</v>
      </c>
      <c r="DI2145">
        <v>21.219999000000001</v>
      </c>
      <c r="DJ2145">
        <v>21.219999000000001</v>
      </c>
      <c r="DK2145">
        <v>0</v>
      </c>
      <c r="DL2145">
        <f ca="1">(VIX_7[[#This Row],[Close]]-OFFSET(VIX_7[[#This Row],[Close]],-1,0))/(OFFSET(VIX_7[[#This Row],[Close]],-1,0))</f>
        <v>-7.1334835886214434E-2</v>
      </c>
    </row>
    <row r="2146" spans="24:116" x14ac:dyDescent="0.3">
      <c r="X2146" s="43">
        <v>13345</v>
      </c>
      <c r="Y2146">
        <v>15.63</v>
      </c>
      <c r="Z2146">
        <v>15.63</v>
      </c>
      <c r="AA2146">
        <v>15.63</v>
      </c>
      <c r="AB2146">
        <v>15.63</v>
      </c>
      <c r="AC2146">
        <v>15.63</v>
      </c>
      <c r="AD2146">
        <v>0</v>
      </c>
      <c r="AE2146">
        <f ca="1">(SPX[[#This Row],[Close]]-OFFSET(SPX[[#This Row],[Close]],-1,0))/(OFFSET(SPX[[#This Row],[Close]],-1,0))</f>
        <v>1.1650485436893301E-2</v>
      </c>
      <c r="AO2146" s="43">
        <v>32665</v>
      </c>
      <c r="AP2146">
        <v>99.739998</v>
      </c>
      <c r="AQ2146">
        <v>99.739998</v>
      </c>
      <c r="AR2146">
        <v>99.739998</v>
      </c>
      <c r="AS2146">
        <v>99.739998</v>
      </c>
      <c r="AT2146">
        <v>99.739998</v>
      </c>
      <c r="AU2146">
        <v>0</v>
      </c>
      <c r="AV2146">
        <f ca="1">(Table6[[#This Row],[Close]]-OFFSET(Table6[[#This Row],[Close]],-1,0))/(OFFSET(Table6[[#This Row],[Close]],-1,0))</f>
        <v>1.1040951853084659E-3</v>
      </c>
      <c r="BF2146" s="43">
        <v>35107</v>
      </c>
      <c r="BG2146">
        <v>321.10998499999999</v>
      </c>
      <c r="BH2146">
        <v>321.80999800000001</v>
      </c>
      <c r="BI2146">
        <v>321.10000600000001</v>
      </c>
      <c r="BJ2146">
        <v>321.41000400000001</v>
      </c>
      <c r="BK2146">
        <v>321.41000400000001</v>
      </c>
      <c r="BL2146">
        <v>4014900</v>
      </c>
      <c r="BM2146">
        <f ca="1">(Table510[[#This Row],[Close]]-OFFSET(Table510[[#This Row],[Close]],-1,0))/(OFFSET(Table510[[#This Row],[Close]],-1,0))</f>
        <v>9.0311722881036328E-4</v>
      </c>
      <c r="BW2146" s="43">
        <v>40982</v>
      </c>
      <c r="BX2146">
        <v>109.760002</v>
      </c>
      <c r="BY2146">
        <v>109.839996</v>
      </c>
      <c r="BZ2146">
        <v>109.25</v>
      </c>
      <c r="CA2146">
        <v>109.32</v>
      </c>
      <c r="CB2146">
        <v>87.657318000000004</v>
      </c>
      <c r="CC2146">
        <v>1119800</v>
      </c>
      <c r="CD2146">
        <f ca="1">(AGG[[#This Row],[Close]]-OFFSET(AGG[[#This Row],[Close]],-1,0))/(OFFSET(AGG[[#This Row],[Close]],-1,0))</f>
        <v>-5.4584971881096065E-3</v>
      </c>
      <c r="CN2146" s="43">
        <v>40227</v>
      </c>
      <c r="CO2146">
        <v>52.810001</v>
      </c>
      <c r="CP2146">
        <v>53.349997999999999</v>
      </c>
      <c r="CQ2146">
        <v>52.810001</v>
      </c>
      <c r="CR2146">
        <v>53.27</v>
      </c>
      <c r="CS2146">
        <v>38.530506000000003</v>
      </c>
      <c r="CT2146">
        <v>13747600</v>
      </c>
      <c r="CU2146">
        <f ca="1">(EFA[[#This Row],[Close]]-OFFSET(EFA[[#This Row],[Close]],-1,0))/(OFFSET(EFA[[#This Row],[Close]],-1,0))</f>
        <v>5.6635641747486403E-3</v>
      </c>
      <c r="DE2146" s="43">
        <v>35951</v>
      </c>
      <c r="DF2146">
        <v>20.48</v>
      </c>
      <c r="DG2146">
        <v>20.52</v>
      </c>
      <c r="DH2146">
        <v>19.77</v>
      </c>
      <c r="DI2146">
        <v>19.780000999999999</v>
      </c>
      <c r="DJ2146">
        <v>19.780000999999999</v>
      </c>
      <c r="DK2146">
        <v>0</v>
      </c>
      <c r="DL2146">
        <f ca="1">(VIX_7[[#This Row],[Close]]-OFFSET(VIX_7[[#This Row],[Close]],-1,0))/(OFFSET(VIX_7[[#This Row],[Close]],-1,0))</f>
        <v>-6.7860417901056583E-2</v>
      </c>
    </row>
    <row r="2147" spans="24:116" x14ac:dyDescent="0.3">
      <c r="X2147" s="43">
        <v>13346</v>
      </c>
      <c r="Y2147">
        <v>15.64</v>
      </c>
      <c r="Z2147">
        <v>15.64</v>
      </c>
      <c r="AA2147">
        <v>15.64</v>
      </c>
      <c r="AB2147">
        <v>15.64</v>
      </c>
      <c r="AC2147">
        <v>15.64</v>
      </c>
      <c r="AD2147">
        <v>0</v>
      </c>
      <c r="AE2147">
        <f ca="1">(SPX[[#This Row],[Close]]-OFFSET(SPX[[#This Row],[Close]],-1,0))/(OFFSET(SPX[[#This Row],[Close]],-1,0))</f>
        <v>6.397952655150215E-4</v>
      </c>
      <c r="AO2147" s="43">
        <v>32666</v>
      </c>
      <c r="AP2147">
        <v>100.610001</v>
      </c>
      <c r="AQ2147">
        <v>100.610001</v>
      </c>
      <c r="AR2147">
        <v>100.610001</v>
      </c>
      <c r="AS2147">
        <v>100.610001</v>
      </c>
      <c r="AT2147">
        <v>100.610001</v>
      </c>
      <c r="AU2147">
        <v>0</v>
      </c>
      <c r="AV2147">
        <f ca="1">(Table6[[#This Row],[Close]]-OFFSET(Table6[[#This Row],[Close]],-1,0))/(OFFSET(Table6[[#This Row],[Close]],-1,0))</f>
        <v>8.7227092184220516E-3</v>
      </c>
      <c r="BF2147" s="43">
        <v>35108</v>
      </c>
      <c r="BG2147">
        <v>321.41000400000001</v>
      </c>
      <c r="BH2147">
        <v>321.41000400000001</v>
      </c>
      <c r="BI2147">
        <v>318.790009</v>
      </c>
      <c r="BJ2147">
        <v>319.82000699999998</v>
      </c>
      <c r="BK2147">
        <v>319.82000699999998</v>
      </c>
      <c r="BL2147">
        <v>4415400</v>
      </c>
      <c r="BM2147">
        <f ca="1">(Table510[[#This Row],[Close]]-OFFSET(Table510[[#This Row],[Close]],-1,0))/(OFFSET(Table510[[#This Row],[Close]],-1,0))</f>
        <v>-4.9469430951503282E-3</v>
      </c>
      <c r="BW2147" s="43">
        <v>40983</v>
      </c>
      <c r="BX2147">
        <v>109.260002</v>
      </c>
      <c r="BY2147">
        <v>109.459999</v>
      </c>
      <c r="BZ2147">
        <v>109.25</v>
      </c>
      <c r="CA2147">
        <v>109.269997</v>
      </c>
      <c r="CB2147">
        <v>87.617203000000003</v>
      </c>
      <c r="CC2147">
        <v>800500</v>
      </c>
      <c r="CD2147">
        <f ca="1">(AGG[[#This Row],[Close]]-OFFSET(AGG[[#This Row],[Close]],-1,0))/(OFFSET(AGG[[#This Row],[Close]],-1,0))</f>
        <v>-4.5740029271852895E-4</v>
      </c>
      <c r="CN2147" s="43">
        <v>40228</v>
      </c>
      <c r="CO2147">
        <v>52.529998999999997</v>
      </c>
      <c r="CP2147">
        <v>53.07</v>
      </c>
      <c r="CQ2147">
        <v>52.380001</v>
      </c>
      <c r="CR2147">
        <v>52.939999</v>
      </c>
      <c r="CS2147">
        <v>38.291809000000001</v>
      </c>
      <c r="CT2147">
        <v>16069000</v>
      </c>
      <c r="CU2147">
        <f ca="1">(EFA[[#This Row],[Close]]-OFFSET(EFA[[#This Row],[Close]],-1,0))/(OFFSET(EFA[[#This Row],[Close]],-1,0))</f>
        <v>-6.1948751642576091E-3</v>
      </c>
      <c r="DE2147" s="43">
        <v>35954</v>
      </c>
      <c r="DF2147">
        <v>19.02</v>
      </c>
      <c r="DG2147">
        <v>20.860001</v>
      </c>
      <c r="DH2147">
        <v>18.969999000000001</v>
      </c>
      <c r="DI2147">
        <v>20.58</v>
      </c>
      <c r="DJ2147">
        <v>20.58</v>
      </c>
      <c r="DK2147">
        <v>0</v>
      </c>
      <c r="DL2147">
        <f ca="1">(VIX_7[[#This Row],[Close]]-OFFSET(VIX_7[[#This Row],[Close]],-1,0))/(OFFSET(VIX_7[[#This Row],[Close]],-1,0))</f>
        <v>4.044484123130225E-2</v>
      </c>
    </row>
    <row r="2148" spans="24:116" x14ac:dyDescent="0.3">
      <c r="X2148" s="43">
        <v>13347</v>
      </c>
      <c r="Y2148">
        <v>15.63</v>
      </c>
      <c r="Z2148">
        <v>15.63</v>
      </c>
      <c r="AA2148">
        <v>15.63</v>
      </c>
      <c r="AB2148">
        <v>15.63</v>
      </c>
      <c r="AC2148">
        <v>15.63</v>
      </c>
      <c r="AD2148">
        <v>0</v>
      </c>
      <c r="AE2148">
        <f ca="1">(SPX[[#This Row],[Close]]-OFFSET(SPX[[#This Row],[Close]],-1,0))/(OFFSET(SPX[[#This Row],[Close]],-1,0))</f>
        <v>-6.3938618925829841E-4</v>
      </c>
      <c r="AO2148" s="43">
        <v>32667</v>
      </c>
      <c r="AP2148">
        <v>100.709999</v>
      </c>
      <c r="AQ2148">
        <v>100.709999</v>
      </c>
      <c r="AR2148">
        <v>100.709999</v>
      </c>
      <c r="AS2148">
        <v>100.709999</v>
      </c>
      <c r="AT2148">
        <v>100.709999</v>
      </c>
      <c r="AU2148">
        <v>0</v>
      </c>
      <c r="AV2148">
        <f ca="1">(Table6[[#This Row],[Close]]-OFFSET(Table6[[#This Row],[Close]],-1,0))/(OFFSET(Table6[[#This Row],[Close]],-1,0))</f>
        <v>9.9391709577658564E-4</v>
      </c>
      <c r="BF2148" s="43">
        <v>35109</v>
      </c>
      <c r="BG2148">
        <v>319.82000699999998</v>
      </c>
      <c r="BH2148">
        <v>321.67001299999998</v>
      </c>
      <c r="BI2148">
        <v>319.82000699999998</v>
      </c>
      <c r="BJ2148">
        <v>321.07000699999998</v>
      </c>
      <c r="BK2148">
        <v>321.07000699999998</v>
      </c>
      <c r="BL2148">
        <v>4217900</v>
      </c>
      <c r="BM2148">
        <f ca="1">(Table510[[#This Row],[Close]]-OFFSET(Table510[[#This Row],[Close]],-1,0))/(OFFSET(Table510[[#This Row],[Close]],-1,0))</f>
        <v>3.9084484167371059E-3</v>
      </c>
      <c r="BW2148" s="43">
        <v>40984</v>
      </c>
      <c r="BX2148">
        <v>109.150002</v>
      </c>
      <c r="BY2148">
        <v>109.32</v>
      </c>
      <c r="BZ2148">
        <v>109.05999799999999</v>
      </c>
      <c r="CA2148">
        <v>109.279999</v>
      </c>
      <c r="CB2148">
        <v>87.625220999999996</v>
      </c>
      <c r="CC2148">
        <v>933900</v>
      </c>
      <c r="CD2148">
        <f ca="1">(AGG[[#This Row],[Close]]-OFFSET(AGG[[#This Row],[Close]],-1,0))/(OFFSET(AGG[[#This Row],[Close]],-1,0))</f>
        <v>9.153473299720202E-5</v>
      </c>
      <c r="CN2148" s="43">
        <v>40231</v>
      </c>
      <c r="CO2148">
        <v>53.23</v>
      </c>
      <c r="CP2148">
        <v>53.310001</v>
      </c>
      <c r="CQ2148">
        <v>52.91</v>
      </c>
      <c r="CR2148">
        <v>53.040000999999997</v>
      </c>
      <c r="CS2148">
        <v>38.364142999999999</v>
      </c>
      <c r="CT2148">
        <v>14422100</v>
      </c>
      <c r="CU2148">
        <f ca="1">(EFA[[#This Row],[Close]]-OFFSET(EFA[[#This Row],[Close]],-1,0))/(OFFSET(EFA[[#This Row],[Close]],-1,0))</f>
        <v>1.8889686794288827E-3</v>
      </c>
      <c r="DE2148" s="43">
        <v>35955</v>
      </c>
      <c r="DF2148">
        <v>20.450001</v>
      </c>
      <c r="DG2148">
        <v>21.049999</v>
      </c>
      <c r="DH2148">
        <v>20.34</v>
      </c>
      <c r="DI2148">
        <v>20.52</v>
      </c>
      <c r="DJ2148">
        <v>20.52</v>
      </c>
      <c r="DK2148">
        <v>0</v>
      </c>
      <c r="DL2148">
        <f ca="1">(VIX_7[[#This Row],[Close]]-OFFSET(VIX_7[[#This Row],[Close]],-1,0))/(OFFSET(VIX_7[[#This Row],[Close]],-1,0))</f>
        <v>-2.9154518950436697E-3</v>
      </c>
    </row>
    <row r="2149" spans="24:116" x14ac:dyDescent="0.3">
      <c r="X2149" s="43">
        <v>13348</v>
      </c>
      <c r="Y2149">
        <v>15.66</v>
      </c>
      <c r="Z2149">
        <v>15.66</v>
      </c>
      <c r="AA2149">
        <v>15.66</v>
      </c>
      <c r="AB2149">
        <v>15.66</v>
      </c>
      <c r="AC2149">
        <v>15.66</v>
      </c>
      <c r="AD2149">
        <v>0</v>
      </c>
      <c r="AE2149">
        <f ca="1">(SPX[[#This Row],[Close]]-OFFSET(SPX[[#This Row],[Close]],-1,0))/(OFFSET(SPX[[#This Row],[Close]],-1,0))</f>
        <v>1.9193857965450645E-3</v>
      </c>
      <c r="AO2149" s="43">
        <v>32668</v>
      </c>
      <c r="AP2149">
        <v>100.639999</v>
      </c>
      <c r="AQ2149">
        <v>100.639999</v>
      </c>
      <c r="AR2149">
        <v>100.639999</v>
      </c>
      <c r="AS2149">
        <v>100.639999</v>
      </c>
      <c r="AT2149">
        <v>100.639999</v>
      </c>
      <c r="AU2149">
        <v>0</v>
      </c>
      <c r="AV2149">
        <f ca="1">(Table6[[#This Row],[Close]]-OFFSET(Table6[[#This Row],[Close]],-1,0))/(OFFSET(Table6[[#This Row],[Close]],-1,0))</f>
        <v>-6.950650451301581E-4</v>
      </c>
      <c r="BF2149" s="43">
        <v>35110</v>
      </c>
      <c r="BG2149">
        <v>321.07000699999998</v>
      </c>
      <c r="BH2149">
        <v>322.23001099999999</v>
      </c>
      <c r="BI2149">
        <v>320.33999599999999</v>
      </c>
      <c r="BJ2149">
        <v>320.75</v>
      </c>
      <c r="BK2149">
        <v>320.75</v>
      </c>
      <c r="BL2149">
        <v>4153200</v>
      </c>
      <c r="BM2149">
        <f ca="1">(Table510[[#This Row],[Close]]-OFFSET(Table510[[#This Row],[Close]],-1,0))/(OFFSET(Table510[[#This Row],[Close]],-1,0))</f>
        <v>-9.9668917377254587E-4</v>
      </c>
      <c r="BW2149" s="43">
        <v>40987</v>
      </c>
      <c r="BX2149">
        <v>109.300003</v>
      </c>
      <c r="BY2149">
        <v>109.300003</v>
      </c>
      <c r="BZ2149">
        <v>108.889999</v>
      </c>
      <c r="CA2149">
        <v>108.93</v>
      </c>
      <c r="CB2149">
        <v>87.344627000000003</v>
      </c>
      <c r="CC2149">
        <v>1146800</v>
      </c>
      <c r="CD2149">
        <f ca="1">(AGG[[#This Row],[Close]]-OFFSET(AGG[[#This Row],[Close]],-1,0))/(OFFSET(AGG[[#This Row],[Close]],-1,0))</f>
        <v>-3.2027727233049923E-3</v>
      </c>
      <c r="CN2149" s="43">
        <v>40232</v>
      </c>
      <c r="CO2149">
        <v>52.799999</v>
      </c>
      <c r="CP2149">
        <v>53.040000999999997</v>
      </c>
      <c r="CQ2149">
        <v>52.119999</v>
      </c>
      <c r="CR2149">
        <v>52.290000999999997</v>
      </c>
      <c r="CS2149">
        <v>37.821655</v>
      </c>
      <c r="CT2149">
        <v>18038800</v>
      </c>
      <c r="CU2149">
        <f ca="1">(EFA[[#This Row],[Close]]-OFFSET(EFA[[#This Row],[Close]],-1,0))/(OFFSET(EFA[[#This Row],[Close]],-1,0))</f>
        <v>-1.4140271226616305E-2</v>
      </c>
      <c r="DE2149" s="43">
        <v>35956</v>
      </c>
      <c r="DF2149">
        <v>21.26</v>
      </c>
      <c r="DG2149">
        <v>21.93</v>
      </c>
      <c r="DH2149">
        <v>20.420000000000002</v>
      </c>
      <c r="DI2149">
        <v>21.48</v>
      </c>
      <c r="DJ2149">
        <v>21.48</v>
      </c>
      <c r="DK2149">
        <v>0</v>
      </c>
      <c r="DL2149">
        <f ca="1">(VIX_7[[#This Row],[Close]]-OFFSET(VIX_7[[#This Row],[Close]],-1,0))/(OFFSET(VIX_7[[#This Row],[Close]],-1,0))</f>
        <v>4.6783625730994198E-2</v>
      </c>
    </row>
    <row r="2150" spans="24:116" x14ac:dyDescent="0.3">
      <c r="X2150" s="43">
        <v>13351</v>
      </c>
      <c r="Y2150">
        <v>15.83</v>
      </c>
      <c r="Z2150">
        <v>15.83</v>
      </c>
      <c r="AA2150">
        <v>15.83</v>
      </c>
      <c r="AB2150">
        <v>15.83</v>
      </c>
      <c r="AC2150">
        <v>15.83</v>
      </c>
      <c r="AD2150">
        <v>0</v>
      </c>
      <c r="AE2150">
        <f ca="1">(SPX[[#This Row],[Close]]-OFFSET(SPX[[#This Row],[Close]],-1,0))/(OFFSET(SPX[[#This Row],[Close]],-1,0))</f>
        <v>1.0855683269476368E-2</v>
      </c>
      <c r="AO2150" s="43">
        <v>32671</v>
      </c>
      <c r="AP2150">
        <v>100.5</v>
      </c>
      <c r="AQ2150">
        <v>100.5</v>
      </c>
      <c r="AR2150">
        <v>100.5</v>
      </c>
      <c r="AS2150">
        <v>100.5</v>
      </c>
      <c r="AT2150">
        <v>100.5</v>
      </c>
      <c r="AU2150">
        <v>0</v>
      </c>
      <c r="AV2150">
        <f ca="1">(Table6[[#This Row],[Close]]-OFFSET(Table6[[#This Row],[Close]],-1,0))/(OFFSET(Table6[[#This Row],[Close]],-1,0))</f>
        <v>-1.3910870567477162E-3</v>
      </c>
      <c r="BF2150" s="43">
        <v>35111</v>
      </c>
      <c r="BG2150">
        <v>320.75</v>
      </c>
      <c r="BH2150">
        <v>321.60000600000001</v>
      </c>
      <c r="BI2150">
        <v>319.76998900000001</v>
      </c>
      <c r="BJ2150">
        <v>321.58999599999999</v>
      </c>
      <c r="BK2150">
        <v>321.58999599999999</v>
      </c>
      <c r="BL2150">
        <v>4455700</v>
      </c>
      <c r="BM2150">
        <f ca="1">(Table510[[#This Row],[Close]]-OFFSET(Table510[[#This Row],[Close]],-1,0))/(OFFSET(Table510[[#This Row],[Close]],-1,0))</f>
        <v>2.6188495713171788E-3</v>
      </c>
      <c r="BW2150" s="43">
        <v>40988</v>
      </c>
      <c r="BX2150">
        <v>108.91999800000001</v>
      </c>
      <c r="BY2150">
        <v>109.089996</v>
      </c>
      <c r="BZ2150">
        <v>108.839996</v>
      </c>
      <c r="CA2150">
        <v>109.089996</v>
      </c>
      <c r="CB2150">
        <v>87.472885000000005</v>
      </c>
      <c r="CC2150">
        <v>960400</v>
      </c>
      <c r="CD2150">
        <f ca="1">(AGG[[#This Row],[Close]]-OFFSET(AGG[[#This Row],[Close]],-1,0))/(OFFSET(AGG[[#This Row],[Close]],-1,0))</f>
        <v>1.4687964748002613E-3</v>
      </c>
      <c r="CN2150" s="43">
        <v>40233</v>
      </c>
      <c r="CO2150">
        <v>52.369999</v>
      </c>
      <c r="CP2150">
        <v>52.93</v>
      </c>
      <c r="CQ2150">
        <v>52.23</v>
      </c>
      <c r="CR2150">
        <v>52.619999</v>
      </c>
      <c r="CS2150">
        <v>38.060352000000002</v>
      </c>
      <c r="CT2150">
        <v>15789800</v>
      </c>
      <c r="CU2150">
        <f ca="1">(EFA[[#This Row],[Close]]-OFFSET(EFA[[#This Row],[Close]],-1,0))/(OFFSET(EFA[[#This Row],[Close]],-1,0))</f>
        <v>6.3109197492653207E-3</v>
      </c>
      <c r="DE2150" s="43">
        <v>35957</v>
      </c>
      <c r="DF2150">
        <v>21.870000999999998</v>
      </c>
      <c r="DG2150">
        <v>23.65</v>
      </c>
      <c r="DH2150">
        <v>21.870000999999998</v>
      </c>
      <c r="DI2150">
        <v>23.57</v>
      </c>
      <c r="DJ2150">
        <v>23.57</v>
      </c>
      <c r="DK2150">
        <v>0</v>
      </c>
      <c r="DL2150">
        <f ca="1">(VIX_7[[#This Row],[Close]]-OFFSET(VIX_7[[#This Row],[Close]],-1,0))/(OFFSET(VIX_7[[#This Row],[Close]],-1,0))</f>
        <v>9.7299813780260702E-2</v>
      </c>
    </row>
    <row r="2151" spans="24:116" x14ac:dyDescent="0.3">
      <c r="X2151" s="43">
        <v>13352</v>
      </c>
      <c r="Y2151">
        <v>15.93</v>
      </c>
      <c r="Z2151">
        <v>15.93</v>
      </c>
      <c r="AA2151">
        <v>15.93</v>
      </c>
      <c r="AB2151">
        <v>15.93</v>
      </c>
      <c r="AC2151">
        <v>15.93</v>
      </c>
      <c r="AD2151">
        <v>0</v>
      </c>
      <c r="AE2151">
        <f ca="1">(SPX[[#This Row],[Close]]-OFFSET(SPX[[#This Row],[Close]],-1,0))/(OFFSET(SPX[[#This Row],[Close]],-1,0))</f>
        <v>6.3171193935565159E-3</v>
      </c>
      <c r="AO2151" s="43">
        <v>32672</v>
      </c>
      <c r="AP2151">
        <v>100.029999</v>
      </c>
      <c r="AQ2151">
        <v>100.029999</v>
      </c>
      <c r="AR2151">
        <v>100.029999</v>
      </c>
      <c r="AS2151">
        <v>100.029999</v>
      </c>
      <c r="AT2151">
        <v>100.029999</v>
      </c>
      <c r="AU2151">
        <v>0</v>
      </c>
      <c r="AV2151">
        <f ca="1">(Table6[[#This Row],[Close]]-OFFSET(Table6[[#This Row],[Close]],-1,0))/(OFFSET(Table6[[#This Row],[Close]],-1,0))</f>
        <v>-4.6766268656716053E-3</v>
      </c>
      <c r="BF2151" s="43">
        <v>35115</v>
      </c>
      <c r="BG2151">
        <v>321.58999599999999</v>
      </c>
      <c r="BH2151">
        <v>321.60000600000001</v>
      </c>
      <c r="BI2151">
        <v>318.52999899999998</v>
      </c>
      <c r="BJ2151">
        <v>318.91000400000001</v>
      </c>
      <c r="BK2151">
        <v>318.91000400000001</v>
      </c>
      <c r="BL2151">
        <v>3959100</v>
      </c>
      <c r="BM2151">
        <f ca="1">(Table510[[#This Row],[Close]]-OFFSET(Table510[[#This Row],[Close]],-1,0))/(OFFSET(Table510[[#This Row],[Close]],-1,0))</f>
        <v>-8.33356768971125E-3</v>
      </c>
      <c r="BW2151" s="43">
        <v>40989</v>
      </c>
      <c r="BX2151">
        <v>109.230003</v>
      </c>
      <c r="BY2151">
        <v>109.389999</v>
      </c>
      <c r="BZ2151">
        <v>109.129997</v>
      </c>
      <c r="CA2151">
        <v>109.349998</v>
      </c>
      <c r="CB2151">
        <v>87.681411999999995</v>
      </c>
      <c r="CC2151">
        <v>590700</v>
      </c>
      <c r="CD2151">
        <f ca="1">(AGG[[#This Row],[Close]]-OFFSET(AGG[[#This Row],[Close]],-1,0))/(OFFSET(AGG[[#This Row],[Close]],-1,0))</f>
        <v>2.3833716154870888E-3</v>
      </c>
      <c r="CN2151" s="43">
        <v>40234</v>
      </c>
      <c r="CO2151">
        <v>51.580002</v>
      </c>
      <c r="CP2151">
        <v>52.310001</v>
      </c>
      <c r="CQ2151">
        <v>51.470001000000003</v>
      </c>
      <c r="CR2151">
        <v>52.299999</v>
      </c>
      <c r="CS2151">
        <v>37.828896</v>
      </c>
      <c r="CT2151">
        <v>18544400</v>
      </c>
      <c r="CU2151">
        <f ca="1">(EFA[[#This Row],[Close]]-OFFSET(EFA[[#This Row],[Close]],-1,0))/(OFFSET(EFA[[#This Row],[Close]],-1,0))</f>
        <v>-6.0813380099076072E-3</v>
      </c>
      <c r="DE2151" s="43">
        <v>35958</v>
      </c>
      <c r="DF2151">
        <v>23.57</v>
      </c>
      <c r="DG2151">
        <v>25.049999</v>
      </c>
      <c r="DH2151">
        <v>22.73</v>
      </c>
      <c r="DI2151">
        <v>22.780000999999999</v>
      </c>
      <c r="DJ2151">
        <v>22.780000999999999</v>
      </c>
      <c r="DK2151">
        <v>0</v>
      </c>
      <c r="DL2151">
        <f ca="1">(VIX_7[[#This Row],[Close]]-OFFSET(VIX_7[[#This Row],[Close]],-1,0))/(OFFSET(VIX_7[[#This Row],[Close]],-1,0))</f>
        <v>-3.351714043275357E-2</v>
      </c>
    </row>
    <row r="2152" spans="24:116" x14ac:dyDescent="0.3">
      <c r="X2152" s="43">
        <v>13353</v>
      </c>
      <c r="Y2152">
        <v>15.83</v>
      </c>
      <c r="Z2152">
        <v>15.83</v>
      </c>
      <c r="AA2152">
        <v>15.83</v>
      </c>
      <c r="AB2152">
        <v>15.83</v>
      </c>
      <c r="AC2152">
        <v>15.83</v>
      </c>
      <c r="AD2152">
        <v>0</v>
      </c>
      <c r="AE2152">
        <f ca="1">(SPX[[#This Row],[Close]]-OFFSET(SPX[[#This Row],[Close]],-1,0))/(OFFSET(SPX[[#This Row],[Close]],-1,0))</f>
        <v>-6.2774639045825266E-3</v>
      </c>
      <c r="AO2152" s="43">
        <v>32673</v>
      </c>
      <c r="AP2152">
        <v>99.870002999999997</v>
      </c>
      <c r="AQ2152">
        <v>99.870002999999997</v>
      </c>
      <c r="AR2152">
        <v>99.870002999999997</v>
      </c>
      <c r="AS2152">
        <v>99.870002999999997</v>
      </c>
      <c r="AT2152">
        <v>99.870002999999997</v>
      </c>
      <c r="AU2152">
        <v>0</v>
      </c>
      <c r="AV2152">
        <f ca="1">(Table6[[#This Row],[Close]]-OFFSET(Table6[[#This Row],[Close]],-1,0))/(OFFSET(Table6[[#This Row],[Close]],-1,0))</f>
        <v>-1.5994801719432855E-3</v>
      </c>
      <c r="BF2152" s="43">
        <v>35116</v>
      </c>
      <c r="BG2152">
        <v>318.91000400000001</v>
      </c>
      <c r="BH2152">
        <v>321.33999599999999</v>
      </c>
      <c r="BI2152">
        <v>318.91000400000001</v>
      </c>
      <c r="BJ2152">
        <v>321.33999599999999</v>
      </c>
      <c r="BK2152">
        <v>321.33999599999999</v>
      </c>
      <c r="BL2152">
        <v>4312200</v>
      </c>
      <c r="BM2152">
        <f ca="1">(Table510[[#This Row],[Close]]-OFFSET(Table510[[#This Row],[Close]],-1,0))/(OFFSET(Table510[[#This Row],[Close]],-1,0))</f>
        <v>7.6196794378390531E-3</v>
      </c>
      <c r="BW2152" s="43">
        <v>40990</v>
      </c>
      <c r="BX2152">
        <v>109.349998</v>
      </c>
      <c r="BY2152">
        <v>109.470001</v>
      </c>
      <c r="BZ2152">
        <v>109.349998</v>
      </c>
      <c r="CA2152">
        <v>109.449997</v>
      </c>
      <c r="CB2152">
        <v>87.761589000000001</v>
      </c>
      <c r="CC2152">
        <v>666900</v>
      </c>
      <c r="CD2152">
        <f ca="1">(AGG[[#This Row],[Close]]-OFFSET(AGG[[#This Row],[Close]],-1,0))/(OFFSET(AGG[[#This Row],[Close]],-1,0))</f>
        <v>9.1448561343363574E-4</v>
      </c>
      <c r="CN2152" s="43">
        <v>40235</v>
      </c>
      <c r="CO2152">
        <v>52.189999</v>
      </c>
      <c r="CP2152">
        <v>52.849997999999999</v>
      </c>
      <c r="CQ2152">
        <v>51.91</v>
      </c>
      <c r="CR2152">
        <v>52.619999</v>
      </c>
      <c r="CS2152">
        <v>38.060352000000002</v>
      </c>
      <c r="CT2152">
        <v>19714200</v>
      </c>
      <c r="CU2152">
        <f ca="1">(EFA[[#This Row],[Close]]-OFFSET(EFA[[#This Row],[Close]],-1,0))/(OFFSET(EFA[[#This Row],[Close]],-1,0))</f>
        <v>6.1185469621137141E-3</v>
      </c>
      <c r="DE2152" s="43">
        <v>35961</v>
      </c>
      <c r="DF2152">
        <v>24.77</v>
      </c>
      <c r="DG2152">
        <v>26.030000999999999</v>
      </c>
      <c r="DH2152">
        <v>23.889999</v>
      </c>
      <c r="DI2152">
        <v>25.940000999999999</v>
      </c>
      <c r="DJ2152">
        <v>25.940000999999999</v>
      </c>
      <c r="DK2152">
        <v>0</v>
      </c>
      <c r="DL2152">
        <f ca="1">(VIX_7[[#This Row],[Close]]-OFFSET(VIX_7[[#This Row],[Close]],-1,0))/(OFFSET(VIX_7[[#This Row],[Close]],-1,0))</f>
        <v>0.13871816774722706</v>
      </c>
    </row>
    <row r="2153" spans="24:116" x14ac:dyDescent="0.3">
      <c r="X2153" s="43">
        <v>13354</v>
      </c>
      <c r="Y2153">
        <v>15.89</v>
      </c>
      <c r="Z2153">
        <v>15.89</v>
      </c>
      <c r="AA2153">
        <v>15.89</v>
      </c>
      <c r="AB2153">
        <v>15.89</v>
      </c>
      <c r="AC2153">
        <v>15.89</v>
      </c>
      <c r="AD2153">
        <v>0</v>
      </c>
      <c r="AE2153">
        <f ca="1">(SPX[[#This Row],[Close]]-OFFSET(SPX[[#This Row],[Close]],-1,0))/(OFFSET(SPX[[#This Row],[Close]],-1,0))</f>
        <v>3.7902716361339545E-3</v>
      </c>
      <c r="AO2153" s="43">
        <v>32674</v>
      </c>
      <c r="AP2153">
        <v>99.190002000000007</v>
      </c>
      <c r="AQ2153">
        <v>99.190002000000007</v>
      </c>
      <c r="AR2153">
        <v>99.190002000000007</v>
      </c>
      <c r="AS2153">
        <v>99.190002000000007</v>
      </c>
      <c r="AT2153">
        <v>99.190002000000007</v>
      </c>
      <c r="AU2153">
        <v>0</v>
      </c>
      <c r="AV2153">
        <f ca="1">(Table6[[#This Row],[Close]]-OFFSET(Table6[[#This Row],[Close]],-1,0))/(OFFSET(Table6[[#This Row],[Close]],-1,0))</f>
        <v>-6.8088613154441389E-3</v>
      </c>
      <c r="BF2153" s="43">
        <v>35117</v>
      </c>
      <c r="BG2153">
        <v>321.33999599999999</v>
      </c>
      <c r="BH2153">
        <v>325.14001500000001</v>
      </c>
      <c r="BI2153">
        <v>321.33999599999999</v>
      </c>
      <c r="BJ2153">
        <v>325.14001500000001</v>
      </c>
      <c r="BK2153">
        <v>325.14001500000001</v>
      </c>
      <c r="BL2153">
        <v>4947500</v>
      </c>
      <c r="BM2153">
        <f ca="1">(Table510[[#This Row],[Close]]-OFFSET(Table510[[#This Row],[Close]],-1,0))/(OFFSET(Table510[[#This Row],[Close]],-1,0))</f>
        <v>1.1825540073760443E-2</v>
      </c>
      <c r="BW2153" s="43">
        <v>40991</v>
      </c>
      <c r="BX2153">
        <v>109.470001</v>
      </c>
      <c r="BY2153">
        <v>109.699997</v>
      </c>
      <c r="BZ2153">
        <v>109.44000200000001</v>
      </c>
      <c r="CA2153">
        <v>109.699997</v>
      </c>
      <c r="CB2153">
        <v>87.961983000000004</v>
      </c>
      <c r="CC2153">
        <v>758400</v>
      </c>
      <c r="CD2153">
        <f ca="1">(AGG[[#This Row],[Close]]-OFFSET(AGG[[#This Row],[Close]],-1,0))/(OFFSET(AGG[[#This Row],[Close]],-1,0))</f>
        <v>2.2841480753992166E-3</v>
      </c>
      <c r="CN2153" s="43">
        <v>40238</v>
      </c>
      <c r="CO2153">
        <v>52.740001999999997</v>
      </c>
      <c r="CP2153">
        <v>53.130001</v>
      </c>
      <c r="CQ2153">
        <v>52.599997999999999</v>
      </c>
      <c r="CR2153">
        <v>53.029998999999997</v>
      </c>
      <c r="CS2153">
        <v>38.356898999999999</v>
      </c>
      <c r="CT2153">
        <v>14774400</v>
      </c>
      <c r="CU2153">
        <f ca="1">(EFA[[#This Row],[Close]]-OFFSET(EFA[[#This Row],[Close]],-1,0))/(OFFSET(EFA[[#This Row],[Close]],-1,0))</f>
        <v>7.7917143251940504E-3</v>
      </c>
      <c r="DE2153" s="43">
        <v>35962</v>
      </c>
      <c r="DF2153">
        <v>26.49</v>
      </c>
      <c r="DG2153">
        <v>26.49</v>
      </c>
      <c r="DH2153">
        <v>24.799999</v>
      </c>
      <c r="DI2153">
        <v>24.799999</v>
      </c>
      <c r="DJ2153">
        <v>24.799999</v>
      </c>
      <c r="DK2153">
        <v>0</v>
      </c>
      <c r="DL2153">
        <f ca="1">(VIX_7[[#This Row],[Close]]-OFFSET(VIX_7[[#This Row],[Close]],-1,0))/(OFFSET(VIX_7[[#This Row],[Close]],-1,0))</f>
        <v>-4.3947646725225616E-2</v>
      </c>
    </row>
    <row r="2154" spans="24:116" x14ac:dyDescent="0.3">
      <c r="X2154" s="43">
        <v>13355</v>
      </c>
      <c r="Y2154">
        <v>15.83</v>
      </c>
      <c r="Z2154">
        <v>15.83</v>
      </c>
      <c r="AA2154">
        <v>15.83</v>
      </c>
      <c r="AB2154">
        <v>15.83</v>
      </c>
      <c r="AC2154">
        <v>15.83</v>
      </c>
      <c r="AD2154">
        <v>0</v>
      </c>
      <c r="AE2154">
        <f ca="1">(SPX[[#This Row],[Close]]-OFFSET(SPX[[#This Row],[Close]],-1,0))/(OFFSET(SPX[[#This Row],[Close]],-1,0))</f>
        <v>-3.7759597230963182E-3</v>
      </c>
      <c r="AO2154" s="43">
        <v>32675</v>
      </c>
      <c r="AP2154">
        <v>99.269997000000004</v>
      </c>
      <c r="AQ2154">
        <v>99.269997000000004</v>
      </c>
      <c r="AR2154">
        <v>99.269997000000004</v>
      </c>
      <c r="AS2154">
        <v>99.269997000000004</v>
      </c>
      <c r="AT2154">
        <v>99.269997000000004</v>
      </c>
      <c r="AU2154">
        <v>0</v>
      </c>
      <c r="AV2154">
        <f ca="1">(Table6[[#This Row],[Close]]-OFFSET(Table6[[#This Row],[Close]],-1,0))/(OFFSET(Table6[[#This Row],[Close]],-1,0))</f>
        <v>8.0648249205597059E-4</v>
      </c>
      <c r="BF2154" s="43">
        <v>35118</v>
      </c>
      <c r="BG2154">
        <v>325.14001500000001</v>
      </c>
      <c r="BH2154">
        <v>326.08999599999999</v>
      </c>
      <c r="BI2154">
        <v>324.05999800000001</v>
      </c>
      <c r="BJ2154">
        <v>325.76001000000002</v>
      </c>
      <c r="BK2154">
        <v>325.76001000000002</v>
      </c>
      <c r="BL2154">
        <v>4431300</v>
      </c>
      <c r="BM2154">
        <f ca="1">(Table510[[#This Row],[Close]]-OFFSET(Table510[[#This Row],[Close]],-1,0))/(OFFSET(Table510[[#This Row],[Close]],-1,0))</f>
        <v>1.9068554204256193E-3</v>
      </c>
      <c r="BW2154" s="43">
        <v>40994</v>
      </c>
      <c r="BX2154">
        <v>109.650002</v>
      </c>
      <c r="BY2154">
        <v>109.68</v>
      </c>
      <c r="BZ2154">
        <v>109.44000200000001</v>
      </c>
      <c r="CA2154">
        <v>109.620003</v>
      </c>
      <c r="CB2154">
        <v>87.897857999999999</v>
      </c>
      <c r="CC2154">
        <v>867800</v>
      </c>
      <c r="CD2154">
        <f ca="1">(AGG[[#This Row],[Close]]-OFFSET(AGG[[#This Row],[Close]],-1,0))/(OFFSET(AGG[[#This Row],[Close]],-1,0))</f>
        <v>-7.2920694792725691E-4</v>
      </c>
      <c r="CN2154" s="43">
        <v>40239</v>
      </c>
      <c r="CO2154">
        <v>53.389999000000003</v>
      </c>
      <c r="CP2154">
        <v>53.790000999999997</v>
      </c>
      <c r="CQ2154">
        <v>53.169998</v>
      </c>
      <c r="CR2154">
        <v>53.43</v>
      </c>
      <c r="CS2154">
        <v>38.646228999999998</v>
      </c>
      <c r="CT2154">
        <v>14135700</v>
      </c>
      <c r="CU2154">
        <f ca="1">(EFA[[#This Row],[Close]]-OFFSET(EFA[[#This Row],[Close]],-1,0))/(OFFSET(EFA[[#This Row],[Close]],-1,0))</f>
        <v>7.5429192446336496E-3</v>
      </c>
      <c r="DE2154" s="43">
        <v>35963</v>
      </c>
      <c r="DF2154">
        <v>23.379999000000002</v>
      </c>
      <c r="DG2154">
        <v>23.51</v>
      </c>
      <c r="DH2154">
        <v>22.27</v>
      </c>
      <c r="DI2154">
        <v>22.889999</v>
      </c>
      <c r="DJ2154">
        <v>22.889999</v>
      </c>
      <c r="DK2154">
        <v>0</v>
      </c>
      <c r="DL2154">
        <f ca="1">(VIX_7[[#This Row],[Close]]-OFFSET(VIX_7[[#This Row],[Close]],-1,0))/(OFFSET(VIX_7[[#This Row],[Close]],-1,0))</f>
        <v>-7.7016132137747273E-2</v>
      </c>
    </row>
    <row r="2155" spans="24:116" x14ac:dyDescent="0.3">
      <c r="X2155" s="43">
        <v>13358</v>
      </c>
      <c r="Y2155">
        <v>16.149999999999999</v>
      </c>
      <c r="Z2155">
        <v>16.149999999999999</v>
      </c>
      <c r="AA2155">
        <v>16.149999999999999</v>
      </c>
      <c r="AB2155">
        <v>16.149999999999999</v>
      </c>
      <c r="AC2155">
        <v>16.149999999999999</v>
      </c>
      <c r="AD2155">
        <v>0</v>
      </c>
      <c r="AE2155">
        <f ca="1">(SPX[[#This Row],[Close]]-OFFSET(SPX[[#This Row],[Close]],-1,0))/(OFFSET(SPX[[#This Row],[Close]],-1,0))</f>
        <v>2.0214782059380827E-2</v>
      </c>
      <c r="AO2155" s="43">
        <v>32678</v>
      </c>
      <c r="AP2155">
        <v>99.120002999999997</v>
      </c>
      <c r="AQ2155">
        <v>99.120002999999997</v>
      </c>
      <c r="AR2155">
        <v>99.120002999999997</v>
      </c>
      <c r="AS2155">
        <v>99.120002999999997</v>
      </c>
      <c r="AT2155">
        <v>99.120002999999997</v>
      </c>
      <c r="AU2155">
        <v>0</v>
      </c>
      <c r="AV2155">
        <f ca="1">(Table6[[#This Row],[Close]]-OFFSET(Table6[[#This Row],[Close]],-1,0))/(OFFSET(Table6[[#This Row],[Close]],-1,0))</f>
        <v>-1.5109701272581545E-3</v>
      </c>
      <c r="BF2155" s="43">
        <v>35121</v>
      </c>
      <c r="BG2155">
        <v>325.76001000000002</v>
      </c>
      <c r="BH2155">
        <v>325.88000499999998</v>
      </c>
      <c r="BI2155">
        <v>324.88000499999998</v>
      </c>
      <c r="BJ2155">
        <v>325.29998799999998</v>
      </c>
      <c r="BK2155">
        <v>325.29998799999998</v>
      </c>
      <c r="BL2155">
        <v>3993300</v>
      </c>
      <c r="BM2155">
        <f ca="1">(Table510[[#This Row],[Close]]-OFFSET(Table510[[#This Row],[Close]],-1,0))/(OFFSET(Table510[[#This Row],[Close]],-1,0))</f>
        <v>-1.4121500057666307E-3</v>
      </c>
      <c r="BW2155" s="43">
        <v>40995</v>
      </c>
      <c r="BX2155">
        <v>109.69000200000001</v>
      </c>
      <c r="BY2155">
        <v>109.800003</v>
      </c>
      <c r="BZ2155">
        <v>109.610001</v>
      </c>
      <c r="CA2155">
        <v>109.739998</v>
      </c>
      <c r="CB2155">
        <v>87.994118</v>
      </c>
      <c r="CC2155">
        <v>2551700</v>
      </c>
      <c r="CD2155">
        <f ca="1">(AGG[[#This Row],[Close]]-OFFSET(AGG[[#This Row],[Close]],-1,0))/(OFFSET(AGG[[#This Row],[Close]],-1,0))</f>
        <v>1.0946451077911662E-3</v>
      </c>
      <c r="CN2155" s="43">
        <v>40240</v>
      </c>
      <c r="CO2155">
        <v>53.91</v>
      </c>
      <c r="CP2155">
        <v>54.41</v>
      </c>
      <c r="CQ2155">
        <v>53.830002</v>
      </c>
      <c r="CR2155">
        <v>54.07</v>
      </c>
      <c r="CS2155">
        <v>39.109141999999999</v>
      </c>
      <c r="CT2155">
        <v>15292400</v>
      </c>
      <c r="CU2155">
        <f ca="1">(EFA[[#This Row],[Close]]-OFFSET(EFA[[#This Row],[Close]],-1,0))/(OFFSET(EFA[[#This Row],[Close]],-1,0))</f>
        <v>1.1978289350552136E-2</v>
      </c>
      <c r="DE2155" s="43">
        <v>35964</v>
      </c>
      <c r="DF2155">
        <v>22.870000999999998</v>
      </c>
      <c r="DG2155">
        <v>23.059999000000001</v>
      </c>
      <c r="DH2155">
        <v>22.34</v>
      </c>
      <c r="DI2155">
        <v>22.4</v>
      </c>
      <c r="DJ2155">
        <v>22.4</v>
      </c>
      <c r="DK2155">
        <v>0</v>
      </c>
      <c r="DL2155">
        <f ca="1">(VIX_7[[#This Row],[Close]]-OFFSET(VIX_7[[#This Row],[Close]],-1,0))/(OFFSET(VIX_7[[#This Row],[Close]],-1,0))</f>
        <v>-2.1406685076744696E-2</v>
      </c>
    </row>
    <row r="2156" spans="24:116" x14ac:dyDescent="0.3">
      <c r="X2156" s="43">
        <v>13359</v>
      </c>
      <c r="Y2156">
        <v>16.120000999999998</v>
      </c>
      <c r="Z2156">
        <v>16.120000999999998</v>
      </c>
      <c r="AA2156">
        <v>16.120000999999998</v>
      </c>
      <c r="AB2156">
        <v>16.120000999999998</v>
      </c>
      <c r="AC2156">
        <v>16.120000999999998</v>
      </c>
      <c r="AD2156">
        <v>0</v>
      </c>
      <c r="AE2156">
        <f ca="1">(SPX[[#This Row],[Close]]-OFFSET(SPX[[#This Row],[Close]],-1,0))/(OFFSET(SPX[[#This Row],[Close]],-1,0))</f>
        <v>-1.8575232198142484E-3</v>
      </c>
      <c r="AO2156" s="43">
        <v>32679</v>
      </c>
      <c r="AP2156">
        <v>98.82</v>
      </c>
      <c r="AQ2156">
        <v>98.82</v>
      </c>
      <c r="AR2156">
        <v>98.82</v>
      </c>
      <c r="AS2156">
        <v>98.82</v>
      </c>
      <c r="AT2156">
        <v>98.82</v>
      </c>
      <c r="AU2156">
        <v>0</v>
      </c>
      <c r="AV2156">
        <f ca="1">(Table6[[#This Row],[Close]]-OFFSET(Table6[[#This Row],[Close]],-1,0))/(OFFSET(Table6[[#This Row],[Close]],-1,0))</f>
        <v>-3.0266645573043798E-3</v>
      </c>
      <c r="BF2156" s="43">
        <v>35122</v>
      </c>
      <c r="BG2156">
        <v>325.29998799999998</v>
      </c>
      <c r="BH2156">
        <v>325.39001500000001</v>
      </c>
      <c r="BI2156">
        <v>324.38000499999998</v>
      </c>
      <c r="BJ2156">
        <v>324.85000600000001</v>
      </c>
      <c r="BK2156">
        <v>324.85000600000001</v>
      </c>
      <c r="BL2156">
        <v>4313400</v>
      </c>
      <c r="BM2156">
        <f ca="1">(Table510[[#This Row],[Close]]-OFFSET(Table510[[#This Row],[Close]],-1,0))/(OFFSET(Table510[[#This Row],[Close]],-1,0))</f>
        <v>-1.3832831742987253E-3</v>
      </c>
      <c r="BW2156" s="43">
        <v>40996</v>
      </c>
      <c r="BX2156">
        <v>109.730003</v>
      </c>
      <c r="BY2156">
        <v>109.879997</v>
      </c>
      <c r="BZ2156">
        <v>109.68</v>
      </c>
      <c r="CA2156">
        <v>109.720001</v>
      </c>
      <c r="CB2156">
        <v>87.978043</v>
      </c>
      <c r="CC2156">
        <v>812700</v>
      </c>
      <c r="CD2156">
        <f ca="1">(AGG[[#This Row],[Close]]-OFFSET(AGG[[#This Row],[Close]],-1,0))/(OFFSET(AGG[[#This Row],[Close]],-1,0))</f>
        <v>-1.8222161804671799E-4</v>
      </c>
      <c r="CN2156" s="43">
        <v>40241</v>
      </c>
      <c r="CO2156">
        <v>54.130001</v>
      </c>
      <c r="CP2156">
        <v>54.23</v>
      </c>
      <c r="CQ2156">
        <v>53.619999</v>
      </c>
      <c r="CR2156">
        <v>53.93</v>
      </c>
      <c r="CS2156">
        <v>39.007877000000001</v>
      </c>
      <c r="CT2156">
        <v>12645600</v>
      </c>
      <c r="CU2156">
        <f ca="1">(EFA[[#This Row],[Close]]-OFFSET(EFA[[#This Row],[Close]],-1,0))/(OFFSET(EFA[[#This Row],[Close]],-1,0))</f>
        <v>-2.5892361753282887E-3</v>
      </c>
      <c r="DE2156" s="43">
        <v>35965</v>
      </c>
      <c r="DF2156">
        <v>21.48</v>
      </c>
      <c r="DG2156">
        <v>22.120000999999998</v>
      </c>
      <c r="DH2156">
        <v>21.309999000000001</v>
      </c>
      <c r="DI2156">
        <v>21.92</v>
      </c>
      <c r="DJ2156">
        <v>21.92</v>
      </c>
      <c r="DK2156">
        <v>0</v>
      </c>
      <c r="DL2156">
        <f ca="1">(VIX_7[[#This Row],[Close]]-OFFSET(VIX_7[[#This Row],[Close]],-1,0))/(OFFSET(VIX_7[[#This Row],[Close]],-1,0))</f>
        <v>-2.142857142857129E-2</v>
      </c>
    </row>
    <row r="2157" spans="24:116" x14ac:dyDescent="0.3">
      <c r="X2157" s="43">
        <v>13360</v>
      </c>
      <c r="Y2157">
        <v>15.96</v>
      </c>
      <c r="Z2157">
        <v>15.96</v>
      </c>
      <c r="AA2157">
        <v>15.96</v>
      </c>
      <c r="AB2157">
        <v>15.96</v>
      </c>
      <c r="AC2157">
        <v>15.96</v>
      </c>
      <c r="AD2157">
        <v>0</v>
      </c>
      <c r="AE2157">
        <f ca="1">(SPX[[#This Row],[Close]]-OFFSET(SPX[[#This Row],[Close]],-1,0))/(OFFSET(SPX[[#This Row],[Close]],-1,0))</f>
        <v>-9.9256197316611606E-3</v>
      </c>
      <c r="AO2157" s="43">
        <v>32680</v>
      </c>
      <c r="AP2157">
        <v>99.239998</v>
      </c>
      <c r="AQ2157">
        <v>99.239998</v>
      </c>
      <c r="AR2157">
        <v>99.239998</v>
      </c>
      <c r="AS2157">
        <v>99.239998</v>
      </c>
      <c r="AT2157">
        <v>99.239998</v>
      </c>
      <c r="AU2157">
        <v>0</v>
      </c>
      <c r="AV2157">
        <f ca="1">(Table6[[#This Row],[Close]]-OFFSET(Table6[[#This Row],[Close]],-1,0))/(OFFSET(Table6[[#This Row],[Close]],-1,0))</f>
        <v>4.250131552317413E-3</v>
      </c>
      <c r="BF2157" s="43">
        <v>35123</v>
      </c>
      <c r="BG2157">
        <v>324.85000600000001</v>
      </c>
      <c r="BH2157">
        <v>326.45001200000002</v>
      </c>
      <c r="BI2157">
        <v>324.85000600000001</v>
      </c>
      <c r="BJ2157">
        <v>325.26001000000002</v>
      </c>
      <c r="BK2157">
        <v>325.26001000000002</v>
      </c>
      <c r="BL2157">
        <v>4477900</v>
      </c>
      <c r="BM2157">
        <f ca="1">(Table510[[#This Row],[Close]]-OFFSET(Table510[[#This Row],[Close]],-1,0))/(OFFSET(Table510[[#This Row],[Close]],-1,0))</f>
        <v>1.2621332689771135E-3</v>
      </c>
      <c r="BW2157" s="43">
        <v>40997</v>
      </c>
      <c r="BX2157">
        <v>109.949997</v>
      </c>
      <c r="BY2157">
        <v>110.05999799999999</v>
      </c>
      <c r="BZ2157">
        <v>109.839996</v>
      </c>
      <c r="CA2157">
        <v>110.019997</v>
      </c>
      <c r="CB2157">
        <v>88.218597000000003</v>
      </c>
      <c r="CC2157">
        <v>1208100</v>
      </c>
      <c r="CD2157">
        <f ca="1">(AGG[[#This Row],[Close]]-OFFSET(AGG[[#This Row],[Close]],-1,0))/(OFFSET(AGG[[#This Row],[Close]],-1,0))</f>
        <v>2.7341961106982426E-3</v>
      </c>
      <c r="CN2157" s="43">
        <v>40242</v>
      </c>
      <c r="CO2157">
        <v>54.310001</v>
      </c>
      <c r="CP2157">
        <v>55.060001</v>
      </c>
      <c r="CQ2157">
        <v>54.209999000000003</v>
      </c>
      <c r="CR2157">
        <v>54.98</v>
      </c>
      <c r="CS2157">
        <v>39.767353</v>
      </c>
      <c r="CT2157">
        <v>18656300</v>
      </c>
      <c r="CU2157">
        <f ca="1">(EFA[[#This Row],[Close]]-OFFSET(EFA[[#This Row],[Close]],-1,0))/(OFFSET(EFA[[#This Row],[Close]],-1,0))</f>
        <v>1.9469682922306643E-2</v>
      </c>
      <c r="DE2157" s="43">
        <v>35968</v>
      </c>
      <c r="DF2157">
        <v>22.959999</v>
      </c>
      <c r="DG2157">
        <v>23.08</v>
      </c>
      <c r="DH2157">
        <v>21.59</v>
      </c>
      <c r="DI2157">
        <v>21.940000999999999</v>
      </c>
      <c r="DJ2157">
        <v>21.940000999999999</v>
      </c>
      <c r="DK2157">
        <v>0</v>
      </c>
      <c r="DL2157">
        <f ca="1">(VIX_7[[#This Row],[Close]]-OFFSET(VIX_7[[#This Row],[Close]],-1,0))/(OFFSET(VIX_7[[#This Row],[Close]],-1,0))</f>
        <v>9.1245437956190907E-4</v>
      </c>
    </row>
    <row r="2158" spans="24:116" x14ac:dyDescent="0.3">
      <c r="X2158" s="43">
        <v>13361</v>
      </c>
      <c r="Y2158">
        <v>16.02</v>
      </c>
      <c r="Z2158">
        <v>16.02</v>
      </c>
      <c r="AA2158">
        <v>16.02</v>
      </c>
      <c r="AB2158">
        <v>16.02</v>
      </c>
      <c r="AC2158">
        <v>16.02</v>
      </c>
      <c r="AD2158">
        <v>0</v>
      </c>
      <c r="AE2158">
        <f ca="1">(SPX[[#This Row],[Close]]-OFFSET(SPX[[#This Row],[Close]],-1,0))/(OFFSET(SPX[[#This Row],[Close]],-1,0))</f>
        <v>3.7593984962405211E-3</v>
      </c>
      <c r="AO2158" s="43">
        <v>32681</v>
      </c>
      <c r="AP2158">
        <v>99.370002999999997</v>
      </c>
      <c r="AQ2158">
        <v>99.370002999999997</v>
      </c>
      <c r="AR2158">
        <v>99.370002999999997</v>
      </c>
      <c r="AS2158">
        <v>99.370002999999997</v>
      </c>
      <c r="AT2158">
        <v>99.370002999999997</v>
      </c>
      <c r="AU2158">
        <v>0</v>
      </c>
      <c r="AV2158">
        <f ca="1">(Table6[[#This Row],[Close]]-OFFSET(Table6[[#This Row],[Close]],-1,0))/(OFFSET(Table6[[#This Row],[Close]],-1,0))</f>
        <v>1.3100060723499514E-3</v>
      </c>
      <c r="BF2158" s="43">
        <v>35124</v>
      </c>
      <c r="BG2158">
        <v>325.26001000000002</v>
      </c>
      <c r="BH2158">
        <v>325.27999899999998</v>
      </c>
      <c r="BI2158">
        <v>323.85998499999999</v>
      </c>
      <c r="BJ2158">
        <v>324.92999300000002</v>
      </c>
      <c r="BK2158">
        <v>324.92999300000002</v>
      </c>
      <c r="BL2158">
        <v>4531700</v>
      </c>
      <c r="BM2158">
        <f ca="1">(Table510[[#This Row],[Close]]-OFFSET(Table510[[#This Row],[Close]],-1,0))/(OFFSET(Table510[[#This Row],[Close]],-1,0))</f>
        <v>-1.0146251917043168E-3</v>
      </c>
      <c r="BW2158" s="43">
        <v>40998</v>
      </c>
      <c r="BX2158">
        <v>110.110001</v>
      </c>
      <c r="BY2158">
        <v>110.110001</v>
      </c>
      <c r="BZ2158">
        <v>109.69000200000001</v>
      </c>
      <c r="CA2158">
        <v>109.849998</v>
      </c>
      <c r="CB2158">
        <v>88.082283000000004</v>
      </c>
      <c r="CC2158">
        <v>1121300</v>
      </c>
      <c r="CD2158">
        <f ca="1">(AGG[[#This Row],[Close]]-OFFSET(AGG[[#This Row],[Close]],-1,0))/(OFFSET(AGG[[#This Row],[Close]],-1,0))</f>
        <v>-1.5451645576758581E-3</v>
      </c>
      <c r="CN2158" s="43">
        <v>40245</v>
      </c>
      <c r="CO2158">
        <v>55.060001</v>
      </c>
      <c r="CP2158">
        <v>55.209999000000003</v>
      </c>
      <c r="CQ2158">
        <v>54.810001</v>
      </c>
      <c r="CR2158">
        <v>54.98</v>
      </c>
      <c r="CS2158">
        <v>39.767353</v>
      </c>
      <c r="CT2158">
        <v>11336100</v>
      </c>
      <c r="CU2158">
        <f ca="1">(EFA[[#This Row],[Close]]-OFFSET(EFA[[#This Row],[Close]],-1,0))/(OFFSET(EFA[[#This Row],[Close]],-1,0))</f>
        <v>0</v>
      </c>
      <c r="DE2158" s="43">
        <v>35969</v>
      </c>
      <c r="DF2158">
        <v>21.18</v>
      </c>
      <c r="DG2158">
        <v>21.18</v>
      </c>
      <c r="DH2158">
        <v>20.139999</v>
      </c>
      <c r="DI2158">
        <v>20.170000000000002</v>
      </c>
      <c r="DJ2158">
        <v>20.170000000000002</v>
      </c>
      <c r="DK2158">
        <v>0</v>
      </c>
      <c r="DL2158">
        <f ca="1">(VIX_7[[#This Row],[Close]]-OFFSET(VIX_7[[#This Row],[Close]],-1,0))/(OFFSET(VIX_7[[#This Row],[Close]],-1,0))</f>
        <v>-8.0674608902706849E-2</v>
      </c>
    </row>
    <row r="2159" spans="24:116" x14ac:dyDescent="0.3">
      <c r="X2159" s="43">
        <v>13362</v>
      </c>
      <c r="Y2159">
        <v>15.85</v>
      </c>
      <c r="Z2159">
        <v>15.85</v>
      </c>
      <c r="AA2159">
        <v>15.85</v>
      </c>
      <c r="AB2159">
        <v>15.85</v>
      </c>
      <c r="AC2159">
        <v>15.85</v>
      </c>
      <c r="AD2159">
        <v>0</v>
      </c>
      <c r="AE2159">
        <f ca="1">(SPX[[#This Row],[Close]]-OFFSET(SPX[[#This Row],[Close]],-1,0))/(OFFSET(SPX[[#This Row],[Close]],-1,0))</f>
        <v>-1.0611735330836451E-2</v>
      </c>
      <c r="AO2159" s="43">
        <v>32682</v>
      </c>
      <c r="AP2159">
        <v>100.029999</v>
      </c>
      <c r="AQ2159">
        <v>100.029999</v>
      </c>
      <c r="AR2159">
        <v>100.029999</v>
      </c>
      <c r="AS2159">
        <v>100.029999</v>
      </c>
      <c r="AT2159">
        <v>100.029999</v>
      </c>
      <c r="AU2159">
        <v>0</v>
      </c>
      <c r="AV2159">
        <f ca="1">(Table6[[#This Row],[Close]]-OFFSET(Table6[[#This Row],[Close]],-1,0))/(OFFSET(Table6[[#This Row],[Close]],-1,0))</f>
        <v>6.6418031606581187E-3</v>
      </c>
      <c r="BF2159" s="43">
        <v>35125</v>
      </c>
      <c r="BG2159">
        <v>324.92999300000002</v>
      </c>
      <c r="BH2159">
        <v>325.47000100000002</v>
      </c>
      <c r="BI2159">
        <v>323.209991</v>
      </c>
      <c r="BJ2159">
        <v>324.10000600000001</v>
      </c>
      <c r="BK2159">
        <v>324.10000600000001</v>
      </c>
      <c r="BL2159">
        <v>4714800</v>
      </c>
      <c r="BM2159">
        <f ca="1">(Table510[[#This Row],[Close]]-OFFSET(Table510[[#This Row],[Close]],-1,0))/(OFFSET(Table510[[#This Row],[Close]],-1,0))</f>
        <v>-2.5543563779291279E-3</v>
      </c>
      <c r="BW2159" s="43">
        <v>41001</v>
      </c>
      <c r="BX2159">
        <v>109.879997</v>
      </c>
      <c r="BY2159">
        <v>109.879997</v>
      </c>
      <c r="BZ2159">
        <v>109.459999</v>
      </c>
      <c r="CA2159">
        <v>109.620003</v>
      </c>
      <c r="CB2159">
        <v>88.092712000000006</v>
      </c>
      <c r="CC2159">
        <v>2398400</v>
      </c>
      <c r="CD2159">
        <f ca="1">(AGG[[#This Row],[Close]]-OFFSET(AGG[[#This Row],[Close]],-1,0))/(OFFSET(AGG[[#This Row],[Close]],-1,0))</f>
        <v>-2.0937187454477912E-3</v>
      </c>
      <c r="CN2159" s="43">
        <v>40246</v>
      </c>
      <c r="CO2159">
        <v>54.470001000000003</v>
      </c>
      <c r="CP2159">
        <v>55.110000999999997</v>
      </c>
      <c r="CQ2159">
        <v>54.450001</v>
      </c>
      <c r="CR2159">
        <v>54.849997999999999</v>
      </c>
      <c r="CS2159">
        <v>39.673316999999997</v>
      </c>
      <c r="CT2159">
        <v>15356500</v>
      </c>
      <c r="CU2159">
        <f ca="1">(EFA[[#This Row],[Close]]-OFFSET(EFA[[#This Row],[Close]],-1,0))/(OFFSET(EFA[[#This Row],[Close]],-1,0))</f>
        <v>-2.3645325572935159E-3</v>
      </c>
      <c r="DE2159" s="43">
        <v>35970</v>
      </c>
      <c r="DF2159">
        <v>20.18</v>
      </c>
      <c r="DG2159">
        <v>20.549999</v>
      </c>
      <c r="DH2159">
        <v>19.459999</v>
      </c>
      <c r="DI2159">
        <v>20.02</v>
      </c>
      <c r="DJ2159">
        <v>20.02</v>
      </c>
      <c r="DK2159">
        <v>0</v>
      </c>
      <c r="DL2159">
        <f ca="1">(VIX_7[[#This Row],[Close]]-OFFSET(VIX_7[[#This Row],[Close]],-1,0))/(OFFSET(VIX_7[[#This Row],[Close]],-1,0))</f>
        <v>-7.4367873078830995E-3</v>
      </c>
    </row>
    <row r="2160" spans="24:116" x14ac:dyDescent="0.3">
      <c r="X2160" s="43">
        <v>13365</v>
      </c>
      <c r="Y2160">
        <v>15.91</v>
      </c>
      <c r="Z2160">
        <v>15.91</v>
      </c>
      <c r="AA2160">
        <v>15.91</v>
      </c>
      <c r="AB2160">
        <v>15.91</v>
      </c>
      <c r="AC2160">
        <v>15.91</v>
      </c>
      <c r="AD2160">
        <v>0</v>
      </c>
      <c r="AE2160">
        <f ca="1">(SPX[[#This Row],[Close]]-OFFSET(SPX[[#This Row],[Close]],-1,0))/(OFFSET(SPX[[#This Row],[Close]],-1,0))</f>
        <v>3.7854889589905676E-3</v>
      </c>
      <c r="AO2160" s="43">
        <v>32685</v>
      </c>
      <c r="AP2160">
        <v>99.919998000000007</v>
      </c>
      <c r="AQ2160">
        <v>99.919998000000007</v>
      </c>
      <c r="AR2160">
        <v>99.919998000000007</v>
      </c>
      <c r="AS2160">
        <v>99.919998000000007</v>
      </c>
      <c r="AT2160">
        <v>99.919998000000007</v>
      </c>
      <c r="AU2160">
        <v>0</v>
      </c>
      <c r="AV2160">
        <f ca="1">(Table6[[#This Row],[Close]]-OFFSET(Table6[[#This Row],[Close]],-1,0))/(OFFSET(Table6[[#This Row],[Close]],-1,0))</f>
        <v>-1.0996801069646806E-3</v>
      </c>
      <c r="BF2160" s="43">
        <v>35128</v>
      </c>
      <c r="BG2160">
        <v>324.10000600000001</v>
      </c>
      <c r="BH2160">
        <v>325.61999500000002</v>
      </c>
      <c r="BI2160">
        <v>324.10000600000001</v>
      </c>
      <c r="BJ2160">
        <v>325.55999800000001</v>
      </c>
      <c r="BK2160">
        <v>325.55999800000001</v>
      </c>
      <c r="BL2160">
        <v>4172700</v>
      </c>
      <c r="BM2160">
        <f ca="1">(Table510[[#This Row],[Close]]-OFFSET(Table510[[#This Row],[Close]],-1,0))/(OFFSET(Table510[[#This Row],[Close]],-1,0))</f>
        <v>4.5047577074096064E-3</v>
      </c>
      <c r="BW2160" s="43">
        <v>41002</v>
      </c>
      <c r="BX2160">
        <v>109.709999</v>
      </c>
      <c r="BY2160">
        <v>109.790001</v>
      </c>
      <c r="BZ2160">
        <v>109.07</v>
      </c>
      <c r="CA2160">
        <v>109.150002</v>
      </c>
      <c r="CB2160">
        <v>87.715012000000002</v>
      </c>
      <c r="CC2160">
        <v>767100</v>
      </c>
      <c r="CD2160">
        <f ca="1">(AGG[[#This Row],[Close]]-OFFSET(AGG[[#This Row],[Close]],-1,0))/(OFFSET(AGG[[#This Row],[Close]],-1,0))</f>
        <v>-4.2875477753818014E-3</v>
      </c>
      <c r="CN2160" s="43">
        <v>40247</v>
      </c>
      <c r="CO2160">
        <v>54.849997999999999</v>
      </c>
      <c r="CP2160">
        <v>55.34</v>
      </c>
      <c r="CQ2160">
        <v>54.779998999999997</v>
      </c>
      <c r="CR2160">
        <v>55.080002</v>
      </c>
      <c r="CS2160">
        <v>39.839683999999998</v>
      </c>
      <c r="CT2160">
        <v>13641100</v>
      </c>
      <c r="CU2160">
        <f ca="1">(EFA[[#This Row],[Close]]-OFFSET(EFA[[#This Row],[Close]],-1,0))/(OFFSET(EFA[[#This Row],[Close]],-1,0))</f>
        <v>4.1933274090548006E-3</v>
      </c>
      <c r="DE2160" s="43">
        <v>35971</v>
      </c>
      <c r="DF2160">
        <v>19.5</v>
      </c>
      <c r="DG2160">
        <v>20.32</v>
      </c>
      <c r="DH2160">
        <v>19.360001</v>
      </c>
      <c r="DI2160">
        <v>20.25</v>
      </c>
      <c r="DJ2160">
        <v>20.25</v>
      </c>
      <c r="DK2160">
        <v>0</v>
      </c>
      <c r="DL2160">
        <f ca="1">(VIX_7[[#This Row],[Close]]-OFFSET(VIX_7[[#This Row],[Close]],-1,0))/(OFFSET(VIX_7[[#This Row],[Close]],-1,0))</f>
        <v>1.1488511488511511E-2</v>
      </c>
    </row>
    <row r="2161" spans="24:116" x14ac:dyDescent="0.3">
      <c r="X2161" s="43">
        <v>13366</v>
      </c>
      <c r="Y2161">
        <v>15.87</v>
      </c>
      <c r="Z2161">
        <v>15.87</v>
      </c>
      <c r="AA2161">
        <v>15.87</v>
      </c>
      <c r="AB2161">
        <v>15.87</v>
      </c>
      <c r="AC2161">
        <v>15.87</v>
      </c>
      <c r="AD2161">
        <v>0</v>
      </c>
      <c r="AE2161">
        <f ca="1">(SPX[[#This Row],[Close]]-OFFSET(SPX[[#This Row],[Close]],-1,0))/(OFFSET(SPX[[#This Row],[Close]],-1,0))</f>
        <v>-2.5141420490258281E-3</v>
      </c>
      <c r="AO2161" s="43">
        <v>32686</v>
      </c>
      <c r="AP2161">
        <v>100.379997</v>
      </c>
      <c r="AQ2161">
        <v>100.379997</v>
      </c>
      <c r="AR2161">
        <v>100.379997</v>
      </c>
      <c r="AS2161">
        <v>100.379997</v>
      </c>
      <c r="AT2161">
        <v>100.379997</v>
      </c>
      <c r="AU2161">
        <v>0</v>
      </c>
      <c r="AV2161">
        <f ca="1">(Table6[[#This Row],[Close]]-OFFSET(Table6[[#This Row],[Close]],-1,0))/(OFFSET(Table6[[#This Row],[Close]],-1,0))</f>
        <v>4.6036730304978212E-3</v>
      </c>
      <c r="BF2161" s="43">
        <v>35129</v>
      </c>
      <c r="BG2161">
        <v>325.55999800000001</v>
      </c>
      <c r="BH2161">
        <v>326.85000600000001</v>
      </c>
      <c r="BI2161">
        <v>325.08999599999999</v>
      </c>
      <c r="BJ2161">
        <v>326.85000600000001</v>
      </c>
      <c r="BK2161">
        <v>326.85000600000001</v>
      </c>
      <c r="BL2161">
        <v>4457000</v>
      </c>
      <c r="BM2161">
        <f ca="1">(Table510[[#This Row],[Close]]-OFFSET(Table510[[#This Row],[Close]],-1,0))/(OFFSET(Table510[[#This Row],[Close]],-1,0))</f>
        <v>3.9624278410273252E-3</v>
      </c>
      <c r="BW2161" s="43">
        <v>41003</v>
      </c>
      <c r="BX2161">
        <v>109.349998</v>
      </c>
      <c r="BY2161">
        <v>109.410004</v>
      </c>
      <c r="BZ2161">
        <v>109.209999</v>
      </c>
      <c r="CA2161">
        <v>109.379997</v>
      </c>
      <c r="CB2161">
        <v>87.899856999999997</v>
      </c>
      <c r="CC2161">
        <v>1137200</v>
      </c>
      <c r="CD2161">
        <f ca="1">(AGG[[#This Row],[Close]]-OFFSET(AGG[[#This Row],[Close]],-1,0))/(OFFSET(AGG[[#This Row],[Close]],-1,0))</f>
        <v>2.1071460905699516E-3</v>
      </c>
      <c r="CN2161" s="43">
        <v>40248</v>
      </c>
      <c r="CO2161">
        <v>55.049999</v>
      </c>
      <c r="CP2161">
        <v>55.349997999999999</v>
      </c>
      <c r="CQ2161">
        <v>54.810001</v>
      </c>
      <c r="CR2161">
        <v>55.290000999999997</v>
      </c>
      <c r="CS2161">
        <v>39.991573000000002</v>
      </c>
      <c r="CT2161">
        <v>13015300</v>
      </c>
      <c r="CU2161">
        <f ca="1">(EFA[[#This Row],[Close]]-OFFSET(EFA[[#This Row],[Close]],-1,0))/(OFFSET(EFA[[#This Row],[Close]],-1,0))</f>
        <v>3.8126178717276782E-3</v>
      </c>
      <c r="DE2161" s="43">
        <v>35972</v>
      </c>
      <c r="DF2161">
        <v>19.84</v>
      </c>
      <c r="DG2161">
        <v>19.950001</v>
      </c>
      <c r="DH2161">
        <v>19.18</v>
      </c>
      <c r="DI2161">
        <v>19.360001</v>
      </c>
      <c r="DJ2161">
        <v>19.360001</v>
      </c>
      <c r="DK2161">
        <v>0</v>
      </c>
      <c r="DL2161">
        <f ca="1">(VIX_7[[#This Row],[Close]]-OFFSET(VIX_7[[#This Row],[Close]],-1,0))/(OFFSET(VIX_7[[#This Row],[Close]],-1,0))</f>
        <v>-4.3950567901234548E-2</v>
      </c>
    </row>
    <row r="2162" spans="24:116" x14ac:dyDescent="0.3">
      <c r="X2162" s="43">
        <v>13367</v>
      </c>
      <c r="Y2162">
        <v>15.77</v>
      </c>
      <c r="Z2162">
        <v>15.77</v>
      </c>
      <c r="AA2162">
        <v>15.77</v>
      </c>
      <c r="AB2162">
        <v>15.77</v>
      </c>
      <c r="AC2162">
        <v>15.77</v>
      </c>
      <c r="AD2162">
        <v>0</v>
      </c>
      <c r="AE2162">
        <f ca="1">(SPX[[#This Row],[Close]]-OFFSET(SPX[[#This Row],[Close]],-1,0))/(OFFSET(SPX[[#This Row],[Close]],-1,0))</f>
        <v>-6.301197227473198E-3</v>
      </c>
      <c r="AO2162" s="43">
        <v>32687</v>
      </c>
      <c r="AP2162">
        <v>99.82</v>
      </c>
      <c r="AQ2162">
        <v>99.82</v>
      </c>
      <c r="AR2162">
        <v>99.82</v>
      </c>
      <c r="AS2162">
        <v>99.82</v>
      </c>
      <c r="AT2162">
        <v>99.82</v>
      </c>
      <c r="AU2162">
        <v>0</v>
      </c>
      <c r="AV2162">
        <f ca="1">(Table6[[#This Row],[Close]]-OFFSET(Table6[[#This Row],[Close]],-1,0))/(OFFSET(Table6[[#This Row],[Close]],-1,0))</f>
        <v>-5.5787708381781461E-3</v>
      </c>
      <c r="BF2162" s="43">
        <v>35130</v>
      </c>
      <c r="BG2162">
        <v>326.85000600000001</v>
      </c>
      <c r="BH2162">
        <v>327.60000600000001</v>
      </c>
      <c r="BI2162">
        <v>326.73998999999998</v>
      </c>
      <c r="BJ2162">
        <v>327.10998499999999</v>
      </c>
      <c r="BK2162">
        <v>327.10998499999999</v>
      </c>
      <c r="BL2162">
        <v>4282200</v>
      </c>
      <c r="BM2162">
        <f ca="1">(Table510[[#This Row],[Close]]-OFFSET(Table510[[#This Row],[Close]],-1,0))/(OFFSET(Table510[[#This Row],[Close]],-1,0))</f>
        <v>7.9540766476224897E-4</v>
      </c>
      <c r="BW2162" s="43">
        <v>41004</v>
      </c>
      <c r="BX2162">
        <v>109.599998</v>
      </c>
      <c r="BY2162">
        <v>109.629997</v>
      </c>
      <c r="BZ2162">
        <v>109.410004</v>
      </c>
      <c r="CA2162">
        <v>109.629997</v>
      </c>
      <c r="CB2162">
        <v>88.100784000000004</v>
      </c>
      <c r="CC2162">
        <v>749100</v>
      </c>
      <c r="CD2162">
        <f ca="1">(AGG[[#This Row],[Close]]-OFFSET(AGG[[#This Row],[Close]],-1,0))/(OFFSET(AGG[[#This Row],[Close]],-1,0))</f>
        <v>2.2856098633829728E-3</v>
      </c>
      <c r="CN2162" s="43">
        <v>40249</v>
      </c>
      <c r="CO2162">
        <v>55.73</v>
      </c>
      <c r="CP2162">
        <v>55.75</v>
      </c>
      <c r="CQ2162">
        <v>55.369999</v>
      </c>
      <c r="CR2162">
        <v>55.66</v>
      </c>
      <c r="CS2162">
        <v>40.259193000000003</v>
      </c>
      <c r="CT2162">
        <v>11743300</v>
      </c>
      <c r="CU2162">
        <f ca="1">(EFA[[#This Row],[Close]]-OFFSET(EFA[[#This Row],[Close]],-1,0))/(OFFSET(EFA[[#This Row],[Close]],-1,0))</f>
        <v>6.6919694937245524E-3</v>
      </c>
      <c r="DE2162" s="43">
        <v>35975</v>
      </c>
      <c r="DF2162">
        <v>19.389999</v>
      </c>
      <c r="DG2162">
        <v>19.579999999999998</v>
      </c>
      <c r="DH2162">
        <v>18.93</v>
      </c>
      <c r="DI2162">
        <v>19.57</v>
      </c>
      <c r="DJ2162">
        <v>19.57</v>
      </c>
      <c r="DK2162">
        <v>0</v>
      </c>
      <c r="DL2162">
        <f ca="1">(VIX_7[[#This Row],[Close]]-OFFSET(VIX_7[[#This Row],[Close]],-1,0))/(OFFSET(VIX_7[[#This Row],[Close]],-1,0))</f>
        <v>1.0847055224842179E-2</v>
      </c>
    </row>
    <row r="2163" spans="24:116" x14ac:dyDescent="0.3">
      <c r="X2163" s="43">
        <v>13368</v>
      </c>
      <c r="Y2163">
        <v>15.87</v>
      </c>
      <c r="Z2163">
        <v>15.87</v>
      </c>
      <c r="AA2163">
        <v>15.87</v>
      </c>
      <c r="AB2163">
        <v>15.87</v>
      </c>
      <c r="AC2163">
        <v>15.87</v>
      </c>
      <c r="AD2163">
        <v>0</v>
      </c>
      <c r="AE2163">
        <f ca="1">(SPX[[#This Row],[Close]]-OFFSET(SPX[[#This Row],[Close]],-1,0))/(OFFSET(SPX[[#This Row],[Close]],-1,0))</f>
        <v>6.3411540900443659E-3</v>
      </c>
      <c r="AO2163" s="43">
        <v>32688</v>
      </c>
      <c r="AP2163">
        <v>98.440002000000007</v>
      </c>
      <c r="AQ2163">
        <v>98.440002000000007</v>
      </c>
      <c r="AR2163">
        <v>98.440002000000007</v>
      </c>
      <c r="AS2163">
        <v>98.440002000000007</v>
      </c>
      <c r="AT2163">
        <v>98.440002000000007</v>
      </c>
      <c r="AU2163">
        <v>0</v>
      </c>
      <c r="AV2163">
        <f ca="1">(Table6[[#This Row],[Close]]-OFFSET(Table6[[#This Row],[Close]],-1,0))/(OFFSET(Table6[[#This Row],[Close]],-1,0))</f>
        <v>-1.3824864756561675E-2</v>
      </c>
      <c r="BF2163" s="43">
        <v>35131</v>
      </c>
      <c r="BG2163">
        <v>327.10998499999999</v>
      </c>
      <c r="BH2163">
        <v>327.69000199999999</v>
      </c>
      <c r="BI2163">
        <v>326.80999800000001</v>
      </c>
      <c r="BJ2163">
        <v>327.42001299999998</v>
      </c>
      <c r="BK2163">
        <v>327.42001299999998</v>
      </c>
      <c r="BL2163">
        <v>4257900</v>
      </c>
      <c r="BM2163">
        <f ca="1">(Table510[[#This Row],[Close]]-OFFSET(Table510[[#This Row],[Close]],-1,0))/(OFFSET(Table510[[#This Row],[Close]],-1,0))</f>
        <v>9.4777907803697407E-4</v>
      </c>
      <c r="BW2163" s="43">
        <v>41008</v>
      </c>
      <c r="BX2163">
        <v>110.18</v>
      </c>
      <c r="BY2163">
        <v>110.19000200000001</v>
      </c>
      <c r="BZ2163">
        <v>110.040001</v>
      </c>
      <c r="CA2163">
        <v>110.110001</v>
      </c>
      <c r="CB2163">
        <v>88.486525999999998</v>
      </c>
      <c r="CC2163">
        <v>575600</v>
      </c>
      <c r="CD2163">
        <f ca="1">(AGG[[#This Row],[Close]]-OFFSET(AGG[[#This Row],[Close]],-1,0))/(OFFSET(AGG[[#This Row],[Close]],-1,0))</f>
        <v>4.378400192786595E-3</v>
      </c>
      <c r="CN2163" s="43">
        <v>40252</v>
      </c>
      <c r="CO2163">
        <v>55.200001</v>
      </c>
      <c r="CP2163">
        <v>55.34</v>
      </c>
      <c r="CQ2163">
        <v>54.849997999999999</v>
      </c>
      <c r="CR2163">
        <v>55.27</v>
      </c>
      <c r="CS2163">
        <v>39.977116000000002</v>
      </c>
      <c r="CT2163">
        <v>10182300</v>
      </c>
      <c r="CU2163">
        <f ca="1">(EFA[[#This Row],[Close]]-OFFSET(EFA[[#This Row],[Close]],-1,0))/(OFFSET(EFA[[#This Row],[Close]],-1,0))</f>
        <v>-7.0068271649298148E-3</v>
      </c>
      <c r="DE2163" s="43">
        <v>35976</v>
      </c>
      <c r="DF2163">
        <v>19.850000000000001</v>
      </c>
      <c r="DG2163">
        <v>19.879999000000002</v>
      </c>
      <c r="DH2163">
        <v>19.120000999999998</v>
      </c>
      <c r="DI2163">
        <v>19.709999</v>
      </c>
      <c r="DJ2163">
        <v>19.709999</v>
      </c>
      <c r="DK2163">
        <v>0</v>
      </c>
      <c r="DL2163">
        <f ca="1">(VIX_7[[#This Row],[Close]]-OFFSET(VIX_7[[#This Row],[Close]],-1,0))/(OFFSET(VIX_7[[#This Row],[Close]],-1,0))</f>
        <v>7.1537557485947647E-3</v>
      </c>
    </row>
    <row r="2164" spans="24:116" x14ac:dyDescent="0.3">
      <c r="X2164" s="43">
        <v>13369</v>
      </c>
      <c r="Y2164">
        <v>16.079999999999998</v>
      </c>
      <c r="Z2164">
        <v>16.079999999999998</v>
      </c>
      <c r="AA2164">
        <v>16.079999999999998</v>
      </c>
      <c r="AB2164">
        <v>16.079999999999998</v>
      </c>
      <c r="AC2164">
        <v>16.079999999999998</v>
      </c>
      <c r="AD2164">
        <v>0</v>
      </c>
      <c r="AE2164">
        <f ca="1">(SPX[[#This Row],[Close]]-OFFSET(SPX[[#This Row],[Close]],-1,0))/(OFFSET(SPX[[#This Row],[Close]],-1,0))</f>
        <v>1.3232514177693704E-2</v>
      </c>
      <c r="AO2164" s="43">
        <v>32689</v>
      </c>
      <c r="AP2164">
        <v>98.150002000000001</v>
      </c>
      <c r="AQ2164">
        <v>98.150002000000001</v>
      </c>
      <c r="AR2164">
        <v>98.150002000000001</v>
      </c>
      <c r="AS2164">
        <v>98.150002000000001</v>
      </c>
      <c r="AT2164">
        <v>98.150002000000001</v>
      </c>
      <c r="AU2164">
        <v>0</v>
      </c>
      <c r="AV2164">
        <f ca="1">(Table6[[#This Row],[Close]]-OFFSET(Table6[[#This Row],[Close]],-1,0))/(OFFSET(Table6[[#This Row],[Close]],-1,0))</f>
        <v>-2.9459568682252387E-3</v>
      </c>
      <c r="BF2164" s="43">
        <v>35132</v>
      </c>
      <c r="BG2164">
        <v>327.42001299999998</v>
      </c>
      <c r="BH2164">
        <v>327.42001299999998</v>
      </c>
      <c r="BI2164">
        <v>318.32998700000002</v>
      </c>
      <c r="BJ2164">
        <v>319.209991</v>
      </c>
      <c r="BK2164">
        <v>319.209991</v>
      </c>
      <c r="BL2164">
        <v>5465500</v>
      </c>
      <c r="BM2164">
        <f ca="1">(Table510[[#This Row],[Close]]-OFFSET(Table510[[#This Row],[Close]],-1,0))/(OFFSET(Table510[[#This Row],[Close]],-1,0))</f>
        <v>-2.5074893635166955E-2</v>
      </c>
      <c r="BW2164" s="43">
        <v>41009</v>
      </c>
      <c r="BX2164">
        <v>110.19000200000001</v>
      </c>
      <c r="BY2164">
        <v>110.339996</v>
      </c>
      <c r="BZ2164">
        <v>110.07</v>
      </c>
      <c r="CA2164">
        <v>110.120003</v>
      </c>
      <c r="CB2164">
        <v>88.494560000000007</v>
      </c>
      <c r="CC2164">
        <v>1893900</v>
      </c>
      <c r="CD2164">
        <f ca="1">(AGG[[#This Row],[Close]]-OFFSET(AGG[[#This Row],[Close]],-1,0))/(OFFSET(AGG[[#This Row],[Close]],-1,0))</f>
        <v>9.0836435466021541E-5</v>
      </c>
      <c r="CN2164" s="43">
        <v>40253</v>
      </c>
      <c r="CO2164">
        <v>55.459999000000003</v>
      </c>
      <c r="CP2164">
        <v>56.029998999999997</v>
      </c>
      <c r="CQ2164">
        <v>55.32</v>
      </c>
      <c r="CR2164">
        <v>55.970001000000003</v>
      </c>
      <c r="CS2164">
        <v>40.483429000000001</v>
      </c>
      <c r="CT2164">
        <v>15718300</v>
      </c>
      <c r="CU2164">
        <f ca="1">(EFA[[#This Row],[Close]]-OFFSET(EFA[[#This Row],[Close]],-1,0))/(OFFSET(EFA[[#This Row],[Close]],-1,0))</f>
        <v>1.2665116699837168E-2</v>
      </c>
      <c r="DE2164" s="43">
        <v>35977</v>
      </c>
      <c r="DF2164">
        <v>18.989999999999998</v>
      </c>
      <c r="DG2164">
        <v>19.350000000000001</v>
      </c>
      <c r="DH2164">
        <v>18</v>
      </c>
      <c r="DI2164">
        <v>18</v>
      </c>
      <c r="DJ2164">
        <v>18</v>
      </c>
      <c r="DK2164">
        <v>0</v>
      </c>
      <c r="DL2164">
        <f ca="1">(VIX_7[[#This Row],[Close]]-OFFSET(VIX_7[[#This Row],[Close]],-1,0))/(OFFSET(VIX_7[[#This Row],[Close]],-1,0))</f>
        <v>-8.6757944533634931E-2</v>
      </c>
    </row>
    <row r="2165" spans="24:116" x14ac:dyDescent="0.3">
      <c r="X2165" s="43">
        <v>13372</v>
      </c>
      <c r="Y2165">
        <v>16.200001</v>
      </c>
      <c r="Z2165">
        <v>16.200001</v>
      </c>
      <c r="AA2165">
        <v>16.200001</v>
      </c>
      <c r="AB2165">
        <v>16.200001</v>
      </c>
      <c r="AC2165">
        <v>16.200001</v>
      </c>
      <c r="AD2165">
        <v>0</v>
      </c>
      <c r="AE2165">
        <f ca="1">(SPX[[#This Row],[Close]]-OFFSET(SPX[[#This Row],[Close]],-1,0))/(OFFSET(SPX[[#This Row],[Close]],-1,0))</f>
        <v>7.4627487562190318E-3</v>
      </c>
      <c r="AO2165" s="43">
        <v>32692</v>
      </c>
      <c r="AP2165">
        <v>98.239998</v>
      </c>
      <c r="AQ2165">
        <v>98.239998</v>
      </c>
      <c r="AR2165">
        <v>98.239998</v>
      </c>
      <c r="AS2165">
        <v>98.239998</v>
      </c>
      <c r="AT2165">
        <v>98.239998</v>
      </c>
      <c r="AU2165">
        <v>0</v>
      </c>
      <c r="AV2165">
        <f ca="1">(Table6[[#This Row],[Close]]-OFFSET(Table6[[#This Row],[Close]],-1,0))/(OFFSET(Table6[[#This Row],[Close]],-1,0))</f>
        <v>9.1692305823895244E-4</v>
      </c>
      <c r="BF2165" s="43">
        <v>35135</v>
      </c>
      <c r="BG2165">
        <v>319.209991</v>
      </c>
      <c r="BH2165">
        <v>322.07998700000002</v>
      </c>
      <c r="BI2165">
        <v>318.48001099999999</v>
      </c>
      <c r="BJ2165">
        <v>322.07000699999998</v>
      </c>
      <c r="BK2165">
        <v>322.07000699999998</v>
      </c>
      <c r="BL2165">
        <v>4495000</v>
      </c>
      <c r="BM2165">
        <f ca="1">(Table510[[#This Row],[Close]]-OFFSET(Table510[[#This Row],[Close]],-1,0))/(OFFSET(Table510[[#This Row],[Close]],-1,0))</f>
        <v>8.9596694359105229E-3</v>
      </c>
      <c r="BW2165" s="43">
        <v>41010</v>
      </c>
      <c r="BX2165">
        <v>110.050003</v>
      </c>
      <c r="BY2165">
        <v>110.129997</v>
      </c>
      <c r="BZ2165">
        <v>109.889999</v>
      </c>
      <c r="CA2165">
        <v>110.129997</v>
      </c>
      <c r="CB2165">
        <v>88.502548000000004</v>
      </c>
      <c r="CC2165">
        <v>1203100</v>
      </c>
      <c r="CD2165">
        <f ca="1">(AGG[[#This Row],[Close]]-OFFSET(AGG[[#This Row],[Close]],-1,0))/(OFFSET(AGG[[#This Row],[Close]],-1,0))</f>
        <v>9.0755536939152219E-5</v>
      </c>
      <c r="CN2165" s="43">
        <v>40254</v>
      </c>
      <c r="CO2165">
        <v>56.18</v>
      </c>
      <c r="CP2165">
        <v>56.509998000000003</v>
      </c>
      <c r="CQ2165">
        <v>56.110000999999997</v>
      </c>
      <c r="CR2165">
        <v>56.27</v>
      </c>
      <c r="CS2165">
        <v>40.700420000000001</v>
      </c>
      <c r="CT2165">
        <v>17400500</v>
      </c>
      <c r="CU2165">
        <f ca="1">(EFA[[#This Row],[Close]]-OFFSET(EFA[[#This Row],[Close]],-1,0))/(OFFSET(EFA[[#This Row],[Close]],-1,0))</f>
        <v>5.3599963308916089E-3</v>
      </c>
      <c r="DE2165" s="43">
        <v>35978</v>
      </c>
      <c r="DF2165">
        <v>18.489999999999998</v>
      </c>
      <c r="DG2165">
        <v>18.68</v>
      </c>
      <c r="DH2165">
        <v>17.629999000000002</v>
      </c>
      <c r="DI2165">
        <v>17.670000000000002</v>
      </c>
      <c r="DJ2165">
        <v>17.670000000000002</v>
      </c>
      <c r="DK2165">
        <v>0</v>
      </c>
      <c r="DL2165">
        <f ca="1">(VIX_7[[#This Row],[Close]]-OFFSET(VIX_7[[#This Row],[Close]],-1,0))/(OFFSET(VIX_7[[#This Row],[Close]],-1,0))</f>
        <v>-1.833333333333324E-2</v>
      </c>
    </row>
    <row r="2166" spans="24:116" x14ac:dyDescent="0.3">
      <c r="X2166" s="43">
        <v>13373</v>
      </c>
      <c r="Y2166">
        <v>16.079999999999998</v>
      </c>
      <c r="Z2166">
        <v>16.079999999999998</v>
      </c>
      <c r="AA2166">
        <v>16.079999999999998</v>
      </c>
      <c r="AB2166">
        <v>16.079999999999998</v>
      </c>
      <c r="AC2166">
        <v>16.079999999999998</v>
      </c>
      <c r="AD2166">
        <v>0</v>
      </c>
      <c r="AE2166">
        <f ca="1">(SPX[[#This Row],[Close]]-OFFSET(SPX[[#This Row],[Close]],-1,0))/(OFFSET(SPX[[#This Row],[Close]],-1,0))</f>
        <v>-7.4074686785514411E-3</v>
      </c>
      <c r="AO2166" s="43">
        <v>32694</v>
      </c>
      <c r="AP2166">
        <v>98.470000999999996</v>
      </c>
      <c r="AQ2166">
        <v>98.470000999999996</v>
      </c>
      <c r="AR2166">
        <v>98.470000999999996</v>
      </c>
      <c r="AS2166">
        <v>98.470000999999996</v>
      </c>
      <c r="AT2166">
        <v>98.470000999999996</v>
      </c>
      <c r="AU2166">
        <v>0</v>
      </c>
      <c r="AV2166">
        <f ca="1">(Table6[[#This Row],[Close]]-OFFSET(Table6[[#This Row],[Close]],-1,0))/(OFFSET(Table6[[#This Row],[Close]],-1,0))</f>
        <v>2.3412357968492265E-3</v>
      </c>
      <c r="BF2166" s="43">
        <v>35136</v>
      </c>
      <c r="BG2166">
        <v>322.07000699999998</v>
      </c>
      <c r="BH2166">
        <v>322.07000699999998</v>
      </c>
      <c r="BI2166">
        <v>319.13000499999998</v>
      </c>
      <c r="BJ2166">
        <v>321.01998900000001</v>
      </c>
      <c r="BK2166">
        <v>321.01998900000001</v>
      </c>
      <c r="BL2166">
        <v>4549800</v>
      </c>
      <c r="BM2166">
        <f ca="1">(Table510[[#This Row],[Close]]-OFFSET(Table510[[#This Row],[Close]],-1,0))/(OFFSET(Table510[[#This Row],[Close]],-1,0))</f>
        <v>-3.2602166522136475E-3</v>
      </c>
      <c r="BW2166" s="43">
        <v>41011</v>
      </c>
      <c r="BX2166">
        <v>110.099998</v>
      </c>
      <c r="BY2166">
        <v>110.139999</v>
      </c>
      <c r="BZ2166">
        <v>110</v>
      </c>
      <c r="CA2166">
        <v>110.019997</v>
      </c>
      <c r="CB2166">
        <v>88.414199999999994</v>
      </c>
      <c r="CC2166">
        <v>505900</v>
      </c>
      <c r="CD2166">
        <f ca="1">(AGG[[#This Row],[Close]]-OFFSET(AGG[[#This Row],[Close]],-1,0))/(OFFSET(AGG[[#This Row],[Close]],-1,0))</f>
        <v>-9.9881960407208073E-4</v>
      </c>
      <c r="CN2166" s="43">
        <v>40255</v>
      </c>
      <c r="CO2166">
        <v>56.080002</v>
      </c>
      <c r="CP2166">
        <v>56.189999</v>
      </c>
      <c r="CQ2166">
        <v>55.580002</v>
      </c>
      <c r="CR2166">
        <v>55.939999</v>
      </c>
      <c r="CS2166">
        <v>40.461722999999999</v>
      </c>
      <c r="CT2166">
        <v>15899600</v>
      </c>
      <c r="CU2166">
        <f ca="1">(EFA[[#This Row],[Close]]-OFFSET(EFA[[#This Row],[Close]],-1,0))/(OFFSET(EFA[[#This Row],[Close]],-1,0))</f>
        <v>-5.8645992535987712E-3</v>
      </c>
      <c r="DE2166" s="43">
        <v>35982</v>
      </c>
      <c r="DF2166">
        <v>19.059999000000001</v>
      </c>
      <c r="DG2166">
        <v>19.18</v>
      </c>
      <c r="DH2166">
        <v>18.59</v>
      </c>
      <c r="DI2166">
        <v>18.629999000000002</v>
      </c>
      <c r="DJ2166">
        <v>18.629999000000002</v>
      </c>
      <c r="DK2166">
        <v>0</v>
      </c>
      <c r="DL2166">
        <f ca="1">(VIX_7[[#This Row],[Close]]-OFFSET(VIX_7[[#This Row],[Close]],-1,0))/(OFFSET(VIX_7[[#This Row],[Close]],-1,0))</f>
        <v>5.4329315223542715E-2</v>
      </c>
    </row>
    <row r="2167" spans="24:116" x14ac:dyDescent="0.3">
      <c r="X2167" s="43">
        <v>13374</v>
      </c>
      <c r="Y2167">
        <v>16.16</v>
      </c>
      <c r="Z2167">
        <v>16.16</v>
      </c>
      <c r="AA2167">
        <v>16.16</v>
      </c>
      <c r="AB2167">
        <v>16.16</v>
      </c>
      <c r="AC2167">
        <v>16.16</v>
      </c>
      <c r="AD2167">
        <v>0</v>
      </c>
      <c r="AE2167">
        <f ca="1">(SPX[[#This Row],[Close]]-OFFSET(SPX[[#This Row],[Close]],-1,0))/(OFFSET(SPX[[#This Row],[Close]],-1,0))</f>
        <v>4.975124378109568E-3</v>
      </c>
      <c r="AO2167" s="43">
        <v>32695</v>
      </c>
      <c r="AP2167">
        <v>99.25</v>
      </c>
      <c r="AQ2167">
        <v>99.25</v>
      </c>
      <c r="AR2167">
        <v>99.25</v>
      </c>
      <c r="AS2167">
        <v>99.25</v>
      </c>
      <c r="AT2167">
        <v>99.25</v>
      </c>
      <c r="AU2167">
        <v>0</v>
      </c>
      <c r="AV2167">
        <f ca="1">(Table6[[#This Row],[Close]]-OFFSET(Table6[[#This Row],[Close]],-1,0))/(OFFSET(Table6[[#This Row],[Close]],-1,0))</f>
        <v>7.9211840365473705E-3</v>
      </c>
      <c r="BF2167" s="43">
        <v>35137</v>
      </c>
      <c r="BG2167">
        <v>321.01998900000001</v>
      </c>
      <c r="BH2167">
        <v>323.47000100000002</v>
      </c>
      <c r="BI2167">
        <v>321.01998900000001</v>
      </c>
      <c r="BJ2167">
        <v>323.459991</v>
      </c>
      <c r="BK2167">
        <v>323.459991</v>
      </c>
      <c r="BL2167">
        <v>4130300</v>
      </c>
      <c r="BM2167">
        <f ca="1">(Table510[[#This Row],[Close]]-OFFSET(Table510[[#This Row],[Close]],-1,0))/(OFFSET(Table510[[#This Row],[Close]],-1,0))</f>
        <v>7.6007790281246088E-3</v>
      </c>
      <c r="BW2167" s="43">
        <v>41012</v>
      </c>
      <c r="BX2167">
        <v>110.300003</v>
      </c>
      <c r="BY2167">
        <v>110.379997</v>
      </c>
      <c r="BZ2167">
        <v>110.209999</v>
      </c>
      <c r="CA2167">
        <v>110.360001</v>
      </c>
      <c r="CB2167">
        <v>88.687438999999998</v>
      </c>
      <c r="CC2167">
        <v>1103900</v>
      </c>
      <c r="CD2167">
        <f ca="1">(AGG[[#This Row],[Close]]-OFFSET(AGG[[#This Row],[Close]],-1,0))/(OFFSET(AGG[[#This Row],[Close]],-1,0))</f>
        <v>3.0903836508920585E-3</v>
      </c>
      <c r="CN2167" s="43">
        <v>40256</v>
      </c>
      <c r="CO2167">
        <v>55.369999</v>
      </c>
      <c r="CP2167">
        <v>55.91</v>
      </c>
      <c r="CQ2167">
        <v>55.110000999999997</v>
      </c>
      <c r="CR2167">
        <v>55.369999</v>
      </c>
      <c r="CS2167">
        <v>40.04945</v>
      </c>
      <c r="CT2167">
        <v>17819700</v>
      </c>
      <c r="CU2167">
        <f ca="1">(EFA[[#This Row],[Close]]-OFFSET(EFA[[#This Row],[Close]],-1,0))/(OFFSET(EFA[[#This Row],[Close]],-1,0))</f>
        <v>-1.0189488920083825E-2</v>
      </c>
      <c r="DE2167" s="43">
        <v>35983</v>
      </c>
      <c r="DF2167">
        <v>18.399999999999999</v>
      </c>
      <c r="DG2167">
        <v>18.850000000000001</v>
      </c>
      <c r="DH2167">
        <v>18.309999000000001</v>
      </c>
      <c r="DI2167">
        <v>18.620000999999998</v>
      </c>
      <c r="DJ2167">
        <v>18.620000999999998</v>
      </c>
      <c r="DK2167">
        <v>0</v>
      </c>
      <c r="DL2167">
        <f ca="1">(VIX_7[[#This Row],[Close]]-OFFSET(VIX_7[[#This Row],[Close]],-1,0))/(OFFSET(VIX_7[[#This Row],[Close]],-1,0))</f>
        <v>-5.3666132778660159E-4</v>
      </c>
    </row>
    <row r="2168" spans="24:116" x14ac:dyDescent="0.3">
      <c r="X2168" s="43">
        <v>13375</v>
      </c>
      <c r="Y2168">
        <v>16.079999999999998</v>
      </c>
      <c r="Z2168">
        <v>16.079999999999998</v>
      </c>
      <c r="AA2168">
        <v>16.079999999999998</v>
      </c>
      <c r="AB2168">
        <v>16.079999999999998</v>
      </c>
      <c r="AC2168">
        <v>16.079999999999998</v>
      </c>
      <c r="AD2168">
        <v>0</v>
      </c>
      <c r="AE2168">
        <f ca="1">(SPX[[#This Row],[Close]]-OFFSET(SPX[[#This Row],[Close]],-1,0))/(OFFSET(SPX[[#This Row],[Close]],-1,0))</f>
        <v>-4.950495049505065E-3</v>
      </c>
      <c r="AO2168" s="43">
        <v>32696</v>
      </c>
      <c r="AP2168">
        <v>99.82</v>
      </c>
      <c r="AQ2168">
        <v>99.82</v>
      </c>
      <c r="AR2168">
        <v>99.82</v>
      </c>
      <c r="AS2168">
        <v>99.82</v>
      </c>
      <c r="AT2168">
        <v>99.82</v>
      </c>
      <c r="AU2168">
        <v>0</v>
      </c>
      <c r="AV2168">
        <f ca="1">(Table6[[#This Row],[Close]]-OFFSET(Table6[[#This Row],[Close]],-1,0))/(OFFSET(Table6[[#This Row],[Close]],-1,0))</f>
        <v>5.7430730478588736E-3</v>
      </c>
      <c r="BF2168" s="43">
        <v>35138</v>
      </c>
      <c r="BG2168">
        <v>323.459991</v>
      </c>
      <c r="BH2168">
        <v>325.959991</v>
      </c>
      <c r="BI2168">
        <v>323.459991</v>
      </c>
      <c r="BJ2168">
        <v>325.07998700000002</v>
      </c>
      <c r="BK2168">
        <v>325.07998700000002</v>
      </c>
      <c r="BL2168">
        <v>4926300</v>
      </c>
      <c r="BM2168">
        <f ca="1">(Table510[[#This Row],[Close]]-OFFSET(Table510[[#This Row],[Close]],-1,0))/(OFFSET(Table510[[#This Row],[Close]],-1,0))</f>
        <v>5.0083350184722368E-3</v>
      </c>
      <c r="BW2168" s="43">
        <v>41015</v>
      </c>
      <c r="BX2168">
        <v>110.239998</v>
      </c>
      <c r="BY2168">
        <v>110.489998</v>
      </c>
      <c r="BZ2168">
        <v>110.239998</v>
      </c>
      <c r="CA2168">
        <v>110.379997</v>
      </c>
      <c r="CB2168">
        <v>88.703513999999998</v>
      </c>
      <c r="CC2168">
        <v>1121200</v>
      </c>
      <c r="CD2168">
        <f ca="1">(AGG[[#This Row],[Close]]-OFFSET(AGG[[#This Row],[Close]],-1,0))/(OFFSET(AGG[[#This Row],[Close]],-1,0))</f>
        <v>1.8118883489323383E-4</v>
      </c>
      <c r="CN2168" s="43">
        <v>40259</v>
      </c>
      <c r="CO2168">
        <v>54.639999000000003</v>
      </c>
      <c r="CP2168">
        <v>55.599997999999999</v>
      </c>
      <c r="CQ2168">
        <v>54.599997999999999</v>
      </c>
      <c r="CR2168">
        <v>55.529998999999997</v>
      </c>
      <c r="CS2168">
        <v>40.165168999999999</v>
      </c>
      <c r="CT2168">
        <v>17473800</v>
      </c>
      <c r="CU2168">
        <f ca="1">(EFA[[#This Row],[Close]]-OFFSET(EFA[[#This Row],[Close]],-1,0))/(OFFSET(EFA[[#This Row],[Close]],-1,0))</f>
        <v>2.8896514879835303E-3</v>
      </c>
      <c r="DE2168" s="43">
        <v>35984</v>
      </c>
      <c r="DF2168">
        <v>18.239999999999998</v>
      </c>
      <c r="DG2168">
        <v>18.32</v>
      </c>
      <c r="DH2168">
        <v>17.52</v>
      </c>
      <c r="DI2168">
        <v>17.82</v>
      </c>
      <c r="DJ2168">
        <v>17.82</v>
      </c>
      <c r="DK2168">
        <v>0</v>
      </c>
      <c r="DL2168">
        <f ca="1">(VIX_7[[#This Row],[Close]]-OFFSET(VIX_7[[#This Row],[Close]],-1,0))/(OFFSET(VIX_7[[#This Row],[Close]],-1,0))</f>
        <v>-4.2964605640998528E-2</v>
      </c>
    </row>
    <row r="2169" spans="24:116" x14ac:dyDescent="0.3">
      <c r="X2169" s="43">
        <v>13376</v>
      </c>
      <c r="Y2169">
        <v>15.87</v>
      </c>
      <c r="Z2169">
        <v>15.87</v>
      </c>
      <c r="AA2169">
        <v>15.87</v>
      </c>
      <c r="AB2169">
        <v>15.87</v>
      </c>
      <c r="AC2169">
        <v>15.87</v>
      </c>
      <c r="AD2169">
        <v>0</v>
      </c>
      <c r="AE2169">
        <f ca="1">(SPX[[#This Row],[Close]]-OFFSET(SPX[[#This Row],[Close]],-1,0))/(OFFSET(SPX[[#This Row],[Close]],-1,0))</f>
        <v>-1.3059701492537257E-2</v>
      </c>
      <c r="AO2169" s="43">
        <v>32699</v>
      </c>
      <c r="AP2169">
        <v>100.209999</v>
      </c>
      <c r="AQ2169">
        <v>100.209999</v>
      </c>
      <c r="AR2169">
        <v>100.209999</v>
      </c>
      <c r="AS2169">
        <v>100.209999</v>
      </c>
      <c r="AT2169">
        <v>100.209999</v>
      </c>
      <c r="AU2169">
        <v>0</v>
      </c>
      <c r="AV2169">
        <f ca="1">(Table6[[#This Row],[Close]]-OFFSET(Table6[[#This Row],[Close]],-1,0))/(OFFSET(Table6[[#This Row],[Close]],-1,0))</f>
        <v>3.9070226407533874E-3</v>
      </c>
      <c r="BF2169" s="43">
        <v>35139</v>
      </c>
      <c r="BG2169">
        <v>325.07998700000002</v>
      </c>
      <c r="BH2169">
        <v>325.45001200000002</v>
      </c>
      <c r="BI2169">
        <v>324.07000699999998</v>
      </c>
      <c r="BJ2169">
        <v>325.07998700000002</v>
      </c>
      <c r="BK2169">
        <v>325.07998700000002</v>
      </c>
      <c r="BL2169">
        <v>5299700</v>
      </c>
      <c r="BM2169">
        <f ca="1">(Table510[[#This Row],[Close]]-OFFSET(Table510[[#This Row],[Close]],-1,0))/(OFFSET(Table510[[#This Row],[Close]],-1,0))</f>
        <v>0</v>
      </c>
      <c r="BW2169" s="43">
        <v>41016</v>
      </c>
      <c r="BX2169">
        <v>110.300003</v>
      </c>
      <c r="BY2169">
        <v>110.400002</v>
      </c>
      <c r="BZ2169">
        <v>110.25</v>
      </c>
      <c r="CA2169">
        <v>110.400002</v>
      </c>
      <c r="CB2169">
        <v>88.719550999999996</v>
      </c>
      <c r="CC2169">
        <v>737600</v>
      </c>
      <c r="CD2169">
        <f ca="1">(AGG[[#This Row],[Close]]-OFFSET(AGG[[#This Row],[Close]],-1,0))/(OFFSET(AGG[[#This Row],[Close]],-1,0))</f>
        <v>1.8123754795896222E-4</v>
      </c>
      <c r="CN2169" s="43">
        <v>40260</v>
      </c>
      <c r="CO2169">
        <v>55.560001</v>
      </c>
      <c r="CP2169">
        <v>56.009998000000003</v>
      </c>
      <c r="CQ2169">
        <v>55.349997999999999</v>
      </c>
      <c r="CR2169">
        <v>55.919998</v>
      </c>
      <c r="CS2169">
        <v>40.447257999999998</v>
      </c>
      <c r="CT2169">
        <v>15533000</v>
      </c>
      <c r="CU2169">
        <f ca="1">(EFA[[#This Row],[Close]]-OFFSET(EFA[[#This Row],[Close]],-1,0))/(OFFSET(EFA[[#This Row],[Close]],-1,0))</f>
        <v>7.0232128043078686E-3</v>
      </c>
      <c r="DE2169" s="43">
        <v>35985</v>
      </c>
      <c r="DF2169">
        <v>18.049999</v>
      </c>
      <c r="DG2169">
        <v>18.489999999999998</v>
      </c>
      <c r="DH2169">
        <v>17.780000999999999</v>
      </c>
      <c r="DI2169">
        <v>18.16</v>
      </c>
      <c r="DJ2169">
        <v>18.16</v>
      </c>
      <c r="DK2169">
        <v>0</v>
      </c>
      <c r="DL2169">
        <f ca="1">(VIX_7[[#This Row],[Close]]-OFFSET(VIX_7[[#This Row],[Close]],-1,0))/(OFFSET(VIX_7[[#This Row],[Close]],-1,0))</f>
        <v>1.9079685746352406E-2</v>
      </c>
    </row>
    <row r="2170" spans="24:116" x14ac:dyDescent="0.3">
      <c r="X2170" s="43">
        <v>13379</v>
      </c>
      <c r="Y2170">
        <v>15.8</v>
      </c>
      <c r="Z2170">
        <v>15.8</v>
      </c>
      <c r="AA2170">
        <v>15.8</v>
      </c>
      <c r="AB2170">
        <v>15.8</v>
      </c>
      <c r="AC2170">
        <v>15.8</v>
      </c>
      <c r="AD2170">
        <v>0</v>
      </c>
      <c r="AE2170">
        <f ca="1">(SPX[[#This Row],[Close]]-OFFSET(SPX[[#This Row],[Close]],-1,0))/(OFFSET(SPX[[#This Row],[Close]],-1,0))</f>
        <v>-4.4108380592311602E-3</v>
      </c>
      <c r="AO2170" s="43">
        <v>32700</v>
      </c>
      <c r="AP2170">
        <v>100.650002</v>
      </c>
      <c r="AQ2170">
        <v>100.650002</v>
      </c>
      <c r="AR2170">
        <v>100.650002</v>
      </c>
      <c r="AS2170">
        <v>100.650002</v>
      </c>
      <c r="AT2170">
        <v>100.650002</v>
      </c>
      <c r="AU2170">
        <v>0</v>
      </c>
      <c r="AV2170">
        <f ca="1">(Table6[[#This Row],[Close]]-OFFSET(Table6[[#This Row],[Close]],-1,0))/(OFFSET(Table6[[#This Row],[Close]],-1,0))</f>
        <v>4.3908093442851385E-3</v>
      </c>
      <c r="BF2170" s="43">
        <v>35142</v>
      </c>
      <c r="BG2170">
        <v>325.07998700000002</v>
      </c>
      <c r="BH2170">
        <v>328.67001299999998</v>
      </c>
      <c r="BI2170">
        <v>325.07998700000002</v>
      </c>
      <c r="BJ2170">
        <v>328.67001299999998</v>
      </c>
      <c r="BK2170">
        <v>328.67001299999998</v>
      </c>
      <c r="BL2170">
        <v>4371000</v>
      </c>
      <c r="BM2170">
        <f ca="1">(Table510[[#This Row],[Close]]-OFFSET(Table510[[#This Row],[Close]],-1,0))/(OFFSET(Table510[[#This Row],[Close]],-1,0))</f>
        <v>1.1043515883984473E-2</v>
      </c>
      <c r="BW2170" s="43">
        <v>41017</v>
      </c>
      <c r="BX2170">
        <v>110.44000200000001</v>
      </c>
      <c r="BY2170">
        <v>110.540001</v>
      </c>
      <c r="BZ2170">
        <v>110.349998</v>
      </c>
      <c r="CA2170">
        <v>110.540001</v>
      </c>
      <c r="CB2170">
        <v>88.832108000000005</v>
      </c>
      <c r="CC2170">
        <v>884300</v>
      </c>
      <c r="CD2170">
        <f ca="1">(AGG[[#This Row],[Close]]-OFFSET(AGG[[#This Row],[Close]],-1,0))/(OFFSET(AGG[[#This Row],[Close]],-1,0))</f>
        <v>1.2681068610850487E-3</v>
      </c>
      <c r="CN2170" s="43">
        <v>40261</v>
      </c>
      <c r="CO2170">
        <v>55</v>
      </c>
      <c r="CP2170">
        <v>55.209999000000003</v>
      </c>
      <c r="CQ2170">
        <v>54.759998000000003</v>
      </c>
      <c r="CR2170">
        <v>55</v>
      </c>
      <c r="CS2170">
        <v>39.781821999999998</v>
      </c>
      <c r="CT2170">
        <v>18234000</v>
      </c>
      <c r="CU2170">
        <f ca="1">(EFA[[#This Row],[Close]]-OFFSET(EFA[[#This Row],[Close]],-1,0))/(OFFSET(EFA[[#This Row],[Close]],-1,0))</f>
        <v>-1.6452039215022855E-2</v>
      </c>
      <c r="DE2170" s="43">
        <v>35986</v>
      </c>
      <c r="DF2170">
        <v>17.860001</v>
      </c>
      <c r="DG2170">
        <v>18.540001</v>
      </c>
      <c r="DH2170">
        <v>17.579999999999998</v>
      </c>
      <c r="DI2170">
        <v>17.920000000000002</v>
      </c>
      <c r="DJ2170">
        <v>17.920000000000002</v>
      </c>
      <c r="DK2170">
        <v>0</v>
      </c>
      <c r="DL2170">
        <f ca="1">(VIX_7[[#This Row],[Close]]-OFFSET(VIX_7[[#This Row],[Close]],-1,0))/(OFFSET(VIX_7[[#This Row],[Close]],-1,0))</f>
        <v>-1.3215859030836918E-2</v>
      </c>
    </row>
    <row r="2171" spans="24:116" x14ac:dyDescent="0.3">
      <c r="X2171" s="43">
        <v>13380</v>
      </c>
      <c r="Y2171">
        <v>15.81</v>
      </c>
      <c r="Z2171">
        <v>15.81</v>
      </c>
      <c r="AA2171">
        <v>15.81</v>
      </c>
      <c r="AB2171">
        <v>15.81</v>
      </c>
      <c r="AC2171">
        <v>15.81</v>
      </c>
      <c r="AD2171">
        <v>0</v>
      </c>
      <c r="AE2171">
        <f ca="1">(SPX[[#This Row],[Close]]-OFFSET(SPX[[#This Row],[Close]],-1,0))/(OFFSET(SPX[[#This Row],[Close]],-1,0))</f>
        <v>6.3291139240504975E-4</v>
      </c>
      <c r="AO2171" s="43">
        <v>32701</v>
      </c>
      <c r="AP2171">
        <v>100.989998</v>
      </c>
      <c r="AQ2171">
        <v>100.989998</v>
      </c>
      <c r="AR2171">
        <v>100.989998</v>
      </c>
      <c r="AS2171">
        <v>100.989998</v>
      </c>
      <c r="AT2171">
        <v>100.989998</v>
      </c>
      <c r="AU2171">
        <v>0</v>
      </c>
      <c r="AV2171">
        <f ca="1">(Table6[[#This Row],[Close]]-OFFSET(Table6[[#This Row],[Close]],-1,0))/(OFFSET(Table6[[#This Row],[Close]],-1,0))</f>
        <v>3.3780029135021708E-3</v>
      </c>
      <c r="BF2171" s="43">
        <v>35143</v>
      </c>
      <c r="BG2171">
        <v>328.67001299999998</v>
      </c>
      <c r="BH2171">
        <v>329.5</v>
      </c>
      <c r="BI2171">
        <v>328.51001000000002</v>
      </c>
      <c r="BJ2171">
        <v>328.92999300000002</v>
      </c>
      <c r="BK2171">
        <v>328.92999300000002</v>
      </c>
      <c r="BL2171">
        <v>4383000</v>
      </c>
      <c r="BM2171">
        <f ca="1">(Table510[[#This Row],[Close]]-OFFSET(Table510[[#This Row],[Close]],-1,0))/(OFFSET(Table510[[#This Row],[Close]],-1,0))</f>
        <v>7.9100614512112922E-4</v>
      </c>
      <c r="BW2171" s="43">
        <v>41018</v>
      </c>
      <c r="BX2171">
        <v>110.5</v>
      </c>
      <c r="BY2171">
        <v>110.58000199999999</v>
      </c>
      <c r="BZ2171">
        <v>110.459999</v>
      </c>
      <c r="CA2171">
        <v>110.459999</v>
      </c>
      <c r="CB2171">
        <v>88.767784000000006</v>
      </c>
      <c r="CC2171">
        <v>618700</v>
      </c>
      <c r="CD2171">
        <f ca="1">(AGG[[#This Row],[Close]]-OFFSET(AGG[[#This Row],[Close]],-1,0))/(OFFSET(AGG[[#This Row],[Close]],-1,0))</f>
        <v>-7.237380068415908E-4</v>
      </c>
      <c r="CN2171" s="43">
        <v>40262</v>
      </c>
      <c r="CO2171">
        <v>55.450001</v>
      </c>
      <c r="CP2171">
        <v>55.66</v>
      </c>
      <c r="CQ2171">
        <v>54.900002000000001</v>
      </c>
      <c r="CR2171">
        <v>54.970001000000003</v>
      </c>
      <c r="CS2171">
        <v>39.760120000000001</v>
      </c>
      <c r="CT2171">
        <v>18633000</v>
      </c>
      <c r="CU2171">
        <f ca="1">(EFA[[#This Row],[Close]]-OFFSET(EFA[[#This Row],[Close]],-1,0))/(OFFSET(EFA[[#This Row],[Close]],-1,0))</f>
        <v>-5.4543636363630103E-4</v>
      </c>
      <c r="DE2171" s="43">
        <v>35989</v>
      </c>
      <c r="DF2171">
        <v>18.360001</v>
      </c>
      <c r="DG2171">
        <v>18.510000000000002</v>
      </c>
      <c r="DH2171">
        <v>18.09</v>
      </c>
      <c r="DI2171">
        <v>18.260000000000002</v>
      </c>
      <c r="DJ2171">
        <v>18.260000000000002</v>
      </c>
      <c r="DK2171">
        <v>0</v>
      </c>
      <c r="DL2171">
        <f ca="1">(VIX_7[[#This Row],[Close]]-OFFSET(VIX_7[[#This Row],[Close]],-1,0))/(OFFSET(VIX_7[[#This Row],[Close]],-1,0))</f>
        <v>1.8973214285714277E-2</v>
      </c>
    </row>
    <row r="2172" spans="24:116" x14ac:dyDescent="0.3">
      <c r="X2172" s="43">
        <v>13381</v>
      </c>
      <c r="Y2172">
        <v>15.9</v>
      </c>
      <c r="Z2172">
        <v>15.9</v>
      </c>
      <c r="AA2172">
        <v>15.9</v>
      </c>
      <c r="AB2172">
        <v>15.9</v>
      </c>
      <c r="AC2172">
        <v>15.9</v>
      </c>
      <c r="AD2172">
        <v>0</v>
      </c>
      <c r="AE2172">
        <f ca="1">(SPX[[#This Row],[Close]]-OFFSET(SPX[[#This Row],[Close]],-1,0))/(OFFSET(SPX[[#This Row],[Close]],-1,0))</f>
        <v>5.6925996204933499E-3</v>
      </c>
      <c r="AO2172" s="43">
        <v>32702</v>
      </c>
      <c r="AP2172">
        <v>101.459999</v>
      </c>
      <c r="AQ2172">
        <v>101.459999</v>
      </c>
      <c r="AR2172">
        <v>101.459999</v>
      </c>
      <c r="AS2172">
        <v>101.459999</v>
      </c>
      <c r="AT2172">
        <v>101.459999</v>
      </c>
      <c r="AU2172">
        <v>0</v>
      </c>
      <c r="AV2172">
        <f ca="1">(Table6[[#This Row],[Close]]-OFFSET(Table6[[#This Row],[Close]],-1,0))/(OFFSET(Table6[[#This Row],[Close]],-1,0))</f>
        <v>4.6539361254368606E-3</v>
      </c>
      <c r="BF2172" s="43">
        <v>35144</v>
      </c>
      <c r="BG2172">
        <v>328.92999300000002</v>
      </c>
      <c r="BH2172">
        <v>328.92999300000002</v>
      </c>
      <c r="BI2172">
        <v>327.42999300000002</v>
      </c>
      <c r="BJ2172">
        <v>328.33999599999999</v>
      </c>
      <c r="BK2172">
        <v>328.33999599999999</v>
      </c>
      <c r="BL2172">
        <v>4097800</v>
      </c>
      <c r="BM2172">
        <f ca="1">(Table510[[#This Row],[Close]]-OFFSET(Table510[[#This Row],[Close]],-1,0))/(OFFSET(Table510[[#This Row],[Close]],-1,0))</f>
        <v>-1.7936856247707377E-3</v>
      </c>
      <c r="BW2172" s="43">
        <v>41019</v>
      </c>
      <c r="BX2172">
        <v>110.480003</v>
      </c>
      <c r="BY2172">
        <v>110.519997</v>
      </c>
      <c r="BZ2172">
        <v>110.370003</v>
      </c>
      <c r="CA2172">
        <v>110.480003</v>
      </c>
      <c r="CB2172">
        <v>88.783859000000007</v>
      </c>
      <c r="CC2172">
        <v>1530200</v>
      </c>
      <c r="CD2172">
        <f ca="1">(AGG[[#This Row],[Close]]-OFFSET(AGG[[#This Row],[Close]],-1,0))/(OFFSET(AGG[[#This Row],[Close]],-1,0))</f>
        <v>1.8109723140591496E-4</v>
      </c>
      <c r="CN2172" s="43">
        <v>40263</v>
      </c>
      <c r="CO2172">
        <v>55.330002</v>
      </c>
      <c r="CP2172">
        <v>55.720001000000003</v>
      </c>
      <c r="CQ2172">
        <v>55.16</v>
      </c>
      <c r="CR2172">
        <v>55.509998000000003</v>
      </c>
      <c r="CS2172">
        <v>40.150703</v>
      </c>
      <c r="CT2172">
        <v>23466200</v>
      </c>
      <c r="CU2172">
        <f ca="1">(EFA[[#This Row],[Close]]-OFFSET(EFA[[#This Row],[Close]],-1,0))/(OFFSET(EFA[[#This Row],[Close]],-1,0))</f>
        <v>9.8234853588596363E-3</v>
      </c>
      <c r="DE2172" s="43">
        <v>35990</v>
      </c>
      <c r="DF2172">
        <v>18.32</v>
      </c>
      <c r="DG2172">
        <v>18.32</v>
      </c>
      <c r="DH2172">
        <v>17.600000000000001</v>
      </c>
      <c r="DI2172">
        <v>17.879999000000002</v>
      </c>
      <c r="DJ2172">
        <v>17.879999000000002</v>
      </c>
      <c r="DK2172">
        <v>0</v>
      </c>
      <c r="DL2172">
        <f ca="1">(VIX_7[[#This Row],[Close]]-OFFSET(VIX_7[[#This Row],[Close]],-1,0))/(OFFSET(VIX_7[[#This Row],[Close]],-1,0))</f>
        <v>-2.0810569550930996E-2</v>
      </c>
    </row>
    <row r="2173" spans="24:116" x14ac:dyDescent="0.3">
      <c r="X2173" s="43">
        <v>13382</v>
      </c>
      <c r="Y2173">
        <v>15.81</v>
      </c>
      <c r="Z2173">
        <v>15.81</v>
      </c>
      <c r="AA2173">
        <v>15.81</v>
      </c>
      <c r="AB2173">
        <v>15.81</v>
      </c>
      <c r="AC2173">
        <v>15.81</v>
      </c>
      <c r="AD2173">
        <v>0</v>
      </c>
      <c r="AE2173">
        <f ca="1">(SPX[[#This Row],[Close]]-OFFSET(SPX[[#This Row],[Close]],-1,0))/(OFFSET(SPX[[#This Row],[Close]],-1,0))</f>
        <v>-5.660377358490557E-3</v>
      </c>
      <c r="AO2173" s="43">
        <v>32703</v>
      </c>
      <c r="AP2173">
        <v>101.44000200000001</v>
      </c>
      <c r="AQ2173">
        <v>101.44000200000001</v>
      </c>
      <c r="AR2173">
        <v>101.44000200000001</v>
      </c>
      <c r="AS2173">
        <v>101.44000200000001</v>
      </c>
      <c r="AT2173">
        <v>101.44000200000001</v>
      </c>
      <c r="AU2173">
        <v>0</v>
      </c>
      <c r="AV2173">
        <f ca="1">(Table6[[#This Row],[Close]]-OFFSET(Table6[[#This Row],[Close]],-1,0))/(OFFSET(Table6[[#This Row],[Close]],-1,0))</f>
        <v>-1.9709245216914881E-4</v>
      </c>
      <c r="BF2173" s="43">
        <v>35145</v>
      </c>
      <c r="BG2173">
        <v>328.33999599999999</v>
      </c>
      <c r="BH2173">
        <v>329.04998799999998</v>
      </c>
      <c r="BI2173">
        <v>328.32000699999998</v>
      </c>
      <c r="BJ2173">
        <v>328.86999500000002</v>
      </c>
      <c r="BK2173">
        <v>328.86999500000002</v>
      </c>
      <c r="BL2173">
        <v>3671800</v>
      </c>
      <c r="BM2173">
        <f ca="1">(Table510[[#This Row],[Close]]-OFFSET(Table510[[#This Row],[Close]],-1,0))/(OFFSET(Table510[[#This Row],[Close]],-1,0))</f>
        <v>1.6141773967738981E-3</v>
      </c>
      <c r="BW2173" s="43">
        <v>41022</v>
      </c>
      <c r="BX2173">
        <v>110.739998</v>
      </c>
      <c r="BY2173">
        <v>110.739998</v>
      </c>
      <c r="BZ2173">
        <v>110.529999</v>
      </c>
      <c r="CA2173">
        <v>110.589996</v>
      </c>
      <c r="CB2173">
        <v>88.872260999999995</v>
      </c>
      <c r="CC2173">
        <v>787100</v>
      </c>
      <c r="CD2173">
        <f ca="1">(AGG[[#This Row],[Close]]-OFFSET(AGG[[#This Row],[Close]],-1,0))/(OFFSET(AGG[[#This Row],[Close]],-1,0))</f>
        <v>9.9559193531161385E-4</v>
      </c>
      <c r="CN2173" s="43">
        <v>40266</v>
      </c>
      <c r="CO2173">
        <v>55.779998999999997</v>
      </c>
      <c r="CP2173">
        <v>56.040000999999997</v>
      </c>
      <c r="CQ2173">
        <v>55.68</v>
      </c>
      <c r="CR2173">
        <v>55.98</v>
      </c>
      <c r="CS2173">
        <v>40.490662</v>
      </c>
      <c r="CT2173">
        <v>13605700</v>
      </c>
      <c r="CU2173">
        <f ca="1">(EFA[[#This Row],[Close]]-OFFSET(EFA[[#This Row],[Close]],-1,0))/(OFFSET(EFA[[#This Row],[Close]],-1,0))</f>
        <v>8.4669792277779175E-3</v>
      </c>
      <c r="DE2173" s="43">
        <v>35991</v>
      </c>
      <c r="DF2173">
        <v>17.879999000000002</v>
      </c>
      <c r="DG2173">
        <v>18.649999999999999</v>
      </c>
      <c r="DH2173">
        <v>17.649999999999999</v>
      </c>
      <c r="DI2173">
        <v>17.889999</v>
      </c>
      <c r="DJ2173">
        <v>17.889999</v>
      </c>
      <c r="DK2173">
        <v>0</v>
      </c>
      <c r="DL2173">
        <f ca="1">(VIX_7[[#This Row],[Close]]-OFFSET(VIX_7[[#This Row],[Close]],-1,0))/(OFFSET(VIX_7[[#This Row],[Close]],-1,0))</f>
        <v>5.5928414761085893E-4</v>
      </c>
    </row>
    <row r="2174" spans="24:116" x14ac:dyDescent="0.3">
      <c r="X2174" s="43">
        <v>13383</v>
      </c>
      <c r="Y2174">
        <v>15.32</v>
      </c>
      <c r="Z2174">
        <v>15.32</v>
      </c>
      <c r="AA2174">
        <v>15.32</v>
      </c>
      <c r="AB2174">
        <v>15.32</v>
      </c>
      <c r="AC2174">
        <v>15.32</v>
      </c>
      <c r="AD2174">
        <v>0</v>
      </c>
      <c r="AE2174">
        <f ca="1">(SPX[[#This Row],[Close]]-OFFSET(SPX[[#This Row],[Close]],-1,0))/(OFFSET(SPX[[#This Row],[Close]],-1,0))</f>
        <v>-3.0993042378241631E-2</v>
      </c>
      <c r="AO2174" s="43">
        <v>32706</v>
      </c>
      <c r="AP2174">
        <v>101.57</v>
      </c>
      <c r="AQ2174">
        <v>101.57</v>
      </c>
      <c r="AR2174">
        <v>101.57</v>
      </c>
      <c r="AS2174">
        <v>101.57</v>
      </c>
      <c r="AT2174">
        <v>101.57</v>
      </c>
      <c r="AU2174">
        <v>0</v>
      </c>
      <c r="AV2174">
        <f ca="1">(Table6[[#This Row],[Close]]-OFFSET(Table6[[#This Row],[Close]],-1,0))/(OFFSET(Table6[[#This Row],[Close]],-1,0))</f>
        <v>1.2815259999697779E-3</v>
      </c>
      <c r="BF2174" s="43">
        <v>35146</v>
      </c>
      <c r="BG2174">
        <v>328.86999500000002</v>
      </c>
      <c r="BH2174">
        <v>329.58999599999999</v>
      </c>
      <c r="BI2174">
        <v>328.86999500000002</v>
      </c>
      <c r="BJ2174">
        <v>329.48001099999999</v>
      </c>
      <c r="BK2174">
        <v>329.48001099999999</v>
      </c>
      <c r="BL2174">
        <v>3293900</v>
      </c>
      <c r="BM2174">
        <f ca="1">(Table510[[#This Row],[Close]]-OFFSET(Table510[[#This Row],[Close]],-1,0))/(OFFSET(Table510[[#This Row],[Close]],-1,0))</f>
        <v>1.8548849371313829E-3</v>
      </c>
      <c r="BW2174" s="43">
        <v>41023</v>
      </c>
      <c r="BX2174">
        <v>110.529999</v>
      </c>
      <c r="BY2174">
        <v>110.58000199999999</v>
      </c>
      <c r="BZ2174">
        <v>110.410004</v>
      </c>
      <c r="CA2174">
        <v>110.43</v>
      </c>
      <c r="CB2174">
        <v>88.743674999999996</v>
      </c>
      <c r="CC2174">
        <v>627500</v>
      </c>
      <c r="CD2174">
        <f ca="1">(AGG[[#This Row],[Close]]-OFFSET(AGG[[#This Row],[Close]],-1,0))/(OFFSET(AGG[[#This Row],[Close]],-1,0))</f>
        <v>-1.4467493063295932E-3</v>
      </c>
      <c r="CN2174" s="43">
        <v>40267</v>
      </c>
      <c r="CO2174">
        <v>56.16</v>
      </c>
      <c r="CP2174">
        <v>56.310001</v>
      </c>
      <c r="CQ2174">
        <v>55.720001000000003</v>
      </c>
      <c r="CR2174">
        <v>55.98</v>
      </c>
      <c r="CS2174">
        <v>40.490662</v>
      </c>
      <c r="CT2174">
        <v>16768000</v>
      </c>
      <c r="CU2174">
        <f ca="1">(EFA[[#This Row],[Close]]-OFFSET(EFA[[#This Row],[Close]],-1,0))/(OFFSET(EFA[[#This Row],[Close]],-1,0))</f>
        <v>0</v>
      </c>
      <c r="DE2174" s="43">
        <v>35992</v>
      </c>
      <c r="DF2174">
        <v>17.559999000000001</v>
      </c>
      <c r="DG2174">
        <v>18.07</v>
      </c>
      <c r="DH2174">
        <v>16.860001</v>
      </c>
      <c r="DI2174">
        <v>16.969999000000001</v>
      </c>
      <c r="DJ2174">
        <v>16.969999000000001</v>
      </c>
      <c r="DK2174">
        <v>0</v>
      </c>
      <c r="DL2174">
        <f ca="1">(VIX_7[[#This Row],[Close]]-OFFSET(VIX_7[[#This Row],[Close]],-1,0))/(OFFSET(VIX_7[[#This Row],[Close]],-1,0))</f>
        <v>-5.1425380180289457E-2</v>
      </c>
    </row>
    <row r="2175" spans="24:116" x14ac:dyDescent="0.3">
      <c r="X2175" s="43">
        <v>13386</v>
      </c>
      <c r="Y2175">
        <v>15.65</v>
      </c>
      <c r="Z2175">
        <v>15.65</v>
      </c>
      <c r="AA2175">
        <v>15.65</v>
      </c>
      <c r="AB2175">
        <v>15.65</v>
      </c>
      <c r="AC2175">
        <v>15.65</v>
      </c>
      <c r="AD2175">
        <v>0</v>
      </c>
      <c r="AE2175">
        <f ca="1">(SPX[[#This Row],[Close]]-OFFSET(SPX[[#This Row],[Close]],-1,0))/(OFFSET(SPX[[#This Row],[Close]],-1,0))</f>
        <v>2.1540469973890343E-2</v>
      </c>
      <c r="AO2175" s="43">
        <v>32707</v>
      </c>
      <c r="AP2175">
        <v>101.629997</v>
      </c>
      <c r="AQ2175">
        <v>101.629997</v>
      </c>
      <c r="AR2175">
        <v>101.629997</v>
      </c>
      <c r="AS2175">
        <v>101.629997</v>
      </c>
      <c r="AT2175">
        <v>101.629997</v>
      </c>
      <c r="AU2175">
        <v>0</v>
      </c>
      <c r="AV2175">
        <f ca="1">(Table6[[#This Row],[Close]]-OFFSET(Table6[[#This Row],[Close]],-1,0))/(OFFSET(Table6[[#This Row],[Close]],-1,0))</f>
        <v>5.9069607167480404E-4</v>
      </c>
      <c r="BF2175" s="43">
        <v>35149</v>
      </c>
      <c r="BG2175">
        <v>329.48001099999999</v>
      </c>
      <c r="BH2175">
        <v>330.209991</v>
      </c>
      <c r="BI2175">
        <v>327.60000600000001</v>
      </c>
      <c r="BJ2175">
        <v>327.72000100000002</v>
      </c>
      <c r="BK2175">
        <v>327.72000100000002</v>
      </c>
      <c r="BL2175">
        <v>3367000</v>
      </c>
      <c r="BM2175">
        <f ca="1">(Table510[[#This Row],[Close]]-OFFSET(Table510[[#This Row],[Close]],-1,0))/(OFFSET(Table510[[#This Row],[Close]],-1,0))</f>
        <v>-5.3417808098833825E-3</v>
      </c>
      <c r="BW2175" s="43">
        <v>41024</v>
      </c>
      <c r="BX2175">
        <v>110.410004</v>
      </c>
      <c r="BY2175">
        <v>110.5</v>
      </c>
      <c r="BZ2175">
        <v>110.239998</v>
      </c>
      <c r="CA2175">
        <v>110.480003</v>
      </c>
      <c r="CB2175">
        <v>88.783859000000007</v>
      </c>
      <c r="CC2175">
        <v>982300</v>
      </c>
      <c r="CD2175">
        <f ca="1">(AGG[[#This Row],[Close]]-OFFSET(AGG[[#This Row],[Close]],-1,0))/(OFFSET(AGG[[#This Row],[Close]],-1,0))</f>
        <v>4.5280268043094795E-4</v>
      </c>
      <c r="CN2175" s="43">
        <v>40268</v>
      </c>
      <c r="CO2175">
        <v>55.77</v>
      </c>
      <c r="CP2175">
        <v>56.18</v>
      </c>
      <c r="CQ2175">
        <v>55.639999000000003</v>
      </c>
      <c r="CR2175">
        <v>55.98</v>
      </c>
      <c r="CS2175">
        <v>40.490662</v>
      </c>
      <c r="CT2175">
        <v>22702600</v>
      </c>
      <c r="CU2175">
        <f ca="1">(EFA[[#This Row],[Close]]-OFFSET(EFA[[#This Row],[Close]],-1,0))/(OFFSET(EFA[[#This Row],[Close]],-1,0))</f>
        <v>0</v>
      </c>
      <c r="DE2175" s="43">
        <v>35993</v>
      </c>
      <c r="DF2175">
        <v>16.420000000000002</v>
      </c>
      <c r="DG2175">
        <v>16.5</v>
      </c>
      <c r="DH2175">
        <v>16.100000000000001</v>
      </c>
      <c r="DI2175">
        <v>16.23</v>
      </c>
      <c r="DJ2175">
        <v>16.23</v>
      </c>
      <c r="DK2175">
        <v>0</v>
      </c>
      <c r="DL2175">
        <f ca="1">(VIX_7[[#This Row],[Close]]-OFFSET(VIX_7[[#This Row],[Close]],-1,0))/(OFFSET(VIX_7[[#This Row],[Close]],-1,0))</f>
        <v>-4.3606307814160798E-2</v>
      </c>
    </row>
    <row r="2176" spans="24:116" x14ac:dyDescent="0.3">
      <c r="X2176" s="43">
        <v>13387</v>
      </c>
      <c r="Y2176">
        <v>15.67</v>
      </c>
      <c r="Z2176">
        <v>15.67</v>
      </c>
      <c r="AA2176">
        <v>15.67</v>
      </c>
      <c r="AB2176">
        <v>15.67</v>
      </c>
      <c r="AC2176">
        <v>15.67</v>
      </c>
      <c r="AD2176">
        <v>0</v>
      </c>
      <c r="AE2176">
        <f ca="1">(SPX[[#This Row],[Close]]-OFFSET(SPX[[#This Row],[Close]],-1,0))/(OFFSET(SPX[[#This Row],[Close]],-1,0))</f>
        <v>1.2779552715654679E-3</v>
      </c>
      <c r="AO2176" s="43">
        <v>32708</v>
      </c>
      <c r="AP2176">
        <v>102.370003</v>
      </c>
      <c r="AQ2176">
        <v>102.370003</v>
      </c>
      <c r="AR2176">
        <v>102.370003</v>
      </c>
      <c r="AS2176">
        <v>102.370003</v>
      </c>
      <c r="AT2176">
        <v>102.370003</v>
      </c>
      <c r="AU2176">
        <v>0</v>
      </c>
      <c r="AV2176">
        <f ca="1">(Table6[[#This Row],[Close]]-OFFSET(Table6[[#This Row],[Close]],-1,0))/(OFFSET(Table6[[#This Row],[Close]],-1,0))</f>
        <v>7.2813738250921516E-3</v>
      </c>
      <c r="BF2176" s="43">
        <v>35150</v>
      </c>
      <c r="BG2176">
        <v>327.72000100000002</v>
      </c>
      <c r="BH2176">
        <v>327.83999599999999</v>
      </c>
      <c r="BI2176">
        <v>326.75</v>
      </c>
      <c r="BJ2176">
        <v>327.709991</v>
      </c>
      <c r="BK2176">
        <v>327.709991</v>
      </c>
      <c r="BL2176">
        <v>4000900</v>
      </c>
      <c r="BM2176">
        <f ca="1">(Table510[[#This Row],[Close]]-OFFSET(Table510[[#This Row],[Close]],-1,0))/(OFFSET(Table510[[#This Row],[Close]],-1,0))</f>
        <v>-3.05443670495488E-5</v>
      </c>
      <c r="BW2176" s="43">
        <v>41025</v>
      </c>
      <c r="BX2176">
        <v>110.639999</v>
      </c>
      <c r="BY2176">
        <v>110.69000200000001</v>
      </c>
      <c r="BZ2176">
        <v>110.540001</v>
      </c>
      <c r="CA2176">
        <v>110.650002</v>
      </c>
      <c r="CB2176">
        <v>88.920447999999993</v>
      </c>
      <c r="CC2176">
        <v>1021600</v>
      </c>
      <c r="CD2176">
        <f ca="1">(AGG[[#This Row],[Close]]-OFFSET(AGG[[#This Row],[Close]],-1,0))/(OFFSET(AGG[[#This Row],[Close]],-1,0))</f>
        <v>1.5387309502517322E-3</v>
      </c>
      <c r="CN2176" s="43">
        <v>40269</v>
      </c>
      <c r="CO2176">
        <v>56.549999</v>
      </c>
      <c r="CP2176">
        <v>56.990001999999997</v>
      </c>
      <c r="CQ2176">
        <v>56.52</v>
      </c>
      <c r="CR2176">
        <v>56.970001000000003</v>
      </c>
      <c r="CS2176">
        <v>41.206738000000001</v>
      </c>
      <c r="CT2176">
        <v>20493900</v>
      </c>
      <c r="CU2176">
        <f ca="1">(EFA[[#This Row],[Close]]-OFFSET(EFA[[#This Row],[Close]],-1,0))/(OFFSET(EFA[[#This Row],[Close]],-1,0))</f>
        <v>1.7684905323329878E-2</v>
      </c>
      <c r="DE2176" s="43">
        <v>35996</v>
      </c>
      <c r="DF2176">
        <v>17.73</v>
      </c>
      <c r="DG2176">
        <v>17.73</v>
      </c>
      <c r="DH2176">
        <v>16.809999000000001</v>
      </c>
      <c r="DI2176">
        <v>17.34</v>
      </c>
      <c r="DJ2176">
        <v>17.34</v>
      </c>
      <c r="DK2176">
        <v>0</v>
      </c>
      <c r="DL2176">
        <f ca="1">(VIX_7[[#This Row],[Close]]-OFFSET(VIX_7[[#This Row],[Close]],-1,0))/(OFFSET(VIX_7[[#This Row],[Close]],-1,0))</f>
        <v>6.8391866913123808E-2</v>
      </c>
    </row>
    <row r="2177" spans="24:116" x14ac:dyDescent="0.3">
      <c r="X2177" s="43">
        <v>13388</v>
      </c>
      <c r="Y2177">
        <v>15.55</v>
      </c>
      <c r="Z2177">
        <v>15.55</v>
      </c>
      <c r="AA2177">
        <v>15.55</v>
      </c>
      <c r="AB2177">
        <v>15.55</v>
      </c>
      <c r="AC2177">
        <v>15.55</v>
      </c>
      <c r="AD2177">
        <v>0</v>
      </c>
      <c r="AE2177">
        <f ca="1">(SPX[[#This Row],[Close]]-OFFSET(SPX[[#This Row],[Close]],-1,0))/(OFFSET(SPX[[#This Row],[Close]],-1,0))</f>
        <v>-7.657945118059937E-3</v>
      </c>
      <c r="AO2177" s="43">
        <v>32709</v>
      </c>
      <c r="AP2177">
        <v>102.220001</v>
      </c>
      <c r="AQ2177">
        <v>102.220001</v>
      </c>
      <c r="AR2177">
        <v>102.220001</v>
      </c>
      <c r="AS2177">
        <v>102.220001</v>
      </c>
      <c r="AT2177">
        <v>102.220001</v>
      </c>
      <c r="AU2177">
        <v>0</v>
      </c>
      <c r="AV2177">
        <f ca="1">(Table6[[#This Row],[Close]]-OFFSET(Table6[[#This Row],[Close]],-1,0))/(OFFSET(Table6[[#This Row],[Close]],-1,0))</f>
        <v>-1.4652925232404325E-3</v>
      </c>
      <c r="BF2177" s="43">
        <v>35151</v>
      </c>
      <c r="BG2177">
        <v>327.709991</v>
      </c>
      <c r="BH2177">
        <v>329.23001099999999</v>
      </c>
      <c r="BI2177">
        <v>327.709991</v>
      </c>
      <c r="BJ2177">
        <v>328.48998999999998</v>
      </c>
      <c r="BK2177">
        <v>328.48998999999998</v>
      </c>
      <c r="BL2177">
        <v>4062800</v>
      </c>
      <c r="BM2177">
        <f ca="1">(Table510[[#This Row],[Close]]-OFFSET(Table510[[#This Row],[Close]],-1,0))/(OFFSET(Table510[[#This Row],[Close]],-1,0))</f>
        <v>2.3801501981060296E-3</v>
      </c>
      <c r="BW2177" s="43">
        <v>41026</v>
      </c>
      <c r="BX2177">
        <v>110.610001</v>
      </c>
      <c r="BY2177">
        <v>110.66999800000001</v>
      </c>
      <c r="BZ2177">
        <v>110.550003</v>
      </c>
      <c r="CA2177">
        <v>110.639999</v>
      </c>
      <c r="CB2177">
        <v>88.912445000000005</v>
      </c>
      <c r="CC2177">
        <v>656600</v>
      </c>
      <c r="CD2177">
        <f ca="1">(AGG[[#This Row],[Close]]-OFFSET(AGG[[#This Row],[Close]],-1,0))/(OFFSET(AGG[[#This Row],[Close]],-1,0))</f>
        <v>-9.0402167367313211E-5</v>
      </c>
      <c r="CN2177" s="43">
        <v>40273</v>
      </c>
      <c r="CO2177">
        <v>56.939999</v>
      </c>
      <c r="CP2177">
        <v>57.200001</v>
      </c>
      <c r="CQ2177">
        <v>56.75</v>
      </c>
      <c r="CR2177">
        <v>57.029998999999997</v>
      </c>
      <c r="CS2177">
        <v>41.250137000000002</v>
      </c>
      <c r="CT2177">
        <v>14434000</v>
      </c>
      <c r="CU2177">
        <f ca="1">(EFA[[#This Row],[Close]]-OFFSET(EFA[[#This Row],[Close]],-1,0))/(OFFSET(EFA[[#This Row],[Close]],-1,0))</f>
        <v>1.0531507626266867E-3</v>
      </c>
      <c r="DE2177" s="43">
        <v>35997</v>
      </c>
      <c r="DF2177">
        <v>17.450001</v>
      </c>
      <c r="DG2177">
        <v>20.350000000000001</v>
      </c>
      <c r="DH2177">
        <v>17.450001</v>
      </c>
      <c r="DI2177">
        <v>20.100000000000001</v>
      </c>
      <c r="DJ2177">
        <v>20.100000000000001</v>
      </c>
      <c r="DK2177">
        <v>0</v>
      </c>
      <c r="DL2177">
        <f ca="1">(VIX_7[[#This Row],[Close]]-OFFSET(VIX_7[[#This Row],[Close]],-1,0))/(OFFSET(VIX_7[[#This Row],[Close]],-1,0))</f>
        <v>0.15916955017301046</v>
      </c>
    </row>
    <row r="2178" spans="24:116" x14ac:dyDescent="0.3">
      <c r="X2178" s="43">
        <v>13389</v>
      </c>
      <c r="Y2178">
        <v>15.89</v>
      </c>
      <c r="Z2178">
        <v>15.89</v>
      </c>
      <c r="AA2178">
        <v>15.89</v>
      </c>
      <c r="AB2178">
        <v>15.89</v>
      </c>
      <c r="AC2178">
        <v>15.89</v>
      </c>
      <c r="AD2178">
        <v>0</v>
      </c>
      <c r="AE2178">
        <f ca="1">(SPX[[#This Row],[Close]]-OFFSET(SPX[[#This Row],[Close]],-1,0))/(OFFSET(SPX[[#This Row],[Close]],-1,0))</f>
        <v>2.1864951768488735E-2</v>
      </c>
      <c r="AO2178" s="43">
        <v>32710</v>
      </c>
      <c r="AP2178">
        <v>102.010002</v>
      </c>
      <c r="AQ2178">
        <v>102.010002</v>
      </c>
      <c r="AR2178">
        <v>102.010002</v>
      </c>
      <c r="AS2178">
        <v>102.010002</v>
      </c>
      <c r="AT2178">
        <v>102.010002</v>
      </c>
      <c r="AU2178">
        <v>0</v>
      </c>
      <c r="AV2178">
        <f ca="1">(Table6[[#This Row],[Close]]-OFFSET(Table6[[#This Row],[Close]],-1,0))/(OFFSET(Table6[[#This Row],[Close]],-1,0))</f>
        <v>-2.0543826838741301E-3</v>
      </c>
      <c r="BF2178" s="43">
        <v>35152</v>
      </c>
      <c r="BG2178">
        <v>328.48998999999998</v>
      </c>
      <c r="BH2178">
        <v>328.98998999999998</v>
      </c>
      <c r="BI2178">
        <v>328.07998700000002</v>
      </c>
      <c r="BJ2178">
        <v>328.82000699999998</v>
      </c>
      <c r="BK2178">
        <v>328.82000699999998</v>
      </c>
      <c r="BL2178">
        <v>3707500</v>
      </c>
      <c r="BM2178">
        <f ca="1">(Table510[[#This Row],[Close]]-OFFSET(Table510[[#This Row],[Close]],-1,0))/(OFFSET(Table510[[#This Row],[Close]],-1,0))</f>
        <v>1.0046485739184869E-3</v>
      </c>
      <c r="BW2178" s="43">
        <v>41029</v>
      </c>
      <c r="BX2178">
        <v>110.730003</v>
      </c>
      <c r="BY2178">
        <v>110.730003</v>
      </c>
      <c r="BZ2178">
        <v>110.589996</v>
      </c>
      <c r="CA2178">
        <v>110.599998</v>
      </c>
      <c r="CB2178">
        <v>88.880286999999996</v>
      </c>
      <c r="CC2178">
        <v>881900</v>
      </c>
      <c r="CD2178">
        <f ca="1">(AGG[[#This Row],[Close]]-OFFSET(AGG[[#This Row],[Close]],-1,0))/(OFFSET(AGG[[#This Row],[Close]],-1,0))</f>
        <v>-3.6154194108410761E-4</v>
      </c>
      <c r="CN2178" s="43">
        <v>40274</v>
      </c>
      <c r="CO2178">
        <v>56.439999</v>
      </c>
      <c r="CP2178">
        <v>56.950001</v>
      </c>
      <c r="CQ2178">
        <v>56.380001</v>
      </c>
      <c r="CR2178">
        <v>56.869999</v>
      </c>
      <c r="CS2178">
        <v>41.134402999999999</v>
      </c>
      <c r="CT2178">
        <v>15025700</v>
      </c>
      <c r="CU2178">
        <f ca="1">(EFA[[#This Row],[Close]]-OFFSET(EFA[[#This Row],[Close]],-1,0))/(OFFSET(EFA[[#This Row],[Close]],-1,0))</f>
        <v>-2.8055409925572083E-3</v>
      </c>
      <c r="DE2178" s="43">
        <v>35998</v>
      </c>
      <c r="DF2178">
        <v>20.530000999999999</v>
      </c>
      <c r="DG2178">
        <v>21.299999</v>
      </c>
      <c r="DH2178">
        <v>20.16</v>
      </c>
      <c r="DI2178">
        <v>20.32</v>
      </c>
      <c r="DJ2178">
        <v>20.32</v>
      </c>
      <c r="DK2178">
        <v>0</v>
      </c>
      <c r="DL2178">
        <f ca="1">(VIX_7[[#This Row],[Close]]-OFFSET(VIX_7[[#This Row],[Close]],-1,0))/(OFFSET(VIX_7[[#This Row],[Close]],-1,0))</f>
        <v>1.0945273631840738E-2</v>
      </c>
    </row>
    <row r="2179" spans="24:116" x14ac:dyDescent="0.3">
      <c r="X2179" s="43">
        <v>13390</v>
      </c>
      <c r="Y2179">
        <v>15.92</v>
      </c>
      <c r="Z2179">
        <v>15.92</v>
      </c>
      <c r="AA2179">
        <v>15.92</v>
      </c>
      <c r="AB2179">
        <v>15.92</v>
      </c>
      <c r="AC2179">
        <v>15.92</v>
      </c>
      <c r="AD2179">
        <v>0</v>
      </c>
      <c r="AE2179">
        <f ca="1">(SPX[[#This Row],[Close]]-OFFSET(SPX[[#This Row],[Close]],-1,0))/(OFFSET(SPX[[#This Row],[Close]],-1,0))</f>
        <v>1.8879798615481032E-3</v>
      </c>
      <c r="AO2179" s="43">
        <v>32713</v>
      </c>
      <c r="AP2179">
        <v>101.489998</v>
      </c>
      <c r="AQ2179">
        <v>101.489998</v>
      </c>
      <c r="AR2179">
        <v>101.489998</v>
      </c>
      <c r="AS2179">
        <v>101.489998</v>
      </c>
      <c r="AT2179">
        <v>101.489998</v>
      </c>
      <c r="AU2179">
        <v>0</v>
      </c>
      <c r="AV2179">
        <f ca="1">(Table6[[#This Row],[Close]]-OFFSET(Table6[[#This Row],[Close]],-1,0))/(OFFSET(Table6[[#This Row],[Close]],-1,0))</f>
        <v>-5.0975785688152433E-3</v>
      </c>
      <c r="BF2179" s="43">
        <v>35153</v>
      </c>
      <c r="BG2179">
        <v>328.82000699999998</v>
      </c>
      <c r="BH2179">
        <v>331.51998900000001</v>
      </c>
      <c r="BI2179">
        <v>328.82000699999998</v>
      </c>
      <c r="BJ2179">
        <v>330.76998900000001</v>
      </c>
      <c r="BK2179">
        <v>330.76998900000001</v>
      </c>
      <c r="BL2179">
        <v>4135100</v>
      </c>
      <c r="BM2179">
        <f ca="1">(Table510[[#This Row],[Close]]-OFFSET(Table510[[#This Row],[Close]],-1,0))/(OFFSET(Table510[[#This Row],[Close]],-1,0))</f>
        <v>5.9302413432526756E-3</v>
      </c>
      <c r="BW2179" s="43">
        <v>41030</v>
      </c>
      <c r="BX2179">
        <v>110.459999</v>
      </c>
      <c r="BY2179">
        <v>110.5</v>
      </c>
      <c r="BZ2179">
        <v>110.260002</v>
      </c>
      <c r="CA2179">
        <v>110.33000199999999</v>
      </c>
      <c r="CB2179">
        <v>88.848076000000006</v>
      </c>
      <c r="CC2179">
        <v>772800</v>
      </c>
      <c r="CD2179">
        <f ca="1">(AGG[[#This Row],[Close]]-OFFSET(AGG[[#This Row],[Close]],-1,0))/(OFFSET(AGG[[#This Row],[Close]],-1,0))</f>
        <v>-2.4411935341988535E-3</v>
      </c>
      <c r="CN2179" s="43">
        <v>40275</v>
      </c>
      <c r="CO2179">
        <v>56.560001</v>
      </c>
      <c r="CP2179">
        <v>56.68</v>
      </c>
      <c r="CQ2179">
        <v>56.259998000000003</v>
      </c>
      <c r="CR2179">
        <v>56.470001000000003</v>
      </c>
      <c r="CS2179">
        <v>40.845078000000001</v>
      </c>
      <c r="CT2179">
        <v>19574500</v>
      </c>
      <c r="CU2179">
        <f ca="1">(EFA[[#This Row],[Close]]-OFFSET(EFA[[#This Row],[Close]],-1,0))/(OFFSET(EFA[[#This Row],[Close]],-1,0))</f>
        <v>-7.0335503258932095E-3</v>
      </c>
      <c r="DE2179" s="43">
        <v>35999</v>
      </c>
      <c r="DF2179">
        <v>20.540001</v>
      </c>
      <c r="DG2179">
        <v>24.08</v>
      </c>
      <c r="DH2179">
        <v>20.309999000000001</v>
      </c>
      <c r="DI2179">
        <v>23.01</v>
      </c>
      <c r="DJ2179">
        <v>23.01</v>
      </c>
      <c r="DK2179">
        <v>0</v>
      </c>
      <c r="DL2179">
        <f ca="1">(VIX_7[[#This Row],[Close]]-OFFSET(VIX_7[[#This Row],[Close]],-1,0))/(OFFSET(VIX_7[[#This Row],[Close]],-1,0))</f>
        <v>0.1323818897637796</v>
      </c>
    </row>
    <row r="2180" spans="24:116" x14ac:dyDescent="0.3">
      <c r="X2180" s="43">
        <v>13393</v>
      </c>
      <c r="Y2180">
        <v>15.99</v>
      </c>
      <c r="Z2180">
        <v>15.99</v>
      </c>
      <c r="AA2180">
        <v>15.99</v>
      </c>
      <c r="AB2180">
        <v>15.99</v>
      </c>
      <c r="AC2180">
        <v>15.99</v>
      </c>
      <c r="AD2180">
        <v>0</v>
      </c>
      <c r="AE2180">
        <f ca="1">(SPX[[#This Row],[Close]]-OFFSET(SPX[[#This Row],[Close]],-1,0))/(OFFSET(SPX[[#This Row],[Close]],-1,0))</f>
        <v>4.3969849246231337E-3</v>
      </c>
      <c r="AO2180" s="43">
        <v>32714</v>
      </c>
      <c r="AP2180">
        <v>101.650002</v>
      </c>
      <c r="AQ2180">
        <v>101.650002</v>
      </c>
      <c r="AR2180">
        <v>101.650002</v>
      </c>
      <c r="AS2180">
        <v>101.650002</v>
      </c>
      <c r="AT2180">
        <v>101.650002</v>
      </c>
      <c r="AU2180">
        <v>0</v>
      </c>
      <c r="AV2180">
        <f ca="1">(Table6[[#This Row],[Close]]-OFFSET(Table6[[#This Row],[Close]],-1,0))/(OFFSET(Table6[[#This Row],[Close]],-1,0))</f>
        <v>1.5765494448034248E-3</v>
      </c>
      <c r="BF2180" s="43">
        <v>35156</v>
      </c>
      <c r="BG2180">
        <v>330.76998900000001</v>
      </c>
      <c r="BH2180">
        <v>332.63000499999998</v>
      </c>
      <c r="BI2180">
        <v>330.76998900000001</v>
      </c>
      <c r="BJ2180">
        <v>332.44000199999999</v>
      </c>
      <c r="BK2180">
        <v>332.44000199999999</v>
      </c>
      <c r="BL2180">
        <v>3921200</v>
      </c>
      <c r="BM2180">
        <f ca="1">(Table510[[#This Row],[Close]]-OFFSET(Table510[[#This Row],[Close]],-1,0))/(OFFSET(Table510[[#This Row],[Close]],-1,0))</f>
        <v>5.0488649379856016E-3</v>
      </c>
      <c r="BW2180" s="43">
        <v>41031</v>
      </c>
      <c r="BX2180">
        <v>110.459999</v>
      </c>
      <c r="BY2180">
        <v>110.510002</v>
      </c>
      <c r="BZ2180">
        <v>110.360001</v>
      </c>
      <c r="CA2180">
        <v>110.44000200000001</v>
      </c>
      <c r="CB2180">
        <v>88.936622999999997</v>
      </c>
      <c r="CC2180">
        <v>1298500</v>
      </c>
      <c r="CD2180">
        <f ca="1">(AGG[[#This Row],[Close]]-OFFSET(AGG[[#This Row],[Close]],-1,0))/(OFFSET(AGG[[#This Row],[Close]],-1,0))</f>
        <v>9.9700895500766558E-4</v>
      </c>
      <c r="CN2180" s="43">
        <v>40276</v>
      </c>
      <c r="CO2180">
        <v>55.860000999999997</v>
      </c>
      <c r="CP2180">
        <v>56.459999000000003</v>
      </c>
      <c r="CQ2180">
        <v>55.740001999999997</v>
      </c>
      <c r="CR2180">
        <v>56.41</v>
      </c>
      <c r="CS2180">
        <v>40.801670000000001</v>
      </c>
      <c r="CT2180">
        <v>13853000</v>
      </c>
      <c r="CU2180">
        <f ca="1">(EFA[[#This Row],[Close]]-OFFSET(EFA[[#This Row],[Close]],-1,0))/(OFFSET(EFA[[#This Row],[Close]],-1,0))</f>
        <v>-1.0625287575257321E-3</v>
      </c>
      <c r="DE2180" s="43">
        <v>36000</v>
      </c>
      <c r="DF2180">
        <v>22.540001</v>
      </c>
      <c r="DG2180">
        <v>24.540001</v>
      </c>
      <c r="DH2180">
        <v>22.540001</v>
      </c>
      <c r="DI2180">
        <v>23.01</v>
      </c>
      <c r="DJ2180">
        <v>23.01</v>
      </c>
      <c r="DK2180">
        <v>0</v>
      </c>
      <c r="DL2180">
        <f ca="1">(VIX_7[[#This Row],[Close]]-OFFSET(VIX_7[[#This Row],[Close]],-1,0))/(OFFSET(VIX_7[[#This Row],[Close]],-1,0))</f>
        <v>0</v>
      </c>
    </row>
    <row r="2181" spans="24:116" x14ac:dyDescent="0.3">
      <c r="X2181" s="43">
        <v>13394</v>
      </c>
      <c r="Y2181">
        <v>15.95</v>
      </c>
      <c r="Z2181">
        <v>15.95</v>
      </c>
      <c r="AA2181">
        <v>15.95</v>
      </c>
      <c r="AB2181">
        <v>15.95</v>
      </c>
      <c r="AC2181">
        <v>15.95</v>
      </c>
      <c r="AD2181">
        <v>0</v>
      </c>
      <c r="AE2181">
        <f ca="1">(SPX[[#This Row],[Close]]-OFFSET(SPX[[#This Row],[Close]],-1,0))/(OFFSET(SPX[[#This Row],[Close]],-1,0))</f>
        <v>-2.5015634771732909E-3</v>
      </c>
      <c r="AO2181" s="43">
        <v>32715</v>
      </c>
      <c r="AP2181">
        <v>101.959999</v>
      </c>
      <c r="AQ2181">
        <v>101.959999</v>
      </c>
      <c r="AR2181">
        <v>101.959999</v>
      </c>
      <c r="AS2181">
        <v>101.959999</v>
      </c>
      <c r="AT2181">
        <v>101.959999</v>
      </c>
      <c r="AU2181">
        <v>0</v>
      </c>
      <c r="AV2181">
        <f ca="1">(Table6[[#This Row],[Close]]-OFFSET(Table6[[#This Row],[Close]],-1,0))/(OFFSET(Table6[[#This Row],[Close]],-1,0))</f>
        <v>3.0496507024170608E-3</v>
      </c>
      <c r="BF2181" s="43">
        <v>35157</v>
      </c>
      <c r="BG2181">
        <v>332.44000199999999</v>
      </c>
      <c r="BH2181">
        <v>333.32000699999998</v>
      </c>
      <c r="BI2181">
        <v>332.38000499999998</v>
      </c>
      <c r="BJ2181">
        <v>333.23001099999999</v>
      </c>
      <c r="BK2181">
        <v>333.23001099999999</v>
      </c>
      <c r="BL2181">
        <v>4066400</v>
      </c>
      <c r="BM2181">
        <f ca="1">(Table510[[#This Row],[Close]]-OFFSET(Table510[[#This Row],[Close]],-1,0))/(OFFSET(Table510[[#This Row],[Close]],-1,0))</f>
        <v>2.3763957262880708E-3</v>
      </c>
      <c r="BW2181" s="43">
        <v>41032</v>
      </c>
      <c r="BX2181">
        <v>110.43</v>
      </c>
      <c r="BY2181">
        <v>110.55999799999999</v>
      </c>
      <c r="BZ2181">
        <v>110.410004</v>
      </c>
      <c r="CA2181">
        <v>110.55999799999999</v>
      </c>
      <c r="CB2181">
        <v>89.033278999999993</v>
      </c>
      <c r="CC2181">
        <v>575400</v>
      </c>
      <c r="CD2181">
        <f ca="1">(AGG[[#This Row],[Close]]-OFFSET(AGG[[#This Row],[Close]],-1,0))/(OFFSET(AGG[[#This Row],[Close]],-1,0))</f>
        <v>1.0865266011131204E-3</v>
      </c>
      <c r="CN2181" s="43">
        <v>40277</v>
      </c>
      <c r="CO2181">
        <v>56.580002</v>
      </c>
      <c r="CP2181">
        <v>57.220001000000003</v>
      </c>
      <c r="CQ2181">
        <v>56.560001</v>
      </c>
      <c r="CR2181">
        <v>57.150002000000001</v>
      </c>
      <c r="CS2181">
        <v>41.336928999999998</v>
      </c>
      <c r="CT2181">
        <v>17131200</v>
      </c>
      <c r="CU2181">
        <f ca="1">(EFA[[#This Row],[Close]]-OFFSET(EFA[[#This Row],[Close]],-1,0))/(OFFSET(EFA[[#This Row],[Close]],-1,0))</f>
        <v>1.3118276901258715E-2</v>
      </c>
      <c r="DE2181" s="43">
        <v>36003</v>
      </c>
      <c r="DF2181">
        <v>24.43</v>
      </c>
      <c r="DG2181">
        <v>24.690000999999999</v>
      </c>
      <c r="DH2181">
        <v>23.129999000000002</v>
      </c>
      <c r="DI2181">
        <v>23.129999000000002</v>
      </c>
      <c r="DJ2181">
        <v>23.129999000000002</v>
      </c>
      <c r="DK2181">
        <v>0</v>
      </c>
      <c r="DL2181">
        <f ca="1">(VIX_7[[#This Row],[Close]]-OFFSET(VIX_7[[#This Row],[Close]],-1,0))/(OFFSET(VIX_7[[#This Row],[Close]],-1,0))</f>
        <v>5.2150803998261604E-3</v>
      </c>
    </row>
    <row r="2182" spans="24:116" x14ac:dyDescent="0.3">
      <c r="X2182" s="43">
        <v>13395</v>
      </c>
      <c r="Y2182">
        <v>16.010000000000002</v>
      </c>
      <c r="Z2182">
        <v>16.010000000000002</v>
      </c>
      <c r="AA2182">
        <v>16.010000000000002</v>
      </c>
      <c r="AB2182">
        <v>16.010000000000002</v>
      </c>
      <c r="AC2182">
        <v>16.010000000000002</v>
      </c>
      <c r="AD2182">
        <v>0</v>
      </c>
      <c r="AE2182">
        <f ca="1">(SPX[[#This Row],[Close]]-OFFSET(SPX[[#This Row],[Close]],-1,0))/(OFFSET(SPX[[#This Row],[Close]],-1,0))</f>
        <v>3.7617554858935596E-3</v>
      </c>
      <c r="AO2182" s="43">
        <v>32716</v>
      </c>
      <c r="AP2182">
        <v>102.720001</v>
      </c>
      <c r="AQ2182">
        <v>102.720001</v>
      </c>
      <c r="AR2182">
        <v>102.720001</v>
      </c>
      <c r="AS2182">
        <v>102.720001</v>
      </c>
      <c r="AT2182">
        <v>102.720001</v>
      </c>
      <c r="AU2182">
        <v>0</v>
      </c>
      <c r="AV2182">
        <f ca="1">(Table6[[#This Row],[Close]]-OFFSET(Table6[[#This Row],[Close]],-1,0))/(OFFSET(Table6[[#This Row],[Close]],-1,0))</f>
        <v>7.4539231802071724E-3</v>
      </c>
      <c r="BF2182" s="43">
        <v>35158</v>
      </c>
      <c r="BG2182">
        <v>333.23001099999999</v>
      </c>
      <c r="BH2182">
        <v>334.10000600000001</v>
      </c>
      <c r="BI2182">
        <v>332.75</v>
      </c>
      <c r="BJ2182">
        <v>334.07000699999998</v>
      </c>
      <c r="BK2182">
        <v>334.07000699999998</v>
      </c>
      <c r="BL2182">
        <v>3866200</v>
      </c>
      <c r="BM2182">
        <f ca="1">(Table510[[#This Row],[Close]]-OFFSET(Table510[[#This Row],[Close]],-1,0))/(OFFSET(Table510[[#This Row],[Close]],-1,0))</f>
        <v>2.5207693553147142E-3</v>
      </c>
      <c r="BW2182" s="43">
        <v>41033</v>
      </c>
      <c r="BX2182">
        <v>110.660004</v>
      </c>
      <c r="BY2182">
        <v>110.699997</v>
      </c>
      <c r="BZ2182">
        <v>110.57</v>
      </c>
      <c r="CA2182">
        <v>110.66999800000001</v>
      </c>
      <c r="CB2182">
        <v>89.121848999999997</v>
      </c>
      <c r="CC2182">
        <v>611500</v>
      </c>
      <c r="CD2182">
        <f ca="1">(AGG[[#This Row],[Close]]-OFFSET(AGG[[#This Row],[Close]],-1,0))/(OFFSET(AGG[[#This Row],[Close]],-1,0))</f>
        <v>9.9493489498809194E-4</v>
      </c>
      <c r="CN2182" s="43">
        <v>40280</v>
      </c>
      <c r="CO2182">
        <v>57.34</v>
      </c>
      <c r="CP2182">
        <v>57.5</v>
      </c>
      <c r="CQ2182">
        <v>57.209999000000003</v>
      </c>
      <c r="CR2182">
        <v>57.330002</v>
      </c>
      <c r="CS2182">
        <v>41.467120999999999</v>
      </c>
      <c r="CT2182">
        <v>11992200</v>
      </c>
      <c r="CU2182">
        <f ca="1">(EFA[[#This Row],[Close]]-OFFSET(EFA[[#This Row],[Close]],-1,0))/(OFFSET(EFA[[#This Row],[Close]],-1,0))</f>
        <v>3.1496061889901548E-3</v>
      </c>
      <c r="DE2182" s="43">
        <v>36004</v>
      </c>
      <c r="DF2182">
        <v>23.690000999999999</v>
      </c>
      <c r="DG2182">
        <v>26.68</v>
      </c>
      <c r="DH2182">
        <v>23.43</v>
      </c>
      <c r="DI2182">
        <v>25.25</v>
      </c>
      <c r="DJ2182">
        <v>25.25</v>
      </c>
      <c r="DK2182">
        <v>0</v>
      </c>
      <c r="DL2182">
        <f ca="1">(VIX_7[[#This Row],[Close]]-OFFSET(VIX_7[[#This Row],[Close]],-1,0))/(OFFSET(VIX_7[[#This Row],[Close]],-1,0))</f>
        <v>9.1655905389360304E-2</v>
      </c>
    </row>
    <row r="2183" spans="24:116" x14ac:dyDescent="0.3">
      <c r="X2183" s="43">
        <v>13396</v>
      </c>
      <c r="Y2183">
        <v>15.95</v>
      </c>
      <c r="Z2183">
        <v>15.95</v>
      </c>
      <c r="AA2183">
        <v>15.95</v>
      </c>
      <c r="AB2183">
        <v>15.95</v>
      </c>
      <c r="AC2183">
        <v>15.95</v>
      </c>
      <c r="AD2183">
        <v>0</v>
      </c>
      <c r="AE2183">
        <f ca="1">(SPX[[#This Row],[Close]]-OFFSET(SPX[[#This Row],[Close]],-1,0))/(OFFSET(SPX[[#This Row],[Close]],-1,0))</f>
        <v>-3.7476577139289361E-3</v>
      </c>
      <c r="AO2183" s="43">
        <v>32717</v>
      </c>
      <c r="AP2183">
        <v>103.050003</v>
      </c>
      <c r="AQ2183">
        <v>103.050003</v>
      </c>
      <c r="AR2183">
        <v>103.050003</v>
      </c>
      <c r="AS2183">
        <v>103.050003</v>
      </c>
      <c r="AT2183">
        <v>103.050003</v>
      </c>
      <c r="AU2183">
        <v>0</v>
      </c>
      <c r="AV2183">
        <f ca="1">(Table6[[#This Row],[Close]]-OFFSET(Table6[[#This Row],[Close]],-1,0))/(OFFSET(Table6[[#This Row],[Close]],-1,0))</f>
        <v>3.212636261559299E-3</v>
      </c>
      <c r="BF2183" s="43">
        <v>35159</v>
      </c>
      <c r="BG2183">
        <v>334.07000699999998</v>
      </c>
      <c r="BH2183">
        <v>334.91000400000001</v>
      </c>
      <c r="BI2183">
        <v>333.98998999999998</v>
      </c>
      <c r="BJ2183">
        <v>334.790009</v>
      </c>
      <c r="BK2183">
        <v>334.790009</v>
      </c>
      <c r="BL2183">
        <v>3834000</v>
      </c>
      <c r="BM2183">
        <f ca="1">(Table510[[#This Row],[Close]]-OFFSET(Table510[[#This Row],[Close]],-1,0))/(OFFSET(Table510[[#This Row],[Close]],-1,0))</f>
        <v>2.155242868001683E-3</v>
      </c>
      <c r="BW2183" s="43">
        <v>41036</v>
      </c>
      <c r="BX2183">
        <v>110.739998</v>
      </c>
      <c r="BY2183">
        <v>110.769997</v>
      </c>
      <c r="BZ2183">
        <v>110.66999800000001</v>
      </c>
      <c r="CA2183">
        <v>110.709999</v>
      </c>
      <c r="CB2183">
        <v>89.154044999999996</v>
      </c>
      <c r="CC2183">
        <v>646100</v>
      </c>
      <c r="CD2183">
        <f ca="1">(AGG[[#This Row],[Close]]-OFFSET(AGG[[#This Row],[Close]],-1,0))/(OFFSET(AGG[[#This Row],[Close]],-1,0))</f>
        <v>3.6144393894350224E-4</v>
      </c>
      <c r="CN2183" s="43">
        <v>40281</v>
      </c>
      <c r="CO2183">
        <v>57.389999000000003</v>
      </c>
      <c r="CP2183">
        <v>57.439999</v>
      </c>
      <c r="CQ2183">
        <v>56.849997999999999</v>
      </c>
      <c r="CR2183">
        <v>57.279998999999997</v>
      </c>
      <c r="CS2183">
        <v>41.430954</v>
      </c>
      <c r="CT2183">
        <v>9094000</v>
      </c>
      <c r="CU2183">
        <f ca="1">(EFA[[#This Row],[Close]]-OFFSET(EFA[[#This Row],[Close]],-1,0))/(OFFSET(EFA[[#This Row],[Close]],-1,0))</f>
        <v>-8.72196027483198E-4</v>
      </c>
      <c r="DE2183" s="43">
        <v>36005</v>
      </c>
      <c r="DF2183">
        <v>23.290001</v>
      </c>
      <c r="DG2183">
        <v>25.15</v>
      </c>
      <c r="DH2183">
        <v>23.290001</v>
      </c>
      <c r="DI2183">
        <v>24.790001</v>
      </c>
      <c r="DJ2183">
        <v>24.790001</v>
      </c>
      <c r="DK2183">
        <v>0</v>
      </c>
      <c r="DL2183">
        <f ca="1">(VIX_7[[#This Row],[Close]]-OFFSET(VIX_7[[#This Row],[Close]],-1,0))/(OFFSET(VIX_7[[#This Row],[Close]],-1,0))</f>
        <v>-1.8217782178217814E-2</v>
      </c>
    </row>
    <row r="2184" spans="24:116" x14ac:dyDescent="0.3">
      <c r="X2184" s="43">
        <v>13397</v>
      </c>
      <c r="Y2184">
        <v>16.02</v>
      </c>
      <c r="Z2184">
        <v>16.02</v>
      </c>
      <c r="AA2184">
        <v>16.02</v>
      </c>
      <c r="AB2184">
        <v>16.02</v>
      </c>
      <c r="AC2184">
        <v>16.02</v>
      </c>
      <c r="AD2184">
        <v>0</v>
      </c>
      <c r="AE2184">
        <f ca="1">(SPX[[#This Row],[Close]]-OFFSET(SPX[[#This Row],[Close]],-1,0))/(OFFSET(SPX[[#This Row],[Close]],-1,0))</f>
        <v>4.3887147335423381E-3</v>
      </c>
      <c r="AO2184" s="43">
        <v>32720</v>
      </c>
      <c r="AP2184">
        <v>103.599998</v>
      </c>
      <c r="AQ2184">
        <v>103.599998</v>
      </c>
      <c r="AR2184">
        <v>103.599998</v>
      </c>
      <c r="AS2184">
        <v>103.599998</v>
      </c>
      <c r="AT2184">
        <v>103.599998</v>
      </c>
      <c r="AU2184">
        <v>0</v>
      </c>
      <c r="AV2184">
        <f ca="1">(Table6[[#This Row],[Close]]-OFFSET(Table6[[#This Row],[Close]],-1,0))/(OFFSET(Table6[[#This Row],[Close]],-1,0))</f>
        <v>5.3371662686899244E-3</v>
      </c>
      <c r="BF2184" s="43">
        <v>35163</v>
      </c>
      <c r="BG2184">
        <v>334.790009</v>
      </c>
      <c r="BH2184">
        <v>334.790009</v>
      </c>
      <c r="BI2184">
        <v>328.32998700000002</v>
      </c>
      <c r="BJ2184">
        <v>330.709991</v>
      </c>
      <c r="BK2184">
        <v>330.709991</v>
      </c>
      <c r="BL2184">
        <v>4118100</v>
      </c>
      <c r="BM2184">
        <f ca="1">(Table510[[#This Row],[Close]]-OFFSET(Table510[[#This Row],[Close]],-1,0))/(OFFSET(Table510[[#This Row],[Close]],-1,0))</f>
        <v>-1.2186797366465005E-2</v>
      </c>
      <c r="BW2184" s="43">
        <v>41037</v>
      </c>
      <c r="BX2184">
        <v>110.839996</v>
      </c>
      <c r="BY2184">
        <v>110.949997</v>
      </c>
      <c r="BZ2184">
        <v>110.779999</v>
      </c>
      <c r="CA2184">
        <v>110.790001</v>
      </c>
      <c r="CB2184">
        <v>89.218497999999997</v>
      </c>
      <c r="CC2184">
        <v>580200</v>
      </c>
      <c r="CD2184">
        <f ca="1">(AGG[[#This Row],[Close]]-OFFSET(AGG[[#This Row],[Close]],-1,0))/(OFFSET(AGG[[#This Row],[Close]],-1,0))</f>
        <v>7.2262668885045745E-4</v>
      </c>
      <c r="CN2184" s="43">
        <v>40282</v>
      </c>
      <c r="CO2184">
        <v>57.689999</v>
      </c>
      <c r="CP2184">
        <v>58.080002</v>
      </c>
      <c r="CQ2184">
        <v>57.52</v>
      </c>
      <c r="CR2184">
        <v>58.040000999999997</v>
      </c>
      <c r="CS2184">
        <v>41.980666999999997</v>
      </c>
      <c r="CT2184">
        <v>20763800</v>
      </c>
      <c r="CU2184">
        <f ca="1">(EFA[[#This Row],[Close]]-OFFSET(EFA[[#This Row],[Close]],-1,0))/(OFFSET(EFA[[#This Row],[Close]],-1,0))</f>
        <v>1.3268191572419548E-2</v>
      </c>
      <c r="DE2184" s="43">
        <v>36006</v>
      </c>
      <c r="DF2184">
        <v>23.809999000000001</v>
      </c>
      <c r="DG2184">
        <v>23.809999000000001</v>
      </c>
      <c r="DH2184">
        <v>22.66</v>
      </c>
      <c r="DI2184">
        <v>22.66</v>
      </c>
      <c r="DJ2184">
        <v>22.66</v>
      </c>
      <c r="DK2184">
        <v>0</v>
      </c>
      <c r="DL2184">
        <f ca="1">(VIX_7[[#This Row],[Close]]-OFFSET(VIX_7[[#This Row],[Close]],-1,0))/(OFFSET(VIX_7[[#This Row],[Close]],-1,0))</f>
        <v>-8.5921779511021396E-2</v>
      </c>
    </row>
    <row r="2185" spans="24:116" x14ac:dyDescent="0.3">
      <c r="X2185" s="43">
        <v>13401</v>
      </c>
      <c r="Y2185">
        <v>16.290001</v>
      </c>
      <c r="Z2185">
        <v>16.290001</v>
      </c>
      <c r="AA2185">
        <v>16.290001</v>
      </c>
      <c r="AB2185">
        <v>16.290001</v>
      </c>
      <c r="AC2185">
        <v>16.290001</v>
      </c>
      <c r="AD2185">
        <v>0</v>
      </c>
      <c r="AE2185">
        <f ca="1">(SPX[[#This Row],[Close]]-OFFSET(SPX[[#This Row],[Close]],-1,0))/(OFFSET(SPX[[#This Row],[Close]],-1,0))</f>
        <v>1.6853995006242236E-2</v>
      </c>
      <c r="AO2185" s="43">
        <v>32721</v>
      </c>
      <c r="AP2185">
        <v>103.879997</v>
      </c>
      <c r="AQ2185">
        <v>103.879997</v>
      </c>
      <c r="AR2185">
        <v>103.879997</v>
      </c>
      <c r="AS2185">
        <v>103.879997</v>
      </c>
      <c r="AT2185">
        <v>103.879997</v>
      </c>
      <c r="AU2185">
        <v>0</v>
      </c>
      <c r="AV2185">
        <f ca="1">(Table6[[#This Row],[Close]]-OFFSET(Table6[[#This Row],[Close]],-1,0))/(OFFSET(Table6[[#This Row],[Close]],-1,0))</f>
        <v>2.7026931023686283E-3</v>
      </c>
      <c r="BF2185" s="43">
        <v>35164</v>
      </c>
      <c r="BG2185">
        <v>330.709991</v>
      </c>
      <c r="BH2185">
        <v>332.47000100000002</v>
      </c>
      <c r="BI2185">
        <v>330.67999300000002</v>
      </c>
      <c r="BJ2185">
        <v>332.42999300000002</v>
      </c>
      <c r="BK2185">
        <v>332.42999300000002</v>
      </c>
      <c r="BL2185">
        <v>4267900</v>
      </c>
      <c r="BM2185">
        <f ca="1">(Table510[[#This Row],[Close]]-OFFSET(Table510[[#This Row],[Close]],-1,0))/(OFFSET(Table510[[#This Row],[Close]],-1,0))</f>
        <v>5.2009375186975295E-3</v>
      </c>
      <c r="BW2185" s="43">
        <v>41038</v>
      </c>
      <c r="BX2185">
        <v>110.91999800000001</v>
      </c>
      <c r="BY2185">
        <v>110.91999800000001</v>
      </c>
      <c r="BZ2185">
        <v>110.720001</v>
      </c>
      <c r="CA2185">
        <v>110.82</v>
      </c>
      <c r="CB2185">
        <v>89.242676000000003</v>
      </c>
      <c r="CC2185">
        <v>930000</v>
      </c>
      <c r="CD2185">
        <f ca="1">(AGG[[#This Row],[Close]]-OFFSET(AGG[[#This Row],[Close]],-1,0))/(OFFSET(AGG[[#This Row],[Close]],-1,0))</f>
        <v>2.7077353307352573E-4</v>
      </c>
      <c r="CN2185" s="43">
        <v>40283</v>
      </c>
      <c r="CO2185">
        <v>57.689999</v>
      </c>
      <c r="CP2185">
        <v>58.09</v>
      </c>
      <c r="CQ2185">
        <v>57.639999000000003</v>
      </c>
      <c r="CR2185">
        <v>58</v>
      </c>
      <c r="CS2185">
        <v>41.951735999999997</v>
      </c>
      <c r="CT2185">
        <v>13534200</v>
      </c>
      <c r="CU2185">
        <f ca="1">(EFA[[#This Row],[Close]]-OFFSET(EFA[[#This Row],[Close]],-1,0))/(OFFSET(EFA[[#This Row],[Close]],-1,0))</f>
        <v>-6.8919709356994369E-4</v>
      </c>
      <c r="DE2185" s="43">
        <v>36007</v>
      </c>
      <c r="DF2185">
        <v>22.290001</v>
      </c>
      <c r="DG2185">
        <v>25.120000999999998</v>
      </c>
      <c r="DH2185">
        <v>22.110001</v>
      </c>
      <c r="DI2185">
        <v>24.799999</v>
      </c>
      <c r="DJ2185">
        <v>24.799999</v>
      </c>
      <c r="DK2185">
        <v>0</v>
      </c>
      <c r="DL2185">
        <f ca="1">(VIX_7[[#This Row],[Close]]-OFFSET(VIX_7[[#This Row],[Close]],-1,0))/(OFFSET(VIX_7[[#This Row],[Close]],-1,0))</f>
        <v>9.4439496910856111E-2</v>
      </c>
    </row>
    <row r="2186" spans="24:116" x14ac:dyDescent="0.3">
      <c r="X2186" s="43">
        <v>13402</v>
      </c>
      <c r="Y2186">
        <v>16.170000000000002</v>
      </c>
      <c r="Z2186">
        <v>16.170000000000002</v>
      </c>
      <c r="AA2186">
        <v>16.170000000000002</v>
      </c>
      <c r="AB2186">
        <v>16.170000000000002</v>
      </c>
      <c r="AC2186">
        <v>16.170000000000002</v>
      </c>
      <c r="AD2186">
        <v>0</v>
      </c>
      <c r="AE2186">
        <f ca="1">(SPX[[#This Row],[Close]]-OFFSET(SPX[[#This Row],[Close]],-1,0))/(OFFSET(SPX[[#This Row],[Close]],-1,0))</f>
        <v>-7.3665434397455513E-3</v>
      </c>
      <c r="AO2186" s="43">
        <v>32722</v>
      </c>
      <c r="AP2186">
        <v>104.089996</v>
      </c>
      <c r="AQ2186">
        <v>104.089996</v>
      </c>
      <c r="AR2186">
        <v>104.089996</v>
      </c>
      <c r="AS2186">
        <v>104.089996</v>
      </c>
      <c r="AT2186">
        <v>104.089996</v>
      </c>
      <c r="AU2186">
        <v>0</v>
      </c>
      <c r="AV2186">
        <f ca="1">(Table6[[#This Row],[Close]]-OFFSET(Table6[[#This Row],[Close]],-1,0))/(OFFSET(Table6[[#This Row],[Close]],-1,0))</f>
        <v>2.0215537742073312E-3</v>
      </c>
      <c r="BF2186" s="43">
        <v>35165</v>
      </c>
      <c r="BG2186">
        <v>332.42999300000002</v>
      </c>
      <c r="BH2186">
        <v>333.45001200000002</v>
      </c>
      <c r="BI2186">
        <v>330.97000100000002</v>
      </c>
      <c r="BJ2186">
        <v>331.02999899999998</v>
      </c>
      <c r="BK2186">
        <v>331.02999899999998</v>
      </c>
      <c r="BL2186">
        <v>4751500</v>
      </c>
      <c r="BM2186">
        <f ca="1">(Table510[[#This Row],[Close]]-OFFSET(Table510[[#This Row],[Close]],-1,0))/(OFFSET(Table510[[#This Row],[Close]],-1,0))</f>
        <v>-4.2113949688049029E-3</v>
      </c>
      <c r="BW2186" s="43">
        <v>41039</v>
      </c>
      <c r="BX2186">
        <v>110.720001</v>
      </c>
      <c r="BY2186">
        <v>110.760002</v>
      </c>
      <c r="BZ2186">
        <v>110.629997</v>
      </c>
      <c r="CA2186">
        <v>110.709999</v>
      </c>
      <c r="CB2186">
        <v>89.154044999999996</v>
      </c>
      <c r="CC2186">
        <v>527000</v>
      </c>
      <c r="CD2186">
        <f ca="1">(AGG[[#This Row],[Close]]-OFFSET(AGG[[#This Row],[Close]],-1,0))/(OFFSET(AGG[[#This Row],[Close]],-1,0))</f>
        <v>-9.9260963724956603E-4</v>
      </c>
      <c r="CN2186" s="43">
        <v>40284</v>
      </c>
      <c r="CO2186">
        <v>57.48</v>
      </c>
      <c r="CP2186">
        <v>57.709999000000003</v>
      </c>
      <c r="CQ2186">
        <v>56.43</v>
      </c>
      <c r="CR2186">
        <v>56.720001000000003</v>
      </c>
      <c r="CS2186">
        <v>41.025905999999999</v>
      </c>
      <c r="CT2186">
        <v>30341100</v>
      </c>
      <c r="CU2186">
        <f ca="1">(EFA[[#This Row],[Close]]-OFFSET(EFA[[#This Row],[Close]],-1,0))/(OFFSET(EFA[[#This Row],[Close]],-1,0))</f>
        <v>-2.2068948275862008E-2</v>
      </c>
      <c r="DE2186" s="43">
        <v>36010</v>
      </c>
      <c r="DF2186">
        <v>26.15</v>
      </c>
      <c r="DG2186">
        <v>26.309999000000001</v>
      </c>
      <c r="DH2186">
        <v>25.379999000000002</v>
      </c>
      <c r="DI2186">
        <v>25.98</v>
      </c>
      <c r="DJ2186">
        <v>25.98</v>
      </c>
      <c r="DK2186">
        <v>0</v>
      </c>
      <c r="DL2186">
        <f ca="1">(VIX_7[[#This Row],[Close]]-OFFSET(VIX_7[[#This Row],[Close]],-1,0))/(OFFSET(VIX_7[[#This Row],[Close]],-1,0))</f>
        <v>4.75806874024471E-2</v>
      </c>
    </row>
    <row r="2187" spans="24:116" x14ac:dyDescent="0.3">
      <c r="X2187" s="43">
        <v>13403</v>
      </c>
      <c r="Y2187">
        <v>16.16</v>
      </c>
      <c r="Z2187">
        <v>16.16</v>
      </c>
      <c r="AA2187">
        <v>16.16</v>
      </c>
      <c r="AB2187">
        <v>16.16</v>
      </c>
      <c r="AC2187">
        <v>16.16</v>
      </c>
      <c r="AD2187">
        <v>0</v>
      </c>
      <c r="AE2187">
        <f ca="1">(SPX[[#This Row],[Close]]-OFFSET(SPX[[#This Row],[Close]],-1,0))/(OFFSET(SPX[[#This Row],[Close]],-1,0))</f>
        <v>-6.1842918985785793E-4</v>
      </c>
      <c r="AO2187" s="43">
        <v>32723</v>
      </c>
      <c r="AP2187">
        <v>104.57</v>
      </c>
      <c r="AQ2187">
        <v>104.57</v>
      </c>
      <c r="AR2187">
        <v>104.57</v>
      </c>
      <c r="AS2187">
        <v>104.57</v>
      </c>
      <c r="AT2187">
        <v>104.57</v>
      </c>
      <c r="AU2187">
        <v>0</v>
      </c>
      <c r="AV2187">
        <f ca="1">(Table6[[#This Row],[Close]]-OFFSET(Table6[[#This Row],[Close]],-1,0))/(OFFSET(Table6[[#This Row],[Close]],-1,0))</f>
        <v>4.6114325914662722E-3</v>
      </c>
      <c r="BF2187" s="43">
        <v>35166</v>
      </c>
      <c r="BG2187">
        <v>331.02999899999998</v>
      </c>
      <c r="BH2187">
        <v>331.39001500000001</v>
      </c>
      <c r="BI2187">
        <v>328.57000699999998</v>
      </c>
      <c r="BJ2187">
        <v>329.47000100000002</v>
      </c>
      <c r="BK2187">
        <v>329.47000100000002</v>
      </c>
      <c r="BL2187">
        <v>5197100</v>
      </c>
      <c r="BM2187">
        <f ca="1">(Table510[[#This Row],[Close]]-OFFSET(Table510[[#This Row],[Close]],-1,0))/(OFFSET(Table510[[#This Row],[Close]],-1,0))</f>
        <v>-4.7125577884557547E-3</v>
      </c>
      <c r="BW2187" s="43">
        <v>41040</v>
      </c>
      <c r="BX2187">
        <v>110.91999800000001</v>
      </c>
      <c r="BY2187">
        <v>110.93</v>
      </c>
      <c r="BZ2187">
        <v>110.75</v>
      </c>
      <c r="CA2187">
        <v>110.790001</v>
      </c>
      <c r="CB2187">
        <v>89.218497999999997</v>
      </c>
      <c r="CC2187">
        <v>446300</v>
      </c>
      <c r="CD2187">
        <f ca="1">(AGG[[#This Row],[Close]]-OFFSET(AGG[[#This Row],[Close]],-1,0))/(OFFSET(AGG[[#This Row],[Close]],-1,0))</f>
        <v>7.2262668885045745E-4</v>
      </c>
      <c r="CN2187" s="43">
        <v>40287</v>
      </c>
      <c r="CO2187">
        <v>56.080002</v>
      </c>
      <c r="CP2187">
        <v>56.610000999999997</v>
      </c>
      <c r="CQ2187">
        <v>55.889999000000003</v>
      </c>
      <c r="CR2187">
        <v>56.57</v>
      </c>
      <c r="CS2187">
        <v>40.917403999999998</v>
      </c>
      <c r="CT2187">
        <v>19657000</v>
      </c>
      <c r="CU2187">
        <f ca="1">(EFA[[#This Row],[Close]]-OFFSET(EFA[[#This Row],[Close]],-1,0))/(OFFSET(EFA[[#This Row],[Close]],-1,0))</f>
        <v>-2.6445874004833525E-3</v>
      </c>
      <c r="DE2187" s="43">
        <v>36011</v>
      </c>
      <c r="DF2187">
        <v>25.57</v>
      </c>
      <c r="DG2187">
        <v>31.059999000000001</v>
      </c>
      <c r="DH2187">
        <v>25.57</v>
      </c>
      <c r="DI2187">
        <v>31.059999000000001</v>
      </c>
      <c r="DJ2187">
        <v>31.059999000000001</v>
      </c>
      <c r="DK2187">
        <v>0</v>
      </c>
      <c r="DL2187">
        <f ca="1">(VIX_7[[#This Row],[Close]]-OFFSET(VIX_7[[#This Row],[Close]],-1,0))/(OFFSET(VIX_7[[#This Row],[Close]],-1,0))</f>
        <v>0.19553498845265591</v>
      </c>
    </row>
    <row r="2188" spans="24:116" x14ac:dyDescent="0.3">
      <c r="X2188" s="43">
        <v>13404</v>
      </c>
      <c r="Y2188">
        <v>16.110001</v>
      </c>
      <c r="Z2188">
        <v>16.110001</v>
      </c>
      <c r="AA2188">
        <v>16.110001</v>
      </c>
      <c r="AB2188">
        <v>16.110001</v>
      </c>
      <c r="AC2188">
        <v>16.110001</v>
      </c>
      <c r="AD2188">
        <v>0</v>
      </c>
      <c r="AE2188">
        <f ca="1">(SPX[[#This Row],[Close]]-OFFSET(SPX[[#This Row],[Close]],-1,0))/(OFFSET(SPX[[#This Row],[Close]],-1,0))</f>
        <v>-3.0939975247524557E-3</v>
      </c>
      <c r="AO2188" s="43">
        <v>32724</v>
      </c>
      <c r="AP2188">
        <v>104.599998</v>
      </c>
      <c r="AQ2188">
        <v>104.599998</v>
      </c>
      <c r="AR2188">
        <v>104.599998</v>
      </c>
      <c r="AS2188">
        <v>104.599998</v>
      </c>
      <c r="AT2188">
        <v>104.599998</v>
      </c>
      <c r="AU2188">
        <v>0</v>
      </c>
      <c r="AV2188">
        <f ca="1">(Table6[[#This Row],[Close]]-OFFSET(Table6[[#This Row],[Close]],-1,0))/(OFFSET(Table6[[#This Row],[Close]],-1,0))</f>
        <v>2.868700392082451E-4</v>
      </c>
      <c r="BF2188" s="43">
        <v>35167</v>
      </c>
      <c r="BG2188">
        <v>329.47000100000002</v>
      </c>
      <c r="BH2188">
        <v>331.19000199999999</v>
      </c>
      <c r="BI2188">
        <v>329.47000100000002</v>
      </c>
      <c r="BJ2188">
        <v>331.17999300000002</v>
      </c>
      <c r="BK2188">
        <v>331.17999300000002</v>
      </c>
      <c r="BL2188">
        <v>4132700</v>
      </c>
      <c r="BM2188">
        <f ca="1">(Table510[[#This Row],[Close]]-OFFSET(Table510[[#This Row],[Close]],-1,0))/(OFFSET(Table510[[#This Row],[Close]],-1,0))</f>
        <v>5.1901295863352355E-3</v>
      </c>
      <c r="BW2188" s="43">
        <v>41043</v>
      </c>
      <c r="BX2188">
        <v>111</v>
      </c>
      <c r="BY2188">
        <v>111.05999799999999</v>
      </c>
      <c r="BZ2188">
        <v>110.93</v>
      </c>
      <c r="CA2188">
        <v>111.040001</v>
      </c>
      <c r="CB2188">
        <v>89.419837999999999</v>
      </c>
      <c r="CC2188">
        <v>763300</v>
      </c>
      <c r="CD2188">
        <f ca="1">(AGG[[#This Row],[Close]]-OFFSET(AGG[[#This Row],[Close]],-1,0))/(OFFSET(AGG[[#This Row],[Close]],-1,0))</f>
        <v>2.2565213263243855E-3</v>
      </c>
      <c r="CN2188" s="43">
        <v>40288</v>
      </c>
      <c r="CO2188">
        <v>57</v>
      </c>
      <c r="CP2188">
        <v>57.080002</v>
      </c>
      <c r="CQ2188">
        <v>56.779998999999997</v>
      </c>
      <c r="CR2188">
        <v>56.919998</v>
      </c>
      <c r="CS2188">
        <v>41.170566999999998</v>
      </c>
      <c r="CT2188">
        <v>14039800</v>
      </c>
      <c r="CU2188">
        <f ca="1">(EFA[[#This Row],[Close]]-OFFSET(EFA[[#This Row],[Close]],-1,0))/(OFFSET(EFA[[#This Row],[Close]],-1,0))</f>
        <v>6.1869895704436866E-3</v>
      </c>
      <c r="DE2188" s="43">
        <v>36012</v>
      </c>
      <c r="DF2188">
        <v>31.780000999999999</v>
      </c>
      <c r="DG2188">
        <v>32.590000000000003</v>
      </c>
      <c r="DH2188">
        <v>28.73</v>
      </c>
      <c r="DI2188">
        <v>29.83</v>
      </c>
      <c r="DJ2188">
        <v>29.83</v>
      </c>
      <c r="DK2188">
        <v>0</v>
      </c>
      <c r="DL2188">
        <f ca="1">(VIX_7[[#This Row],[Close]]-OFFSET(VIX_7[[#This Row],[Close]],-1,0))/(OFFSET(VIX_7[[#This Row],[Close]],-1,0))</f>
        <v>-3.9600741777229387E-2</v>
      </c>
    </row>
    <row r="2189" spans="24:116" x14ac:dyDescent="0.3">
      <c r="X2189" s="43">
        <v>13407</v>
      </c>
      <c r="Y2189">
        <v>15.96</v>
      </c>
      <c r="Z2189">
        <v>15.96</v>
      </c>
      <c r="AA2189">
        <v>15.96</v>
      </c>
      <c r="AB2189">
        <v>15.96</v>
      </c>
      <c r="AC2189">
        <v>15.96</v>
      </c>
      <c r="AD2189">
        <v>0</v>
      </c>
      <c r="AE2189">
        <f ca="1">(SPX[[#This Row],[Close]]-OFFSET(SPX[[#This Row],[Close]],-1,0))/(OFFSET(SPX[[#This Row],[Close]],-1,0))</f>
        <v>-9.3110484598976501E-3</v>
      </c>
      <c r="AO2189" s="43">
        <v>32727</v>
      </c>
      <c r="AP2189">
        <v>105.279999</v>
      </c>
      <c r="AQ2189">
        <v>105.279999</v>
      </c>
      <c r="AR2189">
        <v>105.279999</v>
      </c>
      <c r="AS2189">
        <v>105.279999</v>
      </c>
      <c r="AT2189">
        <v>105.279999</v>
      </c>
      <c r="AU2189">
        <v>0</v>
      </c>
      <c r="AV2189">
        <f ca="1">(Table6[[#This Row],[Close]]-OFFSET(Table6[[#This Row],[Close]],-1,0))/(OFFSET(Table6[[#This Row],[Close]],-1,0))</f>
        <v>6.5009657074754845E-3</v>
      </c>
      <c r="BF2189" s="43">
        <v>35170</v>
      </c>
      <c r="BG2189">
        <v>331.17999300000002</v>
      </c>
      <c r="BH2189">
        <v>333.51998900000001</v>
      </c>
      <c r="BI2189">
        <v>331.17999300000002</v>
      </c>
      <c r="BJ2189">
        <v>333.51998900000001</v>
      </c>
      <c r="BK2189">
        <v>333.51998900000001</v>
      </c>
      <c r="BL2189">
        <v>3463700</v>
      </c>
      <c r="BM2189">
        <f ca="1">(Table510[[#This Row],[Close]]-OFFSET(Table510[[#This Row],[Close]],-1,0))/(OFFSET(Table510[[#This Row],[Close]],-1,0))</f>
        <v>7.0656321319506306E-3</v>
      </c>
      <c r="BW2189" s="43">
        <v>41044</v>
      </c>
      <c r="BX2189">
        <v>111.099998</v>
      </c>
      <c r="BY2189">
        <v>111.099998</v>
      </c>
      <c r="BZ2189">
        <v>110.879997</v>
      </c>
      <c r="CA2189">
        <v>110.980003</v>
      </c>
      <c r="CB2189">
        <v>89.371521000000001</v>
      </c>
      <c r="CC2189">
        <v>1187200</v>
      </c>
      <c r="CD2189">
        <f ca="1">(AGG[[#This Row],[Close]]-OFFSET(AGG[[#This Row],[Close]],-1,0))/(OFFSET(AGG[[#This Row],[Close]],-1,0))</f>
        <v>-5.4032780493227226E-4</v>
      </c>
      <c r="CN2189" s="43">
        <v>40289</v>
      </c>
      <c r="CO2189">
        <v>56.689999</v>
      </c>
      <c r="CP2189">
        <v>56.790000999999997</v>
      </c>
      <c r="CQ2189">
        <v>56.259998000000003</v>
      </c>
      <c r="CR2189">
        <v>56.549999</v>
      </c>
      <c r="CS2189">
        <v>40.902939000000003</v>
      </c>
      <c r="CT2189">
        <v>15597400</v>
      </c>
      <c r="CU2189">
        <f ca="1">(EFA[[#This Row],[Close]]-OFFSET(EFA[[#This Row],[Close]],-1,0))/(OFFSET(EFA[[#This Row],[Close]],-1,0))</f>
        <v>-6.5003340302295862E-3</v>
      </c>
      <c r="DE2189" s="43">
        <v>36013</v>
      </c>
      <c r="DF2189">
        <v>29.450001</v>
      </c>
      <c r="DG2189">
        <v>29.93</v>
      </c>
      <c r="DH2189">
        <v>28.059999000000001</v>
      </c>
      <c r="DI2189">
        <v>28.200001</v>
      </c>
      <c r="DJ2189">
        <v>28.200001</v>
      </c>
      <c r="DK2189">
        <v>0</v>
      </c>
      <c r="DL2189">
        <f ca="1">(VIX_7[[#This Row],[Close]]-OFFSET(VIX_7[[#This Row],[Close]],-1,0))/(OFFSET(VIX_7[[#This Row],[Close]],-1,0))</f>
        <v>-5.4642943345625146E-2</v>
      </c>
    </row>
    <row r="2190" spans="24:116" x14ac:dyDescent="0.3">
      <c r="X2190" s="43">
        <v>13408</v>
      </c>
      <c r="Y2190">
        <v>15.93</v>
      </c>
      <c r="Z2190">
        <v>15.93</v>
      </c>
      <c r="AA2190">
        <v>15.93</v>
      </c>
      <c r="AB2190">
        <v>15.93</v>
      </c>
      <c r="AC2190">
        <v>15.93</v>
      </c>
      <c r="AD2190">
        <v>0</v>
      </c>
      <c r="AE2190">
        <f ca="1">(SPX[[#This Row],[Close]]-OFFSET(SPX[[#This Row],[Close]],-1,0))/(OFFSET(SPX[[#This Row],[Close]],-1,0))</f>
        <v>-1.879699248120372E-3</v>
      </c>
      <c r="AO2190" s="43">
        <v>32728</v>
      </c>
      <c r="AP2190">
        <v>105.529999</v>
      </c>
      <c r="AQ2190">
        <v>105.529999</v>
      </c>
      <c r="AR2190">
        <v>105.529999</v>
      </c>
      <c r="AS2190">
        <v>105.529999</v>
      </c>
      <c r="AT2190">
        <v>105.529999</v>
      </c>
      <c r="AU2190">
        <v>0</v>
      </c>
      <c r="AV2190">
        <f ca="1">(Table6[[#This Row],[Close]]-OFFSET(Table6[[#This Row],[Close]],-1,0))/(OFFSET(Table6[[#This Row],[Close]],-1,0))</f>
        <v>2.3746200833455553E-3</v>
      </c>
      <c r="BF2190" s="43">
        <v>35171</v>
      </c>
      <c r="BG2190">
        <v>333.51998900000001</v>
      </c>
      <c r="BH2190">
        <v>335.709991</v>
      </c>
      <c r="BI2190">
        <v>333.51998900000001</v>
      </c>
      <c r="BJ2190">
        <v>335.57000699999998</v>
      </c>
      <c r="BK2190">
        <v>335.57000699999998</v>
      </c>
      <c r="BL2190">
        <v>4533100</v>
      </c>
      <c r="BM2190">
        <f ca="1">(Table510[[#This Row],[Close]]-OFFSET(Table510[[#This Row],[Close]],-1,0))/(OFFSET(Table510[[#This Row],[Close]],-1,0))</f>
        <v>6.146612100062062E-3</v>
      </c>
      <c r="BW2190" s="43">
        <v>41045</v>
      </c>
      <c r="BX2190">
        <v>110.870003</v>
      </c>
      <c r="BY2190">
        <v>111.089996</v>
      </c>
      <c r="BZ2190">
        <v>110.83000199999999</v>
      </c>
      <c r="CA2190">
        <v>110.959999</v>
      </c>
      <c r="CB2190">
        <v>89.355384999999998</v>
      </c>
      <c r="CC2190">
        <v>986400</v>
      </c>
      <c r="CD2190">
        <f ca="1">(AGG[[#This Row],[Close]]-OFFSET(AGG[[#This Row],[Close]],-1,0))/(OFFSET(AGG[[#This Row],[Close]],-1,0))</f>
        <v>-1.8024868858581788E-4</v>
      </c>
      <c r="CN2190" s="43">
        <v>40290</v>
      </c>
      <c r="CO2190">
        <v>55.68</v>
      </c>
      <c r="CP2190">
        <v>56.139999000000003</v>
      </c>
      <c r="CQ2190">
        <v>55.32</v>
      </c>
      <c r="CR2190">
        <v>56.040000999999997</v>
      </c>
      <c r="CS2190">
        <v>40.534061000000001</v>
      </c>
      <c r="CT2190">
        <v>22128200</v>
      </c>
      <c r="CU2190">
        <f ca="1">(EFA[[#This Row],[Close]]-OFFSET(EFA[[#This Row],[Close]],-1,0))/(OFFSET(EFA[[#This Row],[Close]],-1,0))</f>
        <v>-9.0185324318043415E-3</v>
      </c>
      <c r="DE2190" s="43">
        <v>36014</v>
      </c>
      <c r="DF2190">
        <v>27.66</v>
      </c>
      <c r="DG2190">
        <v>27.66</v>
      </c>
      <c r="DH2190">
        <v>25.35</v>
      </c>
      <c r="DI2190">
        <v>27.02</v>
      </c>
      <c r="DJ2190">
        <v>27.02</v>
      </c>
      <c r="DK2190">
        <v>0</v>
      </c>
      <c r="DL2190">
        <f ca="1">(VIX_7[[#This Row],[Close]]-OFFSET(VIX_7[[#This Row],[Close]],-1,0))/(OFFSET(VIX_7[[#This Row],[Close]],-1,0))</f>
        <v>-4.1844005608368623E-2</v>
      </c>
    </row>
    <row r="2191" spans="24:116" x14ac:dyDescent="0.3">
      <c r="X2191" s="43">
        <v>13409</v>
      </c>
      <c r="Y2191">
        <v>15</v>
      </c>
      <c r="Z2191">
        <v>15</v>
      </c>
      <c r="AA2191">
        <v>15</v>
      </c>
      <c r="AB2191">
        <v>15</v>
      </c>
      <c r="AC2191">
        <v>15</v>
      </c>
      <c r="AD2191">
        <v>0</v>
      </c>
      <c r="AE2191">
        <f ca="1">(SPX[[#This Row],[Close]]-OFFSET(SPX[[#This Row],[Close]],-1,0))/(OFFSET(SPX[[#This Row],[Close]],-1,0))</f>
        <v>-5.8380414312617687E-2</v>
      </c>
      <c r="AO2191" s="43">
        <v>32729</v>
      </c>
      <c r="AP2191">
        <v>105.400002</v>
      </c>
      <c r="AQ2191">
        <v>105.400002</v>
      </c>
      <c r="AR2191">
        <v>105.400002</v>
      </c>
      <c r="AS2191">
        <v>105.400002</v>
      </c>
      <c r="AT2191">
        <v>105.400002</v>
      </c>
      <c r="AU2191">
        <v>0</v>
      </c>
      <c r="AV2191">
        <f ca="1">(Table6[[#This Row],[Close]]-OFFSET(Table6[[#This Row],[Close]],-1,0))/(OFFSET(Table6[[#This Row],[Close]],-1,0))</f>
        <v>-1.2318487750578205E-3</v>
      </c>
      <c r="BF2191" s="43">
        <v>35172</v>
      </c>
      <c r="BG2191">
        <v>335.57000699999998</v>
      </c>
      <c r="BH2191">
        <v>335.97000100000002</v>
      </c>
      <c r="BI2191">
        <v>334.30999800000001</v>
      </c>
      <c r="BJ2191">
        <v>334.85000600000001</v>
      </c>
      <c r="BK2191">
        <v>334.85000600000001</v>
      </c>
      <c r="BL2191">
        <v>4652000</v>
      </c>
      <c r="BM2191">
        <f ca="1">(Table510[[#This Row],[Close]]-OFFSET(Table510[[#This Row],[Close]],-1,0))/(OFFSET(Table510[[#This Row],[Close]],-1,0))</f>
        <v>-2.1456059390908794E-3</v>
      </c>
      <c r="BW2191" s="43">
        <v>41046</v>
      </c>
      <c r="BX2191">
        <v>110.879997</v>
      </c>
      <c r="BY2191">
        <v>111.129997</v>
      </c>
      <c r="BZ2191">
        <v>110.83000199999999</v>
      </c>
      <c r="CA2191">
        <v>111.029999</v>
      </c>
      <c r="CB2191">
        <v>89.411797000000007</v>
      </c>
      <c r="CC2191">
        <v>1420700</v>
      </c>
      <c r="CD2191">
        <f ca="1">(AGG[[#This Row],[Close]]-OFFSET(AGG[[#This Row],[Close]],-1,0))/(OFFSET(AGG[[#This Row],[Close]],-1,0))</f>
        <v>6.3085797252041605E-4</v>
      </c>
      <c r="CN2191" s="43">
        <v>40291</v>
      </c>
      <c r="CO2191">
        <v>55.810001</v>
      </c>
      <c r="CP2191">
        <v>56.490001999999997</v>
      </c>
      <c r="CQ2191">
        <v>55.630001</v>
      </c>
      <c r="CR2191">
        <v>56.459999000000003</v>
      </c>
      <c r="CS2191">
        <v>40.837851999999998</v>
      </c>
      <c r="CT2191">
        <v>18250100</v>
      </c>
      <c r="CU2191">
        <f ca="1">(EFA[[#This Row],[Close]]-OFFSET(EFA[[#This Row],[Close]],-1,0))/(OFFSET(EFA[[#This Row],[Close]],-1,0))</f>
        <v>7.4946108584117762E-3</v>
      </c>
      <c r="DE2191" s="43">
        <v>36017</v>
      </c>
      <c r="DF2191">
        <v>28.049999</v>
      </c>
      <c r="DG2191">
        <v>29.129999000000002</v>
      </c>
      <c r="DH2191">
        <v>27.99</v>
      </c>
      <c r="DI2191">
        <v>28.75</v>
      </c>
      <c r="DJ2191">
        <v>28.75</v>
      </c>
      <c r="DK2191">
        <v>0</v>
      </c>
      <c r="DL2191">
        <f ca="1">(VIX_7[[#This Row],[Close]]-OFFSET(VIX_7[[#This Row],[Close]],-1,0))/(OFFSET(VIX_7[[#This Row],[Close]],-1,0))</f>
        <v>6.4026646928201356E-2</v>
      </c>
    </row>
    <row r="2192" spans="24:116" x14ac:dyDescent="0.3">
      <c r="X2192" s="43">
        <v>13410</v>
      </c>
      <c r="Y2192">
        <v>15.87</v>
      </c>
      <c r="Z2192">
        <v>15.87</v>
      </c>
      <c r="AA2192">
        <v>15.87</v>
      </c>
      <c r="AB2192">
        <v>15.87</v>
      </c>
      <c r="AC2192">
        <v>15.87</v>
      </c>
      <c r="AD2192">
        <v>0</v>
      </c>
      <c r="AE2192">
        <f ca="1">(SPX[[#This Row],[Close]]-OFFSET(SPX[[#This Row],[Close]],-1,0))/(OFFSET(SPX[[#This Row],[Close]],-1,0))</f>
        <v>5.7999999999999947E-2</v>
      </c>
      <c r="AO2192" s="43">
        <v>32730</v>
      </c>
      <c r="AP2192">
        <v>105.860001</v>
      </c>
      <c r="AQ2192">
        <v>105.860001</v>
      </c>
      <c r="AR2192">
        <v>105.860001</v>
      </c>
      <c r="AS2192">
        <v>105.860001</v>
      </c>
      <c r="AT2192">
        <v>105.860001</v>
      </c>
      <c r="AU2192">
        <v>0</v>
      </c>
      <c r="AV2192">
        <f ca="1">(Table6[[#This Row],[Close]]-OFFSET(Table6[[#This Row],[Close]],-1,0))/(OFFSET(Table6[[#This Row],[Close]],-1,0))</f>
        <v>4.3643168052311448E-3</v>
      </c>
      <c r="BF2192" s="43">
        <v>35173</v>
      </c>
      <c r="BG2192">
        <v>334.85000600000001</v>
      </c>
      <c r="BH2192">
        <v>337.459991</v>
      </c>
      <c r="BI2192">
        <v>334.85000600000001</v>
      </c>
      <c r="BJ2192">
        <v>337.459991</v>
      </c>
      <c r="BK2192">
        <v>337.459991</v>
      </c>
      <c r="BL2192">
        <v>4151500</v>
      </c>
      <c r="BM2192">
        <f ca="1">(Table510[[#This Row],[Close]]-OFFSET(Table510[[#This Row],[Close]],-1,0))/(OFFSET(Table510[[#This Row],[Close]],-1,0))</f>
        <v>7.7944899305153201E-3</v>
      </c>
      <c r="BW2192" s="43">
        <v>41047</v>
      </c>
      <c r="BX2192">
        <v>110.989998</v>
      </c>
      <c r="BY2192">
        <v>111.08000199999999</v>
      </c>
      <c r="BZ2192">
        <v>110.900002</v>
      </c>
      <c r="CA2192">
        <v>111</v>
      </c>
      <c r="CB2192">
        <v>89.387626999999995</v>
      </c>
      <c r="CC2192">
        <v>1184700</v>
      </c>
      <c r="CD2192">
        <f ca="1">(AGG[[#This Row],[Close]]-OFFSET(AGG[[#This Row],[Close]],-1,0))/(OFFSET(AGG[[#This Row],[Close]],-1,0))</f>
        <v>-2.701882398468153E-4</v>
      </c>
      <c r="CN2192" s="43">
        <v>40294</v>
      </c>
      <c r="CO2192">
        <v>56.619999</v>
      </c>
      <c r="CP2192">
        <v>56.75</v>
      </c>
      <c r="CQ2192">
        <v>56.400002000000001</v>
      </c>
      <c r="CR2192">
        <v>56.52</v>
      </c>
      <c r="CS2192">
        <v>40.881241000000003</v>
      </c>
      <c r="CT2192">
        <v>19670500</v>
      </c>
      <c r="CU2192">
        <f ca="1">(EFA[[#This Row],[Close]]-OFFSET(EFA[[#This Row],[Close]],-1,0))/(OFFSET(EFA[[#This Row],[Close]],-1,0))</f>
        <v>1.0627169865872607E-3</v>
      </c>
      <c r="DE2192" s="43">
        <v>36018</v>
      </c>
      <c r="DF2192">
        <v>32.540000999999997</v>
      </c>
      <c r="DG2192">
        <v>33.669998</v>
      </c>
      <c r="DH2192">
        <v>31.91</v>
      </c>
      <c r="DI2192">
        <v>31.91</v>
      </c>
      <c r="DJ2192">
        <v>31.91</v>
      </c>
      <c r="DK2192">
        <v>0</v>
      </c>
      <c r="DL2192">
        <f ca="1">(VIX_7[[#This Row],[Close]]-OFFSET(VIX_7[[#This Row],[Close]],-1,0))/(OFFSET(VIX_7[[#This Row],[Close]],-1,0))</f>
        <v>0.10991304347826088</v>
      </c>
    </row>
    <row r="2193" spans="24:116" x14ac:dyDescent="0.3">
      <c r="X2193" s="43">
        <v>13411</v>
      </c>
      <c r="Y2193">
        <v>16.030000999999999</v>
      </c>
      <c r="Z2193">
        <v>16.030000999999999</v>
      </c>
      <c r="AA2193">
        <v>16.030000999999999</v>
      </c>
      <c r="AB2193">
        <v>16.030000999999999</v>
      </c>
      <c r="AC2193">
        <v>16.030000999999999</v>
      </c>
      <c r="AD2193">
        <v>0</v>
      </c>
      <c r="AE2193">
        <f ca="1">(SPX[[#This Row],[Close]]-OFFSET(SPX[[#This Row],[Close]],-1,0))/(OFFSET(SPX[[#This Row],[Close]],-1,0))</f>
        <v>1.0081978575929389E-2</v>
      </c>
      <c r="AO2193" s="43">
        <v>32731</v>
      </c>
      <c r="AP2193">
        <v>105.730003</v>
      </c>
      <c r="AQ2193">
        <v>105.730003</v>
      </c>
      <c r="AR2193">
        <v>105.730003</v>
      </c>
      <c r="AS2193">
        <v>105.730003</v>
      </c>
      <c r="AT2193">
        <v>105.730003</v>
      </c>
      <c r="AU2193">
        <v>0</v>
      </c>
      <c r="AV2193">
        <f ca="1">(Table6[[#This Row],[Close]]-OFFSET(Table6[[#This Row],[Close]],-1,0))/(OFFSET(Table6[[#This Row],[Close]],-1,0))</f>
        <v>-1.2280181255618966E-3</v>
      </c>
      <c r="BF2193" s="43">
        <v>35174</v>
      </c>
      <c r="BG2193">
        <v>337.459991</v>
      </c>
      <c r="BH2193">
        <v>339.10000600000001</v>
      </c>
      <c r="BI2193">
        <v>337.459991</v>
      </c>
      <c r="BJ2193">
        <v>338.51001000000002</v>
      </c>
      <c r="BK2193">
        <v>338.51001000000002</v>
      </c>
      <c r="BL2193">
        <v>4356900</v>
      </c>
      <c r="BM2193">
        <f ca="1">(Table510[[#This Row],[Close]]-OFFSET(Table510[[#This Row],[Close]],-1,0))/(OFFSET(Table510[[#This Row],[Close]],-1,0))</f>
        <v>3.1115362650502181E-3</v>
      </c>
      <c r="BW2193" s="43">
        <v>41050</v>
      </c>
      <c r="BX2193">
        <v>111.019997</v>
      </c>
      <c r="BY2193">
        <v>111.050003</v>
      </c>
      <c r="BZ2193">
        <v>110.970001</v>
      </c>
      <c r="CA2193">
        <v>110.980003</v>
      </c>
      <c r="CB2193">
        <v>89.371521000000001</v>
      </c>
      <c r="CC2193">
        <v>1208500</v>
      </c>
      <c r="CD2193">
        <f ca="1">(AGG[[#This Row],[Close]]-OFFSET(AGG[[#This Row],[Close]],-1,0))/(OFFSET(AGG[[#This Row],[Close]],-1,0))</f>
        <v>-1.8015315315318554E-4</v>
      </c>
      <c r="CN2193" s="43">
        <v>40295</v>
      </c>
      <c r="CO2193">
        <v>55.700001</v>
      </c>
      <c r="CP2193">
        <v>56.080002</v>
      </c>
      <c r="CQ2193">
        <v>54.119999</v>
      </c>
      <c r="CR2193">
        <v>54.25</v>
      </c>
      <c r="CS2193">
        <v>39.239333999999999</v>
      </c>
      <c r="CT2193">
        <v>39699100</v>
      </c>
      <c r="CU2193">
        <f ca="1">(EFA[[#This Row],[Close]]-OFFSET(EFA[[#This Row],[Close]],-1,0))/(OFFSET(EFA[[#This Row],[Close]],-1,0))</f>
        <v>-4.0162774239207416E-2</v>
      </c>
      <c r="DE2193" s="43">
        <v>36019</v>
      </c>
      <c r="DF2193">
        <v>29.41</v>
      </c>
      <c r="DG2193">
        <v>29.75</v>
      </c>
      <c r="DH2193">
        <v>28.51</v>
      </c>
      <c r="DI2193">
        <v>28.549999</v>
      </c>
      <c r="DJ2193">
        <v>28.549999</v>
      </c>
      <c r="DK2193">
        <v>0</v>
      </c>
      <c r="DL2193">
        <f ca="1">(VIX_7[[#This Row],[Close]]-OFFSET(VIX_7[[#This Row],[Close]],-1,0))/(OFFSET(VIX_7[[#This Row],[Close]],-1,0))</f>
        <v>-0.10529617674710123</v>
      </c>
    </row>
    <row r="2194" spans="24:116" x14ac:dyDescent="0.3">
      <c r="X2194" s="43">
        <v>13414</v>
      </c>
      <c r="Y2194">
        <v>16.16</v>
      </c>
      <c r="Z2194">
        <v>16.16</v>
      </c>
      <c r="AA2194">
        <v>16.16</v>
      </c>
      <c r="AB2194">
        <v>16.16</v>
      </c>
      <c r="AC2194">
        <v>16.16</v>
      </c>
      <c r="AD2194">
        <v>0</v>
      </c>
      <c r="AE2194">
        <f ca="1">(SPX[[#This Row],[Close]]-OFFSET(SPX[[#This Row],[Close]],-1,0))/(OFFSET(SPX[[#This Row],[Close]],-1,0))</f>
        <v>8.1097312470536677E-3</v>
      </c>
      <c r="AO2194" s="43">
        <v>32734</v>
      </c>
      <c r="AP2194">
        <v>105.040001</v>
      </c>
      <c r="AQ2194">
        <v>105.040001</v>
      </c>
      <c r="AR2194">
        <v>105.040001</v>
      </c>
      <c r="AS2194">
        <v>105.040001</v>
      </c>
      <c r="AT2194">
        <v>105.040001</v>
      </c>
      <c r="AU2194">
        <v>0</v>
      </c>
      <c r="AV2194">
        <f ca="1">(Table6[[#This Row],[Close]]-OFFSET(Table6[[#This Row],[Close]],-1,0))/(OFFSET(Table6[[#This Row],[Close]],-1,0))</f>
        <v>-6.5260756684173433E-3</v>
      </c>
      <c r="BF2194" s="43">
        <v>35177</v>
      </c>
      <c r="BG2194">
        <v>338.51998900000001</v>
      </c>
      <c r="BH2194">
        <v>340.98998999999998</v>
      </c>
      <c r="BI2194">
        <v>338.51998900000001</v>
      </c>
      <c r="BJ2194">
        <v>340.98998999999998</v>
      </c>
      <c r="BK2194">
        <v>340.98998999999998</v>
      </c>
      <c r="BL2194">
        <v>3974600</v>
      </c>
      <c r="BM2194">
        <f ca="1">(Table510[[#This Row],[Close]]-OFFSET(Table510[[#This Row],[Close]],-1,0))/(OFFSET(Table510[[#This Row],[Close]],-1,0))</f>
        <v>7.326164446362915E-3</v>
      </c>
      <c r="BW2194" s="43">
        <v>41051</v>
      </c>
      <c r="BX2194">
        <v>110.82</v>
      </c>
      <c r="BY2194">
        <v>110.91999800000001</v>
      </c>
      <c r="BZ2194">
        <v>110.709999</v>
      </c>
      <c r="CA2194">
        <v>110.709999</v>
      </c>
      <c r="CB2194">
        <v>89.154044999999996</v>
      </c>
      <c r="CC2194">
        <v>1007400</v>
      </c>
      <c r="CD2194">
        <f ca="1">(AGG[[#This Row],[Close]]-OFFSET(AGG[[#This Row],[Close]],-1,0))/(OFFSET(AGG[[#This Row],[Close]],-1,0))</f>
        <v>-2.432906764293385E-3</v>
      </c>
      <c r="CN2194" s="43">
        <v>40296</v>
      </c>
      <c r="CO2194">
        <v>54.689999</v>
      </c>
      <c r="CP2194">
        <v>54.790000999999997</v>
      </c>
      <c r="CQ2194">
        <v>53.68</v>
      </c>
      <c r="CR2194">
        <v>54.259998000000003</v>
      </c>
      <c r="CS2194">
        <v>39.246566999999999</v>
      </c>
      <c r="CT2194">
        <v>32895300</v>
      </c>
      <c r="CU2194">
        <f ca="1">(EFA[[#This Row],[Close]]-OFFSET(EFA[[#This Row],[Close]],-1,0))/(OFFSET(EFA[[#This Row],[Close]],-1,0))</f>
        <v>1.8429493087563243E-4</v>
      </c>
      <c r="DE2194" s="43">
        <v>36020</v>
      </c>
      <c r="DF2194">
        <v>28.200001</v>
      </c>
      <c r="DG2194">
        <v>29.98</v>
      </c>
      <c r="DH2194">
        <v>28.17</v>
      </c>
      <c r="DI2194">
        <v>29.92</v>
      </c>
      <c r="DJ2194">
        <v>29.92</v>
      </c>
      <c r="DK2194">
        <v>0</v>
      </c>
      <c r="DL2194">
        <f ca="1">(VIX_7[[#This Row],[Close]]-OFFSET(VIX_7[[#This Row],[Close]],-1,0))/(OFFSET(VIX_7[[#This Row],[Close]],-1,0))</f>
        <v>4.7986026199160356E-2</v>
      </c>
    </row>
    <row r="2195" spans="24:116" x14ac:dyDescent="0.3">
      <c r="X2195" s="43">
        <v>13415</v>
      </c>
      <c r="Y2195">
        <v>16.219999000000001</v>
      </c>
      <c r="Z2195">
        <v>16.219999000000001</v>
      </c>
      <c r="AA2195">
        <v>16.219999000000001</v>
      </c>
      <c r="AB2195">
        <v>16.219999000000001</v>
      </c>
      <c r="AC2195">
        <v>16.219999000000001</v>
      </c>
      <c r="AD2195">
        <v>0</v>
      </c>
      <c r="AE2195">
        <f ca="1">(SPX[[#This Row],[Close]]-OFFSET(SPX[[#This Row],[Close]],-1,0))/(OFFSET(SPX[[#This Row],[Close]],-1,0))</f>
        <v>3.7128094059406709E-3</v>
      </c>
      <c r="AO2195" s="43">
        <v>32735</v>
      </c>
      <c r="AP2195">
        <v>105.07</v>
      </c>
      <c r="AQ2195">
        <v>105.07</v>
      </c>
      <c r="AR2195">
        <v>105.07</v>
      </c>
      <c r="AS2195">
        <v>105.07</v>
      </c>
      <c r="AT2195">
        <v>105.07</v>
      </c>
      <c r="AU2195">
        <v>0</v>
      </c>
      <c r="AV2195">
        <f ca="1">(Table6[[#This Row],[Close]]-OFFSET(Table6[[#This Row],[Close]],-1,0))/(OFFSET(Table6[[#This Row],[Close]],-1,0))</f>
        <v>2.8559596072347189E-4</v>
      </c>
      <c r="BF2195" s="43">
        <v>35178</v>
      </c>
      <c r="BG2195">
        <v>340.98998999999998</v>
      </c>
      <c r="BH2195">
        <v>343.52999899999998</v>
      </c>
      <c r="BI2195">
        <v>340.98998999999998</v>
      </c>
      <c r="BJ2195">
        <v>343.51998900000001</v>
      </c>
      <c r="BK2195">
        <v>343.51998900000001</v>
      </c>
      <c r="BL2195">
        <v>4526900</v>
      </c>
      <c r="BM2195">
        <f ca="1">(Table510[[#This Row],[Close]]-OFFSET(Table510[[#This Row],[Close]],-1,0))/(OFFSET(Table510[[#This Row],[Close]],-1,0))</f>
        <v>7.4195697064304801E-3</v>
      </c>
      <c r="BW2195" s="43">
        <v>41052</v>
      </c>
      <c r="BX2195">
        <v>110.949997</v>
      </c>
      <c r="BY2195">
        <v>111.010002</v>
      </c>
      <c r="BZ2195">
        <v>110.82</v>
      </c>
      <c r="CA2195">
        <v>110.839996</v>
      </c>
      <c r="CB2195">
        <v>89.258758999999998</v>
      </c>
      <c r="CC2195">
        <v>696000</v>
      </c>
      <c r="CD2195">
        <f ca="1">(AGG[[#This Row],[Close]]-OFFSET(AGG[[#This Row],[Close]],-1,0))/(OFFSET(AGG[[#This Row],[Close]],-1,0))</f>
        <v>1.1742119155831899E-3</v>
      </c>
      <c r="CN2195" s="43">
        <v>40297</v>
      </c>
      <c r="CO2195">
        <v>54.849997999999999</v>
      </c>
      <c r="CP2195">
        <v>55.23</v>
      </c>
      <c r="CQ2195">
        <v>54.709999000000003</v>
      </c>
      <c r="CR2195">
        <v>55.099997999999999</v>
      </c>
      <c r="CS2195">
        <v>39.854145000000003</v>
      </c>
      <c r="CT2195">
        <v>21405900</v>
      </c>
      <c r="CU2195">
        <f ca="1">(EFA[[#This Row],[Close]]-OFFSET(EFA[[#This Row],[Close]],-1,0))/(OFFSET(EFA[[#This Row],[Close]],-1,0))</f>
        <v>1.5481017894619094E-2</v>
      </c>
      <c r="DE2195" s="43">
        <v>36021</v>
      </c>
      <c r="DF2195">
        <v>29.860001</v>
      </c>
      <c r="DG2195">
        <v>34.610000999999997</v>
      </c>
      <c r="DH2195">
        <v>29.84</v>
      </c>
      <c r="DI2195">
        <v>34.340000000000003</v>
      </c>
      <c r="DJ2195">
        <v>34.340000000000003</v>
      </c>
      <c r="DK2195">
        <v>0</v>
      </c>
      <c r="DL2195">
        <f ca="1">(VIX_7[[#This Row],[Close]]-OFFSET(VIX_7[[#This Row],[Close]],-1,0))/(OFFSET(VIX_7[[#This Row],[Close]],-1,0))</f>
        <v>0.14772727272727276</v>
      </c>
    </row>
    <row r="2196" spans="24:116" x14ac:dyDescent="0.3">
      <c r="X2196" s="43">
        <v>13416</v>
      </c>
      <c r="Y2196">
        <v>16.139999</v>
      </c>
      <c r="Z2196">
        <v>16.139999</v>
      </c>
      <c r="AA2196">
        <v>16.139999</v>
      </c>
      <c r="AB2196">
        <v>16.139999</v>
      </c>
      <c r="AC2196">
        <v>16.139999</v>
      </c>
      <c r="AD2196">
        <v>0</v>
      </c>
      <c r="AE2196">
        <f ca="1">(SPX[[#This Row],[Close]]-OFFSET(SPX[[#This Row],[Close]],-1,0))/(OFFSET(SPX[[#This Row],[Close]],-1,0))</f>
        <v>-4.9321827948325915E-3</v>
      </c>
      <c r="AO2196" s="43">
        <v>32736</v>
      </c>
      <c r="AP2196">
        <v>105.360001</v>
      </c>
      <c r="AQ2196">
        <v>105.360001</v>
      </c>
      <c r="AR2196">
        <v>105.360001</v>
      </c>
      <c r="AS2196">
        <v>105.360001</v>
      </c>
      <c r="AT2196">
        <v>105.360001</v>
      </c>
      <c r="AU2196">
        <v>0</v>
      </c>
      <c r="AV2196">
        <f ca="1">(Table6[[#This Row],[Close]]-OFFSET(Table6[[#This Row],[Close]],-1,0))/(OFFSET(Table6[[#This Row],[Close]],-1,0))</f>
        <v>2.7600742362235055E-3</v>
      </c>
      <c r="BF2196" s="43">
        <v>35179</v>
      </c>
      <c r="BG2196">
        <v>343.51998900000001</v>
      </c>
      <c r="BH2196">
        <v>344.64001500000001</v>
      </c>
      <c r="BI2196">
        <v>343.51998900000001</v>
      </c>
      <c r="BJ2196">
        <v>344.64001500000001</v>
      </c>
      <c r="BK2196">
        <v>344.64001500000001</v>
      </c>
      <c r="BL2196">
        <v>4942200</v>
      </c>
      <c r="BM2196">
        <f ca="1">(Table510[[#This Row],[Close]]-OFFSET(Table510[[#This Row],[Close]],-1,0))/(OFFSET(Table510[[#This Row],[Close]],-1,0))</f>
        <v>3.2604390890336099E-3</v>
      </c>
      <c r="BW2196" s="43">
        <v>41053</v>
      </c>
      <c r="BX2196">
        <v>110.879997</v>
      </c>
      <c r="BY2196">
        <v>110.879997</v>
      </c>
      <c r="BZ2196">
        <v>110.709999</v>
      </c>
      <c r="CA2196">
        <v>110.75</v>
      </c>
      <c r="CB2196">
        <v>89.186286999999993</v>
      </c>
      <c r="CC2196">
        <v>938900</v>
      </c>
      <c r="CD2196">
        <f ca="1">(AGG[[#This Row],[Close]]-OFFSET(AGG[[#This Row],[Close]],-1,0))/(OFFSET(AGG[[#This Row],[Close]],-1,0))</f>
        <v>-8.1194517545813783E-4</v>
      </c>
      <c r="CN2196" s="43">
        <v>40298</v>
      </c>
      <c r="CO2196">
        <v>55.119999</v>
      </c>
      <c r="CP2196">
        <v>55.18</v>
      </c>
      <c r="CQ2196">
        <v>54.27</v>
      </c>
      <c r="CR2196">
        <v>54.41</v>
      </c>
      <c r="CS2196">
        <v>39.355063999999999</v>
      </c>
      <c r="CT2196">
        <v>24817100</v>
      </c>
      <c r="CU2196">
        <f ca="1">(EFA[[#This Row],[Close]]-OFFSET(EFA[[#This Row],[Close]],-1,0))/(OFFSET(EFA[[#This Row],[Close]],-1,0))</f>
        <v>-1.2522650182310403E-2</v>
      </c>
      <c r="DE2196" s="43">
        <v>36024</v>
      </c>
      <c r="DF2196">
        <v>34.770000000000003</v>
      </c>
      <c r="DG2196">
        <v>34.770000000000003</v>
      </c>
      <c r="DH2196">
        <v>31.860001</v>
      </c>
      <c r="DI2196">
        <v>31.860001</v>
      </c>
      <c r="DJ2196">
        <v>31.860001</v>
      </c>
      <c r="DK2196">
        <v>0</v>
      </c>
      <c r="DL2196">
        <f ca="1">(VIX_7[[#This Row],[Close]]-OFFSET(VIX_7[[#This Row],[Close]],-1,0))/(OFFSET(VIX_7[[#This Row],[Close]],-1,0))</f>
        <v>-7.221895748398377E-2</v>
      </c>
    </row>
    <row r="2197" spans="24:116" x14ac:dyDescent="0.3">
      <c r="X2197" s="43">
        <v>13417</v>
      </c>
      <c r="Y2197">
        <v>16.170000000000002</v>
      </c>
      <c r="Z2197">
        <v>16.170000000000002</v>
      </c>
      <c r="AA2197">
        <v>16.170000000000002</v>
      </c>
      <c r="AB2197">
        <v>16.170000000000002</v>
      </c>
      <c r="AC2197">
        <v>16.170000000000002</v>
      </c>
      <c r="AD2197">
        <v>0</v>
      </c>
      <c r="AE2197">
        <f ca="1">(SPX[[#This Row],[Close]]-OFFSET(SPX[[#This Row],[Close]],-1,0))/(OFFSET(SPX[[#This Row],[Close]],-1,0))</f>
        <v>1.8587981325155079E-3</v>
      </c>
      <c r="AO2197" s="43">
        <v>32737</v>
      </c>
      <c r="AP2197">
        <v>105.269997</v>
      </c>
      <c r="AQ2197">
        <v>105.269997</v>
      </c>
      <c r="AR2197">
        <v>105.269997</v>
      </c>
      <c r="AS2197">
        <v>105.269997</v>
      </c>
      <c r="AT2197">
        <v>105.269997</v>
      </c>
      <c r="AU2197">
        <v>0</v>
      </c>
      <c r="AV2197">
        <f ca="1">(Table6[[#This Row],[Close]]-OFFSET(Table6[[#This Row],[Close]],-1,0))/(OFFSET(Table6[[#This Row],[Close]],-1,0))</f>
        <v>-8.5425207997096844E-4</v>
      </c>
      <c r="BF2197" s="43">
        <v>35180</v>
      </c>
      <c r="BG2197">
        <v>344.64001500000001</v>
      </c>
      <c r="BH2197">
        <v>346.25</v>
      </c>
      <c r="BI2197">
        <v>344.52999899999998</v>
      </c>
      <c r="BJ2197">
        <v>346.23998999999998</v>
      </c>
      <c r="BK2197">
        <v>346.23998999999998</v>
      </c>
      <c r="BL2197">
        <v>4611200</v>
      </c>
      <c r="BM2197">
        <f ca="1">(Table510[[#This Row],[Close]]-OFFSET(Table510[[#This Row],[Close]],-1,0))/(OFFSET(Table510[[#This Row],[Close]],-1,0))</f>
        <v>4.6424527923722729E-3</v>
      </c>
      <c r="BW2197" s="43">
        <v>41054</v>
      </c>
      <c r="BX2197">
        <v>110.839996</v>
      </c>
      <c r="BY2197">
        <v>110.949997</v>
      </c>
      <c r="BZ2197">
        <v>110.80999799999999</v>
      </c>
      <c r="CA2197">
        <v>110.91999800000001</v>
      </c>
      <c r="CB2197">
        <v>89.323250000000002</v>
      </c>
      <c r="CC2197">
        <v>454300</v>
      </c>
      <c r="CD2197">
        <f ca="1">(AGG[[#This Row],[Close]]-OFFSET(AGG[[#This Row],[Close]],-1,0))/(OFFSET(AGG[[#This Row],[Close]],-1,0))</f>
        <v>1.5349706546276005E-3</v>
      </c>
      <c r="CN2197" s="43">
        <v>40301</v>
      </c>
      <c r="CO2197">
        <v>54.509998000000003</v>
      </c>
      <c r="CP2197">
        <v>54.990001999999997</v>
      </c>
      <c r="CQ2197">
        <v>54.41</v>
      </c>
      <c r="CR2197">
        <v>54.799999</v>
      </c>
      <c r="CS2197">
        <v>39.637165000000003</v>
      </c>
      <c r="CT2197">
        <v>22046300</v>
      </c>
      <c r="CU2197">
        <f ca="1">(EFA[[#This Row],[Close]]-OFFSET(EFA[[#This Row],[Close]],-1,0))/(OFFSET(EFA[[#This Row],[Close]],-1,0))</f>
        <v>7.1677816577835531E-3</v>
      </c>
      <c r="DE2197" s="43">
        <v>36025</v>
      </c>
      <c r="DF2197">
        <v>30.66</v>
      </c>
      <c r="DG2197">
        <v>30.809999000000001</v>
      </c>
      <c r="DH2197">
        <v>28.360001</v>
      </c>
      <c r="DI2197">
        <v>28.4</v>
      </c>
      <c r="DJ2197">
        <v>28.4</v>
      </c>
      <c r="DK2197">
        <v>0</v>
      </c>
      <c r="DL2197">
        <f ca="1">(VIX_7[[#This Row],[Close]]-OFFSET(VIX_7[[#This Row],[Close]],-1,0))/(OFFSET(VIX_7[[#This Row],[Close]],-1,0))</f>
        <v>-0.10860015352792995</v>
      </c>
    </row>
    <row r="2198" spans="24:116" x14ac:dyDescent="0.3">
      <c r="X2198" s="43">
        <v>13418</v>
      </c>
      <c r="Y2198">
        <v>15.88</v>
      </c>
      <c r="Z2198">
        <v>15.88</v>
      </c>
      <c r="AA2198">
        <v>15.88</v>
      </c>
      <c r="AB2198">
        <v>15.88</v>
      </c>
      <c r="AC2198">
        <v>15.88</v>
      </c>
      <c r="AD2198">
        <v>0</v>
      </c>
      <c r="AE2198">
        <f ca="1">(SPX[[#This Row],[Close]]-OFFSET(SPX[[#This Row],[Close]],-1,0))/(OFFSET(SPX[[#This Row],[Close]],-1,0))</f>
        <v>-1.7934446505875133E-2</v>
      </c>
      <c r="AO2198" s="43">
        <v>32738</v>
      </c>
      <c r="AP2198">
        <v>105.400002</v>
      </c>
      <c r="AQ2198">
        <v>105.400002</v>
      </c>
      <c r="AR2198">
        <v>105.400002</v>
      </c>
      <c r="AS2198">
        <v>105.400002</v>
      </c>
      <c r="AT2198">
        <v>105.400002</v>
      </c>
      <c r="AU2198">
        <v>0</v>
      </c>
      <c r="AV2198">
        <f ca="1">(Table6[[#This Row],[Close]]-OFFSET(Table6[[#This Row],[Close]],-1,0))/(OFFSET(Table6[[#This Row],[Close]],-1,0))</f>
        <v>1.2349672623244877E-3</v>
      </c>
      <c r="BF2198" s="43">
        <v>35181</v>
      </c>
      <c r="BG2198">
        <v>346.23998999999998</v>
      </c>
      <c r="BH2198">
        <v>347.91000400000001</v>
      </c>
      <c r="BI2198">
        <v>346.23998999999998</v>
      </c>
      <c r="BJ2198">
        <v>347.82998700000002</v>
      </c>
      <c r="BK2198">
        <v>347.82998700000002</v>
      </c>
      <c r="BL2198">
        <v>4025300</v>
      </c>
      <c r="BM2198">
        <f ca="1">(Table510[[#This Row],[Close]]-OFFSET(Table510[[#This Row],[Close]],-1,0))/(OFFSET(Table510[[#This Row],[Close]],-1,0))</f>
        <v>4.5921818562900249E-3</v>
      </c>
      <c r="BW2198" s="43">
        <v>41058</v>
      </c>
      <c r="BX2198">
        <v>110.949997</v>
      </c>
      <c r="BY2198">
        <v>110.989998</v>
      </c>
      <c r="BZ2198">
        <v>110.83000199999999</v>
      </c>
      <c r="CA2198">
        <v>110.860001</v>
      </c>
      <c r="CB2198">
        <v>89.274878999999999</v>
      </c>
      <c r="CC2198">
        <v>1192100</v>
      </c>
      <c r="CD2198">
        <f ca="1">(AGG[[#This Row],[Close]]-OFFSET(AGG[[#This Row],[Close]],-1,0))/(OFFSET(AGG[[#This Row],[Close]],-1,0))</f>
        <v>-5.4090336352160628E-4</v>
      </c>
      <c r="CN2198" s="43">
        <v>40302</v>
      </c>
      <c r="CO2198">
        <v>53.389999000000003</v>
      </c>
      <c r="CP2198">
        <v>53.419998</v>
      </c>
      <c r="CQ2198">
        <v>52.41</v>
      </c>
      <c r="CR2198">
        <v>52.630001</v>
      </c>
      <c r="CS2198">
        <v>38.067577</v>
      </c>
      <c r="CT2198">
        <v>42932500</v>
      </c>
      <c r="CU2198">
        <f ca="1">(EFA[[#This Row],[Close]]-OFFSET(EFA[[#This Row],[Close]],-1,0))/(OFFSET(EFA[[#This Row],[Close]],-1,0))</f>
        <v>-3.9598504372235478E-2</v>
      </c>
      <c r="DE2198" s="43">
        <v>36026</v>
      </c>
      <c r="DF2198">
        <v>27.559999000000001</v>
      </c>
      <c r="DG2198">
        <v>29.26</v>
      </c>
      <c r="DH2198">
        <v>27.35</v>
      </c>
      <c r="DI2198">
        <v>28.690000999999999</v>
      </c>
      <c r="DJ2198">
        <v>28.690000999999999</v>
      </c>
      <c r="DK2198">
        <v>0</v>
      </c>
      <c r="DL2198">
        <f ca="1">(VIX_7[[#This Row],[Close]]-OFFSET(VIX_7[[#This Row],[Close]],-1,0))/(OFFSET(VIX_7[[#This Row],[Close]],-1,0))</f>
        <v>1.0211302816901415E-2</v>
      </c>
    </row>
    <row r="2199" spans="24:116" x14ac:dyDescent="0.3">
      <c r="X2199" s="43">
        <v>13421</v>
      </c>
      <c r="Y2199">
        <v>16.129999000000002</v>
      </c>
      <c r="Z2199">
        <v>16.129999000000002</v>
      </c>
      <c r="AA2199">
        <v>16.129999000000002</v>
      </c>
      <c r="AB2199">
        <v>16.129999000000002</v>
      </c>
      <c r="AC2199">
        <v>16.129999000000002</v>
      </c>
      <c r="AD2199">
        <v>0</v>
      </c>
      <c r="AE2199">
        <f ca="1">(SPX[[#This Row],[Close]]-OFFSET(SPX[[#This Row],[Close]],-1,0))/(OFFSET(SPX[[#This Row],[Close]],-1,0))</f>
        <v>1.5743010075566798E-2</v>
      </c>
      <c r="AO2199" s="43">
        <v>32741</v>
      </c>
      <c r="AP2199">
        <v>104.57</v>
      </c>
      <c r="AQ2199">
        <v>104.57</v>
      </c>
      <c r="AR2199">
        <v>104.57</v>
      </c>
      <c r="AS2199">
        <v>104.57</v>
      </c>
      <c r="AT2199">
        <v>104.57</v>
      </c>
      <c r="AU2199">
        <v>0</v>
      </c>
      <c r="AV2199">
        <f ca="1">(Table6[[#This Row],[Close]]-OFFSET(Table6[[#This Row],[Close]],-1,0))/(OFFSET(Table6[[#This Row],[Close]],-1,0))</f>
        <v>-7.8747816342546878E-3</v>
      </c>
      <c r="BF2199" s="43">
        <v>35184</v>
      </c>
      <c r="BG2199">
        <v>347.82998700000002</v>
      </c>
      <c r="BH2199">
        <v>348.39999399999999</v>
      </c>
      <c r="BI2199">
        <v>346.29998799999998</v>
      </c>
      <c r="BJ2199">
        <v>348.22000100000002</v>
      </c>
      <c r="BK2199">
        <v>348.22000100000002</v>
      </c>
      <c r="BL2199">
        <v>3440300</v>
      </c>
      <c r="BM2199">
        <f ca="1">(Table510[[#This Row],[Close]]-OFFSET(Table510[[#This Row],[Close]],-1,0))/(OFFSET(Table510[[#This Row],[Close]],-1,0))</f>
        <v>1.1212776775339035E-3</v>
      </c>
      <c r="BW2199" s="43">
        <v>41059</v>
      </c>
      <c r="BX2199">
        <v>111.199997</v>
      </c>
      <c r="BY2199">
        <v>111.300003</v>
      </c>
      <c r="BZ2199">
        <v>111.110001</v>
      </c>
      <c r="CA2199">
        <v>111.230003</v>
      </c>
      <c r="CB2199">
        <v>89.572852999999995</v>
      </c>
      <c r="CC2199">
        <v>547100</v>
      </c>
      <c r="CD2199">
        <f ca="1">(AGG[[#This Row],[Close]]-OFFSET(AGG[[#This Row],[Close]],-1,0))/(OFFSET(AGG[[#This Row],[Close]],-1,0))</f>
        <v>3.3375608574998977E-3</v>
      </c>
      <c r="CN2199" s="43">
        <v>40303</v>
      </c>
      <c r="CO2199">
        <v>51.450001</v>
      </c>
      <c r="CP2199">
        <v>52.240001999999997</v>
      </c>
      <c r="CQ2199">
        <v>51.34</v>
      </c>
      <c r="CR2199">
        <v>51.619999</v>
      </c>
      <c r="CS2199">
        <v>37.337043999999999</v>
      </c>
      <c r="CT2199">
        <v>40791300</v>
      </c>
      <c r="CU2199">
        <f ca="1">(EFA[[#This Row],[Close]]-OFFSET(EFA[[#This Row],[Close]],-1,0))/(OFFSET(EFA[[#This Row],[Close]],-1,0))</f>
        <v>-1.919061335377896E-2</v>
      </c>
      <c r="DE2199" s="43">
        <v>36027</v>
      </c>
      <c r="DF2199">
        <v>29.27</v>
      </c>
      <c r="DG2199">
        <v>30.540001</v>
      </c>
      <c r="DH2199">
        <v>29.24</v>
      </c>
      <c r="DI2199">
        <v>30</v>
      </c>
      <c r="DJ2199">
        <v>30</v>
      </c>
      <c r="DK2199">
        <v>0</v>
      </c>
      <c r="DL2199">
        <f ca="1">(VIX_7[[#This Row],[Close]]-OFFSET(VIX_7[[#This Row],[Close]],-1,0))/(OFFSET(VIX_7[[#This Row],[Close]],-1,0))</f>
        <v>4.5660472441252313E-2</v>
      </c>
    </row>
    <row r="2200" spans="24:116" x14ac:dyDescent="0.3">
      <c r="X2200" s="43">
        <v>13422</v>
      </c>
      <c r="Y2200">
        <v>16.059999000000001</v>
      </c>
      <c r="Z2200">
        <v>16.059999000000001</v>
      </c>
      <c r="AA2200">
        <v>16.059999000000001</v>
      </c>
      <c r="AB2200">
        <v>16.059999000000001</v>
      </c>
      <c r="AC2200">
        <v>16.059999000000001</v>
      </c>
      <c r="AD2200">
        <v>0</v>
      </c>
      <c r="AE2200">
        <f ca="1">(SPX[[#This Row],[Close]]-OFFSET(SPX[[#This Row],[Close]],-1,0))/(OFFSET(SPX[[#This Row],[Close]],-1,0))</f>
        <v>-4.3397398846708101E-3</v>
      </c>
      <c r="AO2200" s="43">
        <v>32742</v>
      </c>
      <c r="AP2200">
        <v>104.44000200000001</v>
      </c>
      <c r="AQ2200">
        <v>104.44000200000001</v>
      </c>
      <c r="AR2200">
        <v>104.44000200000001</v>
      </c>
      <c r="AS2200">
        <v>104.44000200000001</v>
      </c>
      <c r="AT2200">
        <v>104.44000200000001</v>
      </c>
      <c r="AU2200">
        <v>0</v>
      </c>
      <c r="AV2200">
        <f ca="1">(Table6[[#This Row],[Close]]-OFFSET(Table6[[#This Row],[Close]],-1,0))/(OFFSET(Table6[[#This Row],[Close]],-1,0))</f>
        <v>-1.2431672563831529E-3</v>
      </c>
      <c r="BF2200" s="43">
        <v>35185</v>
      </c>
      <c r="BG2200">
        <v>348.22000100000002</v>
      </c>
      <c r="BH2200">
        <v>348.57998700000002</v>
      </c>
      <c r="BI2200">
        <v>347.66000400000001</v>
      </c>
      <c r="BJ2200">
        <v>348.27999899999998</v>
      </c>
      <c r="BK2200">
        <v>348.27999899999998</v>
      </c>
      <c r="BL2200">
        <v>3933900</v>
      </c>
      <c r="BM2200">
        <f ca="1">(Table510[[#This Row],[Close]]-OFFSET(Table510[[#This Row],[Close]],-1,0))/(OFFSET(Table510[[#This Row],[Close]],-1,0))</f>
        <v>1.7229912075024799E-4</v>
      </c>
      <c r="BW2200" s="43">
        <v>41060</v>
      </c>
      <c r="BX2200">
        <v>111.449997</v>
      </c>
      <c r="BY2200">
        <v>111.620003</v>
      </c>
      <c r="BZ2200">
        <v>111.349998</v>
      </c>
      <c r="CA2200">
        <v>111.55999799999999</v>
      </c>
      <c r="CB2200">
        <v>89.838593000000003</v>
      </c>
      <c r="CC2200">
        <v>2984100</v>
      </c>
      <c r="CD2200">
        <f ca="1">(AGG[[#This Row],[Close]]-OFFSET(AGG[[#This Row],[Close]],-1,0))/(OFFSET(AGG[[#This Row],[Close]],-1,0))</f>
        <v>2.9667804647995626E-3</v>
      </c>
      <c r="CN2200" s="43">
        <v>40304</v>
      </c>
      <c r="CO2200">
        <v>51.279998999999997</v>
      </c>
      <c r="CP2200">
        <v>51.599997999999999</v>
      </c>
      <c r="CQ2200">
        <v>47.259998000000003</v>
      </c>
      <c r="CR2200">
        <v>49.32</v>
      </c>
      <c r="CS2200">
        <v>35.673439000000002</v>
      </c>
      <c r="CT2200">
        <v>64526400</v>
      </c>
      <c r="CU2200">
        <f ca="1">(EFA[[#This Row],[Close]]-OFFSET(EFA[[#This Row],[Close]],-1,0))/(OFFSET(EFA[[#This Row],[Close]],-1,0))</f>
        <v>-4.4556354989468319E-2</v>
      </c>
      <c r="DE2200" s="43">
        <v>36028</v>
      </c>
      <c r="DF2200">
        <v>32.590000000000003</v>
      </c>
      <c r="DG2200">
        <v>36.93</v>
      </c>
      <c r="DH2200">
        <v>32.590000000000003</v>
      </c>
      <c r="DI2200">
        <v>33.139999000000003</v>
      </c>
      <c r="DJ2200">
        <v>33.139999000000003</v>
      </c>
      <c r="DK2200">
        <v>0</v>
      </c>
      <c r="DL2200">
        <f ca="1">(VIX_7[[#This Row],[Close]]-OFFSET(VIX_7[[#This Row],[Close]],-1,0))/(OFFSET(VIX_7[[#This Row],[Close]],-1,0))</f>
        <v>0.10466663333333344</v>
      </c>
    </row>
    <row r="2201" spans="24:116" x14ac:dyDescent="0.3">
      <c r="X2201" s="43">
        <v>13423</v>
      </c>
      <c r="Y2201">
        <v>16.010000000000002</v>
      </c>
      <c r="Z2201">
        <v>16.010000000000002</v>
      </c>
      <c r="AA2201">
        <v>16.010000000000002</v>
      </c>
      <c r="AB2201">
        <v>16.010000000000002</v>
      </c>
      <c r="AC2201">
        <v>16.010000000000002</v>
      </c>
      <c r="AD2201">
        <v>0</v>
      </c>
      <c r="AE2201">
        <f ca="1">(SPX[[#This Row],[Close]]-OFFSET(SPX[[#This Row],[Close]],-1,0))/(OFFSET(SPX[[#This Row],[Close]],-1,0))</f>
        <v>-3.1132629584845976E-3</v>
      </c>
      <c r="AO2201" s="43">
        <v>32743</v>
      </c>
      <c r="AP2201">
        <v>105.089996</v>
      </c>
      <c r="AQ2201">
        <v>105.089996</v>
      </c>
      <c r="AR2201">
        <v>105.089996</v>
      </c>
      <c r="AS2201">
        <v>105.089996</v>
      </c>
      <c r="AT2201">
        <v>105.089996</v>
      </c>
      <c r="AU2201">
        <v>0</v>
      </c>
      <c r="AV2201">
        <f ca="1">(Table6[[#This Row],[Close]]-OFFSET(Table6[[#This Row],[Close]],-1,0))/(OFFSET(Table6[[#This Row],[Close]],-1,0))</f>
        <v>6.2236115238679564E-3</v>
      </c>
      <c r="BF2201" s="43">
        <v>35186</v>
      </c>
      <c r="BG2201">
        <v>348.27999899999998</v>
      </c>
      <c r="BH2201">
        <v>350.63000499999998</v>
      </c>
      <c r="BI2201">
        <v>348.27999899999998</v>
      </c>
      <c r="BJ2201">
        <v>350.27999899999998</v>
      </c>
      <c r="BK2201">
        <v>350.27999899999998</v>
      </c>
      <c r="BL2201">
        <v>4046200</v>
      </c>
      <c r="BM2201">
        <f ca="1">(Table510[[#This Row],[Close]]-OFFSET(Table510[[#This Row],[Close]],-1,0))/(OFFSET(Table510[[#This Row],[Close]],-1,0))</f>
        <v>5.7425060461195193E-3</v>
      </c>
      <c r="BW2201" s="43">
        <v>41061</v>
      </c>
      <c r="BX2201">
        <v>111.5</v>
      </c>
      <c r="BY2201">
        <v>111.66999800000001</v>
      </c>
      <c r="BZ2201">
        <v>111.410004</v>
      </c>
      <c r="CA2201">
        <v>111.599998</v>
      </c>
      <c r="CB2201">
        <v>90.062911999999997</v>
      </c>
      <c r="CC2201">
        <v>1851600</v>
      </c>
      <c r="CD2201">
        <f ca="1">(AGG[[#This Row],[Close]]-OFFSET(AGG[[#This Row],[Close]],-1,0))/(OFFSET(AGG[[#This Row],[Close]],-1,0))</f>
        <v>3.5855145856139451E-4</v>
      </c>
      <c r="CN2201" s="43">
        <v>40305</v>
      </c>
      <c r="CO2201">
        <v>49.810001</v>
      </c>
      <c r="CP2201">
        <v>50.310001</v>
      </c>
      <c r="CQ2201">
        <v>48.299999</v>
      </c>
      <c r="CR2201">
        <v>49.209999000000003</v>
      </c>
      <c r="CS2201">
        <v>35.593884000000003</v>
      </c>
      <c r="CT2201">
        <v>66179200</v>
      </c>
      <c r="CU2201">
        <f ca="1">(EFA[[#This Row],[Close]]-OFFSET(EFA[[#This Row],[Close]],-1,0))/(OFFSET(EFA[[#This Row],[Close]],-1,0))</f>
        <v>-2.2303527980534654E-3</v>
      </c>
      <c r="DE2201" s="43">
        <v>36031</v>
      </c>
      <c r="DF2201">
        <v>31.690000999999999</v>
      </c>
      <c r="DG2201">
        <v>32.580002</v>
      </c>
      <c r="DH2201">
        <v>31.299999</v>
      </c>
      <c r="DI2201">
        <v>31.799999</v>
      </c>
      <c r="DJ2201">
        <v>31.799999</v>
      </c>
      <c r="DK2201">
        <v>0</v>
      </c>
      <c r="DL2201">
        <f ca="1">(VIX_7[[#This Row],[Close]]-OFFSET(VIX_7[[#This Row],[Close]],-1,0))/(OFFSET(VIX_7[[#This Row],[Close]],-1,0))</f>
        <v>-4.04345214373725E-2</v>
      </c>
    </row>
    <row r="2202" spans="24:116" x14ac:dyDescent="0.3">
      <c r="X2202" s="43">
        <v>13424</v>
      </c>
      <c r="Y2202">
        <v>16.040001</v>
      </c>
      <c r="Z2202">
        <v>16.040001</v>
      </c>
      <c r="AA2202">
        <v>16.040001</v>
      </c>
      <c r="AB2202">
        <v>16.040001</v>
      </c>
      <c r="AC2202">
        <v>16.040001</v>
      </c>
      <c r="AD2202">
        <v>0</v>
      </c>
      <c r="AE2202">
        <f ca="1">(SPX[[#This Row],[Close]]-OFFSET(SPX[[#This Row],[Close]],-1,0))/(OFFSET(SPX[[#This Row],[Close]],-1,0))</f>
        <v>1.8738913179262092E-3</v>
      </c>
      <c r="AO2202" s="43">
        <v>32744</v>
      </c>
      <c r="AP2202">
        <v>106.410004</v>
      </c>
      <c r="AQ2202">
        <v>106.410004</v>
      </c>
      <c r="AR2202">
        <v>106.410004</v>
      </c>
      <c r="AS2202">
        <v>106.410004</v>
      </c>
      <c r="AT2202">
        <v>106.410004</v>
      </c>
      <c r="AU2202">
        <v>0</v>
      </c>
      <c r="AV2202">
        <f ca="1">(Table6[[#This Row],[Close]]-OFFSET(Table6[[#This Row],[Close]],-1,0))/(OFFSET(Table6[[#This Row],[Close]],-1,0))</f>
        <v>1.2560738892786725E-2</v>
      </c>
      <c r="BF2202" s="43">
        <v>35187</v>
      </c>
      <c r="BG2202">
        <v>350.27999899999998</v>
      </c>
      <c r="BH2202">
        <v>350.38000499999998</v>
      </c>
      <c r="BI2202">
        <v>345.82998700000002</v>
      </c>
      <c r="BJ2202">
        <v>345.94000199999999</v>
      </c>
      <c r="BK2202">
        <v>345.94000199999999</v>
      </c>
      <c r="BL2202">
        <v>4429600</v>
      </c>
      <c r="BM2202">
        <f ca="1">(Table510[[#This Row],[Close]]-OFFSET(Table510[[#This Row],[Close]],-1,0))/(OFFSET(Table510[[#This Row],[Close]],-1,0))</f>
        <v>-1.2390079400451245E-2</v>
      </c>
      <c r="BW2202" s="43">
        <v>41064</v>
      </c>
      <c r="BX2202">
        <v>111.32</v>
      </c>
      <c r="BY2202">
        <v>111.870003</v>
      </c>
      <c r="BZ2202">
        <v>111.32</v>
      </c>
      <c r="CA2202">
        <v>111.339996</v>
      </c>
      <c r="CB2202">
        <v>89.853110999999998</v>
      </c>
      <c r="CC2202">
        <v>1046100</v>
      </c>
      <c r="CD2202">
        <f ca="1">(AGG[[#This Row],[Close]]-OFFSET(AGG[[#This Row],[Close]],-1,0))/(OFFSET(AGG[[#This Row],[Close]],-1,0))</f>
        <v>-2.3297670668417044E-3</v>
      </c>
      <c r="CN2202" s="43">
        <v>40308</v>
      </c>
      <c r="CO2202">
        <v>52.450001</v>
      </c>
      <c r="CP2202">
        <v>52.849997999999999</v>
      </c>
      <c r="CQ2202">
        <v>51.950001</v>
      </c>
      <c r="CR2202">
        <v>52.400002000000001</v>
      </c>
      <c r="CS2202">
        <v>37.901221999999997</v>
      </c>
      <c r="CT2202">
        <v>63301700</v>
      </c>
      <c r="CU2202">
        <f ca="1">(EFA[[#This Row],[Close]]-OFFSET(EFA[[#This Row],[Close]],-1,0))/(OFFSET(EFA[[#This Row],[Close]],-1,0))</f>
        <v>6.4824284999477386E-2</v>
      </c>
      <c r="DE2202" s="43">
        <v>36032</v>
      </c>
      <c r="DF2202">
        <v>29.309999000000001</v>
      </c>
      <c r="DG2202">
        <v>30.82</v>
      </c>
      <c r="DH2202">
        <v>28.49</v>
      </c>
      <c r="DI2202">
        <v>30.33</v>
      </c>
      <c r="DJ2202">
        <v>30.33</v>
      </c>
      <c r="DK2202">
        <v>0</v>
      </c>
      <c r="DL2202">
        <f ca="1">(VIX_7[[#This Row],[Close]]-OFFSET(VIX_7[[#This Row],[Close]],-1,0))/(OFFSET(VIX_7[[#This Row],[Close]],-1,0))</f>
        <v>-4.6226385101458697E-2</v>
      </c>
    </row>
    <row r="2203" spans="24:116" x14ac:dyDescent="0.3">
      <c r="X2203" s="43">
        <v>13425</v>
      </c>
      <c r="Y2203">
        <v>16.350000000000001</v>
      </c>
      <c r="Z2203">
        <v>16.350000000000001</v>
      </c>
      <c r="AA2203">
        <v>16.350000000000001</v>
      </c>
      <c r="AB2203">
        <v>16.350000000000001</v>
      </c>
      <c r="AC2203">
        <v>16.350000000000001</v>
      </c>
      <c r="AD2203">
        <v>0</v>
      </c>
      <c r="AE2203">
        <f ca="1">(SPX[[#This Row],[Close]]-OFFSET(SPX[[#This Row],[Close]],-1,0))/(OFFSET(SPX[[#This Row],[Close]],-1,0))</f>
        <v>1.932661974272952E-2</v>
      </c>
      <c r="AO2203" s="43">
        <v>32745</v>
      </c>
      <c r="AP2203">
        <v>106.650002</v>
      </c>
      <c r="AQ2203">
        <v>106.650002</v>
      </c>
      <c r="AR2203">
        <v>106.650002</v>
      </c>
      <c r="AS2203">
        <v>106.650002</v>
      </c>
      <c r="AT2203">
        <v>106.650002</v>
      </c>
      <c r="AU2203">
        <v>0</v>
      </c>
      <c r="AV2203">
        <f ca="1">(Table6[[#This Row],[Close]]-OFFSET(Table6[[#This Row],[Close]],-1,0))/(OFFSET(Table6[[#This Row],[Close]],-1,0))</f>
        <v>2.2554082415033078E-3</v>
      </c>
      <c r="BF2203" s="43">
        <v>35188</v>
      </c>
      <c r="BG2203">
        <v>345.94000199999999</v>
      </c>
      <c r="BH2203">
        <v>348.22000100000002</v>
      </c>
      <c r="BI2203">
        <v>345.94000199999999</v>
      </c>
      <c r="BJ2203">
        <v>346.85000600000001</v>
      </c>
      <c r="BK2203">
        <v>346.85000600000001</v>
      </c>
      <c r="BL2203">
        <v>4340100</v>
      </c>
      <c r="BM2203">
        <f ca="1">(Table510[[#This Row],[Close]]-OFFSET(Table510[[#This Row],[Close]],-1,0))/(OFFSET(Table510[[#This Row],[Close]],-1,0))</f>
        <v>2.6305255094495111E-3</v>
      </c>
      <c r="BW2203" s="43">
        <v>41065</v>
      </c>
      <c r="BX2203">
        <v>111.16999800000001</v>
      </c>
      <c r="BY2203">
        <v>111.33000199999999</v>
      </c>
      <c r="BZ2203">
        <v>111.099998</v>
      </c>
      <c r="CA2203">
        <v>111.110001</v>
      </c>
      <c r="CB2203">
        <v>89.667541999999997</v>
      </c>
      <c r="CC2203">
        <v>951100</v>
      </c>
      <c r="CD2203">
        <f ca="1">(AGG[[#This Row],[Close]]-OFFSET(AGG[[#This Row],[Close]],-1,0))/(OFFSET(AGG[[#This Row],[Close]],-1,0))</f>
        <v>-2.0656997329154062E-3</v>
      </c>
      <c r="CN2203" s="43">
        <v>40309</v>
      </c>
      <c r="CO2203">
        <v>51.209999000000003</v>
      </c>
      <c r="CP2203">
        <v>52.360000999999997</v>
      </c>
      <c r="CQ2203">
        <v>51.16</v>
      </c>
      <c r="CR2203">
        <v>51.549999</v>
      </c>
      <c r="CS2203">
        <v>37.286419000000002</v>
      </c>
      <c r="CT2203">
        <v>42343600</v>
      </c>
      <c r="CU2203">
        <f ca="1">(EFA[[#This Row],[Close]]-OFFSET(EFA[[#This Row],[Close]],-1,0))/(OFFSET(EFA[[#This Row],[Close]],-1,0))</f>
        <v>-1.6221430678571368E-2</v>
      </c>
      <c r="DE2203" s="43">
        <v>36033</v>
      </c>
      <c r="DF2203">
        <v>31.950001</v>
      </c>
      <c r="DG2203">
        <v>32.650002000000001</v>
      </c>
      <c r="DH2203">
        <v>30.440000999999999</v>
      </c>
      <c r="DI2203">
        <v>31.139999</v>
      </c>
      <c r="DJ2203">
        <v>31.139999</v>
      </c>
      <c r="DK2203">
        <v>0</v>
      </c>
      <c r="DL2203">
        <f ca="1">(VIX_7[[#This Row],[Close]]-OFFSET(VIX_7[[#This Row],[Close]],-1,0))/(OFFSET(VIX_7[[#This Row],[Close]],-1,0))</f>
        <v>2.6706198483349861E-2</v>
      </c>
    </row>
    <row r="2204" spans="24:116" x14ac:dyDescent="0.3">
      <c r="X2204" s="43">
        <v>13428</v>
      </c>
      <c r="Y2204">
        <v>16.530000999999999</v>
      </c>
      <c r="Z2204">
        <v>16.530000999999999</v>
      </c>
      <c r="AA2204">
        <v>16.530000999999999</v>
      </c>
      <c r="AB2204">
        <v>16.530000999999999</v>
      </c>
      <c r="AC2204">
        <v>16.530000999999999</v>
      </c>
      <c r="AD2204">
        <v>0</v>
      </c>
      <c r="AE2204">
        <f ca="1">(SPX[[#This Row],[Close]]-OFFSET(SPX[[#This Row],[Close]],-1,0))/(OFFSET(SPX[[#This Row],[Close]],-1,0))</f>
        <v>1.1009235474005943E-2</v>
      </c>
      <c r="AO2204" s="43">
        <v>32748</v>
      </c>
      <c r="AP2204">
        <v>106.620003</v>
      </c>
      <c r="AQ2204">
        <v>106.620003</v>
      </c>
      <c r="AR2204">
        <v>106.620003</v>
      </c>
      <c r="AS2204">
        <v>106.620003</v>
      </c>
      <c r="AT2204">
        <v>106.620003</v>
      </c>
      <c r="AU2204">
        <v>0</v>
      </c>
      <c r="AV2204">
        <f ca="1">(Table6[[#This Row],[Close]]-OFFSET(Table6[[#This Row],[Close]],-1,0))/(OFFSET(Table6[[#This Row],[Close]],-1,0))</f>
        <v>-2.8128457044007991E-4</v>
      </c>
      <c r="BF2204" s="43">
        <v>35191</v>
      </c>
      <c r="BG2204">
        <v>346.85998499999999</v>
      </c>
      <c r="BH2204">
        <v>347.959991</v>
      </c>
      <c r="BI2204">
        <v>345.92999300000002</v>
      </c>
      <c r="BJ2204">
        <v>346.86999500000002</v>
      </c>
      <c r="BK2204">
        <v>346.86999500000002</v>
      </c>
      <c r="BL2204">
        <v>3758200</v>
      </c>
      <c r="BM2204">
        <f ca="1">(Table510[[#This Row],[Close]]-OFFSET(Table510[[#This Row],[Close]],-1,0))/(OFFSET(Table510[[#This Row],[Close]],-1,0))</f>
        <v>5.7630098469739052E-5</v>
      </c>
      <c r="BW2204" s="43">
        <v>41066</v>
      </c>
      <c r="BX2204">
        <v>111.230003</v>
      </c>
      <c r="BY2204">
        <v>111.230003</v>
      </c>
      <c r="BZ2204">
        <v>110.779999</v>
      </c>
      <c r="CA2204">
        <v>110.779999</v>
      </c>
      <c r="CB2204">
        <v>89.401191999999995</v>
      </c>
      <c r="CC2204">
        <v>1864400</v>
      </c>
      <c r="CD2204">
        <f ca="1">(AGG[[#This Row],[Close]]-OFFSET(AGG[[#This Row],[Close]],-1,0))/(OFFSET(AGG[[#This Row],[Close]],-1,0))</f>
        <v>-2.9700476737462476E-3</v>
      </c>
      <c r="CN2204" s="43">
        <v>40310</v>
      </c>
      <c r="CO2204">
        <v>51.990001999999997</v>
      </c>
      <c r="CP2204">
        <v>52.439999</v>
      </c>
      <c r="CQ2204">
        <v>51.900002000000001</v>
      </c>
      <c r="CR2204">
        <v>52.130001</v>
      </c>
      <c r="CS2204">
        <v>37.705928999999998</v>
      </c>
      <c r="CT2204">
        <v>27785600</v>
      </c>
      <c r="CU2204">
        <f ca="1">(EFA[[#This Row],[Close]]-OFFSET(EFA[[#This Row],[Close]],-1,0))/(OFFSET(EFA[[#This Row],[Close]],-1,0))</f>
        <v>1.1251251430674137E-2</v>
      </c>
      <c r="DE2204" s="43">
        <v>36034</v>
      </c>
      <c r="DF2204">
        <v>33.650002000000001</v>
      </c>
      <c r="DG2204">
        <v>39.479999999999997</v>
      </c>
      <c r="DH2204">
        <v>33.650002000000001</v>
      </c>
      <c r="DI2204">
        <v>38.549999</v>
      </c>
      <c r="DJ2204">
        <v>38.549999</v>
      </c>
      <c r="DK2204">
        <v>0</v>
      </c>
      <c r="DL2204">
        <f ca="1">(VIX_7[[#This Row],[Close]]-OFFSET(VIX_7[[#This Row],[Close]],-1,0))/(OFFSET(VIX_7[[#This Row],[Close]],-1,0))</f>
        <v>0.23795761843152277</v>
      </c>
    </row>
    <row r="2205" spans="24:116" x14ac:dyDescent="0.3">
      <c r="X2205" s="43">
        <v>13429</v>
      </c>
      <c r="Y2205">
        <v>16.68</v>
      </c>
      <c r="Z2205">
        <v>16.68</v>
      </c>
      <c r="AA2205">
        <v>16.68</v>
      </c>
      <c r="AB2205">
        <v>16.68</v>
      </c>
      <c r="AC2205">
        <v>16.68</v>
      </c>
      <c r="AD2205">
        <v>0</v>
      </c>
      <c r="AE2205">
        <f ca="1">(SPX[[#This Row],[Close]]-OFFSET(SPX[[#This Row],[Close]],-1,0))/(OFFSET(SPX[[#This Row],[Close]],-1,0))</f>
        <v>9.0743491183092554E-3</v>
      </c>
      <c r="AO2205" s="43">
        <v>32749</v>
      </c>
      <c r="AP2205">
        <v>106.629997</v>
      </c>
      <c r="AQ2205">
        <v>106.629997</v>
      </c>
      <c r="AR2205">
        <v>106.629997</v>
      </c>
      <c r="AS2205">
        <v>106.629997</v>
      </c>
      <c r="AT2205">
        <v>106.629997</v>
      </c>
      <c r="AU2205">
        <v>0</v>
      </c>
      <c r="AV2205">
        <f ca="1">(Table6[[#This Row],[Close]]-OFFSET(Table6[[#This Row],[Close]],-1,0))/(OFFSET(Table6[[#This Row],[Close]],-1,0))</f>
        <v>9.3734756319656582E-5</v>
      </c>
      <c r="BF2205" s="43">
        <v>35192</v>
      </c>
      <c r="BG2205">
        <v>346.86999500000002</v>
      </c>
      <c r="BH2205">
        <v>347.44000199999999</v>
      </c>
      <c r="BI2205">
        <v>345.58999599999999</v>
      </c>
      <c r="BJ2205">
        <v>345.66000400000001</v>
      </c>
      <c r="BK2205">
        <v>345.66000400000001</v>
      </c>
      <c r="BL2205">
        <v>4107700</v>
      </c>
      <c r="BM2205">
        <f ca="1">(Table510[[#This Row],[Close]]-OFFSET(Table510[[#This Row],[Close]],-1,0))/(OFFSET(Table510[[#This Row],[Close]],-1,0))</f>
        <v>-3.4883126746088323E-3</v>
      </c>
      <c r="BW2205" s="43">
        <v>41067</v>
      </c>
      <c r="BX2205">
        <v>110.82</v>
      </c>
      <c r="BY2205">
        <v>110.949997</v>
      </c>
      <c r="BZ2205">
        <v>110.779999</v>
      </c>
      <c r="CA2205">
        <v>110.949997</v>
      </c>
      <c r="CB2205">
        <v>89.538368000000006</v>
      </c>
      <c r="CC2205">
        <v>751800</v>
      </c>
      <c r="CD2205">
        <f ca="1">(AGG[[#This Row],[Close]]-OFFSET(AGG[[#This Row],[Close]],-1,0))/(OFFSET(AGG[[#This Row],[Close]],-1,0))</f>
        <v>1.5345549876741968E-3</v>
      </c>
      <c r="CN2205" s="43">
        <v>40311</v>
      </c>
      <c r="CO2205">
        <v>51.759998000000003</v>
      </c>
      <c r="CP2205">
        <v>52.119999</v>
      </c>
      <c r="CQ2205">
        <v>51.32</v>
      </c>
      <c r="CR2205">
        <v>51.450001</v>
      </c>
      <c r="CS2205">
        <v>37.214084999999997</v>
      </c>
      <c r="CT2205">
        <v>29675400</v>
      </c>
      <c r="CU2205">
        <f ca="1">(EFA[[#This Row],[Close]]-OFFSET(EFA[[#This Row],[Close]],-1,0))/(OFFSET(EFA[[#This Row],[Close]],-1,0))</f>
        <v>-1.3044312045956026E-2</v>
      </c>
      <c r="DE2205" s="43">
        <v>36035</v>
      </c>
      <c r="DF2205">
        <v>38.400002000000001</v>
      </c>
      <c r="DG2205">
        <v>42.779998999999997</v>
      </c>
      <c r="DH2205">
        <v>38.400002000000001</v>
      </c>
      <c r="DI2205">
        <v>39.599997999999999</v>
      </c>
      <c r="DJ2205">
        <v>39.599997999999999</v>
      </c>
      <c r="DK2205">
        <v>0</v>
      </c>
      <c r="DL2205">
        <f ca="1">(VIX_7[[#This Row],[Close]]-OFFSET(VIX_7[[#This Row],[Close]],-1,0))/(OFFSET(VIX_7[[#This Row],[Close]],-1,0))</f>
        <v>2.7237328851811377E-2</v>
      </c>
    </row>
    <row r="2206" spans="24:116" x14ac:dyDescent="0.3">
      <c r="X2206" s="43">
        <v>13430</v>
      </c>
      <c r="Y2206">
        <v>16.719999000000001</v>
      </c>
      <c r="Z2206">
        <v>16.719999000000001</v>
      </c>
      <c r="AA2206">
        <v>16.719999000000001</v>
      </c>
      <c r="AB2206">
        <v>16.719999000000001</v>
      </c>
      <c r="AC2206">
        <v>16.719999000000001</v>
      </c>
      <c r="AD2206">
        <v>0</v>
      </c>
      <c r="AE2206">
        <f ca="1">(SPX[[#This Row],[Close]]-OFFSET(SPX[[#This Row],[Close]],-1,0))/(OFFSET(SPX[[#This Row],[Close]],-1,0))</f>
        <v>2.3980215827339134E-3</v>
      </c>
      <c r="AO2206" s="43">
        <v>32750</v>
      </c>
      <c r="AP2206">
        <v>106.970001</v>
      </c>
      <c r="AQ2206">
        <v>106.970001</v>
      </c>
      <c r="AR2206">
        <v>106.970001</v>
      </c>
      <c r="AS2206">
        <v>106.970001</v>
      </c>
      <c r="AT2206">
        <v>106.970001</v>
      </c>
      <c r="AU2206">
        <v>0</v>
      </c>
      <c r="AV2206">
        <f ca="1">(Table6[[#This Row],[Close]]-OFFSET(Table6[[#This Row],[Close]],-1,0))/(OFFSET(Table6[[#This Row],[Close]],-1,0))</f>
        <v>3.1886336825086218E-3</v>
      </c>
      <c r="BF2206" s="43">
        <v>35193</v>
      </c>
      <c r="BG2206">
        <v>345.66000400000001</v>
      </c>
      <c r="BH2206">
        <v>345.66000400000001</v>
      </c>
      <c r="BI2206">
        <v>341.33999599999999</v>
      </c>
      <c r="BJ2206">
        <v>345.19000199999999</v>
      </c>
      <c r="BK2206">
        <v>345.19000199999999</v>
      </c>
      <c r="BL2206">
        <v>4954600</v>
      </c>
      <c r="BM2206">
        <f ca="1">(Table510[[#This Row],[Close]]-OFFSET(Table510[[#This Row],[Close]],-1,0))/(OFFSET(Table510[[#This Row],[Close]],-1,0))</f>
        <v>-1.3597234119109198E-3</v>
      </c>
      <c r="BW2206" s="43">
        <v>41068</v>
      </c>
      <c r="BX2206">
        <v>111.16999800000001</v>
      </c>
      <c r="BY2206">
        <v>111.18</v>
      </c>
      <c r="BZ2206">
        <v>110.839996</v>
      </c>
      <c r="CA2206">
        <v>110.900002</v>
      </c>
      <c r="CB2206">
        <v>89.498047</v>
      </c>
      <c r="CC2206">
        <v>710200</v>
      </c>
      <c r="CD2206">
        <f ca="1">(AGG[[#This Row],[Close]]-OFFSET(AGG[[#This Row],[Close]],-1,0))/(OFFSET(AGG[[#This Row],[Close]],-1,0))</f>
        <v>-4.5060839433817715E-4</v>
      </c>
      <c r="CN2206" s="43">
        <v>40312</v>
      </c>
      <c r="CO2206">
        <v>50.82</v>
      </c>
      <c r="CP2206">
        <v>50.919998</v>
      </c>
      <c r="CQ2206">
        <v>49.549999</v>
      </c>
      <c r="CR2206">
        <v>49.990001999999997</v>
      </c>
      <c r="CS2206">
        <v>36.158065999999998</v>
      </c>
      <c r="CT2206">
        <v>40366200</v>
      </c>
      <c r="CU2206">
        <f ca="1">(EFA[[#This Row],[Close]]-OFFSET(EFA[[#This Row],[Close]],-1,0))/(OFFSET(EFA[[#This Row],[Close]],-1,0))</f>
        <v>-2.8377045123867021E-2</v>
      </c>
      <c r="DE2206" s="43">
        <v>36038</v>
      </c>
      <c r="DF2206">
        <v>39.740001999999997</v>
      </c>
      <c r="DG2206">
        <v>45.02</v>
      </c>
      <c r="DH2206">
        <v>38.799999</v>
      </c>
      <c r="DI2206">
        <v>44.279998999999997</v>
      </c>
      <c r="DJ2206">
        <v>44.279998999999997</v>
      </c>
      <c r="DK2206">
        <v>0</v>
      </c>
      <c r="DL2206">
        <f ca="1">(VIX_7[[#This Row],[Close]]-OFFSET(VIX_7[[#This Row],[Close]],-1,0))/(OFFSET(VIX_7[[#This Row],[Close]],-1,0))</f>
        <v>0.11818184940312364</v>
      </c>
    </row>
    <row r="2207" spans="24:116" x14ac:dyDescent="0.3">
      <c r="X2207" s="43">
        <v>13431</v>
      </c>
      <c r="Y2207">
        <v>16.809999000000001</v>
      </c>
      <c r="Z2207">
        <v>16.809999000000001</v>
      </c>
      <c r="AA2207">
        <v>16.809999000000001</v>
      </c>
      <c r="AB2207">
        <v>16.809999000000001</v>
      </c>
      <c r="AC2207">
        <v>16.809999000000001</v>
      </c>
      <c r="AD2207">
        <v>0</v>
      </c>
      <c r="AE2207">
        <f ca="1">(SPX[[#This Row],[Close]]-OFFSET(SPX[[#This Row],[Close]],-1,0))/(OFFSET(SPX[[#This Row],[Close]],-1,0))</f>
        <v>5.3827754415535466E-3</v>
      </c>
      <c r="AO2207" s="43">
        <v>32751</v>
      </c>
      <c r="AP2207">
        <v>107</v>
      </c>
      <c r="AQ2207">
        <v>107</v>
      </c>
      <c r="AR2207">
        <v>107</v>
      </c>
      <c r="AS2207">
        <v>107</v>
      </c>
      <c r="AT2207">
        <v>107</v>
      </c>
      <c r="AU2207">
        <v>0</v>
      </c>
      <c r="AV2207">
        <f ca="1">(Table6[[#This Row],[Close]]-OFFSET(Table6[[#This Row],[Close]],-1,0))/(OFFSET(Table6[[#This Row],[Close]],-1,0))</f>
        <v>2.8044311227036131E-4</v>
      </c>
      <c r="BF2207" s="43">
        <v>35194</v>
      </c>
      <c r="BG2207">
        <v>345.19000199999999</v>
      </c>
      <c r="BH2207">
        <v>347.64001500000001</v>
      </c>
      <c r="BI2207">
        <v>345.19000199999999</v>
      </c>
      <c r="BJ2207">
        <v>347.63000499999998</v>
      </c>
      <c r="BK2207">
        <v>347.63000499999998</v>
      </c>
      <c r="BL2207">
        <v>4043100</v>
      </c>
      <c r="BM2207">
        <f ca="1">(Table510[[#This Row],[Close]]-OFFSET(Table510[[#This Row],[Close]],-1,0))/(OFFSET(Table510[[#This Row],[Close]],-1,0))</f>
        <v>7.0685795818616736E-3</v>
      </c>
      <c r="BW2207" s="43">
        <v>41071</v>
      </c>
      <c r="BX2207">
        <v>110.870003</v>
      </c>
      <c r="BY2207">
        <v>111.089996</v>
      </c>
      <c r="BZ2207">
        <v>110.80999799999999</v>
      </c>
      <c r="CA2207">
        <v>111</v>
      </c>
      <c r="CB2207">
        <v>89.578743000000003</v>
      </c>
      <c r="CC2207">
        <v>516100</v>
      </c>
      <c r="CD2207">
        <f ca="1">(AGG[[#This Row],[Close]]-OFFSET(AGG[[#This Row],[Close]],-1,0))/(OFFSET(AGG[[#This Row],[Close]],-1,0))</f>
        <v>9.016952046583314E-4</v>
      </c>
      <c r="CN2207" s="43">
        <v>40315</v>
      </c>
      <c r="CO2207">
        <v>50.169998</v>
      </c>
      <c r="CP2207">
        <v>50.400002000000001</v>
      </c>
      <c r="CQ2207">
        <v>48.900002000000001</v>
      </c>
      <c r="CR2207">
        <v>50.060001</v>
      </c>
      <c r="CS2207">
        <v>36.208686999999998</v>
      </c>
      <c r="CT2207">
        <v>33131000</v>
      </c>
      <c r="CU2207">
        <f ca="1">(EFA[[#This Row],[Close]]-OFFSET(EFA[[#This Row],[Close]],-1,0))/(OFFSET(EFA[[#This Row],[Close]],-1,0))</f>
        <v>1.4002599959888542E-3</v>
      </c>
      <c r="DE2207" s="43">
        <v>36039</v>
      </c>
      <c r="DF2207">
        <v>41.740001999999997</v>
      </c>
      <c r="DG2207">
        <v>44.939999</v>
      </c>
      <c r="DH2207">
        <v>36.080002</v>
      </c>
      <c r="DI2207">
        <v>36.479999999999997</v>
      </c>
      <c r="DJ2207">
        <v>36.479999999999997</v>
      </c>
      <c r="DK2207">
        <v>0</v>
      </c>
      <c r="DL2207">
        <f ca="1">(VIX_7[[#This Row],[Close]]-OFFSET(VIX_7[[#This Row],[Close]],-1,0))/(OFFSET(VIX_7[[#This Row],[Close]],-1,0))</f>
        <v>-0.17615174291218932</v>
      </c>
    </row>
    <row r="2208" spans="24:116" x14ac:dyDescent="0.3">
      <c r="X2208" s="43">
        <v>13432</v>
      </c>
      <c r="Y2208">
        <v>16.870000999999998</v>
      </c>
      <c r="Z2208">
        <v>16.870000999999998</v>
      </c>
      <c r="AA2208">
        <v>16.870000999999998</v>
      </c>
      <c r="AB2208">
        <v>16.870000999999998</v>
      </c>
      <c r="AC2208">
        <v>16.870000999999998</v>
      </c>
      <c r="AD2208">
        <v>0</v>
      </c>
      <c r="AE2208">
        <f ca="1">(SPX[[#This Row],[Close]]-OFFSET(SPX[[#This Row],[Close]],-1,0))/(OFFSET(SPX[[#This Row],[Close]],-1,0))</f>
        <v>3.5694231748614157E-3</v>
      </c>
      <c r="AO2208" s="43">
        <v>32752</v>
      </c>
      <c r="AP2208">
        <v>108.58000199999999</v>
      </c>
      <c r="AQ2208">
        <v>108.58000199999999</v>
      </c>
      <c r="AR2208">
        <v>108.58000199999999</v>
      </c>
      <c r="AS2208">
        <v>108.58000199999999</v>
      </c>
      <c r="AT2208">
        <v>108.58000199999999</v>
      </c>
      <c r="AU2208">
        <v>0</v>
      </c>
      <c r="AV2208">
        <f ca="1">(Table6[[#This Row],[Close]]-OFFSET(Table6[[#This Row],[Close]],-1,0))/(OFFSET(Table6[[#This Row],[Close]],-1,0))</f>
        <v>1.4766373831775637E-2</v>
      </c>
      <c r="BF2208" s="43">
        <v>35195</v>
      </c>
      <c r="BG2208">
        <v>347.63000499999998</v>
      </c>
      <c r="BH2208">
        <v>351.14999399999999</v>
      </c>
      <c r="BI2208">
        <v>347.63000499999998</v>
      </c>
      <c r="BJ2208">
        <v>351.14999399999999</v>
      </c>
      <c r="BK2208">
        <v>351.14999399999999</v>
      </c>
      <c r="BL2208">
        <v>4283700</v>
      </c>
      <c r="BM2208">
        <f ca="1">(Table510[[#This Row],[Close]]-OFFSET(Table510[[#This Row],[Close]],-1,0))/(OFFSET(Table510[[#This Row],[Close]],-1,0))</f>
        <v>1.0125676579615186E-2</v>
      </c>
      <c r="BW2208" s="43">
        <v>41072</v>
      </c>
      <c r="BX2208">
        <v>110.980003</v>
      </c>
      <c r="BY2208">
        <v>111.040001</v>
      </c>
      <c r="BZ2208">
        <v>110.83000199999999</v>
      </c>
      <c r="CA2208">
        <v>110.910004</v>
      </c>
      <c r="CB2208">
        <v>89.506111000000004</v>
      </c>
      <c r="CC2208">
        <v>482000</v>
      </c>
      <c r="CD2208">
        <f ca="1">(AGG[[#This Row],[Close]]-OFFSET(AGG[[#This Row],[Close]],-1,0))/(OFFSET(AGG[[#This Row],[Close]],-1,0))</f>
        <v>-8.1077477477476843E-4</v>
      </c>
      <c r="CN2208" s="43">
        <v>40316</v>
      </c>
      <c r="CO2208">
        <v>50.540000999999997</v>
      </c>
      <c r="CP2208">
        <v>50.630001</v>
      </c>
      <c r="CQ2208">
        <v>48.73</v>
      </c>
      <c r="CR2208">
        <v>48.98</v>
      </c>
      <c r="CS2208">
        <v>35.427517000000002</v>
      </c>
      <c r="CT2208">
        <v>39152500</v>
      </c>
      <c r="CU2208">
        <f ca="1">(EFA[[#This Row],[Close]]-OFFSET(EFA[[#This Row],[Close]],-1,0))/(OFFSET(EFA[[#This Row],[Close]],-1,0))</f>
        <v>-2.1574130611783305E-2</v>
      </c>
      <c r="DE2208" s="43">
        <v>36040</v>
      </c>
      <c r="DF2208">
        <v>35.209999000000003</v>
      </c>
      <c r="DG2208">
        <v>36.759998000000003</v>
      </c>
      <c r="DH2208">
        <v>34.020000000000003</v>
      </c>
      <c r="DI2208">
        <v>36.759998000000003</v>
      </c>
      <c r="DJ2208">
        <v>36.759998000000003</v>
      </c>
      <c r="DK2208">
        <v>0</v>
      </c>
      <c r="DL2208">
        <f ca="1">(VIX_7[[#This Row],[Close]]-OFFSET(VIX_7[[#This Row],[Close]],-1,0))/(OFFSET(VIX_7[[#This Row],[Close]],-1,0))</f>
        <v>7.6753837719299948E-3</v>
      </c>
    </row>
    <row r="2209" spans="24:116" x14ac:dyDescent="0.3">
      <c r="X2209" s="43">
        <v>13436</v>
      </c>
      <c r="Y2209">
        <v>16.959999</v>
      </c>
      <c r="Z2209">
        <v>16.959999</v>
      </c>
      <c r="AA2209">
        <v>16.959999</v>
      </c>
      <c r="AB2209">
        <v>16.959999</v>
      </c>
      <c r="AC2209">
        <v>16.959999</v>
      </c>
      <c r="AD2209">
        <v>0</v>
      </c>
      <c r="AE2209">
        <f ca="1">(SPX[[#This Row],[Close]]-OFFSET(SPX[[#This Row],[Close]],-1,0))/(OFFSET(SPX[[#This Row],[Close]],-1,0))</f>
        <v>5.3347951787318425E-3</v>
      </c>
      <c r="AO2209" s="43">
        <v>32756</v>
      </c>
      <c r="AP2209">
        <v>108.599998</v>
      </c>
      <c r="AQ2209">
        <v>108.599998</v>
      </c>
      <c r="AR2209">
        <v>108.599998</v>
      </c>
      <c r="AS2209">
        <v>108.599998</v>
      </c>
      <c r="AT2209">
        <v>108.599998</v>
      </c>
      <c r="AU2209">
        <v>0</v>
      </c>
      <c r="AV2209">
        <f ca="1">(Table6[[#This Row],[Close]]-OFFSET(Table6[[#This Row],[Close]],-1,0))/(OFFSET(Table6[[#This Row],[Close]],-1,0))</f>
        <v>1.8415914193855071E-4</v>
      </c>
      <c r="BF2209" s="43">
        <v>35198</v>
      </c>
      <c r="BG2209">
        <v>351.14999399999999</v>
      </c>
      <c r="BH2209">
        <v>354.5</v>
      </c>
      <c r="BI2209">
        <v>351.14999399999999</v>
      </c>
      <c r="BJ2209">
        <v>354.5</v>
      </c>
      <c r="BK2209">
        <v>354.5</v>
      </c>
      <c r="BL2209">
        <v>3941800</v>
      </c>
      <c r="BM2209">
        <f ca="1">(Table510[[#This Row],[Close]]-OFFSET(Table510[[#This Row],[Close]],-1,0))/(OFFSET(Table510[[#This Row],[Close]],-1,0))</f>
        <v>9.5400998355136164E-3</v>
      </c>
      <c r="BW2209" s="43">
        <v>41073</v>
      </c>
      <c r="BX2209">
        <v>110.989998</v>
      </c>
      <c r="BY2209">
        <v>111.220001</v>
      </c>
      <c r="BZ2209">
        <v>110.849998</v>
      </c>
      <c r="CA2209">
        <v>111.199997</v>
      </c>
      <c r="CB2209">
        <v>89.740111999999996</v>
      </c>
      <c r="CC2209">
        <v>2650900</v>
      </c>
      <c r="CD2209">
        <f ca="1">(AGG[[#This Row],[Close]]-OFFSET(AGG[[#This Row],[Close]],-1,0))/(OFFSET(AGG[[#This Row],[Close]],-1,0))</f>
        <v>2.6146694575900969E-3</v>
      </c>
      <c r="CN2209" s="43">
        <v>40317</v>
      </c>
      <c r="CO2209">
        <v>48.880001</v>
      </c>
      <c r="CP2209">
        <v>49.34</v>
      </c>
      <c r="CQ2209">
        <v>48.349997999999999</v>
      </c>
      <c r="CR2209">
        <v>49.169998</v>
      </c>
      <c r="CS2209">
        <v>35.564948999999999</v>
      </c>
      <c r="CT2209">
        <v>41441600</v>
      </c>
      <c r="CU2209">
        <f ca="1">(EFA[[#This Row],[Close]]-OFFSET(EFA[[#This Row],[Close]],-1,0))/(OFFSET(EFA[[#This Row],[Close]],-1,0))</f>
        <v>3.8790935075541607E-3</v>
      </c>
      <c r="DE2209" s="43">
        <v>36041</v>
      </c>
      <c r="DF2209">
        <v>40.959999000000003</v>
      </c>
      <c r="DG2209">
        <v>42.68</v>
      </c>
      <c r="DH2209">
        <v>40.009998000000003</v>
      </c>
      <c r="DI2209">
        <v>41.43</v>
      </c>
      <c r="DJ2209">
        <v>41.43</v>
      </c>
      <c r="DK2209">
        <v>0</v>
      </c>
      <c r="DL2209">
        <f ca="1">(VIX_7[[#This Row],[Close]]-OFFSET(VIX_7[[#This Row],[Close]],-1,0))/(OFFSET(VIX_7[[#This Row],[Close]],-1,0))</f>
        <v>0.1270403224722699</v>
      </c>
    </row>
    <row r="2210" spans="24:116" x14ac:dyDescent="0.3">
      <c r="X2210" s="43">
        <v>13437</v>
      </c>
      <c r="Y2210">
        <v>16.879999000000002</v>
      </c>
      <c r="Z2210">
        <v>16.879999000000002</v>
      </c>
      <c r="AA2210">
        <v>16.879999000000002</v>
      </c>
      <c r="AB2210">
        <v>16.879999000000002</v>
      </c>
      <c r="AC2210">
        <v>16.879999000000002</v>
      </c>
      <c r="AD2210">
        <v>0</v>
      </c>
      <c r="AE2210">
        <f ca="1">(SPX[[#This Row],[Close]]-OFFSET(SPX[[#This Row],[Close]],-1,0))/(OFFSET(SPX[[#This Row],[Close]],-1,0))</f>
        <v>-4.716981410199275E-3</v>
      </c>
      <c r="AO2210" s="43">
        <v>32757</v>
      </c>
      <c r="AP2210">
        <v>107.970001</v>
      </c>
      <c r="AQ2210">
        <v>107.970001</v>
      </c>
      <c r="AR2210">
        <v>107.970001</v>
      </c>
      <c r="AS2210">
        <v>107.970001</v>
      </c>
      <c r="AT2210">
        <v>107.970001</v>
      </c>
      <c r="AU2210">
        <v>0</v>
      </c>
      <c r="AV2210">
        <f ca="1">(Table6[[#This Row],[Close]]-OFFSET(Table6[[#This Row],[Close]],-1,0))/(OFFSET(Table6[[#This Row],[Close]],-1,0))</f>
        <v>-5.8010774549001652E-3</v>
      </c>
      <c r="BF2210" s="43">
        <v>35199</v>
      </c>
      <c r="BG2210">
        <v>354.5</v>
      </c>
      <c r="BH2210">
        <v>357.459991</v>
      </c>
      <c r="BI2210">
        <v>354.5</v>
      </c>
      <c r="BJ2210">
        <v>357.459991</v>
      </c>
      <c r="BK2210">
        <v>357.459991</v>
      </c>
      <c r="BL2210">
        <v>4604400</v>
      </c>
      <c r="BM2210">
        <f ca="1">(Table510[[#This Row],[Close]]-OFFSET(Table510[[#This Row],[Close]],-1,0))/(OFFSET(Table510[[#This Row],[Close]],-1,0))</f>
        <v>8.3497630465444346E-3</v>
      </c>
      <c r="BW2210" s="43">
        <v>41074</v>
      </c>
      <c r="BX2210">
        <v>111.099998</v>
      </c>
      <c r="BY2210">
        <v>111.18</v>
      </c>
      <c r="BZ2210">
        <v>111.029999</v>
      </c>
      <c r="CA2210">
        <v>111.120003</v>
      </c>
      <c r="CB2210">
        <v>89.675574999999995</v>
      </c>
      <c r="CC2210">
        <v>559200</v>
      </c>
      <c r="CD2210">
        <f ca="1">(AGG[[#This Row],[Close]]-OFFSET(AGG[[#This Row],[Close]],-1,0))/(OFFSET(AGG[[#This Row],[Close]],-1,0))</f>
        <v>-7.1937052300459351E-4</v>
      </c>
      <c r="CN2210" s="43">
        <v>40318</v>
      </c>
      <c r="CO2210">
        <v>47.709999000000003</v>
      </c>
      <c r="CP2210">
        <v>48.27</v>
      </c>
      <c r="CQ2210">
        <v>46.970001000000003</v>
      </c>
      <c r="CR2210">
        <v>47.459999000000003</v>
      </c>
      <c r="CS2210">
        <v>34.328091000000001</v>
      </c>
      <c r="CT2210">
        <v>50013100</v>
      </c>
      <c r="CU2210">
        <f ca="1">(EFA[[#This Row],[Close]]-OFFSET(EFA[[#This Row],[Close]],-1,0))/(OFFSET(EFA[[#This Row],[Close]],-1,0))</f>
        <v>-3.4777284310648054E-2</v>
      </c>
      <c r="DE2210" s="43">
        <v>36042</v>
      </c>
      <c r="DF2210">
        <v>40.659999999999997</v>
      </c>
      <c r="DG2210">
        <v>44.189999</v>
      </c>
      <c r="DH2210">
        <v>40.580002</v>
      </c>
      <c r="DI2210">
        <v>43.310001</v>
      </c>
      <c r="DJ2210">
        <v>43.310001</v>
      </c>
      <c r="DK2210">
        <v>0</v>
      </c>
      <c r="DL2210">
        <f ca="1">(VIX_7[[#This Row],[Close]]-OFFSET(VIX_7[[#This Row],[Close]],-1,0))/(OFFSET(VIX_7[[#This Row],[Close]],-1,0))</f>
        <v>4.5377769732078202E-2</v>
      </c>
    </row>
    <row r="2211" spans="24:116" x14ac:dyDescent="0.3">
      <c r="X2211" s="43">
        <v>13438</v>
      </c>
      <c r="Y2211">
        <v>16.850000000000001</v>
      </c>
      <c r="Z2211">
        <v>16.850000000000001</v>
      </c>
      <c r="AA2211">
        <v>16.850000000000001</v>
      </c>
      <c r="AB2211">
        <v>16.850000000000001</v>
      </c>
      <c r="AC2211">
        <v>16.850000000000001</v>
      </c>
      <c r="AD2211">
        <v>0</v>
      </c>
      <c r="AE2211">
        <f ca="1">(SPX[[#This Row],[Close]]-OFFSET(SPX[[#This Row],[Close]],-1,0))/(OFFSET(SPX[[#This Row],[Close]],-1,0))</f>
        <v>-1.7771920484118576E-3</v>
      </c>
      <c r="AO2211" s="43">
        <v>32758</v>
      </c>
      <c r="AP2211">
        <v>108.089996</v>
      </c>
      <c r="AQ2211">
        <v>108.089996</v>
      </c>
      <c r="AR2211">
        <v>108.089996</v>
      </c>
      <c r="AS2211">
        <v>108.089996</v>
      </c>
      <c r="AT2211">
        <v>108.089996</v>
      </c>
      <c r="AU2211">
        <v>0</v>
      </c>
      <c r="AV2211">
        <f ca="1">(Table6[[#This Row],[Close]]-OFFSET(Table6[[#This Row],[Close]],-1,0))/(OFFSET(Table6[[#This Row],[Close]],-1,0))</f>
        <v>1.1113735193908443E-3</v>
      </c>
      <c r="BF2211" s="43">
        <v>35200</v>
      </c>
      <c r="BG2211">
        <v>357.459991</v>
      </c>
      <c r="BH2211">
        <v>358.88000499999998</v>
      </c>
      <c r="BI2211">
        <v>357.459991</v>
      </c>
      <c r="BJ2211">
        <v>358.10998499999999</v>
      </c>
      <c r="BK2211">
        <v>358.10998499999999</v>
      </c>
      <c r="BL2211">
        <v>4477900</v>
      </c>
      <c r="BM2211">
        <f ca="1">(Table510[[#This Row],[Close]]-OFFSET(Table510[[#This Row],[Close]],-1,0))/(OFFSET(Table510[[#This Row],[Close]],-1,0))</f>
        <v>1.8183685345641728E-3</v>
      </c>
      <c r="BW2211" s="43">
        <v>41075</v>
      </c>
      <c r="BX2211">
        <v>111.349998</v>
      </c>
      <c r="BY2211">
        <v>111.389999</v>
      </c>
      <c r="BZ2211">
        <v>111.230003</v>
      </c>
      <c r="CA2211">
        <v>111.379997</v>
      </c>
      <c r="CB2211">
        <v>89.885390999999998</v>
      </c>
      <c r="CC2211">
        <v>1030800</v>
      </c>
      <c r="CD2211">
        <f ca="1">(AGG[[#This Row],[Close]]-OFFSET(AGG[[#This Row],[Close]],-1,0))/(OFFSET(AGG[[#This Row],[Close]],-1,0))</f>
        <v>2.3397587561260779E-3</v>
      </c>
      <c r="CN2211" s="43">
        <v>40319</v>
      </c>
      <c r="CO2211">
        <v>47.02</v>
      </c>
      <c r="CP2211">
        <v>48.68</v>
      </c>
      <c r="CQ2211">
        <v>46.91</v>
      </c>
      <c r="CR2211">
        <v>48.619999</v>
      </c>
      <c r="CS2211">
        <v>35.167121999999999</v>
      </c>
      <c r="CT2211">
        <v>52184600</v>
      </c>
      <c r="CU2211">
        <f ca="1">(EFA[[#This Row],[Close]]-OFFSET(EFA[[#This Row],[Close]],-1,0))/(OFFSET(EFA[[#This Row],[Close]],-1,0))</f>
        <v>2.4441635576098443E-2</v>
      </c>
      <c r="DE2211" s="43">
        <v>36046</v>
      </c>
      <c r="DF2211">
        <v>40.110000999999997</v>
      </c>
      <c r="DG2211">
        <v>40.340000000000003</v>
      </c>
      <c r="DH2211">
        <v>37.700001</v>
      </c>
      <c r="DI2211">
        <v>37.900002000000001</v>
      </c>
      <c r="DJ2211">
        <v>37.900002000000001</v>
      </c>
      <c r="DK2211">
        <v>0</v>
      </c>
      <c r="DL2211">
        <f ca="1">(VIX_7[[#This Row],[Close]]-OFFSET(VIX_7[[#This Row],[Close]],-1,0))/(OFFSET(VIX_7[[#This Row],[Close]],-1,0))</f>
        <v>-0.12491338894219835</v>
      </c>
    </row>
    <row r="2212" spans="24:116" x14ac:dyDescent="0.3">
      <c r="X2212" s="43">
        <v>13439</v>
      </c>
      <c r="Y2212">
        <v>17.040001</v>
      </c>
      <c r="Z2212">
        <v>17.040001</v>
      </c>
      <c r="AA2212">
        <v>17.040001</v>
      </c>
      <c r="AB2212">
        <v>17.040001</v>
      </c>
      <c r="AC2212">
        <v>17.040001</v>
      </c>
      <c r="AD2212">
        <v>0</v>
      </c>
      <c r="AE2212">
        <f ca="1">(SPX[[#This Row],[Close]]-OFFSET(SPX[[#This Row],[Close]],-1,0))/(OFFSET(SPX[[#This Row],[Close]],-1,0))</f>
        <v>1.1276023738872329E-2</v>
      </c>
      <c r="AO2212" s="43">
        <v>32759</v>
      </c>
      <c r="AP2212">
        <v>108.160004</v>
      </c>
      <c r="AQ2212">
        <v>108.160004</v>
      </c>
      <c r="AR2212">
        <v>108.160004</v>
      </c>
      <c r="AS2212">
        <v>108.160004</v>
      </c>
      <c r="AT2212">
        <v>108.160004</v>
      </c>
      <c r="AU2212">
        <v>0</v>
      </c>
      <c r="AV2212">
        <f ca="1">(Table6[[#This Row],[Close]]-OFFSET(Table6[[#This Row],[Close]],-1,0))/(OFFSET(Table6[[#This Row],[Close]],-1,0))</f>
        <v>6.4768251078482233E-4</v>
      </c>
      <c r="BF2212" s="43">
        <v>35201</v>
      </c>
      <c r="BG2212">
        <v>358.10998499999999</v>
      </c>
      <c r="BH2212">
        <v>358.92001299999998</v>
      </c>
      <c r="BI2212">
        <v>356.73998999999998</v>
      </c>
      <c r="BJ2212">
        <v>358.76001000000002</v>
      </c>
      <c r="BK2212">
        <v>358.76001000000002</v>
      </c>
      <c r="BL2212">
        <v>3920700</v>
      </c>
      <c r="BM2212">
        <f ca="1">(Table510[[#This Row],[Close]]-OFFSET(Table510[[#This Row],[Close]],-1,0))/(OFFSET(Table510[[#This Row],[Close]],-1,0))</f>
        <v>1.8151546374782816E-3</v>
      </c>
      <c r="BW2212" s="43">
        <v>41078</v>
      </c>
      <c r="BX2212">
        <v>111.33000199999999</v>
      </c>
      <c r="BY2212">
        <v>111.43</v>
      </c>
      <c r="BZ2212">
        <v>111.230003</v>
      </c>
      <c r="CA2212">
        <v>111.349998</v>
      </c>
      <c r="CB2212">
        <v>89.861168000000006</v>
      </c>
      <c r="CC2212">
        <v>696000</v>
      </c>
      <c r="CD2212">
        <f ca="1">(AGG[[#This Row],[Close]]-OFFSET(AGG[[#This Row],[Close]],-1,0))/(OFFSET(AGG[[#This Row],[Close]],-1,0))</f>
        <v>-2.6933920639272111E-4</v>
      </c>
      <c r="CN2212" s="43">
        <v>40322</v>
      </c>
      <c r="CO2212">
        <v>47.939999</v>
      </c>
      <c r="CP2212">
        <v>48.32</v>
      </c>
      <c r="CQ2212">
        <v>47.470001000000003</v>
      </c>
      <c r="CR2212">
        <v>47.5</v>
      </c>
      <c r="CS2212">
        <v>34.357028999999997</v>
      </c>
      <c r="CT2212">
        <v>26489400</v>
      </c>
      <c r="CU2212">
        <f ca="1">(EFA[[#This Row],[Close]]-OFFSET(EFA[[#This Row],[Close]],-1,0))/(OFFSET(EFA[[#This Row],[Close]],-1,0))</f>
        <v>-2.303576764779448E-2</v>
      </c>
      <c r="DE2212" s="43">
        <v>36047</v>
      </c>
      <c r="DF2212">
        <v>37.860000999999997</v>
      </c>
      <c r="DG2212">
        <v>39.799999</v>
      </c>
      <c r="DH2212">
        <v>37.560001</v>
      </c>
      <c r="DI2212">
        <v>39.659999999999997</v>
      </c>
      <c r="DJ2212">
        <v>39.659999999999997</v>
      </c>
      <c r="DK2212">
        <v>0</v>
      </c>
      <c r="DL2212">
        <f ca="1">(VIX_7[[#This Row],[Close]]-OFFSET(VIX_7[[#This Row],[Close]],-1,0))/(OFFSET(VIX_7[[#This Row],[Close]],-1,0))</f>
        <v>4.6437939501955593E-2</v>
      </c>
    </row>
    <row r="2213" spans="24:116" x14ac:dyDescent="0.3">
      <c r="X2213" s="43">
        <v>13442</v>
      </c>
      <c r="Y2213">
        <v>17.129999000000002</v>
      </c>
      <c r="Z2213">
        <v>17.129999000000002</v>
      </c>
      <c r="AA2213">
        <v>17.129999000000002</v>
      </c>
      <c r="AB2213">
        <v>17.129999000000002</v>
      </c>
      <c r="AC2213">
        <v>17.129999000000002</v>
      </c>
      <c r="AD2213">
        <v>0</v>
      </c>
      <c r="AE2213">
        <f ca="1">(SPX[[#This Row],[Close]]-OFFSET(SPX[[#This Row],[Close]],-1,0))/(OFFSET(SPX[[#This Row],[Close]],-1,0))</f>
        <v>5.2815724600016956E-3</v>
      </c>
      <c r="AO2213" s="43">
        <v>32762</v>
      </c>
      <c r="AP2213">
        <v>107.879997</v>
      </c>
      <c r="AQ2213">
        <v>107.879997</v>
      </c>
      <c r="AR2213">
        <v>107.879997</v>
      </c>
      <c r="AS2213">
        <v>107.879997</v>
      </c>
      <c r="AT2213">
        <v>107.879997</v>
      </c>
      <c r="AU2213">
        <v>0</v>
      </c>
      <c r="AV2213">
        <f ca="1">(Table6[[#This Row],[Close]]-OFFSET(Table6[[#This Row],[Close]],-1,0))/(OFFSET(Table6[[#This Row],[Close]],-1,0))</f>
        <v>-2.5888220196441346E-3</v>
      </c>
      <c r="BF2213" s="43">
        <v>35202</v>
      </c>
      <c r="BG2213">
        <v>358.76001000000002</v>
      </c>
      <c r="BH2213">
        <v>360.64001500000001</v>
      </c>
      <c r="BI2213">
        <v>358.73998999999998</v>
      </c>
      <c r="BJ2213">
        <v>360.63000499999998</v>
      </c>
      <c r="BK2213">
        <v>360.63000499999998</v>
      </c>
      <c r="BL2213">
        <v>4291400</v>
      </c>
      <c r="BM2213">
        <f ca="1">(Table510[[#This Row],[Close]]-OFFSET(Table510[[#This Row],[Close]],-1,0))/(OFFSET(Table510[[#This Row],[Close]],-1,0))</f>
        <v>5.2123841784929154E-3</v>
      </c>
      <c r="BW2213" s="43">
        <v>41079</v>
      </c>
      <c r="BX2213">
        <v>111.300003</v>
      </c>
      <c r="BY2213">
        <v>111.300003</v>
      </c>
      <c r="BZ2213">
        <v>111.110001</v>
      </c>
      <c r="CA2213">
        <v>111.220001</v>
      </c>
      <c r="CB2213">
        <v>89.756264000000002</v>
      </c>
      <c r="CC2213">
        <v>605500</v>
      </c>
      <c r="CD2213">
        <f ca="1">(AGG[[#This Row],[Close]]-OFFSET(AGG[[#This Row],[Close]],-1,0))/(OFFSET(AGG[[#This Row],[Close]],-1,0))</f>
        <v>-1.1674629756167848E-3</v>
      </c>
      <c r="CN2213" s="43">
        <v>40323</v>
      </c>
      <c r="CO2213">
        <v>46.09</v>
      </c>
      <c r="CP2213">
        <v>47.389999000000003</v>
      </c>
      <c r="CQ2213">
        <v>45.849997999999999</v>
      </c>
      <c r="CR2213">
        <v>47.32</v>
      </c>
      <c r="CS2213">
        <v>34.22683</v>
      </c>
      <c r="CT2213">
        <v>53441800</v>
      </c>
      <c r="CU2213">
        <f ca="1">(EFA[[#This Row],[Close]]-OFFSET(EFA[[#This Row],[Close]],-1,0))/(OFFSET(EFA[[#This Row],[Close]],-1,0))</f>
        <v>-3.7894736842105205E-3</v>
      </c>
      <c r="DE2213" s="43">
        <v>36048</v>
      </c>
      <c r="DF2213">
        <v>43.889999000000003</v>
      </c>
      <c r="DG2213">
        <v>46.560001</v>
      </c>
      <c r="DH2213">
        <v>43.720001000000003</v>
      </c>
      <c r="DI2213">
        <v>45.290000999999997</v>
      </c>
      <c r="DJ2213">
        <v>45.290000999999997</v>
      </c>
      <c r="DK2213">
        <v>0</v>
      </c>
      <c r="DL2213">
        <f ca="1">(VIX_7[[#This Row],[Close]]-OFFSET(VIX_7[[#This Row],[Close]],-1,0))/(OFFSET(VIX_7[[#This Row],[Close]],-1,0))</f>
        <v>0.14195665658093798</v>
      </c>
    </row>
    <row r="2214" spans="24:116" x14ac:dyDescent="0.3">
      <c r="X2214" s="43">
        <v>13443</v>
      </c>
      <c r="Y2214">
        <v>17.110001</v>
      </c>
      <c r="Z2214">
        <v>17.110001</v>
      </c>
      <c r="AA2214">
        <v>17.110001</v>
      </c>
      <c r="AB2214">
        <v>17.110001</v>
      </c>
      <c r="AC2214">
        <v>17.110001</v>
      </c>
      <c r="AD2214">
        <v>0</v>
      </c>
      <c r="AE2214">
        <f ca="1">(SPX[[#This Row],[Close]]-OFFSET(SPX[[#This Row],[Close]],-1,0))/(OFFSET(SPX[[#This Row],[Close]],-1,0))</f>
        <v>-1.167425637327887E-3</v>
      </c>
      <c r="AO2214" s="43">
        <v>32763</v>
      </c>
      <c r="AP2214">
        <v>107.949997</v>
      </c>
      <c r="AQ2214">
        <v>107.949997</v>
      </c>
      <c r="AR2214">
        <v>107.949997</v>
      </c>
      <c r="AS2214">
        <v>107.949997</v>
      </c>
      <c r="AT2214">
        <v>107.949997</v>
      </c>
      <c r="AU2214">
        <v>0</v>
      </c>
      <c r="AV2214">
        <f ca="1">(Table6[[#This Row],[Close]]-OFFSET(Table6[[#This Row],[Close]],-1,0))/(OFFSET(Table6[[#This Row],[Close]],-1,0))</f>
        <v>6.4886913187431013E-4</v>
      </c>
      <c r="BF2214" s="43">
        <v>35205</v>
      </c>
      <c r="BG2214">
        <v>360.63000499999998</v>
      </c>
      <c r="BH2214">
        <v>363.07000699999998</v>
      </c>
      <c r="BI2214">
        <v>360.63000499999998</v>
      </c>
      <c r="BJ2214">
        <v>363.07000699999998</v>
      </c>
      <c r="BK2214">
        <v>363.07000699999998</v>
      </c>
      <c r="BL2214">
        <v>3850000</v>
      </c>
      <c r="BM2214">
        <f ca="1">(Table510[[#This Row],[Close]]-OFFSET(Table510[[#This Row],[Close]],-1,0))/(OFFSET(Table510[[#This Row],[Close]],-1,0))</f>
        <v>6.7659428393929471E-3</v>
      </c>
      <c r="BW2214" s="43">
        <v>41080</v>
      </c>
      <c r="BX2214">
        <v>111.07</v>
      </c>
      <c r="BY2214">
        <v>111.209999</v>
      </c>
      <c r="BZ2214">
        <v>110.879997</v>
      </c>
      <c r="CA2214">
        <v>111.050003</v>
      </c>
      <c r="CB2214">
        <v>89.619101999999998</v>
      </c>
      <c r="CC2214">
        <v>1256100</v>
      </c>
      <c r="CD2214">
        <f ca="1">(AGG[[#This Row],[Close]]-OFFSET(AGG[[#This Row],[Close]],-1,0))/(OFFSET(AGG[[#This Row],[Close]],-1,0))</f>
        <v>-1.5284840718531602E-3</v>
      </c>
      <c r="CN2214" s="43">
        <v>40324</v>
      </c>
      <c r="CO2214">
        <v>47.369999</v>
      </c>
      <c r="CP2214">
        <v>47.779998999999997</v>
      </c>
      <c r="CQ2214">
        <v>46.509998000000003</v>
      </c>
      <c r="CR2214">
        <v>46.619999</v>
      </c>
      <c r="CS2214">
        <v>33.720516000000003</v>
      </c>
      <c r="CT2214">
        <v>42125600</v>
      </c>
      <c r="CU2214">
        <f ca="1">(EFA[[#This Row],[Close]]-OFFSET(EFA[[#This Row],[Close]],-1,0))/(OFFSET(EFA[[#This Row],[Close]],-1,0))</f>
        <v>-1.479292054099747E-2</v>
      </c>
      <c r="DE2214" s="43">
        <v>36049</v>
      </c>
      <c r="DF2214">
        <v>47.950001</v>
      </c>
      <c r="DG2214">
        <v>48.060001</v>
      </c>
      <c r="DH2214">
        <v>43.740001999999997</v>
      </c>
      <c r="DI2214">
        <v>43.740001999999997</v>
      </c>
      <c r="DJ2214">
        <v>43.740001999999997</v>
      </c>
      <c r="DK2214">
        <v>0</v>
      </c>
      <c r="DL2214">
        <f ca="1">(VIX_7[[#This Row],[Close]]-OFFSET(VIX_7[[#This Row],[Close]],-1,0))/(OFFSET(VIX_7[[#This Row],[Close]],-1,0))</f>
        <v>-3.4223867647960524E-2</v>
      </c>
    </row>
    <row r="2215" spans="24:116" x14ac:dyDescent="0.3">
      <c r="X2215" s="43">
        <v>13444</v>
      </c>
      <c r="Y2215">
        <v>17.18</v>
      </c>
      <c r="Z2215">
        <v>17.18</v>
      </c>
      <c r="AA2215">
        <v>17.18</v>
      </c>
      <c r="AB2215">
        <v>17.18</v>
      </c>
      <c r="AC2215">
        <v>17.18</v>
      </c>
      <c r="AD2215">
        <v>0</v>
      </c>
      <c r="AE2215">
        <f ca="1">(SPX[[#This Row],[Close]]-OFFSET(SPX[[#This Row],[Close]],-1,0))/(OFFSET(SPX[[#This Row],[Close]],-1,0))</f>
        <v>4.0911160671468841E-3</v>
      </c>
      <c r="AO2215" s="43">
        <v>32764</v>
      </c>
      <c r="AP2215">
        <v>108.029999</v>
      </c>
      <c r="AQ2215">
        <v>108.029999</v>
      </c>
      <c r="AR2215">
        <v>108.029999</v>
      </c>
      <c r="AS2215">
        <v>108.029999</v>
      </c>
      <c r="AT2215">
        <v>108.029999</v>
      </c>
      <c r="AU2215">
        <v>0</v>
      </c>
      <c r="AV2215">
        <f ca="1">(Table6[[#This Row],[Close]]-OFFSET(Table6[[#This Row],[Close]],-1,0))/(OFFSET(Table6[[#This Row],[Close]],-1,0))</f>
        <v>7.4110238280050581E-4</v>
      </c>
      <c r="BF2215" s="43">
        <v>35206</v>
      </c>
      <c r="BG2215">
        <v>363.07000699999998</v>
      </c>
      <c r="BH2215">
        <v>364.07998700000002</v>
      </c>
      <c r="BI2215">
        <v>362.98001099999999</v>
      </c>
      <c r="BJ2215">
        <v>363.040009</v>
      </c>
      <c r="BK2215">
        <v>363.040009</v>
      </c>
      <c r="BL2215">
        <v>4096100</v>
      </c>
      <c r="BM2215">
        <f ca="1">(Table510[[#This Row],[Close]]-OFFSET(Table510[[#This Row],[Close]],-1,0))/(OFFSET(Table510[[#This Row],[Close]],-1,0))</f>
        <v>-8.2623184018551466E-5</v>
      </c>
      <c r="BW2215" s="43">
        <v>41081</v>
      </c>
      <c r="BX2215">
        <v>111.18</v>
      </c>
      <c r="BY2215">
        <v>111.32</v>
      </c>
      <c r="BZ2215">
        <v>111.05999799999999</v>
      </c>
      <c r="CA2215">
        <v>111.199997</v>
      </c>
      <c r="CB2215">
        <v>89.740111999999996</v>
      </c>
      <c r="CC2215">
        <v>939900</v>
      </c>
      <c r="CD2215">
        <f ca="1">(AGG[[#This Row],[Close]]-OFFSET(AGG[[#This Row],[Close]],-1,0))/(OFFSET(AGG[[#This Row],[Close]],-1,0))</f>
        <v>1.35068884239465E-3</v>
      </c>
      <c r="CN2215" s="43">
        <v>40325</v>
      </c>
      <c r="CO2215">
        <v>48.299999</v>
      </c>
      <c r="CP2215">
        <v>49.299999</v>
      </c>
      <c r="CQ2215">
        <v>48.009998000000003</v>
      </c>
      <c r="CR2215">
        <v>49.27</v>
      </c>
      <c r="CS2215">
        <v>35.637276</v>
      </c>
      <c r="CT2215">
        <v>33506900</v>
      </c>
      <c r="CU2215">
        <f ca="1">(EFA[[#This Row],[Close]]-OFFSET(EFA[[#This Row],[Close]],-1,0))/(OFFSET(EFA[[#This Row],[Close]],-1,0))</f>
        <v>5.6842579511852911E-2</v>
      </c>
      <c r="DE2215" s="43">
        <v>36052</v>
      </c>
      <c r="DF2215">
        <v>40.889999000000003</v>
      </c>
      <c r="DG2215">
        <v>40.889999000000003</v>
      </c>
      <c r="DH2215">
        <v>37.529998999999997</v>
      </c>
      <c r="DI2215">
        <v>38.57</v>
      </c>
      <c r="DJ2215">
        <v>38.57</v>
      </c>
      <c r="DK2215">
        <v>0</v>
      </c>
      <c r="DL2215">
        <f ca="1">(VIX_7[[#This Row],[Close]]-OFFSET(VIX_7[[#This Row],[Close]],-1,0))/(OFFSET(VIX_7[[#This Row],[Close]],-1,0))</f>
        <v>-0.11819848567908152</v>
      </c>
    </row>
    <row r="2216" spans="24:116" x14ac:dyDescent="0.3">
      <c r="X2216" s="43">
        <v>13445</v>
      </c>
      <c r="Y2216">
        <v>17.040001</v>
      </c>
      <c r="Z2216">
        <v>17.040001</v>
      </c>
      <c r="AA2216">
        <v>17.040001</v>
      </c>
      <c r="AB2216">
        <v>17.040001</v>
      </c>
      <c r="AC2216">
        <v>17.040001</v>
      </c>
      <c r="AD2216">
        <v>0</v>
      </c>
      <c r="AE2216">
        <f ca="1">(SPX[[#This Row],[Close]]-OFFSET(SPX[[#This Row],[Close]],-1,0))/(OFFSET(SPX[[#This Row],[Close]],-1,0))</f>
        <v>-8.1489522700814634E-3</v>
      </c>
      <c r="AO2216" s="43">
        <v>32765</v>
      </c>
      <c r="AP2216">
        <v>107.05999799999999</v>
      </c>
      <c r="AQ2216">
        <v>107.05999799999999</v>
      </c>
      <c r="AR2216">
        <v>107.05999799999999</v>
      </c>
      <c r="AS2216">
        <v>107.05999799999999</v>
      </c>
      <c r="AT2216">
        <v>107.05999799999999</v>
      </c>
      <c r="AU2216">
        <v>0</v>
      </c>
      <c r="AV2216">
        <f ca="1">(Table6[[#This Row],[Close]]-OFFSET(Table6[[#This Row],[Close]],-1,0))/(OFFSET(Table6[[#This Row],[Close]],-1,0))</f>
        <v>-8.9789966581413239E-3</v>
      </c>
      <c r="BF2216" s="43">
        <v>35207</v>
      </c>
      <c r="BG2216">
        <v>363.040009</v>
      </c>
      <c r="BH2216">
        <v>364.63000499999998</v>
      </c>
      <c r="BI2216">
        <v>362.72000100000002</v>
      </c>
      <c r="BJ2216">
        <v>364.60998499999999</v>
      </c>
      <c r="BK2216">
        <v>364.60998499999999</v>
      </c>
      <c r="BL2216">
        <v>4236700</v>
      </c>
      <c r="BM2216">
        <f ca="1">(Table510[[#This Row],[Close]]-OFFSET(Table510[[#This Row],[Close]],-1,0))/(OFFSET(Table510[[#This Row],[Close]],-1,0))</f>
        <v>4.3245261157978786E-3</v>
      </c>
      <c r="BW2216" s="43">
        <v>41082</v>
      </c>
      <c r="BX2216">
        <v>111.16999800000001</v>
      </c>
      <c r="BY2216">
        <v>111.199997</v>
      </c>
      <c r="BZ2216">
        <v>111.040001</v>
      </c>
      <c r="CA2216">
        <v>111.040001</v>
      </c>
      <c r="CB2216">
        <v>89.611007999999998</v>
      </c>
      <c r="CC2216">
        <v>600200</v>
      </c>
      <c r="CD2216">
        <f ca="1">(AGG[[#This Row],[Close]]-OFFSET(AGG[[#This Row],[Close]],-1,0))/(OFFSET(AGG[[#This Row],[Close]],-1,0))</f>
        <v>-1.4388129884571174E-3</v>
      </c>
      <c r="CN2216" s="43">
        <v>40326</v>
      </c>
      <c r="CO2216">
        <v>49.029998999999997</v>
      </c>
      <c r="CP2216">
        <v>49.150002000000001</v>
      </c>
      <c r="CQ2216">
        <v>48.110000999999997</v>
      </c>
      <c r="CR2216">
        <v>48.32</v>
      </c>
      <c r="CS2216">
        <v>34.950133999999998</v>
      </c>
      <c r="CT2216">
        <v>39482100</v>
      </c>
      <c r="CU2216">
        <f ca="1">(EFA[[#This Row],[Close]]-OFFSET(EFA[[#This Row],[Close]],-1,0))/(OFFSET(EFA[[#This Row],[Close]],-1,0))</f>
        <v>-1.9281510046681608E-2</v>
      </c>
      <c r="DE2216" s="43">
        <v>36053</v>
      </c>
      <c r="DF2216">
        <v>38.369999</v>
      </c>
      <c r="DG2216">
        <v>38.729999999999997</v>
      </c>
      <c r="DH2216">
        <v>36.43</v>
      </c>
      <c r="DI2216">
        <v>36.580002</v>
      </c>
      <c r="DJ2216">
        <v>36.580002</v>
      </c>
      <c r="DK2216">
        <v>0</v>
      </c>
      <c r="DL2216">
        <f ca="1">(VIX_7[[#This Row],[Close]]-OFFSET(VIX_7[[#This Row],[Close]],-1,0))/(OFFSET(VIX_7[[#This Row],[Close]],-1,0))</f>
        <v>-5.1594451646357273E-2</v>
      </c>
    </row>
    <row r="2217" spans="24:116" x14ac:dyDescent="0.3">
      <c r="X2217" s="43">
        <v>13446</v>
      </c>
      <c r="Y2217">
        <v>17.09</v>
      </c>
      <c r="Z2217">
        <v>17.09</v>
      </c>
      <c r="AA2217">
        <v>17.09</v>
      </c>
      <c r="AB2217">
        <v>17.09</v>
      </c>
      <c r="AC2217">
        <v>17.09</v>
      </c>
      <c r="AD2217">
        <v>0</v>
      </c>
      <c r="AE2217">
        <f ca="1">(SPX[[#This Row],[Close]]-OFFSET(SPX[[#This Row],[Close]],-1,0))/(OFFSET(SPX[[#This Row],[Close]],-1,0))</f>
        <v>2.934213442827831E-3</v>
      </c>
      <c r="AO2217" s="43">
        <v>32766</v>
      </c>
      <c r="AP2217">
        <v>106.41999800000001</v>
      </c>
      <c r="AQ2217">
        <v>106.41999800000001</v>
      </c>
      <c r="AR2217">
        <v>106.41999800000001</v>
      </c>
      <c r="AS2217">
        <v>106.41999800000001</v>
      </c>
      <c r="AT2217">
        <v>106.41999800000001</v>
      </c>
      <c r="AU2217">
        <v>0</v>
      </c>
      <c r="AV2217">
        <f ca="1">(Table6[[#This Row],[Close]]-OFFSET(Table6[[#This Row],[Close]],-1,0))/(OFFSET(Table6[[#This Row],[Close]],-1,0))</f>
        <v>-5.9779563978694114E-3</v>
      </c>
      <c r="BF2217" s="43">
        <v>35208</v>
      </c>
      <c r="BG2217">
        <v>364.60998499999999</v>
      </c>
      <c r="BH2217">
        <v>364.92999300000002</v>
      </c>
      <c r="BI2217">
        <v>363.709991</v>
      </c>
      <c r="BJ2217">
        <v>364.39001500000001</v>
      </c>
      <c r="BK2217">
        <v>364.39001500000001</v>
      </c>
      <c r="BL2217">
        <v>4318500</v>
      </c>
      <c r="BM2217">
        <f ca="1">(Table510[[#This Row],[Close]]-OFFSET(Table510[[#This Row],[Close]],-1,0))/(OFFSET(Table510[[#This Row],[Close]],-1,0))</f>
        <v>-6.0330218329042559E-4</v>
      </c>
      <c r="BW2217" s="43">
        <v>41085</v>
      </c>
      <c r="BX2217">
        <v>111.25</v>
      </c>
      <c r="BY2217">
        <v>111.400002</v>
      </c>
      <c r="BZ2217">
        <v>111.220001</v>
      </c>
      <c r="CA2217">
        <v>111.389999</v>
      </c>
      <c r="CB2217">
        <v>89.893494000000004</v>
      </c>
      <c r="CC2217">
        <v>2321900</v>
      </c>
      <c r="CD2217">
        <f ca="1">(AGG[[#This Row],[Close]]-OFFSET(AGG[[#This Row],[Close]],-1,0))/(OFFSET(AGG[[#This Row],[Close]],-1,0))</f>
        <v>3.1519992511527387E-3</v>
      </c>
      <c r="CN2217" s="43">
        <v>40330</v>
      </c>
      <c r="CO2217">
        <v>47.889999000000003</v>
      </c>
      <c r="CP2217">
        <v>49.02</v>
      </c>
      <c r="CQ2217">
        <v>47.799999</v>
      </c>
      <c r="CR2217">
        <v>47.84</v>
      </c>
      <c r="CS2217">
        <v>34.602939999999997</v>
      </c>
      <c r="CT2217">
        <v>34753600</v>
      </c>
      <c r="CU2217">
        <f ca="1">(EFA[[#This Row],[Close]]-OFFSET(EFA[[#This Row],[Close]],-1,0))/(OFFSET(EFA[[#This Row],[Close]],-1,0))</f>
        <v>-9.9337748344370206E-3</v>
      </c>
      <c r="DE2217" s="43">
        <v>36054</v>
      </c>
      <c r="DF2217">
        <v>35.93</v>
      </c>
      <c r="DG2217">
        <v>37.729999999999997</v>
      </c>
      <c r="DH2217">
        <v>35.720001000000003</v>
      </c>
      <c r="DI2217">
        <v>35.939999</v>
      </c>
      <c r="DJ2217">
        <v>35.939999</v>
      </c>
      <c r="DK2217">
        <v>0</v>
      </c>
      <c r="DL2217">
        <f ca="1">(VIX_7[[#This Row],[Close]]-OFFSET(VIX_7[[#This Row],[Close]],-1,0))/(OFFSET(VIX_7[[#This Row],[Close]],-1,0))</f>
        <v>-1.749598045401966E-2</v>
      </c>
    </row>
    <row r="2218" spans="24:116" x14ac:dyDescent="0.3">
      <c r="X2218" s="43">
        <v>13449</v>
      </c>
      <c r="Y2218">
        <v>16.649999999999999</v>
      </c>
      <c r="Z2218">
        <v>16.649999999999999</v>
      </c>
      <c r="AA2218">
        <v>16.649999999999999</v>
      </c>
      <c r="AB2218">
        <v>16.649999999999999</v>
      </c>
      <c r="AC2218">
        <v>16.649999999999999</v>
      </c>
      <c r="AD2218">
        <v>0</v>
      </c>
      <c r="AE2218">
        <f ca="1">(SPX[[#This Row],[Close]]-OFFSET(SPX[[#This Row],[Close]],-1,0))/(OFFSET(SPX[[#This Row],[Close]],-1,0))</f>
        <v>-2.5746050321825704E-2</v>
      </c>
      <c r="AO2218" s="43">
        <v>32769</v>
      </c>
      <c r="AP2218">
        <v>106.389999</v>
      </c>
      <c r="AQ2218">
        <v>106.389999</v>
      </c>
      <c r="AR2218">
        <v>106.389999</v>
      </c>
      <c r="AS2218">
        <v>106.389999</v>
      </c>
      <c r="AT2218">
        <v>106.389999</v>
      </c>
      <c r="AU2218">
        <v>0</v>
      </c>
      <c r="AV2218">
        <f ca="1">(Table6[[#This Row],[Close]]-OFFSET(Table6[[#This Row],[Close]],-1,0))/(OFFSET(Table6[[#This Row],[Close]],-1,0))</f>
        <v>-2.8189250670727938E-4</v>
      </c>
      <c r="BF2218" s="43">
        <v>35209</v>
      </c>
      <c r="BG2218">
        <v>364.39001500000001</v>
      </c>
      <c r="BH2218">
        <v>364.959991</v>
      </c>
      <c r="BI2218">
        <v>363.98001099999999</v>
      </c>
      <c r="BJ2218">
        <v>364.58999599999999</v>
      </c>
      <c r="BK2218">
        <v>364.58999599999999</v>
      </c>
      <c r="BL2218">
        <v>3291500</v>
      </c>
      <c r="BM2218">
        <f ca="1">(Table510[[#This Row],[Close]]-OFFSET(Table510[[#This Row],[Close]],-1,0))/(OFFSET(Table510[[#This Row],[Close]],-1,0))</f>
        <v>5.4881031797751037E-4</v>
      </c>
      <c r="BW2218" s="43">
        <v>41086</v>
      </c>
      <c r="BX2218">
        <v>111.269997</v>
      </c>
      <c r="BY2218">
        <v>111.370003</v>
      </c>
      <c r="BZ2218">
        <v>111.239998</v>
      </c>
      <c r="CA2218">
        <v>111.269997</v>
      </c>
      <c r="CB2218">
        <v>89.796631000000005</v>
      </c>
      <c r="CC2218">
        <v>789100</v>
      </c>
      <c r="CD2218">
        <f ca="1">(AGG[[#This Row],[Close]]-OFFSET(AGG[[#This Row],[Close]],-1,0))/(OFFSET(AGG[[#This Row],[Close]],-1,0))</f>
        <v>-1.0773139516771116E-3</v>
      </c>
      <c r="CN2218" s="43">
        <v>40331</v>
      </c>
      <c r="CO2218">
        <v>48.060001</v>
      </c>
      <c r="CP2218">
        <v>49.150002000000001</v>
      </c>
      <c r="CQ2218">
        <v>47.790000999999997</v>
      </c>
      <c r="CR2218">
        <v>49.119999</v>
      </c>
      <c r="CS2218">
        <v>35.528782</v>
      </c>
      <c r="CT2218">
        <v>25336300</v>
      </c>
      <c r="CU2218">
        <f ca="1">(EFA[[#This Row],[Close]]-OFFSET(EFA[[#This Row],[Close]],-1,0))/(OFFSET(EFA[[#This Row],[Close]],-1,0))</f>
        <v>2.6755831939799257E-2</v>
      </c>
      <c r="DE2218" s="43">
        <v>36055</v>
      </c>
      <c r="DF2218">
        <v>39.43</v>
      </c>
      <c r="DG2218">
        <v>40.110000999999997</v>
      </c>
      <c r="DH2218">
        <v>38.82</v>
      </c>
      <c r="DI2218">
        <v>39.229999999999997</v>
      </c>
      <c r="DJ2218">
        <v>39.229999999999997</v>
      </c>
      <c r="DK2218">
        <v>0</v>
      </c>
      <c r="DL2218">
        <f ca="1">(VIX_7[[#This Row],[Close]]-OFFSET(VIX_7[[#This Row],[Close]],-1,0))/(OFFSET(VIX_7[[#This Row],[Close]],-1,0))</f>
        <v>9.1541488356746942E-2</v>
      </c>
    </row>
    <row r="2219" spans="24:116" x14ac:dyDescent="0.3">
      <c r="X2219" s="43">
        <v>13450</v>
      </c>
      <c r="Y2219">
        <v>16.93</v>
      </c>
      <c r="Z2219">
        <v>16.93</v>
      </c>
      <c r="AA2219">
        <v>16.93</v>
      </c>
      <c r="AB2219">
        <v>16.93</v>
      </c>
      <c r="AC2219">
        <v>16.93</v>
      </c>
      <c r="AD2219">
        <v>0</v>
      </c>
      <c r="AE2219">
        <f ca="1">(SPX[[#This Row],[Close]]-OFFSET(SPX[[#This Row],[Close]],-1,0))/(OFFSET(SPX[[#This Row],[Close]],-1,0))</f>
        <v>1.6816816816816887E-2</v>
      </c>
      <c r="AO2219" s="43">
        <v>32770</v>
      </c>
      <c r="AP2219">
        <v>106.55999799999999</v>
      </c>
      <c r="AQ2219">
        <v>106.55999799999999</v>
      </c>
      <c r="AR2219">
        <v>106.55999799999999</v>
      </c>
      <c r="AS2219">
        <v>106.55999799999999</v>
      </c>
      <c r="AT2219">
        <v>106.55999799999999</v>
      </c>
      <c r="AU2219">
        <v>0</v>
      </c>
      <c r="AV2219">
        <f ca="1">(Table6[[#This Row],[Close]]-OFFSET(Table6[[#This Row],[Close]],-1,0))/(OFFSET(Table6[[#This Row],[Close]],-1,0))</f>
        <v>1.597885154599823E-3</v>
      </c>
      <c r="BF2219" s="43">
        <v>35213</v>
      </c>
      <c r="BG2219">
        <v>364.58999599999999</v>
      </c>
      <c r="BH2219">
        <v>364.92999300000002</v>
      </c>
      <c r="BI2219">
        <v>361.25</v>
      </c>
      <c r="BJ2219">
        <v>361.57000699999998</v>
      </c>
      <c r="BK2219">
        <v>361.57000699999998</v>
      </c>
      <c r="BL2219">
        <v>3414800</v>
      </c>
      <c r="BM2219">
        <f ca="1">(Table510[[#This Row],[Close]]-OFFSET(Table510[[#This Row],[Close]],-1,0))/(OFFSET(Table510[[#This Row],[Close]],-1,0))</f>
        <v>-8.283247025790608E-3</v>
      </c>
      <c r="BW2219" s="43">
        <v>41087</v>
      </c>
      <c r="BX2219">
        <v>111.349998</v>
      </c>
      <c r="BY2219">
        <v>111.389999</v>
      </c>
      <c r="BZ2219">
        <v>111.239998</v>
      </c>
      <c r="CA2219">
        <v>111.32</v>
      </c>
      <c r="CB2219">
        <v>89.836983000000004</v>
      </c>
      <c r="CC2219">
        <v>1552600</v>
      </c>
      <c r="CD2219">
        <f ca="1">(AGG[[#This Row],[Close]]-OFFSET(AGG[[#This Row],[Close]],-1,0))/(OFFSET(AGG[[#This Row],[Close]],-1,0))</f>
        <v>4.4938439245207837E-4</v>
      </c>
      <c r="CN2219" s="43">
        <v>40332</v>
      </c>
      <c r="CO2219">
        <v>49.369999</v>
      </c>
      <c r="CP2219">
        <v>49.459999000000003</v>
      </c>
      <c r="CQ2219">
        <v>48.52</v>
      </c>
      <c r="CR2219">
        <v>48.970001000000003</v>
      </c>
      <c r="CS2219">
        <v>35.420292000000003</v>
      </c>
      <c r="CT2219">
        <v>27019600</v>
      </c>
      <c r="CU2219">
        <f ca="1">(EFA[[#This Row],[Close]]-OFFSET(EFA[[#This Row],[Close]],-1,0))/(OFFSET(EFA[[#This Row],[Close]],-1,0))</f>
        <v>-3.0537052738945805E-3</v>
      </c>
      <c r="DE2219" s="43">
        <v>36056</v>
      </c>
      <c r="DF2219">
        <v>39.439999</v>
      </c>
      <c r="DG2219">
        <v>39.840000000000003</v>
      </c>
      <c r="DH2219">
        <v>38.509998000000003</v>
      </c>
      <c r="DI2219">
        <v>38.630001</v>
      </c>
      <c r="DJ2219">
        <v>38.630001</v>
      </c>
      <c r="DK2219">
        <v>0</v>
      </c>
      <c r="DL2219">
        <f ca="1">(VIX_7[[#This Row],[Close]]-OFFSET(VIX_7[[#This Row],[Close]],-1,0))/(OFFSET(VIX_7[[#This Row],[Close]],-1,0))</f>
        <v>-1.5294392046902801E-2</v>
      </c>
    </row>
    <row r="2220" spans="24:116" x14ac:dyDescent="0.3">
      <c r="X2220" s="43">
        <v>13451</v>
      </c>
      <c r="Y2220">
        <v>16.940000999999999</v>
      </c>
      <c r="Z2220">
        <v>16.940000999999999</v>
      </c>
      <c r="AA2220">
        <v>16.940000999999999</v>
      </c>
      <c r="AB2220">
        <v>16.940000999999999</v>
      </c>
      <c r="AC2220">
        <v>16.940000999999999</v>
      </c>
      <c r="AD2220">
        <v>0</v>
      </c>
      <c r="AE2220">
        <f ca="1">(SPX[[#This Row],[Close]]-OFFSET(SPX[[#This Row],[Close]],-1,0))/(OFFSET(SPX[[#This Row],[Close]],-1,0))</f>
        <v>5.9072652096863788E-4</v>
      </c>
      <c r="AO2220" s="43">
        <v>32771</v>
      </c>
      <c r="AP2220">
        <v>106.620003</v>
      </c>
      <c r="AQ2220">
        <v>106.620003</v>
      </c>
      <c r="AR2220">
        <v>106.620003</v>
      </c>
      <c r="AS2220">
        <v>106.620003</v>
      </c>
      <c r="AT2220">
        <v>106.620003</v>
      </c>
      <c r="AU2220">
        <v>0</v>
      </c>
      <c r="AV2220">
        <f ca="1">(Table6[[#This Row],[Close]]-OFFSET(Table6[[#This Row],[Close]],-1,0))/(OFFSET(Table6[[#This Row],[Close]],-1,0))</f>
        <v>5.6310999555390256E-4</v>
      </c>
      <c r="BF2220" s="43">
        <v>35214</v>
      </c>
      <c r="BG2220">
        <v>361.57000699999998</v>
      </c>
      <c r="BH2220">
        <v>361.92001299999998</v>
      </c>
      <c r="BI2220">
        <v>358.48001099999999</v>
      </c>
      <c r="BJ2220">
        <v>359.10998499999999</v>
      </c>
      <c r="BK2220">
        <v>359.10998499999999</v>
      </c>
      <c r="BL2220">
        <v>3467300</v>
      </c>
      <c r="BM2220">
        <f ca="1">(Table510[[#This Row],[Close]]-OFFSET(Table510[[#This Row],[Close]],-1,0))/(OFFSET(Table510[[#This Row],[Close]],-1,0))</f>
        <v>-6.8037225222610373E-3</v>
      </c>
      <c r="BW2220" s="43">
        <v>41088</v>
      </c>
      <c r="BX2220">
        <v>111.529999</v>
      </c>
      <c r="BY2220">
        <v>111.55999799999999</v>
      </c>
      <c r="BZ2220">
        <v>111.41999800000001</v>
      </c>
      <c r="CA2220">
        <v>111.449997</v>
      </c>
      <c r="CB2220">
        <v>89.941886999999994</v>
      </c>
      <c r="CC2220">
        <v>1180400</v>
      </c>
      <c r="CD2220">
        <f ca="1">(AGG[[#This Row],[Close]]-OFFSET(AGG[[#This Row],[Close]],-1,0))/(OFFSET(AGG[[#This Row],[Close]],-1,0))</f>
        <v>1.1677775781530994E-3</v>
      </c>
      <c r="CN2220" s="43">
        <v>40333</v>
      </c>
      <c r="CO2220">
        <v>47.759998000000003</v>
      </c>
      <c r="CP2220">
        <v>48.02</v>
      </c>
      <c r="CQ2220">
        <v>46.650002000000001</v>
      </c>
      <c r="CR2220">
        <v>46.880001</v>
      </c>
      <c r="CS2220">
        <v>33.908577000000001</v>
      </c>
      <c r="CT2220">
        <v>36685200</v>
      </c>
      <c r="CU2220">
        <f ca="1">(EFA[[#This Row],[Close]]-OFFSET(EFA[[#This Row],[Close]],-1,0))/(OFFSET(EFA[[#This Row],[Close]],-1,0))</f>
        <v>-4.2679190470100326E-2</v>
      </c>
      <c r="DE2220" s="43">
        <v>36059</v>
      </c>
      <c r="DF2220">
        <v>42.740001999999997</v>
      </c>
      <c r="DG2220">
        <v>42.740001999999997</v>
      </c>
      <c r="DH2220">
        <v>38.389999000000003</v>
      </c>
      <c r="DI2220">
        <v>38.580002</v>
      </c>
      <c r="DJ2220">
        <v>38.580002</v>
      </c>
      <c r="DK2220">
        <v>0</v>
      </c>
      <c r="DL2220">
        <f ca="1">(VIX_7[[#This Row],[Close]]-OFFSET(VIX_7[[#This Row],[Close]],-1,0))/(OFFSET(VIX_7[[#This Row],[Close]],-1,0))</f>
        <v>-1.294304910838591E-3</v>
      </c>
    </row>
    <row r="2221" spans="24:116" x14ac:dyDescent="0.3">
      <c r="X2221" s="43">
        <v>13452</v>
      </c>
      <c r="Y2221">
        <v>17.200001</v>
      </c>
      <c r="Z2221">
        <v>17.200001</v>
      </c>
      <c r="AA2221">
        <v>17.200001</v>
      </c>
      <c r="AB2221">
        <v>17.200001</v>
      </c>
      <c r="AC2221">
        <v>17.200001</v>
      </c>
      <c r="AD2221">
        <v>0</v>
      </c>
      <c r="AE2221">
        <f ca="1">(SPX[[#This Row],[Close]]-OFFSET(SPX[[#This Row],[Close]],-1,0))/(OFFSET(SPX[[#This Row],[Close]],-1,0))</f>
        <v>1.5348287169522693E-2</v>
      </c>
      <c r="AO2221" s="43">
        <v>32772</v>
      </c>
      <c r="AP2221">
        <v>106.769997</v>
      </c>
      <c r="AQ2221">
        <v>106.769997</v>
      </c>
      <c r="AR2221">
        <v>106.769997</v>
      </c>
      <c r="AS2221">
        <v>106.769997</v>
      </c>
      <c r="AT2221">
        <v>106.769997</v>
      </c>
      <c r="AU2221">
        <v>0</v>
      </c>
      <c r="AV2221">
        <f ca="1">(Table6[[#This Row],[Close]]-OFFSET(Table6[[#This Row],[Close]],-1,0))/(OFFSET(Table6[[#This Row],[Close]],-1,0))</f>
        <v>1.4068091894539397E-3</v>
      </c>
      <c r="BF2221" s="43">
        <v>35215</v>
      </c>
      <c r="BG2221">
        <v>359.10998499999999</v>
      </c>
      <c r="BH2221">
        <v>360.48998999999998</v>
      </c>
      <c r="BI2221">
        <v>358.48001099999999</v>
      </c>
      <c r="BJ2221">
        <v>360.33999599999999</v>
      </c>
      <c r="BK2221">
        <v>360.33999599999999</v>
      </c>
      <c r="BL2221">
        <v>3819600</v>
      </c>
      <c r="BM2221">
        <f ca="1">(Table510[[#This Row],[Close]]-OFFSET(Table510[[#This Row],[Close]],-1,0))/(OFFSET(Table510[[#This Row],[Close]],-1,0))</f>
        <v>3.4251651342972001E-3</v>
      </c>
      <c r="BW2221" s="43">
        <v>41089</v>
      </c>
      <c r="BX2221">
        <v>111.25</v>
      </c>
      <c r="BY2221">
        <v>111.33000199999999</v>
      </c>
      <c r="BZ2221">
        <v>111.199997</v>
      </c>
      <c r="CA2221">
        <v>111.300003</v>
      </c>
      <c r="CB2221">
        <v>89.820824000000002</v>
      </c>
      <c r="CC2221">
        <v>2052800</v>
      </c>
      <c r="CD2221">
        <f ca="1">(AGG[[#This Row],[Close]]-OFFSET(AGG[[#This Row],[Close]],-1,0))/(OFFSET(AGG[[#This Row],[Close]],-1,0))</f>
        <v>-1.3458412206147697E-3</v>
      </c>
      <c r="CN2221" s="43">
        <v>40336</v>
      </c>
      <c r="CO2221">
        <v>47.07</v>
      </c>
      <c r="CP2221">
        <v>47.299999</v>
      </c>
      <c r="CQ2221">
        <v>46.279998999999997</v>
      </c>
      <c r="CR2221">
        <v>46.290000999999997</v>
      </c>
      <c r="CS2221">
        <v>33.481827000000003</v>
      </c>
      <c r="CT2221">
        <v>24384100</v>
      </c>
      <c r="CU2221">
        <f ca="1">(EFA[[#This Row],[Close]]-OFFSET(EFA[[#This Row],[Close]],-1,0))/(OFFSET(EFA[[#This Row],[Close]],-1,0))</f>
        <v>-1.2585323963623708E-2</v>
      </c>
      <c r="DE2221" s="43">
        <v>36060</v>
      </c>
      <c r="DF2221">
        <v>37.849997999999999</v>
      </c>
      <c r="DG2221">
        <v>38.909999999999997</v>
      </c>
      <c r="DH2221">
        <v>36.470001000000003</v>
      </c>
      <c r="DI2221">
        <v>36.619999</v>
      </c>
      <c r="DJ2221">
        <v>36.619999</v>
      </c>
      <c r="DK2221">
        <v>0</v>
      </c>
      <c r="DL2221">
        <f ca="1">(VIX_7[[#This Row],[Close]]-OFFSET(VIX_7[[#This Row],[Close]],-1,0))/(OFFSET(VIX_7[[#This Row],[Close]],-1,0))</f>
        <v>-5.0803600269383097E-2</v>
      </c>
    </row>
    <row r="2222" spans="24:116" x14ac:dyDescent="0.3">
      <c r="X2222" s="43">
        <v>13453</v>
      </c>
      <c r="Y2222">
        <v>17.23</v>
      </c>
      <c r="Z2222">
        <v>17.23</v>
      </c>
      <c r="AA2222">
        <v>17.23</v>
      </c>
      <c r="AB2222">
        <v>17.23</v>
      </c>
      <c r="AC2222">
        <v>17.23</v>
      </c>
      <c r="AD2222">
        <v>0</v>
      </c>
      <c r="AE2222">
        <f ca="1">(SPX[[#This Row],[Close]]-OFFSET(SPX[[#This Row],[Close]],-1,0))/(OFFSET(SPX[[#This Row],[Close]],-1,0))</f>
        <v>1.7441278055739711E-3</v>
      </c>
      <c r="AO2222" s="43">
        <v>32773</v>
      </c>
      <c r="AP2222">
        <v>106.80999799999999</v>
      </c>
      <c r="AQ2222">
        <v>106.80999799999999</v>
      </c>
      <c r="AR2222">
        <v>106.80999799999999</v>
      </c>
      <c r="AS2222">
        <v>106.80999799999999</v>
      </c>
      <c r="AT2222">
        <v>106.80999799999999</v>
      </c>
      <c r="AU2222">
        <v>0</v>
      </c>
      <c r="AV2222">
        <f ca="1">(Table6[[#This Row],[Close]]-OFFSET(Table6[[#This Row],[Close]],-1,0))/(OFFSET(Table6[[#This Row],[Close]],-1,0))</f>
        <v>3.7464644679150377E-4</v>
      </c>
      <c r="BF2222" s="43">
        <v>35216</v>
      </c>
      <c r="BG2222">
        <v>360.33999599999999</v>
      </c>
      <c r="BH2222">
        <v>362.01998900000001</v>
      </c>
      <c r="BI2222">
        <v>360.32000699999998</v>
      </c>
      <c r="BJ2222">
        <v>361.85000600000001</v>
      </c>
      <c r="BK2222">
        <v>361.85000600000001</v>
      </c>
      <c r="BL2222">
        <v>3517500</v>
      </c>
      <c r="BM2222">
        <f ca="1">(Table510[[#This Row],[Close]]-OFFSET(Table510[[#This Row],[Close]],-1,0))/(OFFSET(Table510[[#This Row],[Close]],-1,0))</f>
        <v>4.1905145605874473E-3</v>
      </c>
      <c r="BW2222" s="43">
        <v>41092</v>
      </c>
      <c r="BX2222">
        <v>111.16999800000001</v>
      </c>
      <c r="BY2222">
        <v>111.32</v>
      </c>
      <c r="BZ2222">
        <v>111.08000199999999</v>
      </c>
      <c r="CA2222">
        <v>111.290001</v>
      </c>
      <c r="CB2222">
        <v>89.993080000000006</v>
      </c>
      <c r="CC2222">
        <v>1994500</v>
      </c>
      <c r="CD2222">
        <f ca="1">(AGG[[#This Row],[Close]]-OFFSET(AGG[[#This Row],[Close]],-1,0))/(OFFSET(AGG[[#This Row],[Close]],-1,0))</f>
        <v>-8.9865226688269414E-5</v>
      </c>
      <c r="CN2222" s="43">
        <v>40337</v>
      </c>
      <c r="CO2222">
        <v>46.549999</v>
      </c>
      <c r="CP2222">
        <v>47.09</v>
      </c>
      <c r="CQ2222">
        <v>46.130001</v>
      </c>
      <c r="CR2222">
        <v>47.029998999999997</v>
      </c>
      <c r="CS2222">
        <v>34.017077999999998</v>
      </c>
      <c r="CT2222">
        <v>33911600</v>
      </c>
      <c r="CU2222">
        <f ca="1">(EFA[[#This Row],[Close]]-OFFSET(EFA[[#This Row],[Close]],-1,0))/(OFFSET(EFA[[#This Row],[Close]],-1,0))</f>
        <v>1.598613056845689E-2</v>
      </c>
      <c r="DE2222" s="43">
        <v>36061</v>
      </c>
      <c r="DF2222">
        <v>35.029998999999997</v>
      </c>
      <c r="DG2222">
        <v>35.139999000000003</v>
      </c>
      <c r="DH2222">
        <v>32.439999</v>
      </c>
      <c r="DI2222">
        <v>32.470001000000003</v>
      </c>
      <c r="DJ2222">
        <v>32.470001000000003</v>
      </c>
      <c r="DK2222">
        <v>0</v>
      </c>
      <c r="DL2222">
        <f ca="1">(VIX_7[[#This Row],[Close]]-OFFSET(VIX_7[[#This Row],[Close]],-1,0))/(OFFSET(VIX_7[[#This Row],[Close]],-1,0))</f>
        <v>-0.11332599981774977</v>
      </c>
    </row>
    <row r="2223" spans="24:116" x14ac:dyDescent="0.3">
      <c r="X2223" s="43">
        <v>13456</v>
      </c>
      <c r="Y2223">
        <v>17.170000000000002</v>
      </c>
      <c r="Z2223">
        <v>17.170000000000002</v>
      </c>
      <c r="AA2223">
        <v>17.170000000000002</v>
      </c>
      <c r="AB2223">
        <v>17.170000000000002</v>
      </c>
      <c r="AC2223">
        <v>17.170000000000002</v>
      </c>
      <c r="AD2223">
        <v>0</v>
      </c>
      <c r="AE2223">
        <f ca="1">(SPX[[#This Row],[Close]]-OFFSET(SPX[[#This Row],[Close]],-1,0))/(OFFSET(SPX[[#This Row],[Close]],-1,0))</f>
        <v>-3.4822983168890727E-3</v>
      </c>
      <c r="AO2223" s="43">
        <v>32776</v>
      </c>
      <c r="AP2223">
        <v>106.529999</v>
      </c>
      <c r="AQ2223">
        <v>106.529999</v>
      </c>
      <c r="AR2223">
        <v>106.529999</v>
      </c>
      <c r="AS2223">
        <v>106.529999</v>
      </c>
      <c r="AT2223">
        <v>106.529999</v>
      </c>
      <c r="AU2223">
        <v>0</v>
      </c>
      <c r="AV2223">
        <f ca="1">(Table6[[#This Row],[Close]]-OFFSET(Table6[[#This Row],[Close]],-1,0))/(OFFSET(Table6[[#This Row],[Close]],-1,0))</f>
        <v>-2.6214680764247321E-3</v>
      </c>
      <c r="BF2223" s="43">
        <v>35219</v>
      </c>
      <c r="BG2223">
        <v>361.85000600000001</v>
      </c>
      <c r="BH2223">
        <v>361.85000600000001</v>
      </c>
      <c r="BI2223">
        <v>360.709991</v>
      </c>
      <c r="BJ2223">
        <v>361.44000199999999</v>
      </c>
      <c r="BK2223">
        <v>361.44000199999999</v>
      </c>
      <c r="BL2223">
        <v>3184700</v>
      </c>
      <c r="BM2223">
        <f ca="1">(Table510[[#This Row],[Close]]-OFFSET(Table510[[#This Row],[Close]],-1,0))/(OFFSET(Table510[[#This Row],[Close]],-1,0))</f>
        <v>-1.1330772231630552E-3</v>
      </c>
      <c r="BW2223" s="43">
        <v>41093</v>
      </c>
      <c r="BX2223">
        <v>111.209999</v>
      </c>
      <c r="BY2223">
        <v>111.290001</v>
      </c>
      <c r="BZ2223">
        <v>111.18</v>
      </c>
      <c r="CA2223">
        <v>111.209999</v>
      </c>
      <c r="CB2223">
        <v>89.928368000000006</v>
      </c>
      <c r="CC2223">
        <v>1002900</v>
      </c>
      <c r="CD2223">
        <f ca="1">(AGG[[#This Row],[Close]]-OFFSET(AGG[[#This Row],[Close]],-1,0))/(OFFSET(AGG[[#This Row],[Close]],-1,0))</f>
        <v>-7.1886062791937121E-4</v>
      </c>
      <c r="CN2223" s="43">
        <v>40338</v>
      </c>
      <c r="CO2223">
        <v>47.34</v>
      </c>
      <c r="CP2223">
        <v>47.830002</v>
      </c>
      <c r="CQ2223">
        <v>46.630001</v>
      </c>
      <c r="CR2223">
        <v>46.860000999999997</v>
      </c>
      <c r="CS2223">
        <v>33.894108000000003</v>
      </c>
      <c r="CT2223">
        <v>30395500</v>
      </c>
      <c r="CU2223">
        <f ca="1">(EFA[[#This Row],[Close]]-OFFSET(EFA[[#This Row],[Close]],-1,0))/(OFFSET(EFA[[#This Row],[Close]],-1,0))</f>
        <v>-3.6146715631441896E-3</v>
      </c>
      <c r="DE2223" s="43">
        <v>36062</v>
      </c>
      <c r="DF2223">
        <v>33.779998999999997</v>
      </c>
      <c r="DG2223">
        <v>35.900002000000001</v>
      </c>
      <c r="DH2223">
        <v>33.060001</v>
      </c>
      <c r="DI2223">
        <v>34.659999999999997</v>
      </c>
      <c r="DJ2223">
        <v>34.659999999999997</v>
      </c>
      <c r="DK2223">
        <v>0</v>
      </c>
      <c r="DL2223">
        <f ca="1">(VIX_7[[#This Row],[Close]]-OFFSET(VIX_7[[#This Row],[Close]],-1,0))/(OFFSET(VIX_7[[#This Row],[Close]],-1,0))</f>
        <v>6.7446841162708715E-2</v>
      </c>
    </row>
    <row r="2224" spans="24:116" x14ac:dyDescent="0.3">
      <c r="X2224" s="43">
        <v>13458</v>
      </c>
      <c r="Y2224">
        <v>17.43</v>
      </c>
      <c r="Z2224">
        <v>17.43</v>
      </c>
      <c r="AA2224">
        <v>17.43</v>
      </c>
      <c r="AB2224">
        <v>17.43</v>
      </c>
      <c r="AC2224">
        <v>17.43</v>
      </c>
      <c r="AD2224">
        <v>0</v>
      </c>
      <c r="AE2224">
        <f ca="1">(SPX[[#This Row],[Close]]-OFFSET(SPX[[#This Row],[Close]],-1,0))/(OFFSET(SPX[[#This Row],[Close]],-1,0))</f>
        <v>1.5142690739662084E-2</v>
      </c>
      <c r="AO2224" s="43">
        <v>32777</v>
      </c>
      <c r="AP2224">
        <v>106.800003</v>
      </c>
      <c r="AQ2224">
        <v>106.800003</v>
      </c>
      <c r="AR2224">
        <v>106.800003</v>
      </c>
      <c r="AS2224">
        <v>106.800003</v>
      </c>
      <c r="AT2224">
        <v>106.800003</v>
      </c>
      <c r="AU2224">
        <v>0</v>
      </c>
      <c r="AV2224">
        <f ca="1">(Table6[[#This Row],[Close]]-OFFSET(Table6[[#This Row],[Close]],-1,0))/(OFFSET(Table6[[#This Row],[Close]],-1,0))</f>
        <v>2.5345348965975312E-3</v>
      </c>
      <c r="BF2224" s="43">
        <v>35220</v>
      </c>
      <c r="BG2224">
        <v>361.44000199999999</v>
      </c>
      <c r="BH2224">
        <v>362.66000400000001</v>
      </c>
      <c r="BI2224">
        <v>361.35998499999999</v>
      </c>
      <c r="BJ2224">
        <v>362.66000400000001</v>
      </c>
      <c r="BK2224">
        <v>362.66000400000001</v>
      </c>
      <c r="BL2224">
        <v>3860400</v>
      </c>
      <c r="BM2224">
        <f ca="1">(Table510[[#This Row],[Close]]-OFFSET(Table510[[#This Row],[Close]],-1,0))/(OFFSET(Table510[[#This Row],[Close]],-1,0))</f>
        <v>3.3753928542752227E-3</v>
      </c>
      <c r="BW2224" s="43">
        <v>41095</v>
      </c>
      <c r="BX2224">
        <v>111.239998</v>
      </c>
      <c r="BY2224">
        <v>111.5</v>
      </c>
      <c r="BZ2224">
        <v>111.239998</v>
      </c>
      <c r="CA2224">
        <v>111.5</v>
      </c>
      <c r="CB2224">
        <v>90.162880000000001</v>
      </c>
      <c r="CC2224">
        <v>740700</v>
      </c>
      <c r="CD2224">
        <f ca="1">(AGG[[#This Row],[Close]]-OFFSET(AGG[[#This Row],[Close]],-1,0))/(OFFSET(AGG[[#This Row],[Close]],-1,0))</f>
        <v>2.607688180988148E-3</v>
      </c>
      <c r="CN2224" s="43">
        <v>40339</v>
      </c>
      <c r="CO2224">
        <v>48.240001999999997</v>
      </c>
      <c r="CP2224">
        <v>48.880001</v>
      </c>
      <c r="CQ2224">
        <v>48.080002</v>
      </c>
      <c r="CR2224">
        <v>48.84</v>
      </c>
      <c r="CS2224">
        <v>35.326259999999998</v>
      </c>
      <c r="CT2224">
        <v>30506000</v>
      </c>
      <c r="CU2224">
        <f ca="1">(EFA[[#This Row],[Close]]-OFFSET(EFA[[#This Row],[Close]],-1,0))/(OFFSET(EFA[[#This Row],[Close]],-1,0))</f>
        <v>4.2253498884901999E-2</v>
      </c>
      <c r="DE2224" s="43">
        <v>36063</v>
      </c>
      <c r="DF2224">
        <v>37.139999000000003</v>
      </c>
      <c r="DG2224">
        <v>37.290000999999997</v>
      </c>
      <c r="DH2224">
        <v>33.909999999999997</v>
      </c>
      <c r="DI2224">
        <v>34.549999</v>
      </c>
      <c r="DJ2224">
        <v>34.549999</v>
      </c>
      <c r="DK2224">
        <v>0</v>
      </c>
      <c r="DL2224">
        <f ca="1">(VIX_7[[#This Row],[Close]]-OFFSET(VIX_7[[#This Row],[Close]],-1,0))/(OFFSET(VIX_7[[#This Row],[Close]],-1,0))</f>
        <v>-3.1737160992497669E-3</v>
      </c>
    </row>
    <row r="2225" spans="24:116" x14ac:dyDescent="0.3">
      <c r="X2225" s="43">
        <v>13459</v>
      </c>
      <c r="Y2225">
        <v>17.559999000000001</v>
      </c>
      <c r="Z2225">
        <v>17.559999000000001</v>
      </c>
      <c r="AA2225">
        <v>17.559999000000001</v>
      </c>
      <c r="AB2225">
        <v>17.559999000000001</v>
      </c>
      <c r="AC2225">
        <v>17.559999000000001</v>
      </c>
      <c r="AD2225">
        <v>0</v>
      </c>
      <c r="AE2225">
        <f ca="1">(SPX[[#This Row],[Close]]-OFFSET(SPX[[#This Row],[Close]],-1,0))/(OFFSET(SPX[[#This Row],[Close]],-1,0))</f>
        <v>7.4583476764200534E-3</v>
      </c>
      <c r="AO2225" s="43">
        <v>32778</v>
      </c>
      <c r="AP2225">
        <v>106.68</v>
      </c>
      <c r="AQ2225">
        <v>106.68</v>
      </c>
      <c r="AR2225">
        <v>106.68</v>
      </c>
      <c r="AS2225">
        <v>106.68</v>
      </c>
      <c r="AT2225">
        <v>106.68</v>
      </c>
      <c r="AU2225">
        <v>0</v>
      </c>
      <c r="AV2225">
        <f ca="1">(Table6[[#This Row],[Close]]-OFFSET(Table6[[#This Row],[Close]],-1,0))/(OFFSET(Table6[[#This Row],[Close]],-1,0))</f>
        <v>-1.1236235639431299E-3</v>
      </c>
      <c r="BF2225" s="43">
        <v>35221</v>
      </c>
      <c r="BG2225">
        <v>362.64999399999999</v>
      </c>
      <c r="BH2225">
        <v>363.76998900000001</v>
      </c>
      <c r="BI2225">
        <v>362.459991</v>
      </c>
      <c r="BJ2225">
        <v>363.58999599999999</v>
      </c>
      <c r="BK2225">
        <v>363.58999599999999</v>
      </c>
      <c r="BL2225">
        <v>3803600</v>
      </c>
      <c r="BM2225">
        <f ca="1">(Table510[[#This Row],[Close]]-OFFSET(Table510[[#This Row],[Close]],-1,0))/(OFFSET(Table510[[#This Row],[Close]],-1,0))</f>
        <v>2.5643632872181022E-3</v>
      </c>
      <c r="BW2225" s="43">
        <v>41096</v>
      </c>
      <c r="BX2225">
        <v>111.510002</v>
      </c>
      <c r="BY2225">
        <v>111.68</v>
      </c>
      <c r="BZ2225">
        <v>111.5</v>
      </c>
      <c r="CA2225">
        <v>111.58000199999999</v>
      </c>
      <c r="CB2225">
        <v>90.227553999999998</v>
      </c>
      <c r="CC2225">
        <v>1520200</v>
      </c>
      <c r="CD2225">
        <f ca="1">(AGG[[#This Row],[Close]]-OFFSET(AGG[[#This Row],[Close]],-1,0))/(OFFSET(AGG[[#This Row],[Close]],-1,0))</f>
        <v>7.1750672645733854E-4</v>
      </c>
      <c r="CN2225" s="43">
        <v>40340</v>
      </c>
      <c r="CO2225">
        <v>48.290000999999997</v>
      </c>
      <c r="CP2225">
        <v>48.93</v>
      </c>
      <c r="CQ2225">
        <v>48.200001</v>
      </c>
      <c r="CR2225">
        <v>48.91</v>
      </c>
      <c r="CS2225">
        <v>35.376880999999997</v>
      </c>
      <c r="CT2225">
        <v>22459100</v>
      </c>
      <c r="CU2225">
        <f ca="1">(EFA[[#This Row],[Close]]-OFFSET(EFA[[#This Row],[Close]],-1,0))/(OFFSET(EFA[[#This Row],[Close]],-1,0))</f>
        <v>1.4332514332512935E-3</v>
      </c>
      <c r="DE2225" s="43">
        <v>36066</v>
      </c>
      <c r="DF2225">
        <v>34.200001</v>
      </c>
      <c r="DG2225">
        <v>35.240001999999997</v>
      </c>
      <c r="DH2225">
        <v>33.520000000000003</v>
      </c>
      <c r="DI2225">
        <v>34.869999</v>
      </c>
      <c r="DJ2225">
        <v>34.869999</v>
      </c>
      <c r="DK2225">
        <v>0</v>
      </c>
      <c r="DL2225">
        <f ca="1">(VIX_7[[#This Row],[Close]]-OFFSET(VIX_7[[#This Row],[Close]],-1,0))/(OFFSET(VIX_7[[#This Row],[Close]],-1,0))</f>
        <v>9.2619394865973877E-3</v>
      </c>
    </row>
    <row r="2226" spans="24:116" x14ac:dyDescent="0.3">
      <c r="X2226" s="43">
        <v>13460</v>
      </c>
      <c r="Y2226">
        <v>17.43</v>
      </c>
      <c r="Z2226">
        <v>17.43</v>
      </c>
      <c r="AA2226">
        <v>17.43</v>
      </c>
      <c r="AB2226">
        <v>17.43</v>
      </c>
      <c r="AC2226">
        <v>17.43</v>
      </c>
      <c r="AD2226">
        <v>0</v>
      </c>
      <c r="AE2226">
        <f ca="1">(SPX[[#This Row],[Close]]-OFFSET(SPX[[#This Row],[Close]],-1,0))/(OFFSET(SPX[[#This Row],[Close]],-1,0))</f>
        <v>-7.4031325400418027E-3</v>
      </c>
      <c r="AO2226" s="43">
        <v>32779</v>
      </c>
      <c r="AP2226">
        <v>107.379997</v>
      </c>
      <c r="AQ2226">
        <v>107.379997</v>
      </c>
      <c r="AR2226">
        <v>107.379997</v>
      </c>
      <c r="AS2226">
        <v>107.379997</v>
      </c>
      <c r="AT2226">
        <v>107.379997</v>
      </c>
      <c r="AU2226">
        <v>0</v>
      </c>
      <c r="AV2226">
        <f ca="1">(Table6[[#This Row],[Close]]-OFFSET(Table6[[#This Row],[Close]],-1,0))/(OFFSET(Table6[[#This Row],[Close]],-1,0))</f>
        <v>6.5616516685413967E-3</v>
      </c>
      <c r="BF2226" s="43">
        <v>35222</v>
      </c>
      <c r="BG2226">
        <v>363.58999599999999</v>
      </c>
      <c r="BH2226">
        <v>364.33999599999999</v>
      </c>
      <c r="BI2226">
        <v>361.01001000000002</v>
      </c>
      <c r="BJ2226">
        <v>361.19000199999999</v>
      </c>
      <c r="BK2226">
        <v>361.19000199999999</v>
      </c>
      <c r="BL2226">
        <v>4648000</v>
      </c>
      <c r="BM2226">
        <f ca="1">(Table510[[#This Row],[Close]]-OFFSET(Table510[[#This Row],[Close]],-1,0))/(OFFSET(Table510[[#This Row],[Close]],-1,0))</f>
        <v>-6.6008251778192284E-3</v>
      </c>
      <c r="BW2226" s="43">
        <v>41099</v>
      </c>
      <c r="BX2226">
        <v>111.66999800000001</v>
      </c>
      <c r="BY2226">
        <v>111.82</v>
      </c>
      <c r="BZ2226">
        <v>111.650002</v>
      </c>
      <c r="CA2226">
        <v>111.800003</v>
      </c>
      <c r="CB2226">
        <v>90.405486999999994</v>
      </c>
      <c r="CC2226">
        <v>472600</v>
      </c>
      <c r="CD2226">
        <f ca="1">(AGG[[#This Row],[Close]]-OFFSET(AGG[[#This Row],[Close]],-1,0))/(OFFSET(AGG[[#This Row],[Close]],-1,0))</f>
        <v>1.9716884392958745E-3</v>
      </c>
      <c r="CN2226" s="43">
        <v>40343</v>
      </c>
      <c r="CO2226">
        <v>49.630001</v>
      </c>
      <c r="CP2226">
        <v>49.93</v>
      </c>
      <c r="CQ2226">
        <v>49.130001</v>
      </c>
      <c r="CR2226">
        <v>49.220001000000003</v>
      </c>
      <c r="CS2226">
        <v>35.601112000000001</v>
      </c>
      <c r="CT2226">
        <v>29477200</v>
      </c>
      <c r="CU2226">
        <f ca="1">(EFA[[#This Row],[Close]]-OFFSET(EFA[[#This Row],[Close]],-1,0))/(OFFSET(EFA[[#This Row],[Close]],-1,0))</f>
        <v>6.338192598650723E-3</v>
      </c>
      <c r="DE2226" s="43">
        <v>36067</v>
      </c>
      <c r="DF2226">
        <v>37.169998</v>
      </c>
      <c r="DG2226">
        <v>38.389999000000003</v>
      </c>
      <c r="DH2226">
        <v>35.740001999999997</v>
      </c>
      <c r="DI2226">
        <v>36.080002</v>
      </c>
      <c r="DJ2226">
        <v>36.080002</v>
      </c>
      <c r="DK2226">
        <v>0</v>
      </c>
      <c r="DL2226">
        <f ca="1">(VIX_7[[#This Row],[Close]]-OFFSET(VIX_7[[#This Row],[Close]],-1,0))/(OFFSET(VIX_7[[#This Row],[Close]],-1,0))</f>
        <v>3.4700402486389531E-2</v>
      </c>
    </row>
    <row r="2227" spans="24:116" x14ac:dyDescent="0.3">
      <c r="X2227" s="43">
        <v>13463</v>
      </c>
      <c r="Y2227">
        <v>17.690000999999999</v>
      </c>
      <c r="Z2227">
        <v>17.690000999999999</v>
      </c>
      <c r="AA2227">
        <v>17.690000999999999</v>
      </c>
      <c r="AB2227">
        <v>17.690000999999999</v>
      </c>
      <c r="AC2227">
        <v>17.690000999999999</v>
      </c>
      <c r="AD2227">
        <v>0</v>
      </c>
      <c r="AE2227">
        <f ca="1">(SPX[[#This Row],[Close]]-OFFSET(SPX[[#This Row],[Close]],-1,0))/(OFFSET(SPX[[#This Row],[Close]],-1,0))</f>
        <v>1.4916867469879464E-2</v>
      </c>
      <c r="AO2227" s="43">
        <v>32780</v>
      </c>
      <c r="AP2227">
        <v>107.970001</v>
      </c>
      <c r="AQ2227">
        <v>107.970001</v>
      </c>
      <c r="AR2227">
        <v>107.970001</v>
      </c>
      <c r="AS2227">
        <v>107.970001</v>
      </c>
      <c r="AT2227">
        <v>107.970001</v>
      </c>
      <c r="AU2227">
        <v>0</v>
      </c>
      <c r="AV2227">
        <f ca="1">(Table6[[#This Row],[Close]]-OFFSET(Table6[[#This Row],[Close]],-1,0))/(OFFSET(Table6[[#This Row],[Close]],-1,0))</f>
        <v>5.4945428988975786E-3</v>
      </c>
      <c r="BF2227" s="43">
        <v>35223</v>
      </c>
      <c r="BG2227">
        <v>361.19000199999999</v>
      </c>
      <c r="BH2227">
        <v>361.19000199999999</v>
      </c>
      <c r="BI2227">
        <v>354.80999800000001</v>
      </c>
      <c r="BJ2227">
        <v>358.83999599999999</v>
      </c>
      <c r="BK2227">
        <v>358.83999599999999</v>
      </c>
      <c r="BL2227">
        <v>4457100</v>
      </c>
      <c r="BM2227">
        <f ca="1">(Table510[[#This Row],[Close]]-OFFSET(Table510[[#This Row],[Close]],-1,0))/(OFFSET(Table510[[#This Row],[Close]],-1,0))</f>
        <v>-6.5062875134622574E-3</v>
      </c>
      <c r="BW2227" s="43">
        <v>41100</v>
      </c>
      <c r="BX2227">
        <v>111.760002</v>
      </c>
      <c r="BY2227">
        <v>111.910004</v>
      </c>
      <c r="BZ2227">
        <v>111.730003</v>
      </c>
      <c r="CA2227">
        <v>111.849998</v>
      </c>
      <c r="CB2227">
        <v>90.445885000000004</v>
      </c>
      <c r="CC2227">
        <v>521600</v>
      </c>
      <c r="CD2227">
        <f ca="1">(AGG[[#This Row],[Close]]-OFFSET(AGG[[#This Row],[Close]],-1,0))/(OFFSET(AGG[[#This Row],[Close]],-1,0))</f>
        <v>4.471824566945277E-4</v>
      </c>
      <c r="CN2227" s="43">
        <v>40344</v>
      </c>
      <c r="CO2227">
        <v>50</v>
      </c>
      <c r="CP2227">
        <v>50.810001</v>
      </c>
      <c r="CQ2227">
        <v>49.82</v>
      </c>
      <c r="CR2227">
        <v>50.779998999999997</v>
      </c>
      <c r="CS2227">
        <v>36.729469000000002</v>
      </c>
      <c r="CT2227">
        <v>28365100</v>
      </c>
      <c r="CU2227">
        <f ca="1">(EFA[[#This Row],[Close]]-OFFSET(EFA[[#This Row],[Close]],-1,0))/(OFFSET(EFA[[#This Row],[Close]],-1,0))</f>
        <v>3.1694391879431148E-2</v>
      </c>
      <c r="DE2227" s="43">
        <v>36068</v>
      </c>
      <c r="DF2227">
        <v>37.159999999999997</v>
      </c>
      <c r="DG2227">
        <v>41.150002000000001</v>
      </c>
      <c r="DH2227">
        <v>37.099997999999999</v>
      </c>
      <c r="DI2227">
        <v>40.950001</v>
      </c>
      <c r="DJ2227">
        <v>40.950001</v>
      </c>
      <c r="DK2227">
        <v>0</v>
      </c>
      <c r="DL2227">
        <f ca="1">(VIX_7[[#This Row],[Close]]-OFFSET(VIX_7[[#This Row],[Close]],-1,0))/(OFFSET(VIX_7[[#This Row],[Close]],-1,0))</f>
        <v>0.13497779185267228</v>
      </c>
    </row>
    <row r="2228" spans="24:116" x14ac:dyDescent="0.3">
      <c r="X2228" s="43">
        <v>13464</v>
      </c>
      <c r="Y2228">
        <v>17.629999000000002</v>
      </c>
      <c r="Z2228">
        <v>17.629999000000002</v>
      </c>
      <c r="AA2228">
        <v>17.629999000000002</v>
      </c>
      <c r="AB2228">
        <v>17.629999000000002</v>
      </c>
      <c r="AC2228">
        <v>17.629999000000002</v>
      </c>
      <c r="AD2228">
        <v>0</v>
      </c>
      <c r="AE2228">
        <f ca="1">(SPX[[#This Row],[Close]]-OFFSET(SPX[[#This Row],[Close]],-1,0))/(OFFSET(SPX[[#This Row],[Close]],-1,0))</f>
        <v>-3.391859616062047E-3</v>
      </c>
      <c r="AO2228" s="43">
        <v>32783</v>
      </c>
      <c r="AP2228">
        <v>108.459999</v>
      </c>
      <c r="AQ2228">
        <v>108.459999</v>
      </c>
      <c r="AR2228">
        <v>108.459999</v>
      </c>
      <c r="AS2228">
        <v>108.459999</v>
      </c>
      <c r="AT2228">
        <v>108.459999</v>
      </c>
      <c r="AU2228">
        <v>0</v>
      </c>
      <c r="AV2228">
        <f ca="1">(Table6[[#This Row],[Close]]-OFFSET(Table6[[#This Row],[Close]],-1,0))/(OFFSET(Table6[[#This Row],[Close]],-1,0))</f>
        <v>4.5382791095834102E-3</v>
      </c>
      <c r="BF2228" s="43">
        <v>35226</v>
      </c>
      <c r="BG2228">
        <v>358.83999599999999</v>
      </c>
      <c r="BH2228">
        <v>359.98998999999998</v>
      </c>
      <c r="BI2228">
        <v>358.83999599999999</v>
      </c>
      <c r="BJ2228">
        <v>359.73998999999998</v>
      </c>
      <c r="BK2228">
        <v>359.73998999999998</v>
      </c>
      <c r="BL2228">
        <v>3374800</v>
      </c>
      <c r="BM2228">
        <f ca="1">(Table510[[#This Row],[Close]]-OFFSET(Table510[[#This Row],[Close]],-1,0))/(OFFSET(Table510[[#This Row],[Close]],-1,0))</f>
        <v>2.5080649036680752E-3</v>
      </c>
      <c r="BW2228" s="43">
        <v>41101</v>
      </c>
      <c r="BX2228">
        <v>111.860001</v>
      </c>
      <c r="BY2228">
        <v>112</v>
      </c>
      <c r="BZ2228">
        <v>111.80999799999999</v>
      </c>
      <c r="CA2228">
        <v>111.839996</v>
      </c>
      <c r="CB2228">
        <v>90.437827999999996</v>
      </c>
      <c r="CC2228">
        <v>566400</v>
      </c>
      <c r="CD2228">
        <f ca="1">(AGG[[#This Row],[Close]]-OFFSET(AGG[[#This Row],[Close]],-1,0))/(OFFSET(AGG[[#This Row],[Close]],-1,0))</f>
        <v>-8.9423336422411617E-5</v>
      </c>
      <c r="CN2228" s="43">
        <v>40345</v>
      </c>
      <c r="CO2228">
        <v>50.150002000000001</v>
      </c>
      <c r="CP2228">
        <v>50.740001999999997</v>
      </c>
      <c r="CQ2228">
        <v>50.040000999999997</v>
      </c>
      <c r="CR2228">
        <v>50.540000999999997</v>
      </c>
      <c r="CS2228">
        <v>36.555878</v>
      </c>
      <c r="CT2228">
        <v>21785900</v>
      </c>
      <c r="CU2228">
        <f ca="1">(EFA[[#This Row],[Close]]-OFFSET(EFA[[#This Row],[Close]],-1,0))/(OFFSET(EFA[[#This Row],[Close]],-1,0))</f>
        <v>-4.726230892600056E-3</v>
      </c>
      <c r="DE2228" s="43">
        <v>36069</v>
      </c>
      <c r="DF2228">
        <v>41.900002000000001</v>
      </c>
      <c r="DG2228">
        <v>43.98</v>
      </c>
      <c r="DH2228">
        <v>41.849997999999999</v>
      </c>
      <c r="DI2228">
        <v>43.48</v>
      </c>
      <c r="DJ2228">
        <v>43.48</v>
      </c>
      <c r="DK2228">
        <v>0</v>
      </c>
      <c r="DL2228">
        <f ca="1">(VIX_7[[#This Row],[Close]]-OFFSET(VIX_7[[#This Row],[Close]],-1,0))/(OFFSET(VIX_7[[#This Row],[Close]],-1,0))</f>
        <v>6.1782635853903804E-2</v>
      </c>
    </row>
    <row r="2229" spans="24:116" x14ac:dyDescent="0.3">
      <c r="X2229" s="43">
        <v>13466</v>
      </c>
      <c r="Y2229">
        <v>17.43</v>
      </c>
      <c r="Z2229">
        <v>17.43</v>
      </c>
      <c r="AA2229">
        <v>17.43</v>
      </c>
      <c r="AB2229">
        <v>17.43</v>
      </c>
      <c r="AC2229">
        <v>17.43</v>
      </c>
      <c r="AD2229">
        <v>0</v>
      </c>
      <c r="AE2229">
        <f ca="1">(SPX[[#This Row],[Close]]-OFFSET(SPX[[#This Row],[Close]],-1,0))/(OFFSET(SPX[[#This Row],[Close]],-1,0))</f>
        <v>-1.1344243411471651E-2</v>
      </c>
      <c r="AO2229" s="43">
        <v>32784</v>
      </c>
      <c r="AP2229">
        <v>109.160004</v>
      </c>
      <c r="AQ2229">
        <v>109.160004</v>
      </c>
      <c r="AR2229">
        <v>109.160004</v>
      </c>
      <c r="AS2229">
        <v>109.160004</v>
      </c>
      <c r="AT2229">
        <v>109.160004</v>
      </c>
      <c r="AU2229">
        <v>0</v>
      </c>
      <c r="AV2229">
        <f ca="1">(Table6[[#This Row],[Close]]-OFFSET(Table6[[#This Row],[Close]],-1,0))/(OFFSET(Table6[[#This Row],[Close]],-1,0))</f>
        <v>6.4540384146601773E-3</v>
      </c>
      <c r="BF2229" s="43">
        <v>35227</v>
      </c>
      <c r="BG2229">
        <v>359.73998999999998</v>
      </c>
      <c r="BH2229">
        <v>360.73001099999999</v>
      </c>
      <c r="BI2229">
        <v>359.20001200000002</v>
      </c>
      <c r="BJ2229">
        <v>359.41000400000001</v>
      </c>
      <c r="BK2229">
        <v>359.41000400000001</v>
      </c>
      <c r="BL2229">
        <v>4053900</v>
      </c>
      <c r="BM2229">
        <f ca="1">(Table510[[#This Row],[Close]]-OFFSET(Table510[[#This Row],[Close]],-1,0))/(OFFSET(Table510[[#This Row],[Close]],-1,0))</f>
        <v>-9.1729029069012482E-4</v>
      </c>
      <c r="BW2229" s="43">
        <v>41102</v>
      </c>
      <c r="BX2229">
        <v>112</v>
      </c>
      <c r="BY2229">
        <v>112.040001</v>
      </c>
      <c r="BZ2229">
        <v>111.93</v>
      </c>
      <c r="CA2229">
        <v>112.040001</v>
      </c>
      <c r="CB2229">
        <v>90.599509999999995</v>
      </c>
      <c r="CC2229">
        <v>382700</v>
      </c>
      <c r="CD2229">
        <f ca="1">(AGG[[#This Row],[Close]]-OFFSET(AGG[[#This Row],[Close]],-1,0))/(OFFSET(AGG[[#This Row],[Close]],-1,0))</f>
        <v>1.7883137263345792E-3</v>
      </c>
      <c r="CN2229" s="43">
        <v>40346</v>
      </c>
      <c r="CO2229">
        <v>50.779998999999997</v>
      </c>
      <c r="CP2229">
        <v>50.799999</v>
      </c>
      <c r="CQ2229">
        <v>50.200001</v>
      </c>
      <c r="CR2229">
        <v>50.700001</v>
      </c>
      <c r="CS2229">
        <v>36.671607999999999</v>
      </c>
      <c r="CT2229">
        <v>23402900</v>
      </c>
      <c r="CU2229">
        <f ca="1">(EFA[[#This Row],[Close]]-OFFSET(EFA[[#This Row],[Close]],-1,0))/(OFFSET(EFA[[#This Row],[Close]],-1,0))</f>
        <v>3.1658091973524832E-3</v>
      </c>
      <c r="DE2229" s="43">
        <v>36070</v>
      </c>
      <c r="DF2229">
        <v>42.169998</v>
      </c>
      <c r="DG2229">
        <v>43.380001</v>
      </c>
      <c r="DH2229">
        <v>40.25</v>
      </c>
      <c r="DI2229">
        <v>40.470001000000003</v>
      </c>
      <c r="DJ2229">
        <v>40.470001000000003</v>
      </c>
      <c r="DK2229">
        <v>0</v>
      </c>
      <c r="DL2229">
        <f ca="1">(VIX_7[[#This Row],[Close]]-OFFSET(VIX_7[[#This Row],[Close]],-1,0))/(OFFSET(VIX_7[[#This Row],[Close]],-1,0))</f>
        <v>-6.9227207911683381E-2</v>
      </c>
    </row>
    <row r="2230" spans="24:116" x14ac:dyDescent="0.3">
      <c r="X2230" s="43">
        <v>13467</v>
      </c>
      <c r="Y2230">
        <v>17.239999999999998</v>
      </c>
      <c r="Z2230">
        <v>17.239999999999998</v>
      </c>
      <c r="AA2230">
        <v>17.239999999999998</v>
      </c>
      <c r="AB2230">
        <v>17.239999999999998</v>
      </c>
      <c r="AC2230">
        <v>17.239999999999998</v>
      </c>
      <c r="AD2230">
        <v>0</v>
      </c>
      <c r="AE2230">
        <f ca="1">(SPX[[#This Row],[Close]]-OFFSET(SPX[[#This Row],[Close]],-1,0))/(OFFSET(SPX[[#This Row],[Close]],-1,0))</f>
        <v>-1.090074584050495E-2</v>
      </c>
      <c r="AO2230" s="43">
        <v>32785</v>
      </c>
      <c r="AP2230">
        <v>109.639999</v>
      </c>
      <c r="AQ2230">
        <v>109.639999</v>
      </c>
      <c r="AR2230">
        <v>109.639999</v>
      </c>
      <c r="AS2230">
        <v>109.639999</v>
      </c>
      <c r="AT2230">
        <v>109.639999</v>
      </c>
      <c r="AU2230">
        <v>0</v>
      </c>
      <c r="AV2230">
        <f ca="1">(Table6[[#This Row],[Close]]-OFFSET(Table6[[#This Row],[Close]],-1,0))/(OFFSET(Table6[[#This Row],[Close]],-1,0))</f>
        <v>4.3971691316537732E-3</v>
      </c>
      <c r="BF2230" s="43">
        <v>35228</v>
      </c>
      <c r="BG2230">
        <v>359.41000400000001</v>
      </c>
      <c r="BH2230">
        <v>360.44000199999999</v>
      </c>
      <c r="BI2230">
        <v>359.41000400000001</v>
      </c>
      <c r="BJ2230">
        <v>359.64999399999999</v>
      </c>
      <c r="BK2230">
        <v>359.64999399999999</v>
      </c>
      <c r="BL2230">
        <v>3971900</v>
      </c>
      <c r="BM2230">
        <f ca="1">(Table510[[#This Row],[Close]]-OFFSET(Table510[[#This Row],[Close]],-1,0))/(OFFSET(Table510[[#This Row],[Close]],-1,0))</f>
        <v>6.6773322202789184E-4</v>
      </c>
      <c r="BW2230" s="43">
        <v>41103</v>
      </c>
      <c r="BX2230">
        <v>112.07</v>
      </c>
      <c r="BY2230">
        <v>112.089996</v>
      </c>
      <c r="BZ2230">
        <v>111.94000200000001</v>
      </c>
      <c r="CA2230">
        <v>112.08000199999999</v>
      </c>
      <c r="CB2230">
        <v>90.631919999999994</v>
      </c>
      <c r="CC2230">
        <v>435300</v>
      </c>
      <c r="CD2230">
        <f ca="1">(AGG[[#This Row],[Close]]-OFFSET(AGG[[#This Row],[Close]],-1,0))/(OFFSET(AGG[[#This Row],[Close]],-1,0))</f>
        <v>3.5702427385724065E-4</v>
      </c>
      <c r="CN2230" s="43">
        <v>40347</v>
      </c>
      <c r="CO2230">
        <v>50.630001</v>
      </c>
      <c r="CP2230">
        <v>50.849997999999999</v>
      </c>
      <c r="CQ2230">
        <v>50.450001</v>
      </c>
      <c r="CR2230">
        <v>50.610000999999997</v>
      </c>
      <c r="CS2230">
        <v>36.606506000000003</v>
      </c>
      <c r="CT2230">
        <v>20182700</v>
      </c>
      <c r="CU2230">
        <f ca="1">(EFA[[#This Row],[Close]]-OFFSET(EFA[[#This Row],[Close]],-1,0))/(OFFSET(EFA[[#This Row],[Close]],-1,0))</f>
        <v>-1.7751478939813711E-3</v>
      </c>
      <c r="DE2230" s="43">
        <v>36073</v>
      </c>
      <c r="DF2230">
        <v>42.650002000000001</v>
      </c>
      <c r="DG2230">
        <v>45.560001</v>
      </c>
      <c r="DH2230">
        <v>42.299999</v>
      </c>
      <c r="DI2230">
        <v>42.810001</v>
      </c>
      <c r="DJ2230">
        <v>42.810001</v>
      </c>
      <c r="DK2230">
        <v>0</v>
      </c>
      <c r="DL2230">
        <f ca="1">(VIX_7[[#This Row],[Close]]-OFFSET(VIX_7[[#This Row],[Close]],-1,0))/(OFFSET(VIX_7[[#This Row],[Close]],-1,0))</f>
        <v>5.782060642894464E-2</v>
      </c>
    </row>
    <row r="2231" spans="24:116" x14ac:dyDescent="0.3">
      <c r="X2231" s="43">
        <v>13470</v>
      </c>
      <c r="Y2231">
        <v>17.399999999999999</v>
      </c>
      <c r="Z2231">
        <v>17.399999999999999</v>
      </c>
      <c r="AA2231">
        <v>17.399999999999999</v>
      </c>
      <c r="AB2231">
        <v>17.399999999999999</v>
      </c>
      <c r="AC2231">
        <v>17.399999999999999</v>
      </c>
      <c r="AD2231">
        <v>0</v>
      </c>
      <c r="AE2231">
        <f ca="1">(SPX[[#This Row],[Close]]-OFFSET(SPX[[#This Row],[Close]],-1,0))/(OFFSET(SPX[[#This Row],[Close]],-1,0))</f>
        <v>9.28074245939676E-3</v>
      </c>
      <c r="AO2231" s="43">
        <v>32786</v>
      </c>
      <c r="AP2231">
        <v>110</v>
      </c>
      <c r="AQ2231">
        <v>110</v>
      </c>
      <c r="AR2231">
        <v>110</v>
      </c>
      <c r="AS2231">
        <v>110</v>
      </c>
      <c r="AT2231">
        <v>110</v>
      </c>
      <c r="AU2231">
        <v>0</v>
      </c>
      <c r="AV2231">
        <f ca="1">(Table6[[#This Row],[Close]]-OFFSET(Table6[[#This Row],[Close]],-1,0))/(OFFSET(Table6[[#This Row],[Close]],-1,0))</f>
        <v>3.2834823356756586E-3</v>
      </c>
      <c r="BF2231" s="43">
        <v>35229</v>
      </c>
      <c r="BG2231">
        <v>359.64999399999999</v>
      </c>
      <c r="BH2231">
        <v>360.02999899999998</v>
      </c>
      <c r="BI2231">
        <v>356.89999399999999</v>
      </c>
      <c r="BJ2231">
        <v>357.39999399999999</v>
      </c>
      <c r="BK2231">
        <v>357.39999399999999</v>
      </c>
      <c r="BL2231">
        <v>3976200</v>
      </c>
      <c r="BM2231">
        <f ca="1">(Table510[[#This Row],[Close]]-OFFSET(Table510[[#This Row],[Close]],-1,0))/(OFFSET(Table510[[#This Row],[Close]],-1,0))</f>
        <v>-6.2560824066077974E-3</v>
      </c>
      <c r="BW2231" s="43">
        <v>41106</v>
      </c>
      <c r="BX2231">
        <v>112.209999</v>
      </c>
      <c r="BY2231">
        <v>112.32</v>
      </c>
      <c r="BZ2231">
        <v>112.160004</v>
      </c>
      <c r="CA2231">
        <v>112.16999800000001</v>
      </c>
      <c r="CB2231">
        <v>90.704650999999998</v>
      </c>
      <c r="CC2231">
        <v>480800</v>
      </c>
      <c r="CD2231">
        <f ca="1">(AGG[[#This Row],[Close]]-OFFSET(AGG[[#This Row],[Close]],-1,0))/(OFFSET(AGG[[#This Row],[Close]],-1,0))</f>
        <v>8.0296215555040334E-4</v>
      </c>
      <c r="CN2231" s="43">
        <v>40350</v>
      </c>
      <c r="CO2231">
        <v>51.389999000000003</v>
      </c>
      <c r="CP2231">
        <v>51.490001999999997</v>
      </c>
      <c r="CQ2231">
        <v>50.400002000000001</v>
      </c>
      <c r="CR2231">
        <v>50.599997999999999</v>
      </c>
      <c r="CS2231">
        <v>36.599274000000001</v>
      </c>
      <c r="CT2231">
        <v>26081200</v>
      </c>
      <c r="CU2231">
        <f ca="1">(EFA[[#This Row],[Close]]-OFFSET(EFA[[#This Row],[Close]],-1,0))/(OFFSET(EFA[[#This Row],[Close]],-1,0))</f>
        <v>-1.9764868212505157E-4</v>
      </c>
      <c r="DE2231" s="43">
        <v>36074</v>
      </c>
      <c r="DF2231">
        <v>40.159999999999997</v>
      </c>
      <c r="DG2231">
        <v>42.049999</v>
      </c>
      <c r="DH2231">
        <v>39.720001000000003</v>
      </c>
      <c r="DI2231">
        <v>41.200001</v>
      </c>
      <c r="DJ2231">
        <v>41.200001</v>
      </c>
      <c r="DK2231">
        <v>0</v>
      </c>
      <c r="DL2231">
        <f ca="1">(VIX_7[[#This Row],[Close]]-OFFSET(VIX_7[[#This Row],[Close]],-1,0))/(OFFSET(VIX_7[[#This Row],[Close]],-1,0))</f>
        <v>-3.7608034627235803E-2</v>
      </c>
    </row>
    <row r="2232" spans="24:116" x14ac:dyDescent="0.3">
      <c r="X2232" s="43">
        <v>13471</v>
      </c>
      <c r="Y2232">
        <v>17.639999</v>
      </c>
      <c r="Z2232">
        <v>17.639999</v>
      </c>
      <c r="AA2232">
        <v>17.639999</v>
      </c>
      <c r="AB2232">
        <v>17.639999</v>
      </c>
      <c r="AC2232">
        <v>17.639999</v>
      </c>
      <c r="AD2232">
        <v>0</v>
      </c>
      <c r="AE2232">
        <f ca="1">(SPX[[#This Row],[Close]]-OFFSET(SPX[[#This Row],[Close]],-1,0))/(OFFSET(SPX[[#This Row],[Close]],-1,0))</f>
        <v>1.379304597701155E-2</v>
      </c>
      <c r="AO2232" s="43">
        <v>32787</v>
      </c>
      <c r="AP2232">
        <v>110.629997</v>
      </c>
      <c r="AQ2232">
        <v>110.629997</v>
      </c>
      <c r="AR2232">
        <v>110.629997</v>
      </c>
      <c r="AS2232">
        <v>110.629997</v>
      </c>
      <c r="AT2232">
        <v>110.629997</v>
      </c>
      <c r="AU2232">
        <v>0</v>
      </c>
      <c r="AV2232">
        <f ca="1">(Table6[[#This Row],[Close]]-OFFSET(Table6[[#This Row],[Close]],-1,0))/(OFFSET(Table6[[#This Row],[Close]],-1,0))</f>
        <v>5.7272454545454817E-3</v>
      </c>
      <c r="BF2232" s="43">
        <v>35230</v>
      </c>
      <c r="BG2232">
        <v>357.39999399999999</v>
      </c>
      <c r="BH2232">
        <v>357.540009</v>
      </c>
      <c r="BI2232">
        <v>355.07998700000002</v>
      </c>
      <c r="BJ2232">
        <v>355.07998700000002</v>
      </c>
      <c r="BK2232">
        <v>355.07998700000002</v>
      </c>
      <c r="BL2232">
        <v>3906300</v>
      </c>
      <c r="BM2232">
        <f ca="1">(Table510[[#This Row],[Close]]-OFFSET(Table510[[#This Row],[Close]],-1,0))/(OFFSET(Table510[[#This Row],[Close]],-1,0))</f>
        <v>-6.4913459399777596E-3</v>
      </c>
      <c r="BW2232" s="43">
        <v>41107</v>
      </c>
      <c r="BX2232">
        <v>112.209999</v>
      </c>
      <c r="BY2232">
        <v>112.239998</v>
      </c>
      <c r="BZ2232">
        <v>112.120003</v>
      </c>
      <c r="CA2232">
        <v>112.129997</v>
      </c>
      <c r="CB2232">
        <v>90.672363000000004</v>
      </c>
      <c r="CC2232">
        <v>600200</v>
      </c>
      <c r="CD2232">
        <f ca="1">(AGG[[#This Row],[Close]]-OFFSET(AGG[[#This Row],[Close]],-1,0))/(OFFSET(AGG[[#This Row],[Close]],-1,0))</f>
        <v>-3.5661050827516039E-4</v>
      </c>
      <c r="CN2232" s="43">
        <v>40351</v>
      </c>
      <c r="CO2232">
        <v>50.720001000000003</v>
      </c>
      <c r="CP2232">
        <v>50.93</v>
      </c>
      <c r="CQ2232">
        <v>49.869999</v>
      </c>
      <c r="CR2232">
        <v>49.959999000000003</v>
      </c>
      <c r="CS2232">
        <v>36.136353</v>
      </c>
      <c r="CT2232">
        <v>29123900</v>
      </c>
      <c r="CU2232">
        <f ca="1">(EFA[[#This Row],[Close]]-OFFSET(EFA[[#This Row],[Close]],-1,0))/(OFFSET(EFA[[#This Row],[Close]],-1,0))</f>
        <v>-1.2648202080956525E-2</v>
      </c>
      <c r="DE2232" s="43">
        <v>36075</v>
      </c>
      <c r="DF2232">
        <v>40.98</v>
      </c>
      <c r="DG2232">
        <v>44.84</v>
      </c>
      <c r="DH2232">
        <v>40.659999999999997</v>
      </c>
      <c r="DI2232">
        <v>43.509998000000003</v>
      </c>
      <c r="DJ2232">
        <v>43.509998000000003</v>
      </c>
      <c r="DK2232">
        <v>0</v>
      </c>
      <c r="DL2232">
        <f ca="1">(VIX_7[[#This Row],[Close]]-OFFSET(VIX_7[[#This Row],[Close]],-1,0))/(OFFSET(VIX_7[[#This Row],[Close]],-1,0))</f>
        <v>5.6067886988643588E-2</v>
      </c>
    </row>
    <row r="2233" spans="24:116" x14ac:dyDescent="0.3">
      <c r="X2233" s="43">
        <v>13472</v>
      </c>
      <c r="Y2233">
        <v>17.510000000000002</v>
      </c>
      <c r="Z2233">
        <v>17.510000000000002</v>
      </c>
      <c r="AA2233">
        <v>17.510000000000002</v>
      </c>
      <c r="AB2233">
        <v>17.510000000000002</v>
      </c>
      <c r="AC2233">
        <v>17.510000000000002</v>
      </c>
      <c r="AD2233">
        <v>0</v>
      </c>
      <c r="AE2233">
        <f ca="1">(SPX[[#This Row],[Close]]-OFFSET(SPX[[#This Row],[Close]],-1,0))/(OFFSET(SPX[[#This Row],[Close]],-1,0))</f>
        <v>-7.3695582409045481E-3</v>
      </c>
      <c r="AO2233" s="43">
        <v>32790</v>
      </c>
      <c r="AP2233">
        <v>110.82</v>
      </c>
      <c r="AQ2233">
        <v>110.82</v>
      </c>
      <c r="AR2233">
        <v>110.82</v>
      </c>
      <c r="AS2233">
        <v>110.82</v>
      </c>
      <c r="AT2233">
        <v>110.82</v>
      </c>
      <c r="AU2233">
        <v>0</v>
      </c>
      <c r="AV2233">
        <f ca="1">(Table6[[#This Row],[Close]]-OFFSET(Table6[[#This Row],[Close]],-1,0))/(OFFSET(Table6[[#This Row],[Close]],-1,0))</f>
        <v>1.7174636640367091E-3</v>
      </c>
      <c r="BF2233" s="43">
        <v>35233</v>
      </c>
      <c r="BG2233">
        <v>355.07998700000002</v>
      </c>
      <c r="BH2233">
        <v>355.63000499999998</v>
      </c>
      <c r="BI2233">
        <v>353.60998499999999</v>
      </c>
      <c r="BJ2233">
        <v>353.92999300000002</v>
      </c>
      <c r="BK2233">
        <v>353.92999300000002</v>
      </c>
      <c r="BL2233">
        <v>2984100</v>
      </c>
      <c r="BM2233">
        <f ca="1">(Table510[[#This Row],[Close]]-OFFSET(Table510[[#This Row],[Close]],-1,0))/(OFFSET(Table510[[#This Row],[Close]],-1,0))</f>
        <v>-3.2386899912779155E-3</v>
      </c>
      <c r="BW2233" s="43">
        <v>41108</v>
      </c>
      <c r="BX2233">
        <v>112.239998</v>
      </c>
      <c r="BY2233">
        <v>112.360001</v>
      </c>
      <c r="BZ2233">
        <v>112.239998</v>
      </c>
      <c r="CA2233">
        <v>112.349998</v>
      </c>
      <c r="CB2233">
        <v>90.850234999999998</v>
      </c>
      <c r="CC2233">
        <v>470300</v>
      </c>
      <c r="CD2233">
        <f ca="1">(AGG[[#This Row],[Close]]-OFFSET(AGG[[#This Row],[Close]],-1,0))/(OFFSET(AGG[[#This Row],[Close]],-1,0))</f>
        <v>1.9620173538397252E-3</v>
      </c>
      <c r="CN2233" s="43">
        <v>40352</v>
      </c>
      <c r="CO2233">
        <v>49.459999000000003</v>
      </c>
      <c r="CP2233">
        <v>49.779998999999997</v>
      </c>
      <c r="CQ2233">
        <v>48.830002</v>
      </c>
      <c r="CR2233">
        <v>49.43</v>
      </c>
      <c r="CS2233">
        <v>36.378475000000002</v>
      </c>
      <c r="CT2233">
        <v>31159100</v>
      </c>
      <c r="CU2233">
        <f ca="1">(EFA[[#This Row],[Close]]-OFFSET(EFA[[#This Row],[Close]],-1,0))/(OFFSET(EFA[[#This Row],[Close]],-1,0))</f>
        <v>-1.0608466985758019E-2</v>
      </c>
      <c r="DE2233" s="43">
        <v>36076</v>
      </c>
      <c r="DF2233">
        <v>47.07</v>
      </c>
      <c r="DG2233">
        <v>49.529998999999997</v>
      </c>
      <c r="DH2233">
        <v>45.580002</v>
      </c>
      <c r="DI2233">
        <v>45.740001999999997</v>
      </c>
      <c r="DJ2233">
        <v>45.740001999999997</v>
      </c>
      <c r="DK2233">
        <v>0</v>
      </c>
      <c r="DL2233">
        <f ca="1">(VIX_7[[#This Row],[Close]]-OFFSET(VIX_7[[#This Row],[Close]],-1,0))/(OFFSET(VIX_7[[#This Row],[Close]],-1,0))</f>
        <v>5.1252679901295187E-2</v>
      </c>
    </row>
    <row r="2234" spans="24:116" x14ac:dyDescent="0.3">
      <c r="X2234" s="43">
        <v>13473</v>
      </c>
      <c r="Y2234">
        <v>17.299999</v>
      </c>
      <c r="Z2234">
        <v>17.299999</v>
      </c>
      <c r="AA2234">
        <v>17.299999</v>
      </c>
      <c r="AB2234">
        <v>17.299999</v>
      </c>
      <c r="AC2234">
        <v>17.299999</v>
      </c>
      <c r="AD2234">
        <v>0</v>
      </c>
      <c r="AE2234">
        <f ca="1">(SPX[[#This Row],[Close]]-OFFSET(SPX[[#This Row],[Close]],-1,0))/(OFFSET(SPX[[#This Row],[Close]],-1,0))</f>
        <v>-1.1993203883495252E-2</v>
      </c>
      <c r="AO2234" s="43">
        <v>32791</v>
      </c>
      <c r="AP2234">
        <v>110.80999799999999</v>
      </c>
      <c r="AQ2234">
        <v>110.80999799999999</v>
      </c>
      <c r="AR2234">
        <v>110.80999799999999</v>
      </c>
      <c r="AS2234">
        <v>110.80999799999999</v>
      </c>
      <c r="AT2234">
        <v>110.80999799999999</v>
      </c>
      <c r="AU2234">
        <v>0</v>
      </c>
      <c r="AV2234">
        <f ca="1">(Table6[[#This Row],[Close]]-OFFSET(Table6[[#This Row],[Close]],-1,0))/(OFFSET(Table6[[#This Row],[Close]],-1,0))</f>
        <v>-9.0254466702761839E-5</v>
      </c>
      <c r="BF2234" s="43">
        <v>35234</v>
      </c>
      <c r="BG2234">
        <v>353.92999300000002</v>
      </c>
      <c r="BH2234">
        <v>353.92999300000002</v>
      </c>
      <c r="BI2234">
        <v>348.89999399999999</v>
      </c>
      <c r="BJ2234">
        <v>349.04998799999998</v>
      </c>
      <c r="BK2234">
        <v>349.04998799999998</v>
      </c>
      <c r="BL2234">
        <v>3732900</v>
      </c>
      <c r="BM2234">
        <f ca="1">(Table510[[#This Row],[Close]]-OFFSET(Table510[[#This Row],[Close]],-1,0))/(OFFSET(Table510[[#This Row],[Close]],-1,0))</f>
        <v>-1.3788051582280114E-2</v>
      </c>
      <c r="BW2234" s="43">
        <v>41109</v>
      </c>
      <c r="BX2234">
        <v>112.300003</v>
      </c>
      <c r="BY2234">
        <v>112.43</v>
      </c>
      <c r="BZ2234">
        <v>112.230003</v>
      </c>
      <c r="CA2234">
        <v>112.260002</v>
      </c>
      <c r="CB2234">
        <v>90.777443000000005</v>
      </c>
      <c r="CC2234">
        <v>901600</v>
      </c>
      <c r="CD2234">
        <f ca="1">(AGG[[#This Row],[Close]]-OFFSET(AGG[[#This Row],[Close]],-1,0))/(OFFSET(AGG[[#This Row],[Close]],-1,0))</f>
        <v>-8.0103250202104412E-4</v>
      </c>
      <c r="CN2234" s="43">
        <v>40353</v>
      </c>
      <c r="CO2234">
        <v>49.099997999999999</v>
      </c>
      <c r="CP2234">
        <v>49.169998</v>
      </c>
      <c r="CQ2234">
        <v>48.43</v>
      </c>
      <c r="CR2234">
        <v>48.57</v>
      </c>
      <c r="CS2234">
        <v>35.745556000000001</v>
      </c>
      <c r="CT2234">
        <v>24218700</v>
      </c>
      <c r="CU2234">
        <f ca="1">(EFA[[#This Row],[Close]]-OFFSET(EFA[[#This Row],[Close]],-1,0))/(OFFSET(EFA[[#This Row],[Close]],-1,0))</f>
        <v>-1.7398341088407838E-2</v>
      </c>
      <c r="DE2234" s="43">
        <v>36077</v>
      </c>
      <c r="DF2234">
        <v>43.279998999999997</v>
      </c>
      <c r="DG2234">
        <v>45.360000999999997</v>
      </c>
      <c r="DH2234">
        <v>41.849997999999999</v>
      </c>
      <c r="DI2234">
        <v>42.200001</v>
      </c>
      <c r="DJ2234">
        <v>42.200001</v>
      </c>
      <c r="DK2234">
        <v>0</v>
      </c>
      <c r="DL2234">
        <f ca="1">(VIX_7[[#This Row],[Close]]-OFFSET(VIX_7[[#This Row],[Close]],-1,0))/(OFFSET(VIX_7[[#This Row],[Close]],-1,0))</f>
        <v>-7.7393984372803412E-2</v>
      </c>
    </row>
    <row r="2235" spans="24:116" x14ac:dyDescent="0.3">
      <c r="X2235" s="43">
        <v>13474</v>
      </c>
      <c r="Y2235">
        <v>17.129999000000002</v>
      </c>
      <c r="Z2235">
        <v>17.129999000000002</v>
      </c>
      <c r="AA2235">
        <v>17.129999000000002</v>
      </c>
      <c r="AB2235">
        <v>17.129999000000002</v>
      </c>
      <c r="AC2235">
        <v>17.129999000000002</v>
      </c>
      <c r="AD2235">
        <v>0</v>
      </c>
      <c r="AE2235">
        <f ca="1">(SPX[[#This Row],[Close]]-OFFSET(SPX[[#This Row],[Close]],-1,0))/(OFFSET(SPX[[#This Row],[Close]],-1,0))</f>
        <v>-9.8265901633866077E-3</v>
      </c>
      <c r="AO2235" s="43">
        <v>32792</v>
      </c>
      <c r="AP2235">
        <v>110.19000200000001</v>
      </c>
      <c r="AQ2235">
        <v>110.19000200000001</v>
      </c>
      <c r="AR2235">
        <v>110.19000200000001</v>
      </c>
      <c r="AS2235">
        <v>110.19000200000001</v>
      </c>
      <c r="AT2235">
        <v>110.19000200000001</v>
      </c>
      <c r="AU2235">
        <v>0</v>
      </c>
      <c r="AV2235">
        <f ca="1">(Table6[[#This Row],[Close]]-OFFSET(Table6[[#This Row],[Close]],-1,0))/(OFFSET(Table6[[#This Row],[Close]],-1,0))</f>
        <v>-5.5951268945965173E-3</v>
      </c>
      <c r="BF2235" s="43">
        <v>35235</v>
      </c>
      <c r="BG2235">
        <v>349.04998799999998</v>
      </c>
      <c r="BH2235">
        <v>349.66000400000001</v>
      </c>
      <c r="BI2235">
        <v>347.20001200000002</v>
      </c>
      <c r="BJ2235">
        <v>347.20001200000002</v>
      </c>
      <c r="BK2235">
        <v>347.20001200000002</v>
      </c>
      <c r="BL2235">
        <v>3836100</v>
      </c>
      <c r="BM2235">
        <f ca="1">(Table510[[#This Row],[Close]]-OFFSET(Table510[[#This Row],[Close]],-1,0))/(OFFSET(Table510[[#This Row],[Close]],-1,0))</f>
        <v>-5.300031696319582E-3</v>
      </c>
      <c r="BW2235" s="43">
        <v>41110</v>
      </c>
      <c r="BX2235">
        <v>112.389999</v>
      </c>
      <c r="BY2235">
        <v>112.550003</v>
      </c>
      <c r="BZ2235">
        <v>112.389999</v>
      </c>
      <c r="CA2235">
        <v>112.41999800000001</v>
      </c>
      <c r="CB2235">
        <v>90.906829999999999</v>
      </c>
      <c r="CC2235">
        <v>602200</v>
      </c>
      <c r="CD2235">
        <f ca="1">(AGG[[#This Row],[Close]]-OFFSET(AGG[[#This Row],[Close]],-1,0))/(OFFSET(AGG[[#This Row],[Close]],-1,0))</f>
        <v>1.4252271258645326E-3</v>
      </c>
      <c r="CN2235" s="43">
        <v>40354</v>
      </c>
      <c r="CO2235">
        <v>48.540000999999997</v>
      </c>
      <c r="CP2235">
        <v>48.990001999999997</v>
      </c>
      <c r="CQ2235">
        <v>48.169998</v>
      </c>
      <c r="CR2235">
        <v>48.849997999999999</v>
      </c>
      <c r="CS2235">
        <v>35.951630000000002</v>
      </c>
      <c r="CT2235">
        <v>31883900</v>
      </c>
      <c r="CU2235">
        <f ca="1">(EFA[[#This Row],[Close]]-OFFSET(EFA[[#This Row],[Close]],-1,0))/(OFFSET(EFA[[#This Row],[Close]],-1,0))</f>
        <v>5.7648342598311522E-3</v>
      </c>
      <c r="DE2235" s="43">
        <v>36080</v>
      </c>
      <c r="DF2235">
        <v>40.549999</v>
      </c>
      <c r="DG2235">
        <v>40.560001</v>
      </c>
      <c r="DH2235">
        <v>39.400002000000001</v>
      </c>
      <c r="DI2235">
        <v>40.07</v>
      </c>
      <c r="DJ2235">
        <v>40.07</v>
      </c>
      <c r="DK2235">
        <v>0</v>
      </c>
      <c r="DL2235">
        <f ca="1">(VIX_7[[#This Row],[Close]]-OFFSET(VIX_7[[#This Row],[Close]],-1,0))/(OFFSET(VIX_7[[#This Row],[Close]],-1,0))</f>
        <v>-5.0473956149906254E-2</v>
      </c>
    </row>
    <row r="2236" spans="24:116" x14ac:dyDescent="0.3">
      <c r="X2236" s="43">
        <v>13477</v>
      </c>
      <c r="Y2236">
        <v>16.889999</v>
      </c>
      <c r="Z2236">
        <v>16.889999</v>
      </c>
      <c r="AA2236">
        <v>16.889999</v>
      </c>
      <c r="AB2236">
        <v>16.889999</v>
      </c>
      <c r="AC2236">
        <v>16.889999</v>
      </c>
      <c r="AD2236">
        <v>0</v>
      </c>
      <c r="AE2236">
        <f ca="1">(SPX[[#This Row],[Close]]-OFFSET(SPX[[#This Row],[Close]],-1,0))/(OFFSET(SPX[[#This Row],[Close]],-1,0))</f>
        <v>-1.4010508698803891E-2</v>
      </c>
      <c r="AO2236" s="43">
        <v>32793</v>
      </c>
      <c r="AP2236">
        <v>109.83000199999999</v>
      </c>
      <c r="AQ2236">
        <v>109.83000199999999</v>
      </c>
      <c r="AR2236">
        <v>109.83000199999999</v>
      </c>
      <c r="AS2236">
        <v>109.83000199999999</v>
      </c>
      <c r="AT2236">
        <v>109.83000199999999</v>
      </c>
      <c r="AU2236">
        <v>0</v>
      </c>
      <c r="AV2236">
        <f ca="1">(Table6[[#This Row],[Close]]-OFFSET(Table6[[#This Row],[Close]],-1,0))/(OFFSET(Table6[[#This Row],[Close]],-1,0))</f>
        <v>-3.2670840681173017E-3</v>
      </c>
      <c r="BF2236" s="43">
        <v>35236</v>
      </c>
      <c r="BG2236">
        <v>347.20001200000002</v>
      </c>
      <c r="BH2236">
        <v>347.959991</v>
      </c>
      <c r="BI2236">
        <v>343.01001000000002</v>
      </c>
      <c r="BJ2236">
        <v>344.16000400000001</v>
      </c>
      <c r="BK2236">
        <v>344.16000400000001</v>
      </c>
      <c r="BL2236">
        <v>4410600</v>
      </c>
      <c r="BM2236">
        <f ca="1">(Table510[[#This Row],[Close]]-OFFSET(Table510[[#This Row],[Close]],-1,0))/(OFFSET(Table510[[#This Row],[Close]],-1,0))</f>
        <v>-8.7557831075190176E-3</v>
      </c>
      <c r="BW2236" s="43">
        <v>41113</v>
      </c>
      <c r="BX2236">
        <v>112.620003</v>
      </c>
      <c r="BY2236">
        <v>112.620003</v>
      </c>
      <c r="BZ2236">
        <v>112.489998</v>
      </c>
      <c r="CA2236">
        <v>112.519997</v>
      </c>
      <c r="CB2236">
        <v>90.987679</v>
      </c>
      <c r="CC2236">
        <v>498200</v>
      </c>
      <c r="CD2236">
        <f ca="1">(AGG[[#This Row],[Close]]-OFFSET(AGG[[#This Row],[Close]],-1,0))/(OFFSET(AGG[[#This Row],[Close]],-1,0))</f>
        <v>8.8951255807704992E-4</v>
      </c>
      <c r="CN2236" s="43">
        <v>40357</v>
      </c>
      <c r="CO2236">
        <v>48.75</v>
      </c>
      <c r="CP2236">
        <v>49.110000999999997</v>
      </c>
      <c r="CQ2236">
        <v>48.380001</v>
      </c>
      <c r="CR2236">
        <v>48.490001999999997</v>
      </c>
      <c r="CS2236">
        <v>35.686684</v>
      </c>
      <c r="CT2236">
        <v>23915000</v>
      </c>
      <c r="CU2236">
        <f ca="1">(EFA[[#This Row],[Close]]-OFFSET(EFA[[#This Row],[Close]],-1,0))/(OFFSET(EFA[[#This Row],[Close]],-1,0))</f>
        <v>-7.369416883087742E-3</v>
      </c>
      <c r="DE2236" s="43">
        <v>36081</v>
      </c>
      <c r="DF2236">
        <v>40.970001000000003</v>
      </c>
      <c r="DG2236">
        <v>41.599997999999999</v>
      </c>
      <c r="DH2236">
        <v>39.959999000000003</v>
      </c>
      <c r="DI2236">
        <v>40.229999999999997</v>
      </c>
      <c r="DJ2236">
        <v>40.229999999999997</v>
      </c>
      <c r="DK2236">
        <v>0</v>
      </c>
      <c r="DL2236">
        <f ca="1">(VIX_7[[#This Row],[Close]]-OFFSET(VIX_7[[#This Row],[Close]],-1,0))/(OFFSET(VIX_7[[#This Row],[Close]],-1,0))</f>
        <v>3.9930122285998654E-3</v>
      </c>
    </row>
    <row r="2237" spans="24:116" x14ac:dyDescent="0.3">
      <c r="X2237" s="43">
        <v>13478</v>
      </c>
      <c r="Y2237">
        <v>17.18</v>
      </c>
      <c r="Z2237">
        <v>17.18</v>
      </c>
      <c r="AA2237">
        <v>17.18</v>
      </c>
      <c r="AB2237">
        <v>17.18</v>
      </c>
      <c r="AC2237">
        <v>17.18</v>
      </c>
      <c r="AD2237">
        <v>0</v>
      </c>
      <c r="AE2237">
        <f ca="1">(SPX[[#This Row],[Close]]-OFFSET(SPX[[#This Row],[Close]],-1,0))/(OFFSET(SPX[[#This Row],[Close]],-1,0))</f>
        <v>1.7169983254587535E-2</v>
      </c>
      <c r="AO2237" s="43">
        <v>32794</v>
      </c>
      <c r="AP2237">
        <v>105.129997</v>
      </c>
      <c r="AQ2237">
        <v>105.129997</v>
      </c>
      <c r="AR2237">
        <v>105.129997</v>
      </c>
      <c r="AS2237">
        <v>105.129997</v>
      </c>
      <c r="AT2237">
        <v>105.129997</v>
      </c>
      <c r="AU2237">
        <v>0</v>
      </c>
      <c r="AV2237">
        <f ca="1">(Table6[[#This Row],[Close]]-OFFSET(Table6[[#This Row],[Close]],-1,0))/(OFFSET(Table6[[#This Row],[Close]],-1,0))</f>
        <v>-4.2793452739807745E-2</v>
      </c>
      <c r="BF2237" s="43">
        <v>35237</v>
      </c>
      <c r="BG2237">
        <v>344.16000400000001</v>
      </c>
      <c r="BH2237">
        <v>346.14999399999999</v>
      </c>
      <c r="BI2237">
        <v>344.16000400000001</v>
      </c>
      <c r="BJ2237">
        <v>345.209991</v>
      </c>
      <c r="BK2237">
        <v>345.209991</v>
      </c>
      <c r="BL2237">
        <v>5203400</v>
      </c>
      <c r="BM2237">
        <f ca="1">(Table510[[#This Row],[Close]]-OFFSET(Table510[[#This Row],[Close]],-1,0))/(OFFSET(Table510[[#This Row],[Close]],-1,0))</f>
        <v>3.0508687465031158E-3</v>
      </c>
      <c r="BW2237" s="43">
        <v>41114</v>
      </c>
      <c r="BX2237">
        <v>112.470001</v>
      </c>
      <c r="BY2237">
        <v>112.68</v>
      </c>
      <c r="BZ2237">
        <v>112.43</v>
      </c>
      <c r="CA2237">
        <v>112.660004</v>
      </c>
      <c r="CB2237">
        <v>91.100937000000002</v>
      </c>
      <c r="CC2237">
        <v>521200</v>
      </c>
      <c r="CD2237">
        <f ca="1">(AGG[[#This Row],[Close]]-OFFSET(AGG[[#This Row],[Close]],-1,0))/(OFFSET(AGG[[#This Row],[Close]],-1,0))</f>
        <v>1.2442854935376252E-3</v>
      </c>
      <c r="CN2237" s="43">
        <v>40358</v>
      </c>
      <c r="CO2237">
        <v>47.599997999999999</v>
      </c>
      <c r="CP2237">
        <v>47.599997999999999</v>
      </c>
      <c r="CQ2237">
        <v>46.669998</v>
      </c>
      <c r="CR2237">
        <v>46.830002</v>
      </c>
      <c r="CS2237">
        <v>34.464993</v>
      </c>
      <c r="CT2237">
        <v>39759300</v>
      </c>
      <c r="CU2237">
        <f ca="1">(EFA[[#This Row],[Close]]-OFFSET(EFA[[#This Row],[Close]],-1,0))/(OFFSET(EFA[[#This Row],[Close]],-1,0))</f>
        <v>-3.4233861240096398E-2</v>
      </c>
      <c r="DE2237" s="43">
        <v>36082</v>
      </c>
      <c r="DF2237">
        <v>40.919998</v>
      </c>
      <c r="DG2237">
        <v>40.93</v>
      </c>
      <c r="DH2237">
        <v>38.009998000000003</v>
      </c>
      <c r="DI2237">
        <v>38.959999000000003</v>
      </c>
      <c r="DJ2237">
        <v>38.959999000000003</v>
      </c>
      <c r="DK2237">
        <v>0</v>
      </c>
      <c r="DL2237">
        <f ca="1">(VIX_7[[#This Row],[Close]]-OFFSET(VIX_7[[#This Row],[Close]],-1,0))/(OFFSET(VIX_7[[#This Row],[Close]],-1,0))</f>
        <v>-3.1568506089982441E-2</v>
      </c>
    </row>
    <row r="2238" spans="24:116" x14ac:dyDescent="0.3">
      <c r="X2238" s="43">
        <v>13479</v>
      </c>
      <c r="Y2238">
        <v>17.09</v>
      </c>
      <c r="Z2238">
        <v>17.09</v>
      </c>
      <c r="AA2238">
        <v>17.09</v>
      </c>
      <c r="AB2238">
        <v>17.09</v>
      </c>
      <c r="AC2238">
        <v>17.09</v>
      </c>
      <c r="AD2238">
        <v>0</v>
      </c>
      <c r="AE2238">
        <f ca="1">(SPX[[#This Row],[Close]]-OFFSET(SPX[[#This Row],[Close]],-1,0))/(OFFSET(SPX[[#This Row],[Close]],-1,0))</f>
        <v>-5.2386495925494676E-3</v>
      </c>
      <c r="AO2238" s="43">
        <v>32797</v>
      </c>
      <c r="AP2238">
        <v>104.93</v>
      </c>
      <c r="AQ2238">
        <v>104.93</v>
      </c>
      <c r="AR2238">
        <v>104.93</v>
      </c>
      <c r="AS2238">
        <v>104.93</v>
      </c>
      <c r="AT2238">
        <v>104.93</v>
      </c>
      <c r="AU2238">
        <v>0</v>
      </c>
      <c r="AV2238">
        <f ca="1">(Table6[[#This Row],[Close]]-OFFSET(Table6[[#This Row],[Close]],-1,0))/(OFFSET(Table6[[#This Row],[Close]],-1,0))</f>
        <v>-1.9023780624667591E-3</v>
      </c>
      <c r="BF2238" s="43">
        <v>35240</v>
      </c>
      <c r="BG2238">
        <v>345.209991</v>
      </c>
      <c r="BH2238">
        <v>347.19000199999999</v>
      </c>
      <c r="BI2238">
        <v>345.16000400000001</v>
      </c>
      <c r="BJ2238">
        <v>346.82000699999998</v>
      </c>
      <c r="BK2238">
        <v>346.82000699999998</v>
      </c>
      <c r="BL2238">
        <v>3338400</v>
      </c>
      <c r="BM2238">
        <f ca="1">(Table510[[#This Row],[Close]]-OFFSET(Table510[[#This Row],[Close]],-1,0))/(OFFSET(Table510[[#This Row],[Close]],-1,0))</f>
        <v>4.6638742851448159E-3</v>
      </c>
      <c r="BW2238" s="43">
        <v>41115</v>
      </c>
      <c r="BX2238">
        <v>112.629997</v>
      </c>
      <c r="BY2238">
        <v>112.709999</v>
      </c>
      <c r="BZ2238">
        <v>112.610001</v>
      </c>
      <c r="CA2238">
        <v>112.699997</v>
      </c>
      <c r="CB2238">
        <v>91.133246999999997</v>
      </c>
      <c r="CC2238">
        <v>874700</v>
      </c>
      <c r="CD2238">
        <f ca="1">(AGG[[#This Row],[Close]]-OFFSET(AGG[[#This Row],[Close]],-1,0))/(OFFSET(AGG[[#This Row],[Close]],-1,0))</f>
        <v>3.5498844825174603E-4</v>
      </c>
      <c r="CN2238" s="43">
        <v>40359</v>
      </c>
      <c r="CO2238">
        <v>46.900002000000001</v>
      </c>
      <c r="CP2238">
        <v>47.380001</v>
      </c>
      <c r="CQ2238">
        <v>46.48</v>
      </c>
      <c r="CR2238">
        <v>46.509998000000003</v>
      </c>
      <c r="CS2238">
        <v>34.229484999999997</v>
      </c>
      <c r="CT2238">
        <v>40112000</v>
      </c>
      <c r="CU2238">
        <f ca="1">(EFA[[#This Row],[Close]]-OFFSET(EFA[[#This Row],[Close]],-1,0))/(OFFSET(EFA[[#This Row],[Close]],-1,0))</f>
        <v>-6.8333116876654687E-3</v>
      </c>
      <c r="DE2238" s="43">
        <v>36083</v>
      </c>
      <c r="DF2238">
        <v>39.610000999999997</v>
      </c>
      <c r="DG2238">
        <v>39.659999999999997</v>
      </c>
      <c r="DH2238">
        <v>32.409999999999997</v>
      </c>
      <c r="DI2238">
        <v>33.340000000000003</v>
      </c>
      <c r="DJ2238">
        <v>33.340000000000003</v>
      </c>
      <c r="DK2238">
        <v>0</v>
      </c>
      <c r="DL2238">
        <f ca="1">(VIX_7[[#This Row],[Close]]-OFFSET(VIX_7[[#This Row],[Close]],-1,0))/(OFFSET(VIX_7[[#This Row],[Close]],-1,0))</f>
        <v>-0.14425049138219945</v>
      </c>
    </row>
    <row r="2239" spans="24:116" x14ac:dyDescent="0.3">
      <c r="X2239" s="43">
        <v>13481</v>
      </c>
      <c r="Y2239">
        <v>17.34</v>
      </c>
      <c r="Z2239">
        <v>17.34</v>
      </c>
      <c r="AA2239">
        <v>17.34</v>
      </c>
      <c r="AB2239">
        <v>17.34</v>
      </c>
      <c r="AC2239">
        <v>17.34</v>
      </c>
      <c r="AD2239">
        <v>0</v>
      </c>
      <c r="AE2239">
        <f ca="1">(SPX[[#This Row],[Close]]-OFFSET(SPX[[#This Row],[Close]],-1,0))/(OFFSET(SPX[[#This Row],[Close]],-1,0))</f>
        <v>1.4628437682855471E-2</v>
      </c>
      <c r="AO2239" s="43">
        <v>32798</v>
      </c>
      <c r="AP2239">
        <v>104.370003</v>
      </c>
      <c r="AQ2239">
        <v>104.370003</v>
      </c>
      <c r="AR2239">
        <v>104.370003</v>
      </c>
      <c r="AS2239">
        <v>104.370003</v>
      </c>
      <c r="AT2239">
        <v>104.370003</v>
      </c>
      <c r="AU2239">
        <v>0</v>
      </c>
      <c r="AV2239">
        <f ca="1">(Table6[[#This Row],[Close]]-OFFSET(Table6[[#This Row],[Close]],-1,0))/(OFFSET(Table6[[#This Row],[Close]],-1,0))</f>
        <v>-5.3368626703517563E-3</v>
      </c>
      <c r="BF2239" s="43">
        <v>35241</v>
      </c>
      <c r="BG2239">
        <v>346.79998799999998</v>
      </c>
      <c r="BH2239">
        <v>347.459991</v>
      </c>
      <c r="BI2239">
        <v>344.23001099999999</v>
      </c>
      <c r="BJ2239">
        <v>344.44000199999999</v>
      </c>
      <c r="BK2239">
        <v>344.44000199999999</v>
      </c>
      <c r="BL2239">
        <v>3919000</v>
      </c>
      <c r="BM2239">
        <f ca="1">(Table510[[#This Row],[Close]]-OFFSET(Table510[[#This Row],[Close]],-1,0))/(OFFSET(Table510[[#This Row],[Close]],-1,0))</f>
        <v>-6.8623636236763673E-3</v>
      </c>
      <c r="BW2239" s="43">
        <v>41116</v>
      </c>
      <c r="BX2239">
        <v>112.660004</v>
      </c>
      <c r="BY2239">
        <v>112.69000200000001</v>
      </c>
      <c r="BZ2239">
        <v>112.620003</v>
      </c>
      <c r="CA2239">
        <v>112.629997</v>
      </c>
      <c r="CB2239">
        <v>91.076652999999993</v>
      </c>
      <c r="CC2239">
        <v>857900</v>
      </c>
      <c r="CD2239">
        <f ca="1">(AGG[[#This Row],[Close]]-OFFSET(AGG[[#This Row],[Close]],-1,0))/(OFFSET(AGG[[#This Row],[Close]],-1,0))</f>
        <v>-6.2111802895605385E-4</v>
      </c>
      <c r="CN2239" s="43">
        <v>40360</v>
      </c>
      <c r="CO2239">
        <v>47.099997999999999</v>
      </c>
      <c r="CP2239">
        <v>47.259998000000003</v>
      </c>
      <c r="CQ2239">
        <v>46.450001</v>
      </c>
      <c r="CR2239">
        <v>47.189999</v>
      </c>
      <c r="CS2239">
        <v>34.729939000000002</v>
      </c>
      <c r="CT2239">
        <v>43453600</v>
      </c>
      <c r="CU2239">
        <f ca="1">(EFA[[#This Row],[Close]]-OFFSET(EFA[[#This Row],[Close]],-1,0))/(OFFSET(EFA[[#This Row],[Close]],-1,0))</f>
        <v>1.4620533847367553E-2</v>
      </c>
      <c r="DE2239" s="43">
        <v>36084</v>
      </c>
      <c r="DF2239">
        <v>34.009998000000003</v>
      </c>
      <c r="DG2239">
        <v>35.779998999999997</v>
      </c>
      <c r="DH2239">
        <v>33.619999</v>
      </c>
      <c r="DI2239">
        <v>34.82</v>
      </c>
      <c r="DJ2239">
        <v>34.82</v>
      </c>
      <c r="DK2239">
        <v>0</v>
      </c>
      <c r="DL2239">
        <f ca="1">(VIX_7[[#This Row],[Close]]-OFFSET(VIX_7[[#This Row],[Close]],-1,0))/(OFFSET(VIX_7[[#This Row],[Close]],-1,0))</f>
        <v>4.4391121775644769E-2</v>
      </c>
    </row>
    <row r="2240" spans="24:116" x14ac:dyDescent="0.3">
      <c r="X2240" s="43">
        <v>13484</v>
      </c>
      <c r="Y2240">
        <v>17.280000999999999</v>
      </c>
      <c r="Z2240">
        <v>17.280000999999999</v>
      </c>
      <c r="AA2240">
        <v>17.280000999999999</v>
      </c>
      <c r="AB2240">
        <v>17.280000999999999</v>
      </c>
      <c r="AC2240">
        <v>17.280000999999999</v>
      </c>
      <c r="AD2240">
        <v>0</v>
      </c>
      <c r="AE2240">
        <f ca="1">(SPX[[#This Row],[Close]]-OFFSET(SPX[[#This Row],[Close]],-1,0))/(OFFSET(SPX[[#This Row],[Close]],-1,0))</f>
        <v>-3.460149942329945E-3</v>
      </c>
      <c r="AO2240" s="43">
        <v>32799</v>
      </c>
      <c r="AP2240">
        <v>105.239998</v>
      </c>
      <c r="AQ2240">
        <v>105.239998</v>
      </c>
      <c r="AR2240">
        <v>105.239998</v>
      </c>
      <c r="AS2240">
        <v>105.239998</v>
      </c>
      <c r="AT2240">
        <v>105.239998</v>
      </c>
      <c r="AU2240">
        <v>0</v>
      </c>
      <c r="AV2240">
        <f ca="1">(Table6[[#This Row],[Close]]-OFFSET(Table6[[#This Row],[Close]],-1,0))/(OFFSET(Table6[[#This Row],[Close]],-1,0))</f>
        <v>8.3356805115738369E-3</v>
      </c>
      <c r="BF2240" s="43">
        <v>35242</v>
      </c>
      <c r="BG2240">
        <v>344.44000199999999</v>
      </c>
      <c r="BH2240">
        <v>344.44000199999999</v>
      </c>
      <c r="BI2240">
        <v>339.790009</v>
      </c>
      <c r="BJ2240">
        <v>339.80999800000001</v>
      </c>
      <c r="BK2240">
        <v>339.80999800000001</v>
      </c>
      <c r="BL2240">
        <v>3865200</v>
      </c>
      <c r="BM2240">
        <f ca="1">(Table510[[#This Row],[Close]]-OFFSET(Table510[[#This Row],[Close]],-1,0))/(OFFSET(Table510[[#This Row],[Close]],-1,0))</f>
        <v>-1.3442120465438813E-2</v>
      </c>
      <c r="BW2240" s="43">
        <v>41117</v>
      </c>
      <c r="BX2240">
        <v>112.449997</v>
      </c>
      <c r="BY2240">
        <v>112.459999</v>
      </c>
      <c r="BZ2240">
        <v>112.150002</v>
      </c>
      <c r="CA2240">
        <v>112.290001</v>
      </c>
      <c r="CB2240">
        <v>90.801704000000001</v>
      </c>
      <c r="CC2240">
        <v>1010200</v>
      </c>
      <c r="CD2240">
        <f ca="1">(AGG[[#This Row],[Close]]-OFFSET(AGG[[#This Row],[Close]],-1,0))/(OFFSET(AGG[[#This Row],[Close]],-1,0))</f>
        <v>-3.0186984733738321E-3</v>
      </c>
      <c r="CN2240" s="43">
        <v>40361</v>
      </c>
      <c r="CO2240">
        <v>47.470001000000003</v>
      </c>
      <c r="CP2240">
        <v>47.66</v>
      </c>
      <c r="CQ2240">
        <v>46.77</v>
      </c>
      <c r="CR2240">
        <v>47.09</v>
      </c>
      <c r="CS2240">
        <v>34.656342000000002</v>
      </c>
      <c r="CT2240">
        <v>24580500</v>
      </c>
      <c r="CU2240">
        <f ca="1">(EFA[[#This Row],[Close]]-OFFSET(EFA[[#This Row],[Close]],-1,0))/(OFFSET(EFA[[#This Row],[Close]],-1,0))</f>
        <v>-2.119071882158693E-3</v>
      </c>
      <c r="DE2240" s="43">
        <v>36087</v>
      </c>
      <c r="DF2240">
        <v>35.939999</v>
      </c>
      <c r="DG2240">
        <v>36.009998000000003</v>
      </c>
      <c r="DH2240">
        <v>32.409999999999997</v>
      </c>
      <c r="DI2240">
        <v>33.130001</v>
      </c>
      <c r="DJ2240">
        <v>33.130001</v>
      </c>
      <c r="DK2240">
        <v>0</v>
      </c>
      <c r="DL2240">
        <f ca="1">(VIX_7[[#This Row],[Close]]-OFFSET(VIX_7[[#This Row],[Close]],-1,0))/(OFFSET(VIX_7[[#This Row],[Close]],-1,0))</f>
        <v>-4.8535295807007474E-2</v>
      </c>
    </row>
    <row r="2241" spans="24:116" x14ac:dyDescent="0.3">
      <c r="X2241" s="43">
        <v>13485</v>
      </c>
      <c r="Y2241">
        <v>17.139999</v>
      </c>
      <c r="Z2241">
        <v>17.139999</v>
      </c>
      <c r="AA2241">
        <v>17.139999</v>
      </c>
      <c r="AB2241">
        <v>17.139999</v>
      </c>
      <c r="AC2241">
        <v>17.139999</v>
      </c>
      <c r="AD2241">
        <v>0</v>
      </c>
      <c r="AE2241">
        <f ca="1">(SPX[[#This Row],[Close]]-OFFSET(SPX[[#This Row],[Close]],-1,0))/(OFFSET(SPX[[#This Row],[Close]],-1,0))</f>
        <v>-8.1019671237287007E-3</v>
      </c>
      <c r="AO2241" s="43">
        <v>32800</v>
      </c>
      <c r="AP2241">
        <v>106.94000200000001</v>
      </c>
      <c r="AQ2241">
        <v>106.94000200000001</v>
      </c>
      <c r="AR2241">
        <v>106.94000200000001</v>
      </c>
      <c r="AS2241">
        <v>106.94000200000001</v>
      </c>
      <c r="AT2241">
        <v>106.94000200000001</v>
      </c>
      <c r="AU2241">
        <v>0</v>
      </c>
      <c r="AV2241">
        <f ca="1">(Table6[[#This Row],[Close]]-OFFSET(Table6[[#This Row],[Close]],-1,0))/(OFFSET(Table6[[#This Row],[Close]],-1,0))</f>
        <v>1.6153592097179696E-2</v>
      </c>
      <c r="BF2241" s="43">
        <v>35243</v>
      </c>
      <c r="BG2241">
        <v>339.80999800000001</v>
      </c>
      <c r="BH2241">
        <v>341.959991</v>
      </c>
      <c r="BI2241">
        <v>339.27999899999998</v>
      </c>
      <c r="BJ2241">
        <v>341.95001200000002</v>
      </c>
      <c r="BK2241">
        <v>341.95001200000002</v>
      </c>
      <c r="BL2241">
        <v>4055800</v>
      </c>
      <c r="BM2241">
        <f ca="1">(Table510[[#This Row],[Close]]-OFFSET(Table510[[#This Row],[Close]],-1,0))/(OFFSET(Table510[[#This Row],[Close]],-1,0))</f>
        <v>6.2976781513062125E-3</v>
      </c>
      <c r="BW2241" s="43">
        <v>41120</v>
      </c>
      <c r="BX2241">
        <v>112.30999799999999</v>
      </c>
      <c r="BY2241">
        <v>112.519997</v>
      </c>
      <c r="BZ2241">
        <v>112.269997</v>
      </c>
      <c r="CA2241">
        <v>112.480003</v>
      </c>
      <c r="CB2241">
        <v>90.955344999999994</v>
      </c>
      <c r="CC2241">
        <v>618400</v>
      </c>
      <c r="CD2241">
        <f ca="1">(AGG[[#This Row],[Close]]-OFFSET(AGG[[#This Row],[Close]],-1,0))/(OFFSET(AGG[[#This Row],[Close]],-1,0))</f>
        <v>1.6920651732828169E-3</v>
      </c>
      <c r="CN2241" s="43">
        <v>40365</v>
      </c>
      <c r="CO2241">
        <v>48.43</v>
      </c>
      <c r="CP2241">
        <v>48.790000999999997</v>
      </c>
      <c r="CQ2241">
        <v>47.709999000000003</v>
      </c>
      <c r="CR2241">
        <v>48.029998999999997</v>
      </c>
      <c r="CS2241">
        <v>35.348148000000002</v>
      </c>
      <c r="CT2241">
        <v>26225800</v>
      </c>
      <c r="CU2241">
        <f ca="1">(EFA[[#This Row],[Close]]-OFFSET(EFA[[#This Row],[Close]],-1,0))/(OFFSET(EFA[[#This Row],[Close]],-1,0))</f>
        <v>1.996175408791661E-2</v>
      </c>
      <c r="DE2241" s="43">
        <v>36088</v>
      </c>
      <c r="DF2241">
        <v>30.809999000000001</v>
      </c>
      <c r="DG2241">
        <v>33.360000999999997</v>
      </c>
      <c r="DH2241">
        <v>29.82</v>
      </c>
      <c r="DI2241">
        <v>33.110000999999997</v>
      </c>
      <c r="DJ2241">
        <v>33.110000999999997</v>
      </c>
      <c r="DK2241">
        <v>0</v>
      </c>
      <c r="DL2241">
        <f ca="1">(VIX_7[[#This Row],[Close]]-OFFSET(VIX_7[[#This Row],[Close]],-1,0))/(OFFSET(VIX_7[[#This Row],[Close]],-1,0))</f>
        <v>-6.0368244480291826E-4</v>
      </c>
    </row>
    <row r="2242" spans="24:116" x14ac:dyDescent="0.3">
      <c r="X2242" s="43">
        <v>13486</v>
      </c>
      <c r="Y2242">
        <v>16.950001</v>
      </c>
      <c r="Z2242">
        <v>16.950001</v>
      </c>
      <c r="AA2242">
        <v>16.950001</v>
      </c>
      <c r="AB2242">
        <v>16.950001</v>
      </c>
      <c r="AC2242">
        <v>16.950001</v>
      </c>
      <c r="AD2242">
        <v>0</v>
      </c>
      <c r="AE2242">
        <f ca="1">(SPX[[#This Row],[Close]]-OFFSET(SPX[[#This Row],[Close]],-1,0))/(OFFSET(SPX[[#This Row],[Close]],-1,0))</f>
        <v>-1.1085064824099419E-2</v>
      </c>
      <c r="AO2242" s="43">
        <v>32801</v>
      </c>
      <c r="AP2242">
        <v>106.699997</v>
      </c>
      <c r="AQ2242">
        <v>106.699997</v>
      </c>
      <c r="AR2242">
        <v>106.699997</v>
      </c>
      <c r="AS2242">
        <v>106.699997</v>
      </c>
      <c r="AT2242">
        <v>106.699997</v>
      </c>
      <c r="AU2242">
        <v>0</v>
      </c>
      <c r="AV2242">
        <f ca="1">(Table6[[#This Row],[Close]]-OFFSET(Table6[[#This Row],[Close]],-1,0))/(OFFSET(Table6[[#This Row],[Close]],-1,0))</f>
        <v>-2.244295824868328E-3</v>
      </c>
      <c r="BF2242" s="43">
        <v>35244</v>
      </c>
      <c r="BG2242">
        <v>341.95001200000002</v>
      </c>
      <c r="BH2242">
        <v>347</v>
      </c>
      <c r="BI2242">
        <v>341.95001200000002</v>
      </c>
      <c r="BJ2242">
        <v>346.60998499999999</v>
      </c>
      <c r="BK2242">
        <v>346.60998499999999</v>
      </c>
      <c r="BL2242">
        <v>4704600</v>
      </c>
      <c r="BM2242">
        <f ca="1">(Table510[[#This Row],[Close]]-OFFSET(Table510[[#This Row],[Close]],-1,0))/(OFFSET(Table510[[#This Row],[Close]],-1,0))</f>
        <v>1.3627643914222115E-2</v>
      </c>
      <c r="BW2242" s="43">
        <v>41121</v>
      </c>
      <c r="BX2242">
        <v>112.58000199999999</v>
      </c>
      <c r="BY2242">
        <v>112.650002</v>
      </c>
      <c r="BZ2242">
        <v>112.43</v>
      </c>
      <c r="CA2242">
        <v>112.589996</v>
      </c>
      <c r="CB2242">
        <v>91.044280999999998</v>
      </c>
      <c r="CC2242">
        <v>983600</v>
      </c>
      <c r="CD2242">
        <f ca="1">(AGG[[#This Row],[Close]]-OFFSET(AGG[[#This Row],[Close]],-1,0))/(OFFSET(AGG[[#This Row],[Close]],-1,0))</f>
        <v>9.7788937647879412E-4</v>
      </c>
      <c r="CN2242" s="43">
        <v>40366</v>
      </c>
      <c r="CO2242">
        <v>48.32</v>
      </c>
      <c r="CP2242">
        <v>49.59</v>
      </c>
      <c r="CQ2242">
        <v>48.27</v>
      </c>
      <c r="CR2242">
        <v>49.529998999999997</v>
      </c>
      <c r="CS2242">
        <v>36.452080000000002</v>
      </c>
      <c r="CT2242">
        <v>31096500</v>
      </c>
      <c r="CU2242">
        <f ca="1">(EFA[[#This Row],[Close]]-OFFSET(EFA[[#This Row],[Close]],-1,0))/(OFFSET(EFA[[#This Row],[Close]],-1,0))</f>
        <v>3.1230481599635262E-2</v>
      </c>
      <c r="DE2242" s="43">
        <v>36089</v>
      </c>
      <c r="DF2242">
        <v>33.270000000000003</v>
      </c>
      <c r="DG2242">
        <v>34.549999</v>
      </c>
      <c r="DH2242">
        <v>32.990001999999997</v>
      </c>
      <c r="DI2242">
        <v>33.209999000000003</v>
      </c>
      <c r="DJ2242">
        <v>33.209999000000003</v>
      </c>
      <c r="DK2242">
        <v>0</v>
      </c>
      <c r="DL2242">
        <f ca="1">(VIX_7[[#This Row],[Close]]-OFFSET(VIX_7[[#This Row],[Close]],-1,0))/(OFFSET(VIX_7[[#This Row],[Close]],-1,0))</f>
        <v>3.0201750824473393E-3</v>
      </c>
    </row>
    <row r="2243" spans="24:116" x14ac:dyDescent="0.3">
      <c r="X2243" s="43">
        <v>13487</v>
      </c>
      <c r="Y2243">
        <v>17.040001</v>
      </c>
      <c r="Z2243">
        <v>17.040001</v>
      </c>
      <c r="AA2243">
        <v>17.040001</v>
      </c>
      <c r="AB2243">
        <v>17.040001</v>
      </c>
      <c r="AC2243">
        <v>17.040001</v>
      </c>
      <c r="AD2243">
        <v>0</v>
      </c>
      <c r="AE2243">
        <f ca="1">(SPX[[#This Row],[Close]]-OFFSET(SPX[[#This Row],[Close]],-1,0))/(OFFSET(SPX[[#This Row],[Close]],-1,0))</f>
        <v>5.3097342000156733E-3</v>
      </c>
      <c r="AO2243" s="43">
        <v>32804</v>
      </c>
      <c r="AP2243">
        <v>106.029999</v>
      </c>
      <c r="AQ2243">
        <v>106.029999</v>
      </c>
      <c r="AR2243">
        <v>106.029999</v>
      </c>
      <c r="AS2243">
        <v>106.029999</v>
      </c>
      <c r="AT2243">
        <v>106.029999</v>
      </c>
      <c r="AU2243">
        <v>0</v>
      </c>
      <c r="AV2243">
        <f ca="1">(Table6[[#This Row],[Close]]-OFFSET(Table6[[#This Row],[Close]],-1,0))/(OFFSET(Table6[[#This Row],[Close]],-1,0))</f>
        <v>-6.2792691549934396E-3</v>
      </c>
      <c r="BF2243" s="43">
        <v>35247</v>
      </c>
      <c r="BG2243">
        <v>346.60998499999999</v>
      </c>
      <c r="BH2243">
        <v>347.75</v>
      </c>
      <c r="BI2243">
        <v>346.33999599999999</v>
      </c>
      <c r="BJ2243">
        <v>347.72000100000002</v>
      </c>
      <c r="BK2243">
        <v>347.72000100000002</v>
      </c>
      <c r="BL2243">
        <v>3457500</v>
      </c>
      <c r="BM2243">
        <f ca="1">(Table510[[#This Row],[Close]]-OFFSET(Table510[[#This Row],[Close]],-1,0))/(OFFSET(Table510[[#This Row],[Close]],-1,0))</f>
        <v>3.2024928537475058E-3</v>
      </c>
      <c r="BW2243" s="43">
        <v>41122</v>
      </c>
      <c r="BX2243">
        <v>112.25</v>
      </c>
      <c r="BY2243">
        <v>112.389999</v>
      </c>
      <c r="BZ2243">
        <v>111.989998</v>
      </c>
      <c r="CA2243">
        <v>112.239998</v>
      </c>
      <c r="CB2243">
        <v>90.938987999999995</v>
      </c>
      <c r="CC2243">
        <v>2480600</v>
      </c>
      <c r="CD2243">
        <f ca="1">(AGG[[#This Row],[Close]]-OFFSET(AGG[[#This Row],[Close]],-1,0))/(OFFSET(AGG[[#This Row],[Close]],-1,0))</f>
        <v>-3.1086065586146691E-3</v>
      </c>
      <c r="CN2243" s="43">
        <v>40367</v>
      </c>
      <c r="CO2243">
        <v>49.700001</v>
      </c>
      <c r="CP2243">
        <v>50.02</v>
      </c>
      <c r="CQ2243">
        <v>49.330002</v>
      </c>
      <c r="CR2243">
        <v>50.009998000000003</v>
      </c>
      <c r="CS2243">
        <v>36.805340000000001</v>
      </c>
      <c r="CT2243">
        <v>30704400</v>
      </c>
      <c r="CU2243">
        <f ca="1">(EFA[[#This Row],[Close]]-OFFSET(EFA[[#This Row],[Close]],-1,0))/(OFFSET(EFA[[#This Row],[Close]],-1,0))</f>
        <v>9.6910763111464331E-3</v>
      </c>
      <c r="DE2243" s="43">
        <v>36090</v>
      </c>
      <c r="DF2243">
        <v>33.900002000000001</v>
      </c>
      <c r="DG2243">
        <v>34.169998</v>
      </c>
      <c r="DH2243">
        <v>31.32</v>
      </c>
      <c r="DI2243">
        <v>31.530000999999999</v>
      </c>
      <c r="DJ2243">
        <v>31.530000999999999</v>
      </c>
      <c r="DK2243">
        <v>0</v>
      </c>
      <c r="DL2243">
        <f ca="1">(VIX_7[[#This Row],[Close]]-OFFSET(VIX_7[[#This Row],[Close]],-1,0))/(OFFSET(VIX_7[[#This Row],[Close]],-1,0))</f>
        <v>-5.0587113838817178E-2</v>
      </c>
    </row>
    <row r="2244" spans="24:116" x14ac:dyDescent="0.3">
      <c r="X2244" s="43">
        <v>13488</v>
      </c>
      <c r="Y2244">
        <v>17.010000000000002</v>
      </c>
      <c r="Z2244">
        <v>17.010000000000002</v>
      </c>
      <c r="AA2244">
        <v>17.010000000000002</v>
      </c>
      <c r="AB2244">
        <v>17.010000000000002</v>
      </c>
      <c r="AC2244">
        <v>17.010000000000002</v>
      </c>
      <c r="AD2244">
        <v>0</v>
      </c>
      <c r="AE2244">
        <f ca="1">(SPX[[#This Row],[Close]]-OFFSET(SPX[[#This Row],[Close]],-1,0))/(OFFSET(SPX[[#This Row],[Close]],-1,0))</f>
        <v>-1.7606219624047329E-3</v>
      </c>
      <c r="AO2244" s="43">
        <v>32805</v>
      </c>
      <c r="AP2244">
        <v>104.769997</v>
      </c>
      <c r="AQ2244">
        <v>104.769997</v>
      </c>
      <c r="AR2244">
        <v>104.769997</v>
      </c>
      <c r="AS2244">
        <v>104.769997</v>
      </c>
      <c r="AT2244">
        <v>104.769997</v>
      </c>
      <c r="AU2244">
        <v>0</v>
      </c>
      <c r="AV2244">
        <f ca="1">(Table6[[#This Row],[Close]]-OFFSET(Table6[[#This Row],[Close]],-1,0))/(OFFSET(Table6[[#This Row],[Close]],-1,0))</f>
        <v>-1.1883448192808151E-2</v>
      </c>
      <c r="BF2244" s="43">
        <v>35248</v>
      </c>
      <c r="BG2244">
        <v>347.72000100000002</v>
      </c>
      <c r="BH2244">
        <v>347.82998700000002</v>
      </c>
      <c r="BI2244">
        <v>346.76001000000002</v>
      </c>
      <c r="BJ2244">
        <v>346.94000199999999</v>
      </c>
      <c r="BK2244">
        <v>346.94000199999999</v>
      </c>
      <c r="BL2244">
        <v>3880000</v>
      </c>
      <c r="BM2244">
        <f ca="1">(Table510[[#This Row],[Close]]-OFFSET(Table510[[#This Row],[Close]],-1,0))/(OFFSET(Table510[[#This Row],[Close]],-1,0))</f>
        <v>-2.2431812888440432E-3</v>
      </c>
      <c r="BW2244" s="43">
        <v>41123</v>
      </c>
      <c r="BX2244">
        <v>112.33000199999999</v>
      </c>
      <c r="BY2244">
        <v>112.5</v>
      </c>
      <c r="BZ2244">
        <v>112.260002</v>
      </c>
      <c r="CA2244">
        <v>112.260002</v>
      </c>
      <c r="CB2244">
        <v>90.955162000000001</v>
      </c>
      <c r="CC2244">
        <v>846300</v>
      </c>
      <c r="CD2244">
        <f ca="1">(AGG[[#This Row],[Close]]-OFFSET(AGG[[#This Row],[Close]],-1,0))/(OFFSET(AGG[[#This Row],[Close]],-1,0))</f>
        <v>1.7822523482226125E-4</v>
      </c>
      <c r="CN2244" s="43">
        <v>40368</v>
      </c>
      <c r="CO2244">
        <v>49.560001</v>
      </c>
      <c r="CP2244">
        <v>50.080002</v>
      </c>
      <c r="CQ2244">
        <v>49.48</v>
      </c>
      <c r="CR2244">
        <v>50.060001</v>
      </c>
      <c r="CS2244">
        <v>36.842148000000002</v>
      </c>
      <c r="CT2244">
        <v>19807000</v>
      </c>
      <c r="CU2244">
        <f ca="1">(EFA[[#This Row],[Close]]-OFFSET(EFA[[#This Row],[Close]],-1,0))/(OFFSET(EFA[[#This Row],[Close]],-1,0))</f>
        <v>9.9986006798074038E-4</v>
      </c>
      <c r="DE2244" s="43">
        <v>36091</v>
      </c>
      <c r="DF2244">
        <v>31.9</v>
      </c>
      <c r="DG2244">
        <v>32.700001</v>
      </c>
      <c r="DH2244">
        <v>31.690000999999999</v>
      </c>
      <c r="DI2244">
        <v>32.270000000000003</v>
      </c>
      <c r="DJ2244">
        <v>32.270000000000003</v>
      </c>
      <c r="DK2244">
        <v>0</v>
      </c>
      <c r="DL2244">
        <f ca="1">(VIX_7[[#This Row],[Close]]-OFFSET(VIX_7[[#This Row],[Close]],-1,0))/(OFFSET(VIX_7[[#This Row],[Close]],-1,0))</f>
        <v>2.3469678925795295E-2</v>
      </c>
    </row>
    <row r="2245" spans="24:116" x14ac:dyDescent="0.3">
      <c r="X2245" s="43">
        <v>13491</v>
      </c>
      <c r="Y2245">
        <v>16.91</v>
      </c>
      <c r="Z2245">
        <v>16.91</v>
      </c>
      <c r="AA2245">
        <v>16.91</v>
      </c>
      <c r="AB2245">
        <v>16.91</v>
      </c>
      <c r="AC2245">
        <v>16.91</v>
      </c>
      <c r="AD2245">
        <v>0</v>
      </c>
      <c r="AE2245">
        <f ca="1">(SPX[[#This Row],[Close]]-OFFSET(SPX[[#This Row],[Close]],-1,0))/(OFFSET(SPX[[#This Row],[Close]],-1,0))</f>
        <v>-5.8788947677837393E-3</v>
      </c>
      <c r="AO2245" s="43">
        <v>32806</v>
      </c>
      <c r="AP2245">
        <v>104.739998</v>
      </c>
      <c r="AQ2245">
        <v>104.739998</v>
      </c>
      <c r="AR2245">
        <v>104.739998</v>
      </c>
      <c r="AS2245">
        <v>104.739998</v>
      </c>
      <c r="AT2245">
        <v>104.739998</v>
      </c>
      <c r="AU2245">
        <v>0</v>
      </c>
      <c r="AV2245">
        <f ca="1">(Table6[[#This Row],[Close]]-OFFSET(Table6[[#This Row],[Close]],-1,0))/(OFFSET(Table6[[#This Row],[Close]],-1,0))</f>
        <v>-2.8633197345613804E-4</v>
      </c>
      <c r="BF2245" s="43">
        <v>35249</v>
      </c>
      <c r="BG2245">
        <v>346.94000199999999</v>
      </c>
      <c r="BH2245">
        <v>346.94000199999999</v>
      </c>
      <c r="BI2245">
        <v>344.73001099999999</v>
      </c>
      <c r="BJ2245">
        <v>344.79998799999998</v>
      </c>
      <c r="BK2245">
        <v>344.79998799999998</v>
      </c>
      <c r="BL2245">
        <v>3362600</v>
      </c>
      <c r="BM2245">
        <f ca="1">(Table510[[#This Row],[Close]]-OFFSET(Table510[[#This Row],[Close]],-1,0))/(OFFSET(Table510[[#This Row],[Close]],-1,0))</f>
        <v>-6.1682538411930027E-3</v>
      </c>
      <c r="BW2245" s="43">
        <v>41124</v>
      </c>
      <c r="BX2245">
        <v>112.099998</v>
      </c>
      <c r="BY2245">
        <v>112.160004</v>
      </c>
      <c r="BZ2245">
        <v>111.959999</v>
      </c>
      <c r="CA2245">
        <v>111.989998</v>
      </c>
      <c r="CB2245">
        <v>90.736382000000006</v>
      </c>
      <c r="CC2245">
        <v>1832400</v>
      </c>
      <c r="CD2245">
        <f ca="1">(AGG[[#This Row],[Close]]-OFFSET(AGG[[#This Row],[Close]],-1,0))/(OFFSET(AGG[[#This Row],[Close]],-1,0))</f>
        <v>-2.4051665347378146E-3</v>
      </c>
      <c r="CN2245" s="43">
        <v>40371</v>
      </c>
      <c r="CO2245">
        <v>49.650002000000001</v>
      </c>
      <c r="CP2245">
        <v>49.990001999999997</v>
      </c>
      <c r="CQ2245">
        <v>49.509998000000003</v>
      </c>
      <c r="CR2245">
        <v>49.869999</v>
      </c>
      <c r="CS2245">
        <v>36.702305000000003</v>
      </c>
      <c r="CT2245">
        <v>19512900</v>
      </c>
      <c r="CU2245">
        <f ca="1">(EFA[[#This Row],[Close]]-OFFSET(EFA[[#This Row],[Close]],-1,0))/(OFFSET(EFA[[#This Row],[Close]],-1,0))</f>
        <v>-3.7954853416802725E-3</v>
      </c>
      <c r="DE2245" s="43">
        <v>36094</v>
      </c>
      <c r="DF2245">
        <v>33.25</v>
      </c>
      <c r="DG2245">
        <v>33.259998000000003</v>
      </c>
      <c r="DH2245">
        <v>31.379999000000002</v>
      </c>
      <c r="DI2245">
        <v>32.380001</v>
      </c>
      <c r="DJ2245">
        <v>32.380001</v>
      </c>
      <c r="DK2245">
        <v>0</v>
      </c>
      <c r="DL2245">
        <f ca="1">(VIX_7[[#This Row],[Close]]-OFFSET(VIX_7[[#This Row],[Close]],-1,0))/(OFFSET(VIX_7[[#This Row],[Close]],-1,0))</f>
        <v>3.4087697551904834E-3</v>
      </c>
    </row>
    <row r="2246" spans="24:116" x14ac:dyDescent="0.3">
      <c r="X2246" s="43">
        <v>13492</v>
      </c>
      <c r="Y2246">
        <v>16.969999000000001</v>
      </c>
      <c r="Z2246">
        <v>16.969999000000001</v>
      </c>
      <c r="AA2246">
        <v>16.969999000000001</v>
      </c>
      <c r="AB2246">
        <v>16.969999000000001</v>
      </c>
      <c r="AC2246">
        <v>16.969999000000001</v>
      </c>
      <c r="AD2246">
        <v>0</v>
      </c>
      <c r="AE2246">
        <f ca="1">(SPX[[#This Row],[Close]]-OFFSET(SPX[[#This Row],[Close]],-1,0))/(OFFSET(SPX[[#This Row],[Close]],-1,0))</f>
        <v>3.5481371969249701E-3</v>
      </c>
      <c r="AO2246" s="43">
        <v>32807</v>
      </c>
      <c r="AP2246">
        <v>103.83000199999999</v>
      </c>
      <c r="AQ2246">
        <v>103.83000199999999</v>
      </c>
      <c r="AR2246">
        <v>103.83000199999999</v>
      </c>
      <c r="AS2246">
        <v>103.83000199999999</v>
      </c>
      <c r="AT2246">
        <v>103.83000199999999</v>
      </c>
      <c r="AU2246">
        <v>0</v>
      </c>
      <c r="AV2246">
        <f ca="1">(Table6[[#This Row],[Close]]-OFFSET(Table6[[#This Row],[Close]],-1,0))/(OFFSET(Table6[[#This Row],[Close]],-1,0))</f>
        <v>-8.6881422319676459E-3</v>
      </c>
      <c r="BF2246" s="43">
        <v>35251</v>
      </c>
      <c r="BG2246">
        <v>344.79998799999998</v>
      </c>
      <c r="BH2246">
        <v>344.79998799999998</v>
      </c>
      <c r="BI2246">
        <v>339.72000100000002</v>
      </c>
      <c r="BJ2246">
        <v>339.77999899999998</v>
      </c>
      <c r="BK2246">
        <v>339.77999899999998</v>
      </c>
      <c r="BL2246">
        <v>1814700</v>
      </c>
      <c r="BM2246">
        <f ca="1">(Table510[[#This Row],[Close]]-OFFSET(Table510[[#This Row],[Close]],-1,0))/(OFFSET(Table510[[#This Row],[Close]],-1,0))</f>
        <v>-1.4559133337324854E-2</v>
      </c>
      <c r="BW2246" s="43">
        <v>41127</v>
      </c>
      <c r="BX2246">
        <v>112.120003</v>
      </c>
      <c r="BY2246">
        <v>112.230003</v>
      </c>
      <c r="BZ2246">
        <v>112.040001</v>
      </c>
      <c r="CA2246">
        <v>112.160004</v>
      </c>
      <c r="CB2246">
        <v>90.874167999999997</v>
      </c>
      <c r="CC2246">
        <v>1832500</v>
      </c>
      <c r="CD2246">
        <f ca="1">(AGG[[#This Row],[Close]]-OFFSET(AGG[[#This Row],[Close]],-1,0))/(OFFSET(AGG[[#This Row],[Close]],-1,0))</f>
        <v>1.5180462812402298E-3</v>
      </c>
      <c r="CN2246" s="43">
        <v>40372</v>
      </c>
      <c r="CO2246">
        <v>50.509998000000003</v>
      </c>
      <c r="CP2246">
        <v>50.91</v>
      </c>
      <c r="CQ2246">
        <v>50.41</v>
      </c>
      <c r="CR2246">
        <v>50.790000999999997</v>
      </c>
      <c r="CS2246">
        <v>37.379398000000002</v>
      </c>
      <c r="CT2246">
        <v>21027200</v>
      </c>
      <c r="CU2246">
        <f ca="1">(EFA[[#This Row],[Close]]-OFFSET(EFA[[#This Row],[Close]],-1,0))/(OFFSET(EFA[[#This Row],[Close]],-1,0))</f>
        <v>1.8448005182434366E-2</v>
      </c>
      <c r="DE2246" s="43">
        <v>36095</v>
      </c>
      <c r="DF2246">
        <v>31.200001</v>
      </c>
      <c r="DG2246">
        <v>33.270000000000003</v>
      </c>
      <c r="DH2246">
        <v>30.74</v>
      </c>
      <c r="DI2246">
        <v>32.950001</v>
      </c>
      <c r="DJ2246">
        <v>32.950001</v>
      </c>
      <c r="DK2246">
        <v>0</v>
      </c>
      <c r="DL2246">
        <f ca="1">(VIX_7[[#This Row],[Close]]-OFFSET(VIX_7[[#This Row],[Close]],-1,0))/(OFFSET(VIX_7[[#This Row],[Close]],-1,0))</f>
        <v>1.7603458381610312E-2</v>
      </c>
    </row>
    <row r="2247" spans="24:116" x14ac:dyDescent="0.3">
      <c r="X2247" s="43">
        <v>13493</v>
      </c>
      <c r="Y2247">
        <v>17.049999</v>
      </c>
      <c r="Z2247">
        <v>17.049999</v>
      </c>
      <c r="AA2247">
        <v>17.049999</v>
      </c>
      <c r="AB2247">
        <v>17.049999</v>
      </c>
      <c r="AC2247">
        <v>17.049999</v>
      </c>
      <c r="AD2247">
        <v>0</v>
      </c>
      <c r="AE2247">
        <f ca="1">(SPX[[#This Row],[Close]]-OFFSET(SPX[[#This Row],[Close]],-1,0))/(OFFSET(SPX[[#This Row],[Close]],-1,0))</f>
        <v>4.7142018099116147E-3</v>
      </c>
      <c r="AO2247" s="43">
        <v>32808</v>
      </c>
      <c r="AP2247">
        <v>102.5</v>
      </c>
      <c r="AQ2247">
        <v>102.5</v>
      </c>
      <c r="AR2247">
        <v>102.5</v>
      </c>
      <c r="AS2247">
        <v>102.5</v>
      </c>
      <c r="AT2247">
        <v>102.5</v>
      </c>
      <c r="AU2247">
        <v>0</v>
      </c>
      <c r="AV2247">
        <f ca="1">(Table6[[#This Row],[Close]]-OFFSET(Table6[[#This Row],[Close]],-1,0))/(OFFSET(Table6[[#This Row],[Close]],-1,0))</f>
        <v>-1.2809418996254988E-2</v>
      </c>
      <c r="BF2247" s="43">
        <v>35254</v>
      </c>
      <c r="BG2247">
        <v>339.77999899999998</v>
      </c>
      <c r="BH2247">
        <v>339.77999899999998</v>
      </c>
      <c r="BI2247">
        <v>336.25</v>
      </c>
      <c r="BJ2247">
        <v>336.67999300000002</v>
      </c>
      <c r="BK2247">
        <v>336.67999300000002</v>
      </c>
      <c r="BL2247">
        <v>3675600</v>
      </c>
      <c r="BM2247">
        <f ca="1">(Table510[[#This Row],[Close]]-OFFSET(Table510[[#This Row],[Close]],-1,0))/(OFFSET(Table510[[#This Row],[Close]],-1,0))</f>
        <v>-9.123568218033784E-3</v>
      </c>
      <c r="BW2247" s="43">
        <v>41128</v>
      </c>
      <c r="BX2247">
        <v>111.839996</v>
      </c>
      <c r="BY2247">
        <v>111.910004</v>
      </c>
      <c r="BZ2247">
        <v>111.80999799999999</v>
      </c>
      <c r="CA2247">
        <v>111.860001</v>
      </c>
      <c r="CB2247">
        <v>90.631118999999998</v>
      </c>
      <c r="CC2247">
        <v>1733100</v>
      </c>
      <c r="CD2247">
        <f ca="1">(AGG[[#This Row],[Close]]-OFFSET(AGG[[#This Row],[Close]],-1,0))/(OFFSET(AGG[[#This Row],[Close]],-1,0))</f>
        <v>-2.6747770087455045E-3</v>
      </c>
      <c r="CN2247" s="43">
        <v>40373</v>
      </c>
      <c r="CO2247">
        <v>50.57</v>
      </c>
      <c r="CP2247">
        <v>51.02</v>
      </c>
      <c r="CQ2247">
        <v>50.43</v>
      </c>
      <c r="CR2247">
        <v>50.970001000000003</v>
      </c>
      <c r="CS2247">
        <v>37.511868</v>
      </c>
      <c r="CT2247">
        <v>17036100</v>
      </c>
      <c r="CU2247">
        <f ca="1">(EFA[[#This Row],[Close]]-OFFSET(EFA[[#This Row],[Close]],-1,0))/(OFFSET(EFA[[#This Row],[Close]],-1,0))</f>
        <v>3.5440046555621613E-3</v>
      </c>
      <c r="DE2247" s="43">
        <v>36096</v>
      </c>
      <c r="DF2247">
        <v>33.770000000000003</v>
      </c>
      <c r="DG2247">
        <v>33.770000000000003</v>
      </c>
      <c r="DH2247">
        <v>31.969999000000001</v>
      </c>
      <c r="DI2247">
        <v>32.419998</v>
      </c>
      <c r="DJ2247">
        <v>32.419998</v>
      </c>
      <c r="DK2247">
        <v>0</v>
      </c>
      <c r="DL2247">
        <f ca="1">(VIX_7[[#This Row],[Close]]-OFFSET(VIX_7[[#This Row],[Close]],-1,0))/(OFFSET(VIX_7[[#This Row],[Close]],-1,0))</f>
        <v>-1.6085067797114806E-2</v>
      </c>
    </row>
    <row r="2248" spans="24:116" x14ac:dyDescent="0.3">
      <c r="X2248" s="43">
        <v>13494</v>
      </c>
      <c r="Y2248">
        <v>17.219999000000001</v>
      </c>
      <c r="Z2248">
        <v>17.219999000000001</v>
      </c>
      <c r="AA2248">
        <v>17.219999000000001</v>
      </c>
      <c r="AB2248">
        <v>17.219999000000001</v>
      </c>
      <c r="AC2248">
        <v>17.219999000000001</v>
      </c>
      <c r="AD2248">
        <v>0</v>
      </c>
      <c r="AE2248">
        <f ca="1">(SPX[[#This Row],[Close]]-OFFSET(SPX[[#This Row],[Close]],-1,0))/(OFFSET(SPX[[#This Row],[Close]],-1,0))</f>
        <v>9.9706750715939461E-3</v>
      </c>
      <c r="AO2248" s="43">
        <v>32811</v>
      </c>
      <c r="AP2248">
        <v>102.199997</v>
      </c>
      <c r="AQ2248">
        <v>102.199997</v>
      </c>
      <c r="AR2248">
        <v>102.199997</v>
      </c>
      <c r="AS2248">
        <v>102.199997</v>
      </c>
      <c r="AT2248">
        <v>102.199997</v>
      </c>
      <c r="AU2248">
        <v>0</v>
      </c>
      <c r="AV2248">
        <f ca="1">(Table6[[#This Row],[Close]]-OFFSET(Table6[[#This Row],[Close]],-1,0))/(OFFSET(Table6[[#This Row],[Close]],-1,0))</f>
        <v>-2.9268585365854029E-3</v>
      </c>
      <c r="BF2248" s="43">
        <v>35255</v>
      </c>
      <c r="BG2248">
        <v>336.67999300000002</v>
      </c>
      <c r="BH2248">
        <v>337.36999500000002</v>
      </c>
      <c r="BI2248">
        <v>336.20001200000002</v>
      </c>
      <c r="BJ2248">
        <v>336.44000199999999</v>
      </c>
      <c r="BK2248">
        <v>336.44000199999999</v>
      </c>
      <c r="BL2248">
        <v>3792000</v>
      </c>
      <c r="BM2248">
        <f ca="1">(Table510[[#This Row],[Close]]-OFFSET(Table510[[#This Row],[Close]],-1,0))/(OFFSET(Table510[[#This Row],[Close]],-1,0))</f>
        <v>-7.1281633892641733E-4</v>
      </c>
      <c r="BW2248" s="43">
        <v>41129</v>
      </c>
      <c r="BX2248">
        <v>111.94000200000001</v>
      </c>
      <c r="BY2248">
        <v>111.94000200000001</v>
      </c>
      <c r="BZ2248">
        <v>111.699997</v>
      </c>
      <c r="CA2248">
        <v>111.720001</v>
      </c>
      <c r="CB2248">
        <v>90.517677000000006</v>
      </c>
      <c r="CC2248">
        <v>550400</v>
      </c>
      <c r="CD2248">
        <f ca="1">(AGG[[#This Row],[Close]]-OFFSET(AGG[[#This Row],[Close]],-1,0))/(OFFSET(AGG[[#This Row],[Close]],-1,0))</f>
        <v>-1.2515644443807986E-3</v>
      </c>
      <c r="CN2248" s="43">
        <v>40374</v>
      </c>
      <c r="CO2248">
        <v>51.080002</v>
      </c>
      <c r="CP2248">
        <v>51.310001</v>
      </c>
      <c r="CQ2248">
        <v>50.419998</v>
      </c>
      <c r="CR2248">
        <v>51.220001000000003</v>
      </c>
      <c r="CS2248">
        <v>37.69585</v>
      </c>
      <c r="CT2248">
        <v>21741000</v>
      </c>
      <c r="CU2248">
        <f ca="1">(EFA[[#This Row],[Close]]-OFFSET(EFA[[#This Row],[Close]],-1,0))/(OFFSET(EFA[[#This Row],[Close]],-1,0))</f>
        <v>4.9048458916059268E-3</v>
      </c>
      <c r="DE2248" s="43">
        <v>36097</v>
      </c>
      <c r="DF2248">
        <v>32.090000000000003</v>
      </c>
      <c r="DG2248">
        <v>32.259998000000003</v>
      </c>
      <c r="DH2248">
        <v>29.389999</v>
      </c>
      <c r="DI2248">
        <v>29.5</v>
      </c>
      <c r="DJ2248">
        <v>29.5</v>
      </c>
      <c r="DK2248">
        <v>0</v>
      </c>
      <c r="DL2248">
        <f ca="1">(VIX_7[[#This Row],[Close]]-OFFSET(VIX_7[[#This Row],[Close]],-1,0))/(OFFSET(VIX_7[[#This Row],[Close]],-1,0))</f>
        <v>-9.0067803212079148E-2</v>
      </c>
    </row>
    <row r="2249" spans="24:116" x14ac:dyDescent="0.3">
      <c r="X2249" s="43">
        <v>13495</v>
      </c>
      <c r="Y2249">
        <v>17.139999</v>
      </c>
      <c r="Z2249">
        <v>17.139999</v>
      </c>
      <c r="AA2249">
        <v>17.139999</v>
      </c>
      <c r="AB2249">
        <v>17.139999</v>
      </c>
      <c r="AC2249">
        <v>17.139999</v>
      </c>
      <c r="AD2249">
        <v>0</v>
      </c>
      <c r="AE2249">
        <f ca="1">(SPX[[#This Row],[Close]]-OFFSET(SPX[[#This Row],[Close]],-1,0))/(OFFSET(SPX[[#This Row],[Close]],-1,0))</f>
        <v>-4.6457610131105023E-3</v>
      </c>
      <c r="AO2249" s="43">
        <v>32812</v>
      </c>
      <c r="AP2249">
        <v>103.230003</v>
      </c>
      <c r="AQ2249">
        <v>103.230003</v>
      </c>
      <c r="AR2249">
        <v>103.230003</v>
      </c>
      <c r="AS2249">
        <v>103.230003</v>
      </c>
      <c r="AT2249">
        <v>103.230003</v>
      </c>
      <c r="AU2249">
        <v>0</v>
      </c>
      <c r="AV2249">
        <f ca="1">(Table6[[#This Row],[Close]]-OFFSET(Table6[[#This Row],[Close]],-1,0))/(OFFSET(Table6[[#This Row],[Close]],-1,0))</f>
        <v>1.0078336890753532E-2</v>
      </c>
      <c r="BF2249" s="43">
        <v>35256</v>
      </c>
      <c r="BG2249">
        <v>336.44000199999999</v>
      </c>
      <c r="BH2249">
        <v>336.47000100000002</v>
      </c>
      <c r="BI2249">
        <v>331.33999599999999</v>
      </c>
      <c r="BJ2249">
        <v>332.709991</v>
      </c>
      <c r="BK2249">
        <v>332.709991</v>
      </c>
      <c r="BL2249">
        <v>4213500</v>
      </c>
      <c r="BM2249">
        <f ca="1">(Table510[[#This Row],[Close]]-OFFSET(Table510[[#This Row],[Close]],-1,0))/(OFFSET(Table510[[#This Row],[Close]],-1,0))</f>
        <v>-1.1086704844330582E-2</v>
      </c>
      <c r="BW2249" s="43">
        <v>41130</v>
      </c>
      <c r="BX2249">
        <v>111.629997</v>
      </c>
      <c r="BY2249">
        <v>111.779999</v>
      </c>
      <c r="BZ2249">
        <v>111.550003</v>
      </c>
      <c r="CA2249">
        <v>111.69000200000001</v>
      </c>
      <c r="CB2249">
        <v>90.493369999999999</v>
      </c>
      <c r="CC2249">
        <v>835900</v>
      </c>
      <c r="CD2249">
        <f ca="1">(AGG[[#This Row],[Close]]-OFFSET(AGG[[#This Row],[Close]],-1,0))/(OFFSET(AGG[[#This Row],[Close]],-1,0))</f>
        <v>-2.6851951066478644E-4</v>
      </c>
      <c r="CN2249" s="43">
        <v>40375</v>
      </c>
      <c r="CO2249">
        <v>50.610000999999997</v>
      </c>
      <c r="CP2249">
        <v>50.619999</v>
      </c>
      <c r="CQ2249">
        <v>49.509998000000003</v>
      </c>
      <c r="CR2249">
        <v>49.580002</v>
      </c>
      <c r="CS2249">
        <v>36.488888000000003</v>
      </c>
      <c r="CT2249">
        <v>29092500</v>
      </c>
      <c r="CU2249">
        <f ca="1">(EFA[[#This Row],[Close]]-OFFSET(EFA[[#This Row],[Close]],-1,0))/(OFFSET(EFA[[#This Row],[Close]],-1,0))</f>
        <v>-3.201872252989614E-2</v>
      </c>
      <c r="DE2249" s="43">
        <v>36098</v>
      </c>
      <c r="DF2249">
        <v>28.280000999999999</v>
      </c>
      <c r="DG2249">
        <v>28.709999</v>
      </c>
      <c r="DH2249">
        <v>27.540001</v>
      </c>
      <c r="DI2249">
        <v>28.049999</v>
      </c>
      <c r="DJ2249">
        <v>28.049999</v>
      </c>
      <c r="DK2249">
        <v>0</v>
      </c>
      <c r="DL2249">
        <f ca="1">(VIX_7[[#This Row],[Close]]-OFFSET(VIX_7[[#This Row],[Close]],-1,0))/(OFFSET(VIX_7[[#This Row],[Close]],-1,0))</f>
        <v>-4.9152576271186452E-2</v>
      </c>
    </row>
    <row r="2250" spans="24:116" x14ac:dyDescent="0.3">
      <c r="X2250" s="43">
        <v>13498</v>
      </c>
      <c r="Y2250">
        <v>17.32</v>
      </c>
      <c r="Z2250">
        <v>17.32</v>
      </c>
      <c r="AA2250">
        <v>17.32</v>
      </c>
      <c r="AB2250">
        <v>17.32</v>
      </c>
      <c r="AC2250">
        <v>17.32</v>
      </c>
      <c r="AD2250">
        <v>0</v>
      </c>
      <c r="AE2250">
        <f ca="1">(SPX[[#This Row],[Close]]-OFFSET(SPX[[#This Row],[Close]],-1,0))/(OFFSET(SPX[[#This Row],[Close]],-1,0))</f>
        <v>1.0501809247480164E-2</v>
      </c>
      <c r="AO2250" s="43">
        <v>32813</v>
      </c>
      <c r="AP2250">
        <v>104.019997</v>
      </c>
      <c r="AQ2250">
        <v>104.019997</v>
      </c>
      <c r="AR2250">
        <v>104.019997</v>
      </c>
      <c r="AS2250">
        <v>104.019997</v>
      </c>
      <c r="AT2250">
        <v>104.019997</v>
      </c>
      <c r="AU2250">
        <v>0</v>
      </c>
      <c r="AV2250">
        <f ca="1">(Table6[[#This Row],[Close]]-OFFSET(Table6[[#This Row],[Close]],-1,0))/(OFFSET(Table6[[#This Row],[Close]],-1,0))</f>
        <v>7.6527557593891304E-3</v>
      </c>
      <c r="BF2250" s="43">
        <v>35257</v>
      </c>
      <c r="BG2250">
        <v>332.709991</v>
      </c>
      <c r="BH2250">
        <v>332.709991</v>
      </c>
      <c r="BI2250">
        <v>322.57998700000002</v>
      </c>
      <c r="BJ2250">
        <v>324.57998700000002</v>
      </c>
      <c r="BK2250">
        <v>324.57998700000002</v>
      </c>
      <c r="BL2250">
        <v>5204700</v>
      </c>
      <c r="BM2250">
        <f ca="1">(Table510[[#This Row],[Close]]-OFFSET(Table510[[#This Row],[Close]],-1,0))/(OFFSET(Table510[[#This Row],[Close]],-1,0))</f>
        <v>-2.4435707432663135E-2</v>
      </c>
      <c r="BW2250" s="43">
        <v>41131</v>
      </c>
      <c r="BX2250">
        <v>111.980003</v>
      </c>
      <c r="BY2250">
        <v>111.980003</v>
      </c>
      <c r="BZ2250">
        <v>111.790001</v>
      </c>
      <c r="CA2250">
        <v>111.870003</v>
      </c>
      <c r="CB2250">
        <v>90.639190999999997</v>
      </c>
      <c r="CC2250">
        <v>627400</v>
      </c>
      <c r="CD2250">
        <f ca="1">(AGG[[#This Row],[Close]]-OFFSET(AGG[[#This Row],[Close]],-1,0))/(OFFSET(AGG[[#This Row],[Close]],-1,0))</f>
        <v>1.6116124700220713E-3</v>
      </c>
      <c r="CN2250" s="43">
        <v>40378</v>
      </c>
      <c r="CO2250">
        <v>49.990001999999997</v>
      </c>
      <c r="CP2250">
        <v>50.16</v>
      </c>
      <c r="CQ2250">
        <v>49.48</v>
      </c>
      <c r="CR2250">
        <v>49.900002000000001</v>
      </c>
      <c r="CS2250">
        <v>36.724387999999998</v>
      </c>
      <c r="CT2250">
        <v>15344100</v>
      </c>
      <c r="CU2250">
        <f ca="1">(EFA[[#This Row],[Close]]-OFFSET(EFA[[#This Row],[Close]],-1,0))/(OFFSET(EFA[[#This Row],[Close]],-1,0))</f>
        <v>6.454215149083703E-3</v>
      </c>
      <c r="DE2250" s="43">
        <v>36101</v>
      </c>
      <c r="DF2250">
        <v>28.309999000000001</v>
      </c>
      <c r="DG2250">
        <v>28.719999000000001</v>
      </c>
      <c r="DH2250">
        <v>27.200001</v>
      </c>
      <c r="DI2250">
        <v>27.26</v>
      </c>
      <c r="DJ2250">
        <v>27.26</v>
      </c>
      <c r="DK2250">
        <v>0</v>
      </c>
      <c r="DL2250">
        <f ca="1">(VIX_7[[#This Row],[Close]]-OFFSET(VIX_7[[#This Row],[Close]],-1,0))/(OFFSET(VIX_7[[#This Row],[Close]],-1,0))</f>
        <v>-2.8163958223313953E-2</v>
      </c>
    </row>
    <row r="2251" spans="24:116" x14ac:dyDescent="0.3">
      <c r="X2251" s="43">
        <v>13499</v>
      </c>
      <c r="Y2251">
        <v>17.32</v>
      </c>
      <c r="Z2251">
        <v>17.32</v>
      </c>
      <c r="AA2251">
        <v>17.32</v>
      </c>
      <c r="AB2251">
        <v>17.32</v>
      </c>
      <c r="AC2251">
        <v>17.32</v>
      </c>
      <c r="AD2251">
        <v>0</v>
      </c>
      <c r="AE2251">
        <f ca="1">(SPX[[#This Row],[Close]]-OFFSET(SPX[[#This Row],[Close]],-1,0))/(OFFSET(SPX[[#This Row],[Close]],-1,0))</f>
        <v>0</v>
      </c>
      <c r="AO2251" s="43">
        <v>32814</v>
      </c>
      <c r="AP2251">
        <v>103.629997</v>
      </c>
      <c r="AQ2251">
        <v>103.629997</v>
      </c>
      <c r="AR2251">
        <v>103.629997</v>
      </c>
      <c r="AS2251">
        <v>103.629997</v>
      </c>
      <c r="AT2251">
        <v>103.629997</v>
      </c>
      <c r="AU2251">
        <v>0</v>
      </c>
      <c r="AV2251">
        <f ca="1">(Table6[[#This Row],[Close]]-OFFSET(Table6[[#This Row],[Close]],-1,0))/(OFFSET(Table6[[#This Row],[Close]],-1,0))</f>
        <v>-3.7492790929421057E-3</v>
      </c>
      <c r="BF2251" s="43">
        <v>35258</v>
      </c>
      <c r="BG2251">
        <v>324.57998700000002</v>
      </c>
      <c r="BH2251">
        <v>325.10998499999999</v>
      </c>
      <c r="BI2251">
        <v>322.64999399999999</v>
      </c>
      <c r="BJ2251">
        <v>323.69000199999999</v>
      </c>
      <c r="BK2251">
        <v>323.69000199999999</v>
      </c>
      <c r="BL2251">
        <v>3977900</v>
      </c>
      <c r="BM2251">
        <f ca="1">(Table510[[#This Row],[Close]]-OFFSET(Table510[[#This Row],[Close]],-1,0))/(OFFSET(Table510[[#This Row],[Close]],-1,0))</f>
        <v>-2.7419589489355183E-3</v>
      </c>
      <c r="BW2251" s="43">
        <v>41134</v>
      </c>
      <c r="BX2251">
        <v>111.91999800000001</v>
      </c>
      <c r="BY2251">
        <v>111.989998</v>
      </c>
      <c r="BZ2251">
        <v>111.860001</v>
      </c>
      <c r="CA2251">
        <v>111.860001</v>
      </c>
      <c r="CB2251">
        <v>90.631118999999998</v>
      </c>
      <c r="CC2251">
        <v>570500</v>
      </c>
      <c r="CD2251">
        <f ca="1">(AGG[[#This Row],[Close]]-OFFSET(AGG[[#This Row],[Close]],-1,0))/(OFFSET(AGG[[#This Row],[Close]],-1,0))</f>
        <v>-8.9407345416805489E-5</v>
      </c>
      <c r="CN2251" s="43">
        <v>40379</v>
      </c>
      <c r="CO2251">
        <v>49.139999000000003</v>
      </c>
      <c r="CP2251">
        <v>50.310001</v>
      </c>
      <c r="CQ2251">
        <v>49.119999</v>
      </c>
      <c r="CR2251">
        <v>50.240001999999997</v>
      </c>
      <c r="CS2251">
        <v>36.974612999999998</v>
      </c>
      <c r="CT2251">
        <v>17648600</v>
      </c>
      <c r="CU2251">
        <f ca="1">(EFA[[#This Row],[Close]]-OFFSET(EFA[[#This Row],[Close]],-1,0))/(OFFSET(EFA[[#This Row],[Close]],-1,0))</f>
        <v>6.8136269814176821E-3</v>
      </c>
      <c r="DE2251" s="43">
        <v>36102</v>
      </c>
      <c r="DF2251">
        <v>26.6</v>
      </c>
      <c r="DG2251">
        <v>28.190000999999999</v>
      </c>
      <c r="DH2251">
        <v>26.6</v>
      </c>
      <c r="DI2251">
        <v>27.76</v>
      </c>
      <c r="DJ2251">
        <v>27.76</v>
      </c>
      <c r="DK2251">
        <v>0</v>
      </c>
      <c r="DL2251">
        <f ca="1">(VIX_7[[#This Row],[Close]]-OFFSET(VIX_7[[#This Row],[Close]],-1,0))/(OFFSET(VIX_7[[#This Row],[Close]],-1,0))</f>
        <v>1.8341892883345562E-2</v>
      </c>
    </row>
    <row r="2252" spans="24:116" x14ac:dyDescent="0.3">
      <c r="X2252" s="43">
        <v>13500</v>
      </c>
      <c r="Y2252">
        <v>17.290001</v>
      </c>
      <c r="Z2252">
        <v>17.290001</v>
      </c>
      <c r="AA2252">
        <v>17.290001</v>
      </c>
      <c r="AB2252">
        <v>17.290001</v>
      </c>
      <c r="AC2252">
        <v>17.290001</v>
      </c>
      <c r="AD2252">
        <v>0</v>
      </c>
      <c r="AE2252">
        <f ca="1">(SPX[[#This Row],[Close]]-OFFSET(SPX[[#This Row],[Close]],-1,0))/(OFFSET(SPX[[#This Row],[Close]],-1,0))</f>
        <v>-1.7320438799076276E-3</v>
      </c>
      <c r="AO2252" s="43">
        <v>32815</v>
      </c>
      <c r="AP2252">
        <v>103.57</v>
      </c>
      <c r="AQ2252">
        <v>103.57</v>
      </c>
      <c r="AR2252">
        <v>103.57</v>
      </c>
      <c r="AS2252">
        <v>103.57</v>
      </c>
      <c r="AT2252">
        <v>103.57</v>
      </c>
      <c r="AU2252">
        <v>0</v>
      </c>
      <c r="AV2252">
        <f ca="1">(Table6[[#This Row],[Close]]-OFFSET(Table6[[#This Row],[Close]],-1,0))/(OFFSET(Table6[[#This Row],[Close]],-1,0))</f>
        <v>-5.7895398761817821E-4</v>
      </c>
      <c r="BF2252" s="43">
        <v>35261</v>
      </c>
      <c r="BG2252">
        <v>323.69000199999999</v>
      </c>
      <c r="BH2252">
        <v>324.01998900000001</v>
      </c>
      <c r="BI2252">
        <v>314.54998799999998</v>
      </c>
      <c r="BJ2252">
        <v>314.72000100000002</v>
      </c>
      <c r="BK2252">
        <v>314.72000100000002</v>
      </c>
      <c r="BL2252">
        <v>4190200</v>
      </c>
      <c r="BM2252">
        <f ca="1">(Table510[[#This Row],[Close]]-OFFSET(Table510[[#This Row],[Close]],-1,0))/(OFFSET(Table510[[#This Row],[Close]],-1,0))</f>
        <v>-2.7711702383689838E-2</v>
      </c>
      <c r="BW2252" s="43">
        <v>41135</v>
      </c>
      <c r="BX2252">
        <v>111.589996</v>
      </c>
      <c r="BY2252">
        <v>111.68</v>
      </c>
      <c r="BZ2252">
        <v>111.540001</v>
      </c>
      <c r="CA2252">
        <v>111.599998</v>
      </c>
      <c r="CB2252">
        <v>90.420417999999998</v>
      </c>
      <c r="CC2252">
        <v>567100</v>
      </c>
      <c r="CD2252">
        <f ca="1">(AGG[[#This Row],[Close]]-OFFSET(AGG[[#This Row],[Close]],-1,0))/(OFFSET(AGG[[#This Row],[Close]],-1,0))</f>
        <v>-2.3243607873738312E-3</v>
      </c>
      <c r="CN2252" s="43">
        <v>40380</v>
      </c>
      <c r="CO2252">
        <v>50.220001000000003</v>
      </c>
      <c r="CP2252">
        <v>50.25</v>
      </c>
      <c r="CQ2252">
        <v>49.169998</v>
      </c>
      <c r="CR2252">
        <v>49.330002</v>
      </c>
      <c r="CS2252">
        <v>36.30489</v>
      </c>
      <c r="CT2252">
        <v>18248500</v>
      </c>
      <c r="CU2252">
        <f ca="1">(EFA[[#This Row],[Close]]-OFFSET(EFA[[#This Row],[Close]],-1,0))/(OFFSET(EFA[[#This Row],[Close]],-1,0))</f>
        <v>-1.8113056603779525E-2</v>
      </c>
      <c r="DE2252" s="43">
        <v>36103</v>
      </c>
      <c r="DF2252">
        <v>26.98</v>
      </c>
      <c r="DG2252">
        <v>27.940000999999999</v>
      </c>
      <c r="DH2252">
        <v>26.5</v>
      </c>
      <c r="DI2252">
        <v>27.370000999999998</v>
      </c>
      <c r="DJ2252">
        <v>27.370000999999998</v>
      </c>
      <c r="DK2252">
        <v>0</v>
      </c>
      <c r="DL2252">
        <f ca="1">(VIX_7[[#This Row],[Close]]-OFFSET(VIX_7[[#This Row],[Close]],-1,0))/(OFFSET(VIX_7[[#This Row],[Close]],-1,0))</f>
        <v>-1.4048955331412214E-2</v>
      </c>
    </row>
    <row r="2253" spans="24:116" x14ac:dyDescent="0.3">
      <c r="X2253" s="43">
        <v>13501</v>
      </c>
      <c r="Y2253">
        <v>17.16</v>
      </c>
      <c r="Z2253">
        <v>17.16</v>
      </c>
      <c r="AA2253">
        <v>17.16</v>
      </c>
      <c r="AB2253">
        <v>17.16</v>
      </c>
      <c r="AC2253">
        <v>17.16</v>
      </c>
      <c r="AD2253">
        <v>0</v>
      </c>
      <c r="AE2253">
        <f ca="1">(SPX[[#This Row],[Close]]-OFFSET(SPX[[#This Row],[Close]],-1,0))/(OFFSET(SPX[[#This Row],[Close]],-1,0))</f>
        <v>-7.5188543945139174E-3</v>
      </c>
      <c r="AO2253" s="43">
        <v>32818</v>
      </c>
      <c r="AP2253">
        <v>102.43</v>
      </c>
      <c r="AQ2253">
        <v>102.43</v>
      </c>
      <c r="AR2253">
        <v>102.43</v>
      </c>
      <c r="AS2253">
        <v>102.43</v>
      </c>
      <c r="AT2253">
        <v>102.43</v>
      </c>
      <c r="AU2253">
        <v>0</v>
      </c>
      <c r="AV2253">
        <f ca="1">(Table6[[#This Row],[Close]]-OFFSET(Table6[[#This Row],[Close]],-1,0))/(OFFSET(Table6[[#This Row],[Close]],-1,0))</f>
        <v>-1.1007048373080877E-2</v>
      </c>
      <c r="BF2253" s="43">
        <v>35262</v>
      </c>
      <c r="BG2253">
        <v>314.72000100000002</v>
      </c>
      <c r="BH2253">
        <v>314.72000100000002</v>
      </c>
      <c r="BI2253">
        <v>303.040009</v>
      </c>
      <c r="BJ2253">
        <v>310.11999500000002</v>
      </c>
      <c r="BK2253">
        <v>310.11999500000002</v>
      </c>
      <c r="BL2253">
        <v>682900</v>
      </c>
      <c r="BM2253">
        <f ca="1">(Table510[[#This Row],[Close]]-OFFSET(Table510[[#This Row],[Close]],-1,0))/(OFFSET(Table510[[#This Row],[Close]],-1,0))</f>
        <v>-1.4616185769521547E-2</v>
      </c>
      <c r="BW2253" s="43">
        <v>41136</v>
      </c>
      <c r="BX2253">
        <v>111.449997</v>
      </c>
      <c r="BY2253">
        <v>111.449997</v>
      </c>
      <c r="BZ2253">
        <v>111.19000200000001</v>
      </c>
      <c r="CA2253">
        <v>111.239998</v>
      </c>
      <c r="CB2253">
        <v>90.128792000000004</v>
      </c>
      <c r="CC2253">
        <v>550000</v>
      </c>
      <c r="CD2253">
        <f ca="1">(AGG[[#This Row],[Close]]-OFFSET(AGG[[#This Row],[Close]],-1,0))/(OFFSET(AGG[[#This Row],[Close]],-1,0))</f>
        <v>-3.2258065094230505E-3</v>
      </c>
      <c r="CN2253" s="43">
        <v>40381</v>
      </c>
      <c r="CO2253">
        <v>50.52</v>
      </c>
      <c r="CP2253">
        <v>51.169998</v>
      </c>
      <c r="CQ2253">
        <v>50.52</v>
      </c>
      <c r="CR2253">
        <v>50.990001999999997</v>
      </c>
      <c r="CS2253">
        <v>37.526587999999997</v>
      </c>
      <c r="CT2253">
        <v>25412400</v>
      </c>
      <c r="CU2253">
        <f ca="1">(EFA[[#This Row],[Close]]-OFFSET(EFA[[#This Row],[Close]],-1,0))/(OFFSET(EFA[[#This Row],[Close]],-1,0))</f>
        <v>3.3650920995300114E-2</v>
      </c>
      <c r="DE2253" s="43">
        <v>36104</v>
      </c>
      <c r="DF2253">
        <v>27.52</v>
      </c>
      <c r="DG2253">
        <v>28.309999000000001</v>
      </c>
      <c r="DH2253">
        <v>26</v>
      </c>
      <c r="DI2253">
        <v>26.01</v>
      </c>
      <c r="DJ2253">
        <v>26.01</v>
      </c>
      <c r="DK2253">
        <v>0</v>
      </c>
      <c r="DL2253">
        <f ca="1">(VIX_7[[#This Row],[Close]]-OFFSET(VIX_7[[#This Row],[Close]],-1,0))/(OFFSET(VIX_7[[#This Row],[Close]],-1,0))</f>
        <v>-4.9689475714670125E-2</v>
      </c>
    </row>
    <row r="2254" spans="24:116" x14ac:dyDescent="0.3">
      <c r="X2254" s="43">
        <v>13502</v>
      </c>
      <c r="Y2254">
        <v>17</v>
      </c>
      <c r="Z2254">
        <v>17</v>
      </c>
      <c r="AA2254">
        <v>17</v>
      </c>
      <c r="AB2254">
        <v>17</v>
      </c>
      <c r="AC2254">
        <v>17</v>
      </c>
      <c r="AD2254">
        <v>0</v>
      </c>
      <c r="AE2254">
        <f ca="1">(SPX[[#This Row],[Close]]-OFFSET(SPX[[#This Row],[Close]],-1,0))/(OFFSET(SPX[[#This Row],[Close]],-1,0))</f>
        <v>-9.3240093240093327E-3</v>
      </c>
      <c r="AO2254" s="43">
        <v>32819</v>
      </c>
      <c r="AP2254">
        <v>102.650002</v>
      </c>
      <c r="AQ2254">
        <v>102.650002</v>
      </c>
      <c r="AR2254">
        <v>102.650002</v>
      </c>
      <c r="AS2254">
        <v>102.650002</v>
      </c>
      <c r="AT2254">
        <v>102.650002</v>
      </c>
      <c r="AU2254">
        <v>0</v>
      </c>
      <c r="AV2254">
        <f ca="1">(Table6[[#This Row],[Close]]-OFFSET(Table6[[#This Row],[Close]],-1,0))/(OFFSET(Table6[[#This Row],[Close]],-1,0))</f>
        <v>2.1478277848286029E-3</v>
      </c>
      <c r="BF2254" s="43">
        <v>35263</v>
      </c>
      <c r="BG2254">
        <v>310.11999500000002</v>
      </c>
      <c r="BH2254">
        <v>318.26001000000002</v>
      </c>
      <c r="BI2254">
        <v>310.11999500000002</v>
      </c>
      <c r="BJ2254">
        <v>318.19000199999999</v>
      </c>
      <c r="BK2254">
        <v>318.19000199999999</v>
      </c>
      <c r="BL2254">
        <v>5138300</v>
      </c>
      <c r="BM2254">
        <f ca="1">(Table510[[#This Row],[Close]]-OFFSET(Table510[[#This Row],[Close]],-1,0))/(OFFSET(Table510[[#This Row],[Close]],-1,0))</f>
        <v>2.6022207952118584E-2</v>
      </c>
      <c r="BW2254" s="43">
        <v>41137</v>
      </c>
      <c r="BX2254">
        <v>111.300003</v>
      </c>
      <c r="BY2254">
        <v>111.32</v>
      </c>
      <c r="BZ2254">
        <v>110.970001</v>
      </c>
      <c r="CA2254">
        <v>111.099998</v>
      </c>
      <c r="CB2254">
        <v>90.015334999999993</v>
      </c>
      <c r="CC2254">
        <v>668300</v>
      </c>
      <c r="CD2254">
        <f ca="1">(AGG[[#This Row],[Close]]-OFFSET(AGG[[#This Row],[Close]],-1,0))/(OFFSET(AGG[[#This Row],[Close]],-1,0))</f>
        <v>-1.2585401161190292E-3</v>
      </c>
      <c r="CN2254" s="43">
        <v>40382</v>
      </c>
      <c r="CO2254">
        <v>50.91</v>
      </c>
      <c r="CP2254">
        <v>51.599997999999999</v>
      </c>
      <c r="CQ2254">
        <v>50.740001999999997</v>
      </c>
      <c r="CR2254">
        <v>51.59</v>
      </c>
      <c r="CS2254">
        <v>37.968159</v>
      </c>
      <c r="CT2254">
        <v>26349100</v>
      </c>
      <c r="CU2254">
        <f ca="1">(EFA[[#This Row],[Close]]-OFFSET(EFA[[#This Row],[Close]],-1,0))/(OFFSET(EFA[[#This Row],[Close]],-1,0))</f>
        <v>1.1766973454913896E-2</v>
      </c>
      <c r="DE2254" s="43">
        <v>36105</v>
      </c>
      <c r="DF2254">
        <v>25.91</v>
      </c>
      <c r="DG2254">
        <v>26.469999000000001</v>
      </c>
      <c r="DH2254">
        <v>25.6</v>
      </c>
      <c r="DI2254">
        <v>25.700001</v>
      </c>
      <c r="DJ2254">
        <v>25.700001</v>
      </c>
      <c r="DK2254">
        <v>0</v>
      </c>
      <c r="DL2254">
        <f ca="1">(VIX_7[[#This Row],[Close]]-OFFSET(VIX_7[[#This Row],[Close]],-1,0))/(OFFSET(VIX_7[[#This Row],[Close]],-1,0))</f>
        <v>-1.1918454440599817E-2</v>
      </c>
    </row>
    <row r="2255" spans="24:116" x14ac:dyDescent="0.3">
      <c r="X2255" s="43">
        <v>13505</v>
      </c>
      <c r="Y2255">
        <v>16.649999999999999</v>
      </c>
      <c r="Z2255">
        <v>16.649999999999999</v>
      </c>
      <c r="AA2255">
        <v>16.649999999999999</v>
      </c>
      <c r="AB2255">
        <v>16.649999999999999</v>
      </c>
      <c r="AC2255">
        <v>16.649999999999999</v>
      </c>
      <c r="AD2255">
        <v>0</v>
      </c>
      <c r="AE2255">
        <f ca="1">(SPX[[#This Row],[Close]]-OFFSET(SPX[[#This Row],[Close]],-1,0))/(OFFSET(SPX[[#This Row],[Close]],-1,0))</f>
        <v>-2.058823529411773E-2</v>
      </c>
      <c r="AO2255" s="43">
        <v>32820</v>
      </c>
      <c r="AP2255">
        <v>103.83000199999999</v>
      </c>
      <c r="AQ2255">
        <v>103.83000199999999</v>
      </c>
      <c r="AR2255">
        <v>103.83000199999999</v>
      </c>
      <c r="AS2255">
        <v>103.83000199999999</v>
      </c>
      <c r="AT2255">
        <v>103.83000199999999</v>
      </c>
      <c r="AU2255">
        <v>0</v>
      </c>
      <c r="AV2255">
        <f ca="1">(Table6[[#This Row],[Close]]-OFFSET(Table6[[#This Row],[Close]],-1,0))/(OFFSET(Table6[[#This Row],[Close]],-1,0))</f>
        <v>1.1495372401453948E-2</v>
      </c>
      <c r="BF2255" s="43">
        <v>35264</v>
      </c>
      <c r="BG2255">
        <v>318.17999300000002</v>
      </c>
      <c r="BH2255">
        <v>323.20001200000002</v>
      </c>
      <c r="BI2255">
        <v>318.17999300000002</v>
      </c>
      <c r="BJ2255">
        <v>322.92001299999998</v>
      </c>
      <c r="BK2255">
        <v>322.92001299999998</v>
      </c>
      <c r="BL2255">
        <v>4744600</v>
      </c>
      <c r="BM2255">
        <f ca="1">(Table510[[#This Row],[Close]]-OFFSET(Table510[[#This Row],[Close]],-1,0))/(OFFSET(Table510[[#This Row],[Close]],-1,0))</f>
        <v>1.4865366511421658E-2</v>
      </c>
      <c r="BW2255" s="43">
        <v>41138</v>
      </c>
      <c r="BX2255">
        <v>111.19000200000001</v>
      </c>
      <c r="BY2255">
        <v>111.290001</v>
      </c>
      <c r="BZ2255">
        <v>111.150002</v>
      </c>
      <c r="CA2255">
        <v>111.230003</v>
      </c>
      <c r="CB2255">
        <v>90.120666999999997</v>
      </c>
      <c r="CC2255">
        <v>505700</v>
      </c>
      <c r="CD2255">
        <f ca="1">(AGG[[#This Row],[Close]]-OFFSET(AGG[[#This Row],[Close]],-1,0))/(OFFSET(AGG[[#This Row],[Close]],-1,0))</f>
        <v>1.1701620372666166E-3</v>
      </c>
      <c r="CN2255" s="43">
        <v>40385</v>
      </c>
      <c r="CO2255">
        <v>51.310001</v>
      </c>
      <c r="CP2255">
        <v>51.970001000000003</v>
      </c>
      <c r="CQ2255">
        <v>51.189999</v>
      </c>
      <c r="CR2255">
        <v>51.950001</v>
      </c>
      <c r="CS2255">
        <v>38.233105000000002</v>
      </c>
      <c r="CT2255">
        <v>29416900</v>
      </c>
      <c r="CU2255">
        <f ca="1">(EFA[[#This Row],[Close]]-OFFSET(EFA[[#This Row],[Close]],-1,0))/(OFFSET(EFA[[#This Row],[Close]],-1,0))</f>
        <v>6.9781159139367492E-3</v>
      </c>
      <c r="DE2255" s="43">
        <v>36108</v>
      </c>
      <c r="DF2255">
        <v>26.93</v>
      </c>
      <c r="DG2255">
        <v>28.719999000000001</v>
      </c>
      <c r="DH2255">
        <v>26.889999</v>
      </c>
      <c r="DI2255">
        <v>28.09</v>
      </c>
      <c r="DJ2255">
        <v>28.09</v>
      </c>
      <c r="DK2255">
        <v>0</v>
      </c>
      <c r="DL2255">
        <f ca="1">(VIX_7[[#This Row],[Close]]-OFFSET(VIX_7[[#This Row],[Close]],-1,0))/(OFFSET(VIX_7[[#This Row],[Close]],-1,0))</f>
        <v>9.2996066420386506E-2</v>
      </c>
    </row>
    <row r="2256" spans="24:116" x14ac:dyDescent="0.3">
      <c r="X2256" s="43">
        <v>13506</v>
      </c>
      <c r="Y2256">
        <v>16.860001</v>
      </c>
      <c r="Z2256">
        <v>16.860001</v>
      </c>
      <c r="AA2256">
        <v>16.860001</v>
      </c>
      <c r="AB2256">
        <v>16.860001</v>
      </c>
      <c r="AC2256">
        <v>16.860001</v>
      </c>
      <c r="AD2256">
        <v>0</v>
      </c>
      <c r="AE2256">
        <f ca="1">(SPX[[#This Row],[Close]]-OFFSET(SPX[[#This Row],[Close]],-1,0))/(OFFSET(SPX[[#This Row],[Close]],-1,0))</f>
        <v>1.2612672672672787E-2</v>
      </c>
      <c r="AO2256" s="43">
        <v>32821</v>
      </c>
      <c r="AP2256">
        <v>103.790001</v>
      </c>
      <c r="AQ2256">
        <v>103.790001</v>
      </c>
      <c r="AR2256">
        <v>103.790001</v>
      </c>
      <c r="AS2256">
        <v>103.790001</v>
      </c>
      <c r="AT2256">
        <v>103.790001</v>
      </c>
      <c r="AU2256">
        <v>0</v>
      </c>
      <c r="AV2256">
        <f ca="1">(Table6[[#This Row],[Close]]-OFFSET(Table6[[#This Row],[Close]],-1,0))/(OFFSET(Table6[[#This Row],[Close]],-1,0))</f>
        <v>-3.8525473590946788E-4</v>
      </c>
      <c r="BF2256" s="43">
        <v>35265</v>
      </c>
      <c r="BG2256">
        <v>322.92001299999998</v>
      </c>
      <c r="BH2256">
        <v>323.26001000000002</v>
      </c>
      <c r="BI2256">
        <v>320.48998999999998</v>
      </c>
      <c r="BJ2256">
        <v>321.540009</v>
      </c>
      <c r="BK2256">
        <v>321.540009</v>
      </c>
      <c r="BL2256">
        <v>4080700</v>
      </c>
      <c r="BM2256">
        <f ca="1">(Table510[[#This Row],[Close]]-OFFSET(Table510[[#This Row],[Close]],-1,0))/(OFFSET(Table510[[#This Row],[Close]],-1,0))</f>
        <v>-4.2735164884314105E-3</v>
      </c>
      <c r="BW2256" s="43">
        <v>41141</v>
      </c>
      <c r="BX2256">
        <v>111.150002</v>
      </c>
      <c r="BY2256">
        <v>111.269997</v>
      </c>
      <c r="BZ2256">
        <v>111.139999</v>
      </c>
      <c r="CA2256">
        <v>111.19000200000001</v>
      </c>
      <c r="CB2256">
        <v>90.088272000000003</v>
      </c>
      <c r="CC2256">
        <v>419000</v>
      </c>
      <c r="CD2256">
        <f ca="1">(AGG[[#This Row],[Close]]-OFFSET(AGG[[#This Row],[Close]],-1,0))/(OFFSET(AGG[[#This Row],[Close]],-1,0))</f>
        <v>-3.5962419240418E-4</v>
      </c>
      <c r="CN2256" s="43">
        <v>40386</v>
      </c>
      <c r="CO2256">
        <v>52.25</v>
      </c>
      <c r="CP2256">
        <v>52.299999</v>
      </c>
      <c r="CQ2256">
        <v>51.709999000000003</v>
      </c>
      <c r="CR2256">
        <v>52.099997999999999</v>
      </c>
      <c r="CS2256">
        <v>38.343497999999997</v>
      </c>
      <c r="CT2256">
        <v>31043800</v>
      </c>
      <c r="CU2256">
        <f ca="1">(EFA[[#This Row],[Close]]-OFFSET(EFA[[#This Row],[Close]],-1,0))/(OFFSET(EFA[[#This Row],[Close]],-1,0))</f>
        <v>2.8873339193968262E-3</v>
      </c>
      <c r="DE2256" s="43">
        <v>36109</v>
      </c>
      <c r="DF2256">
        <v>28.200001</v>
      </c>
      <c r="DG2256">
        <v>28.59</v>
      </c>
      <c r="DH2256">
        <v>27.309999000000001</v>
      </c>
      <c r="DI2256">
        <v>28.17</v>
      </c>
      <c r="DJ2256">
        <v>28.17</v>
      </c>
      <c r="DK2256">
        <v>0</v>
      </c>
      <c r="DL2256">
        <f ca="1">(VIX_7[[#This Row],[Close]]-OFFSET(VIX_7[[#This Row],[Close]],-1,0))/(OFFSET(VIX_7[[#This Row],[Close]],-1,0))</f>
        <v>2.8479886080456335E-3</v>
      </c>
    </row>
    <row r="2257" spans="24:116" x14ac:dyDescent="0.3">
      <c r="X2257" s="43">
        <v>13507</v>
      </c>
      <c r="Y2257">
        <v>17.030000999999999</v>
      </c>
      <c r="Z2257">
        <v>17.030000999999999</v>
      </c>
      <c r="AA2257">
        <v>17.030000999999999</v>
      </c>
      <c r="AB2257">
        <v>17.030000999999999</v>
      </c>
      <c r="AC2257">
        <v>17.030000999999999</v>
      </c>
      <c r="AD2257">
        <v>0</v>
      </c>
      <c r="AE2257">
        <f ca="1">(SPX[[#This Row],[Close]]-OFFSET(SPX[[#This Row],[Close]],-1,0))/(OFFSET(SPX[[#This Row],[Close]],-1,0))</f>
        <v>1.0083036175383272E-2</v>
      </c>
      <c r="AO2257" s="43">
        <v>32822</v>
      </c>
      <c r="AP2257">
        <v>104.089996</v>
      </c>
      <c r="AQ2257">
        <v>104.089996</v>
      </c>
      <c r="AR2257">
        <v>104.089996</v>
      </c>
      <c r="AS2257">
        <v>104.089996</v>
      </c>
      <c r="AT2257">
        <v>104.089996</v>
      </c>
      <c r="AU2257">
        <v>0</v>
      </c>
      <c r="AV2257">
        <f ca="1">(Table6[[#This Row],[Close]]-OFFSET(Table6[[#This Row],[Close]],-1,0))/(OFFSET(Table6[[#This Row],[Close]],-1,0))</f>
        <v>2.8904036719297802E-3</v>
      </c>
      <c r="BF2257" s="43">
        <v>35268</v>
      </c>
      <c r="BG2257">
        <v>321.54998799999998</v>
      </c>
      <c r="BH2257">
        <v>321.54998799999998</v>
      </c>
      <c r="BI2257">
        <v>317.48001099999999</v>
      </c>
      <c r="BJ2257">
        <v>317.64999399999999</v>
      </c>
      <c r="BK2257">
        <v>317.64999399999999</v>
      </c>
      <c r="BL2257">
        <v>3273000</v>
      </c>
      <c r="BM2257">
        <f ca="1">(Table510[[#This Row],[Close]]-OFFSET(Table510[[#This Row],[Close]],-1,0))/(OFFSET(Table510[[#This Row],[Close]],-1,0))</f>
        <v>-1.2098074550965151E-2</v>
      </c>
      <c r="BW2257" s="43">
        <v>41142</v>
      </c>
      <c r="BX2257">
        <v>111.18</v>
      </c>
      <c r="BY2257">
        <v>111.349998</v>
      </c>
      <c r="BZ2257">
        <v>111.040001</v>
      </c>
      <c r="CA2257">
        <v>111.339996</v>
      </c>
      <c r="CB2257">
        <v>90.209793000000005</v>
      </c>
      <c r="CC2257">
        <v>738600</v>
      </c>
      <c r="CD2257">
        <f ca="1">(AGG[[#This Row],[Close]]-OFFSET(AGG[[#This Row],[Close]],-1,0))/(OFFSET(AGG[[#This Row],[Close]],-1,0))</f>
        <v>1.3489881941003328E-3</v>
      </c>
      <c r="CN2257" s="43">
        <v>40387</v>
      </c>
      <c r="CO2257">
        <v>51.959999000000003</v>
      </c>
      <c r="CP2257">
        <v>52.119999</v>
      </c>
      <c r="CQ2257">
        <v>51.669998</v>
      </c>
      <c r="CR2257">
        <v>51.830002</v>
      </c>
      <c r="CS2257">
        <v>38.144793999999997</v>
      </c>
      <c r="CT2257">
        <v>18472800</v>
      </c>
      <c r="CU2257">
        <f ca="1">(EFA[[#This Row],[Close]]-OFFSET(EFA[[#This Row],[Close]],-1,0))/(OFFSET(EFA[[#This Row],[Close]],-1,0))</f>
        <v>-5.1822650741752243E-3</v>
      </c>
      <c r="DE2257" s="43">
        <v>36110</v>
      </c>
      <c r="DF2257">
        <v>27.280000999999999</v>
      </c>
      <c r="DG2257">
        <v>29.07</v>
      </c>
      <c r="DH2257">
        <v>27.25</v>
      </c>
      <c r="DI2257">
        <v>28.469999000000001</v>
      </c>
      <c r="DJ2257">
        <v>28.469999000000001</v>
      </c>
      <c r="DK2257">
        <v>0</v>
      </c>
      <c r="DL2257">
        <f ca="1">(VIX_7[[#This Row],[Close]]-OFFSET(VIX_7[[#This Row],[Close]],-1,0))/(OFFSET(VIX_7[[#This Row],[Close]],-1,0))</f>
        <v>1.0649591764288239E-2</v>
      </c>
    </row>
    <row r="2258" spans="24:116" x14ac:dyDescent="0.3">
      <c r="X2258" s="43">
        <v>13508</v>
      </c>
      <c r="Y2258">
        <v>17.059999000000001</v>
      </c>
      <c r="Z2258">
        <v>17.059999000000001</v>
      </c>
      <c r="AA2258">
        <v>17.059999000000001</v>
      </c>
      <c r="AB2258">
        <v>17.059999000000001</v>
      </c>
      <c r="AC2258">
        <v>17.059999000000001</v>
      </c>
      <c r="AD2258">
        <v>0</v>
      </c>
      <c r="AE2258">
        <f ca="1">(SPX[[#This Row],[Close]]-OFFSET(SPX[[#This Row],[Close]],-1,0))/(OFFSET(SPX[[#This Row],[Close]],-1,0))</f>
        <v>1.7614796381986493E-3</v>
      </c>
      <c r="AO2258" s="43">
        <v>32825</v>
      </c>
      <c r="AP2258">
        <v>104.370003</v>
      </c>
      <c r="AQ2258">
        <v>104.370003</v>
      </c>
      <c r="AR2258">
        <v>104.370003</v>
      </c>
      <c r="AS2258">
        <v>104.370003</v>
      </c>
      <c r="AT2258">
        <v>104.370003</v>
      </c>
      <c r="AU2258">
        <v>0</v>
      </c>
      <c r="AV2258">
        <f ca="1">(Table6[[#This Row],[Close]]-OFFSET(Table6[[#This Row],[Close]],-1,0))/(OFFSET(Table6[[#This Row],[Close]],-1,0))</f>
        <v>2.6900471780208126E-3</v>
      </c>
      <c r="BF2258" s="43">
        <v>35269</v>
      </c>
      <c r="BG2258">
        <v>317.64999399999999</v>
      </c>
      <c r="BH2258">
        <v>318.29998799999998</v>
      </c>
      <c r="BI2258">
        <v>311.60998499999999</v>
      </c>
      <c r="BJ2258">
        <v>311.72000100000002</v>
      </c>
      <c r="BK2258">
        <v>311.72000100000002</v>
      </c>
      <c r="BL2258">
        <v>4219000</v>
      </c>
      <c r="BM2258">
        <f ca="1">(Table510[[#This Row],[Close]]-OFFSET(Table510[[#This Row],[Close]],-1,0))/(OFFSET(Table510[[#This Row],[Close]],-1,0))</f>
        <v>-1.8668323979253616E-2</v>
      </c>
      <c r="BW2258" s="43">
        <v>41143</v>
      </c>
      <c r="BX2258">
        <v>111.599998</v>
      </c>
      <c r="BY2258">
        <v>111.82</v>
      </c>
      <c r="BZ2258">
        <v>111.510002</v>
      </c>
      <c r="CA2258">
        <v>111.82</v>
      </c>
      <c r="CB2258">
        <v>90.598686000000001</v>
      </c>
      <c r="CC2258">
        <v>405500</v>
      </c>
      <c r="CD2258">
        <f ca="1">(AGG[[#This Row],[Close]]-OFFSET(AGG[[#This Row],[Close]],-1,0))/(OFFSET(AGG[[#This Row],[Close]],-1,0))</f>
        <v>4.3111551755399191E-3</v>
      </c>
      <c r="CN2258" s="43">
        <v>40388</v>
      </c>
      <c r="CO2258">
        <v>52.580002</v>
      </c>
      <c r="CP2258">
        <v>52.810001</v>
      </c>
      <c r="CQ2258">
        <v>51.610000999999997</v>
      </c>
      <c r="CR2258">
        <v>52.07</v>
      </c>
      <c r="CS2258">
        <v>38.321423000000003</v>
      </c>
      <c r="CT2258">
        <v>20313700</v>
      </c>
      <c r="CU2258">
        <f ca="1">(EFA[[#This Row],[Close]]-OFFSET(EFA[[#This Row],[Close]],-1,0))/(OFFSET(EFA[[#This Row],[Close]],-1,0))</f>
        <v>4.6304840968364215E-3</v>
      </c>
      <c r="DE2258" s="43">
        <v>36111</v>
      </c>
      <c r="DF2258">
        <v>28.629999000000002</v>
      </c>
      <c r="DG2258">
        <v>29.66</v>
      </c>
      <c r="DH2258">
        <v>27.93</v>
      </c>
      <c r="DI2258">
        <v>29.280000999999999</v>
      </c>
      <c r="DJ2258">
        <v>29.280000999999999</v>
      </c>
      <c r="DK2258">
        <v>0</v>
      </c>
      <c r="DL2258">
        <f ca="1">(VIX_7[[#This Row],[Close]]-OFFSET(VIX_7[[#This Row],[Close]],-1,0))/(OFFSET(VIX_7[[#This Row],[Close]],-1,0))</f>
        <v>2.8451072302461168E-2</v>
      </c>
    </row>
    <row r="2259" spans="24:116" x14ac:dyDescent="0.3">
      <c r="X2259" s="43">
        <v>13512</v>
      </c>
      <c r="Y2259">
        <v>16.940000999999999</v>
      </c>
      <c r="Z2259">
        <v>16.940000999999999</v>
      </c>
      <c r="AA2259">
        <v>16.940000999999999</v>
      </c>
      <c r="AB2259">
        <v>16.940000999999999</v>
      </c>
      <c r="AC2259">
        <v>16.940000999999999</v>
      </c>
      <c r="AD2259">
        <v>0</v>
      </c>
      <c r="AE2259">
        <f ca="1">(SPX[[#This Row],[Close]]-OFFSET(SPX[[#This Row],[Close]],-1,0))/(OFFSET(SPX[[#This Row],[Close]],-1,0))</f>
        <v>-7.0338808343425154E-3</v>
      </c>
      <c r="AO2259" s="43">
        <v>32826</v>
      </c>
      <c r="AP2259">
        <v>104.269997</v>
      </c>
      <c r="AQ2259">
        <v>104.269997</v>
      </c>
      <c r="AR2259">
        <v>104.269997</v>
      </c>
      <c r="AS2259">
        <v>104.269997</v>
      </c>
      <c r="AT2259">
        <v>104.269997</v>
      </c>
      <c r="AU2259">
        <v>0</v>
      </c>
      <c r="AV2259">
        <f ca="1">(Table6[[#This Row],[Close]]-OFFSET(Table6[[#This Row],[Close]],-1,0))/(OFFSET(Table6[[#This Row],[Close]],-1,0))</f>
        <v>-9.5818719100729905E-4</v>
      </c>
      <c r="BF2259" s="43">
        <v>35270</v>
      </c>
      <c r="BG2259">
        <v>311.72000100000002</v>
      </c>
      <c r="BH2259">
        <v>311.72000100000002</v>
      </c>
      <c r="BI2259">
        <v>305.11999500000002</v>
      </c>
      <c r="BJ2259">
        <v>307.76998900000001</v>
      </c>
      <c r="BK2259">
        <v>307.76998900000001</v>
      </c>
      <c r="BL2259">
        <v>4630300</v>
      </c>
      <c r="BM2259">
        <f ca="1">(Table510[[#This Row],[Close]]-OFFSET(Table510[[#This Row],[Close]],-1,0))/(OFFSET(Table510[[#This Row],[Close]],-1,0))</f>
        <v>-1.2671666839883062E-2</v>
      </c>
      <c r="BW2259" s="43">
        <v>41144</v>
      </c>
      <c r="BX2259">
        <v>111.839996</v>
      </c>
      <c r="BY2259">
        <v>111.94000200000001</v>
      </c>
      <c r="BZ2259">
        <v>111.83000199999999</v>
      </c>
      <c r="CA2259">
        <v>111.900002</v>
      </c>
      <c r="CB2259">
        <v>90.663489999999996</v>
      </c>
      <c r="CC2259">
        <v>421500</v>
      </c>
      <c r="CD2259">
        <f ca="1">(AGG[[#This Row],[Close]]-OFFSET(AGG[[#This Row],[Close]],-1,0))/(OFFSET(AGG[[#This Row],[Close]],-1,0))</f>
        <v>7.1545340726173726E-4</v>
      </c>
      <c r="CN2259" s="43">
        <v>40389</v>
      </c>
      <c r="CO2259">
        <v>51.459999000000003</v>
      </c>
      <c r="CP2259">
        <v>52.25</v>
      </c>
      <c r="CQ2259">
        <v>51.400002000000001</v>
      </c>
      <c r="CR2259">
        <v>51.91</v>
      </c>
      <c r="CS2259">
        <v>38.203671</v>
      </c>
      <c r="CT2259">
        <v>25265700</v>
      </c>
      <c r="CU2259">
        <f ca="1">(EFA[[#This Row],[Close]]-OFFSET(EFA[[#This Row],[Close]],-1,0))/(OFFSET(EFA[[#This Row],[Close]],-1,0))</f>
        <v>-3.0727866333782159E-3</v>
      </c>
      <c r="DE2259" s="43">
        <v>36112</v>
      </c>
      <c r="DF2259">
        <v>29.49</v>
      </c>
      <c r="DG2259">
        <v>29.6</v>
      </c>
      <c r="DH2259">
        <v>28.93</v>
      </c>
      <c r="DI2259">
        <v>29.030000999999999</v>
      </c>
      <c r="DJ2259">
        <v>29.030000999999999</v>
      </c>
      <c r="DK2259">
        <v>0</v>
      </c>
      <c r="DL2259">
        <f ca="1">(VIX_7[[#This Row],[Close]]-OFFSET(VIX_7[[#This Row],[Close]],-1,0))/(OFFSET(VIX_7[[#This Row],[Close]],-1,0))</f>
        <v>-8.5382510745132829E-3</v>
      </c>
    </row>
    <row r="2260" spans="24:116" x14ac:dyDescent="0.3">
      <c r="X2260" s="43">
        <v>13513</v>
      </c>
      <c r="Y2260">
        <v>17.010000000000002</v>
      </c>
      <c r="Z2260">
        <v>17.010000000000002</v>
      </c>
      <c r="AA2260">
        <v>17.010000000000002</v>
      </c>
      <c r="AB2260">
        <v>17.010000000000002</v>
      </c>
      <c r="AC2260">
        <v>17.010000000000002</v>
      </c>
      <c r="AD2260">
        <v>0</v>
      </c>
      <c r="AE2260">
        <f ca="1">(SPX[[#This Row],[Close]]-OFFSET(SPX[[#This Row],[Close]],-1,0))/(OFFSET(SPX[[#This Row],[Close]],-1,0))</f>
        <v>4.1321721291517526E-3</v>
      </c>
      <c r="AO2260" s="43">
        <v>32827</v>
      </c>
      <c r="AP2260">
        <v>104.760002</v>
      </c>
      <c r="AQ2260">
        <v>104.760002</v>
      </c>
      <c r="AR2260">
        <v>104.760002</v>
      </c>
      <c r="AS2260">
        <v>104.760002</v>
      </c>
      <c r="AT2260">
        <v>104.760002</v>
      </c>
      <c r="AU2260">
        <v>0</v>
      </c>
      <c r="AV2260">
        <f ca="1">(Table6[[#This Row],[Close]]-OFFSET(Table6[[#This Row],[Close]],-1,0))/(OFFSET(Table6[[#This Row],[Close]],-1,0))</f>
        <v>4.6993863440889568E-3</v>
      </c>
      <c r="BF2260" s="43">
        <v>35271</v>
      </c>
      <c r="BG2260">
        <v>307.76998900000001</v>
      </c>
      <c r="BH2260">
        <v>311.57998700000002</v>
      </c>
      <c r="BI2260">
        <v>307.76998900000001</v>
      </c>
      <c r="BJ2260">
        <v>311.57998700000002</v>
      </c>
      <c r="BK2260">
        <v>311.57998700000002</v>
      </c>
      <c r="BL2260">
        <v>4053900</v>
      </c>
      <c r="BM2260">
        <f ca="1">(Table510[[#This Row],[Close]]-OFFSET(Table510[[#This Row],[Close]],-1,0))/(OFFSET(Table510[[#This Row],[Close]],-1,0))</f>
        <v>1.2379368152104029E-2</v>
      </c>
      <c r="BW2260" s="43">
        <v>41145</v>
      </c>
      <c r="BX2260">
        <v>111.980003</v>
      </c>
      <c r="BY2260">
        <v>111.980003</v>
      </c>
      <c r="BZ2260">
        <v>111.790001</v>
      </c>
      <c r="CA2260">
        <v>111.82</v>
      </c>
      <c r="CB2260">
        <v>90.598686000000001</v>
      </c>
      <c r="CC2260">
        <v>649600</v>
      </c>
      <c r="CD2260">
        <f ca="1">(AGG[[#This Row],[Close]]-OFFSET(AGG[[#This Row],[Close]],-1,0))/(OFFSET(AGG[[#This Row],[Close]],-1,0))</f>
        <v>-7.1494189964364308E-4</v>
      </c>
      <c r="CN2260" s="43">
        <v>40392</v>
      </c>
      <c r="CO2260">
        <v>53.09</v>
      </c>
      <c r="CP2260">
        <v>53.75</v>
      </c>
      <c r="CQ2260">
        <v>52.959999000000003</v>
      </c>
      <c r="CR2260">
        <v>53.66</v>
      </c>
      <c r="CS2260">
        <v>39.491596000000001</v>
      </c>
      <c r="CT2260">
        <v>20257000</v>
      </c>
      <c r="CU2260">
        <f ca="1">(EFA[[#This Row],[Close]]-OFFSET(EFA[[#This Row],[Close]],-1,0))/(OFFSET(EFA[[#This Row],[Close]],-1,0))</f>
        <v>3.3712194182238489E-2</v>
      </c>
      <c r="DE2260" s="43">
        <v>36115</v>
      </c>
      <c r="DF2260">
        <v>28.790001</v>
      </c>
      <c r="DG2260">
        <v>29.58</v>
      </c>
      <c r="DH2260">
        <v>28.780000999999999</v>
      </c>
      <c r="DI2260">
        <v>28.9</v>
      </c>
      <c r="DJ2260">
        <v>28.9</v>
      </c>
      <c r="DK2260">
        <v>0</v>
      </c>
      <c r="DL2260">
        <f ca="1">(VIX_7[[#This Row],[Close]]-OFFSET(VIX_7[[#This Row],[Close]],-1,0))/(OFFSET(VIX_7[[#This Row],[Close]],-1,0))</f>
        <v>-4.4781603693365372E-3</v>
      </c>
    </row>
    <row r="2261" spans="24:116" x14ac:dyDescent="0.3">
      <c r="X2261" s="43">
        <v>13514</v>
      </c>
      <c r="Y2261">
        <v>17.27</v>
      </c>
      <c r="Z2261">
        <v>17.27</v>
      </c>
      <c r="AA2261">
        <v>17.27</v>
      </c>
      <c r="AB2261">
        <v>17.27</v>
      </c>
      <c r="AC2261">
        <v>17.27</v>
      </c>
      <c r="AD2261">
        <v>0</v>
      </c>
      <c r="AE2261">
        <f ca="1">(SPX[[#This Row],[Close]]-OFFSET(SPX[[#This Row],[Close]],-1,0))/(OFFSET(SPX[[#This Row],[Close]],-1,0))</f>
        <v>1.528512639623739E-2</v>
      </c>
      <c r="AO2261" s="43">
        <v>32828</v>
      </c>
      <c r="AP2261">
        <v>104.68</v>
      </c>
      <c r="AQ2261">
        <v>104.68</v>
      </c>
      <c r="AR2261">
        <v>104.68</v>
      </c>
      <c r="AS2261">
        <v>104.68</v>
      </c>
      <c r="AT2261">
        <v>104.68</v>
      </c>
      <c r="AU2261">
        <v>0</v>
      </c>
      <c r="AV2261">
        <f ca="1">(Table6[[#This Row],[Close]]-OFFSET(Table6[[#This Row],[Close]],-1,0))/(OFFSET(Table6[[#This Row],[Close]],-1,0))</f>
        <v>-7.636693248630641E-4</v>
      </c>
      <c r="BF2261" s="43">
        <v>35272</v>
      </c>
      <c r="BG2261">
        <v>311.57998700000002</v>
      </c>
      <c r="BH2261">
        <v>314.57998700000002</v>
      </c>
      <c r="BI2261">
        <v>311.57000699999998</v>
      </c>
      <c r="BJ2261">
        <v>314.57000699999998</v>
      </c>
      <c r="BK2261">
        <v>314.57000699999998</v>
      </c>
      <c r="BL2261">
        <v>3499000</v>
      </c>
      <c r="BM2261">
        <f ca="1">(Table510[[#This Row],[Close]]-OFFSET(Table510[[#This Row],[Close]],-1,0))/(OFFSET(Table510[[#This Row],[Close]],-1,0))</f>
        <v>9.5963159533733414E-3</v>
      </c>
      <c r="BW2261" s="43">
        <v>41148</v>
      </c>
      <c r="BX2261">
        <v>111.900002</v>
      </c>
      <c r="BY2261">
        <v>112</v>
      </c>
      <c r="BZ2261">
        <v>111.889999</v>
      </c>
      <c r="CA2261">
        <v>111.970001</v>
      </c>
      <c r="CB2261">
        <v>90.720230000000001</v>
      </c>
      <c r="CC2261">
        <v>493100</v>
      </c>
      <c r="CD2261">
        <f ca="1">(AGG[[#This Row],[Close]]-OFFSET(AGG[[#This Row],[Close]],-1,0))/(OFFSET(AGG[[#This Row],[Close]],-1,0))</f>
        <v>1.3414505455196133E-3</v>
      </c>
      <c r="CN2261" s="43">
        <v>40393</v>
      </c>
      <c r="CO2261">
        <v>53.419998</v>
      </c>
      <c r="CP2261">
        <v>53.759998000000003</v>
      </c>
      <c r="CQ2261">
        <v>53.16</v>
      </c>
      <c r="CR2261">
        <v>53.580002</v>
      </c>
      <c r="CS2261">
        <v>39.432713</v>
      </c>
      <c r="CT2261">
        <v>18383000</v>
      </c>
      <c r="CU2261">
        <f ca="1">(EFA[[#This Row],[Close]]-OFFSET(EFA[[#This Row],[Close]],-1,0))/(OFFSET(EFA[[#This Row],[Close]],-1,0))</f>
        <v>-1.4908311591501351E-3</v>
      </c>
      <c r="DE2261" s="43">
        <v>36116</v>
      </c>
      <c r="DF2261">
        <v>29.34</v>
      </c>
      <c r="DG2261">
        <v>30.559999000000001</v>
      </c>
      <c r="DH2261">
        <v>27.209999</v>
      </c>
      <c r="DI2261">
        <v>27.950001</v>
      </c>
      <c r="DJ2261">
        <v>27.950001</v>
      </c>
      <c r="DK2261">
        <v>0</v>
      </c>
      <c r="DL2261">
        <f ca="1">(VIX_7[[#This Row],[Close]]-OFFSET(VIX_7[[#This Row],[Close]],-1,0))/(OFFSET(VIX_7[[#This Row],[Close]],-1,0))</f>
        <v>-3.2871937716262914E-2</v>
      </c>
    </row>
    <row r="2262" spans="24:116" x14ac:dyDescent="0.3">
      <c r="X2262" s="43">
        <v>13515</v>
      </c>
      <c r="Y2262">
        <v>17.18</v>
      </c>
      <c r="Z2262">
        <v>17.18</v>
      </c>
      <c r="AA2262">
        <v>17.18</v>
      </c>
      <c r="AB2262">
        <v>17.18</v>
      </c>
      <c r="AC2262">
        <v>17.18</v>
      </c>
      <c r="AD2262">
        <v>0</v>
      </c>
      <c r="AE2262">
        <f ca="1">(SPX[[#This Row],[Close]]-OFFSET(SPX[[#This Row],[Close]],-1,0))/(OFFSET(SPX[[#This Row],[Close]],-1,0))</f>
        <v>-5.2113491603937379E-3</v>
      </c>
      <c r="AO2262" s="43">
        <v>32829</v>
      </c>
      <c r="AP2262">
        <v>104.959999</v>
      </c>
      <c r="AQ2262">
        <v>104.959999</v>
      </c>
      <c r="AR2262">
        <v>104.959999</v>
      </c>
      <c r="AS2262">
        <v>104.959999</v>
      </c>
      <c r="AT2262">
        <v>104.959999</v>
      </c>
      <c r="AU2262">
        <v>0</v>
      </c>
      <c r="AV2262">
        <f ca="1">(Table6[[#This Row],[Close]]-OFFSET(Table6[[#This Row],[Close]],-1,0))/(OFFSET(Table6[[#This Row],[Close]],-1,0))</f>
        <v>2.6748089415360092E-3</v>
      </c>
      <c r="BF2262" s="43">
        <v>35275</v>
      </c>
      <c r="BG2262">
        <v>314.57000699999998</v>
      </c>
      <c r="BH2262">
        <v>315</v>
      </c>
      <c r="BI2262">
        <v>313.10998499999999</v>
      </c>
      <c r="BJ2262">
        <v>313.11999500000002</v>
      </c>
      <c r="BK2262">
        <v>313.11999500000002</v>
      </c>
      <c r="BL2262">
        <v>2815600</v>
      </c>
      <c r="BM2262">
        <f ca="1">(Table510[[#This Row],[Close]]-OFFSET(Table510[[#This Row],[Close]],-1,0))/(OFFSET(Table510[[#This Row],[Close]],-1,0))</f>
        <v>-4.6095049360505578E-3</v>
      </c>
      <c r="BW2262" s="43">
        <v>41149</v>
      </c>
      <c r="BX2262">
        <v>112.040001</v>
      </c>
      <c r="BY2262">
        <v>112.110001</v>
      </c>
      <c r="BZ2262">
        <v>111.980003</v>
      </c>
      <c r="CA2262">
        <v>112.05999799999999</v>
      </c>
      <c r="CB2262">
        <v>90.793152000000006</v>
      </c>
      <c r="CC2262">
        <v>699200</v>
      </c>
      <c r="CD2262">
        <f ca="1">(AGG[[#This Row],[Close]]-OFFSET(AGG[[#This Row],[Close]],-1,0))/(OFFSET(AGG[[#This Row],[Close]],-1,0))</f>
        <v>8.0375992851868222E-4</v>
      </c>
      <c r="CN2262" s="43">
        <v>40394</v>
      </c>
      <c r="CO2262">
        <v>53.509998000000003</v>
      </c>
      <c r="CP2262">
        <v>53.77</v>
      </c>
      <c r="CQ2262">
        <v>53.220001000000003</v>
      </c>
      <c r="CR2262">
        <v>53.630001</v>
      </c>
      <c r="CS2262">
        <v>39.469517000000003</v>
      </c>
      <c r="CT2262">
        <v>15891400</v>
      </c>
      <c r="CU2262">
        <f ca="1">(EFA[[#This Row],[Close]]-OFFSET(EFA[[#This Row],[Close]],-1,0))/(OFFSET(EFA[[#This Row],[Close]],-1,0))</f>
        <v>9.331653253764284E-4</v>
      </c>
      <c r="DE2262" s="43">
        <v>36117</v>
      </c>
      <c r="DF2262">
        <v>28.129999000000002</v>
      </c>
      <c r="DG2262">
        <v>28.459999</v>
      </c>
      <c r="DH2262">
        <v>27.129999000000002</v>
      </c>
      <c r="DI2262">
        <v>27.129999000000002</v>
      </c>
      <c r="DJ2262">
        <v>27.129999000000002</v>
      </c>
      <c r="DK2262">
        <v>0</v>
      </c>
      <c r="DL2262">
        <f ca="1">(VIX_7[[#This Row],[Close]]-OFFSET(VIX_7[[#This Row],[Close]],-1,0))/(OFFSET(VIX_7[[#This Row],[Close]],-1,0))</f>
        <v>-2.933817426339265E-2</v>
      </c>
    </row>
    <row r="2263" spans="24:116" x14ac:dyDescent="0.3">
      <c r="X2263" s="43">
        <v>13519</v>
      </c>
      <c r="Y2263">
        <v>16.93</v>
      </c>
      <c r="Z2263">
        <v>16.93</v>
      </c>
      <c r="AA2263">
        <v>16.93</v>
      </c>
      <c r="AB2263">
        <v>16.93</v>
      </c>
      <c r="AC2263">
        <v>16.93</v>
      </c>
      <c r="AD2263">
        <v>0</v>
      </c>
      <c r="AE2263">
        <f ca="1">(SPX[[#This Row],[Close]]-OFFSET(SPX[[#This Row],[Close]],-1,0))/(OFFSET(SPX[[#This Row],[Close]],-1,0))</f>
        <v>-1.4551804423748545E-2</v>
      </c>
      <c r="AO2263" s="43">
        <v>32832</v>
      </c>
      <c r="AP2263">
        <v>104.480003</v>
      </c>
      <c r="AQ2263">
        <v>104.480003</v>
      </c>
      <c r="AR2263">
        <v>104.480003</v>
      </c>
      <c r="AS2263">
        <v>104.480003</v>
      </c>
      <c r="AT2263">
        <v>104.480003</v>
      </c>
      <c r="AU2263">
        <v>0</v>
      </c>
      <c r="AV2263">
        <f ca="1">(Table6[[#This Row],[Close]]-OFFSET(Table6[[#This Row],[Close]],-1,0))/(OFFSET(Table6[[#This Row],[Close]],-1,0))</f>
        <v>-4.5731326655214614E-3</v>
      </c>
      <c r="BF2263" s="43">
        <v>35276</v>
      </c>
      <c r="BG2263">
        <v>313.11999500000002</v>
      </c>
      <c r="BH2263">
        <v>314.33999599999999</v>
      </c>
      <c r="BI2263">
        <v>312.540009</v>
      </c>
      <c r="BJ2263">
        <v>313.540009</v>
      </c>
      <c r="BK2263">
        <v>313.540009</v>
      </c>
      <c r="BL2263">
        <v>3410900</v>
      </c>
      <c r="BM2263">
        <f ca="1">(Table510[[#This Row],[Close]]-OFFSET(Table510[[#This Row],[Close]],-1,0))/(OFFSET(Table510[[#This Row],[Close]],-1,0))</f>
        <v>1.3413835165652086E-3</v>
      </c>
      <c r="BW2263" s="43">
        <v>41150</v>
      </c>
      <c r="BX2263">
        <v>112.010002</v>
      </c>
      <c r="BY2263">
        <v>112.040001</v>
      </c>
      <c r="BZ2263">
        <v>111.900002</v>
      </c>
      <c r="CA2263">
        <v>111.949997</v>
      </c>
      <c r="CB2263">
        <v>90.704009999999997</v>
      </c>
      <c r="CC2263">
        <v>717100</v>
      </c>
      <c r="CD2263">
        <f ca="1">(AGG[[#This Row],[Close]]-OFFSET(AGG[[#This Row],[Close]],-1,0))/(OFFSET(AGG[[#This Row],[Close]],-1,0))</f>
        <v>-9.8162593220818117E-4</v>
      </c>
      <c r="CN2263" s="43">
        <v>40395</v>
      </c>
      <c r="CO2263">
        <v>53.43</v>
      </c>
      <c r="CP2263">
        <v>53.59</v>
      </c>
      <c r="CQ2263">
        <v>53.150002000000001</v>
      </c>
      <c r="CR2263">
        <v>53.59</v>
      </c>
      <c r="CS2263">
        <v>39.440083000000001</v>
      </c>
      <c r="CT2263">
        <v>13158500</v>
      </c>
      <c r="CU2263">
        <f ca="1">(EFA[[#This Row],[Close]]-OFFSET(EFA[[#This Row],[Close]],-1,0))/(OFFSET(EFA[[#This Row],[Close]],-1,0))</f>
        <v>-7.4586983505737061E-4</v>
      </c>
      <c r="DE2263" s="43">
        <v>36118</v>
      </c>
      <c r="DF2263">
        <v>26.1</v>
      </c>
      <c r="DG2263">
        <v>26.4</v>
      </c>
      <c r="DH2263">
        <v>25.309999000000001</v>
      </c>
      <c r="DI2263">
        <v>25.5</v>
      </c>
      <c r="DJ2263">
        <v>25.5</v>
      </c>
      <c r="DK2263">
        <v>0</v>
      </c>
      <c r="DL2263">
        <f ca="1">(VIX_7[[#This Row],[Close]]-OFFSET(VIX_7[[#This Row],[Close]],-1,0))/(OFFSET(VIX_7[[#This Row],[Close]],-1,0))</f>
        <v>-6.0081056398122293E-2</v>
      </c>
    </row>
    <row r="2264" spans="24:116" x14ac:dyDescent="0.3">
      <c r="X2264" s="43">
        <v>13520</v>
      </c>
      <c r="Y2264">
        <v>17.079999999999998</v>
      </c>
      <c r="Z2264">
        <v>17.079999999999998</v>
      </c>
      <c r="AA2264">
        <v>17.079999999999998</v>
      </c>
      <c r="AB2264">
        <v>17.079999999999998</v>
      </c>
      <c r="AC2264">
        <v>17.079999999999998</v>
      </c>
      <c r="AD2264">
        <v>0</v>
      </c>
      <c r="AE2264">
        <f ca="1">(SPX[[#This Row],[Close]]-OFFSET(SPX[[#This Row],[Close]],-1,0))/(OFFSET(SPX[[#This Row],[Close]],-1,0))</f>
        <v>8.8600118133490002E-3</v>
      </c>
      <c r="AO2264" s="43">
        <v>32833</v>
      </c>
      <c r="AP2264">
        <v>104.029999</v>
      </c>
      <c r="AQ2264">
        <v>104.029999</v>
      </c>
      <c r="AR2264">
        <v>104.029999</v>
      </c>
      <c r="AS2264">
        <v>104.029999</v>
      </c>
      <c r="AT2264">
        <v>104.029999</v>
      </c>
      <c r="AU2264">
        <v>0</v>
      </c>
      <c r="AV2264">
        <f ca="1">(Table6[[#This Row],[Close]]-OFFSET(Table6[[#This Row],[Close]],-1,0))/(OFFSET(Table6[[#This Row],[Close]],-1,0))</f>
        <v>-4.3070825715806381E-3</v>
      </c>
      <c r="BF2264" s="43">
        <v>35277</v>
      </c>
      <c r="BG2264">
        <v>313.540009</v>
      </c>
      <c r="BH2264">
        <v>316.02999899999998</v>
      </c>
      <c r="BI2264">
        <v>313.540009</v>
      </c>
      <c r="BJ2264">
        <v>316</v>
      </c>
      <c r="BK2264">
        <v>316</v>
      </c>
      <c r="BL2264">
        <v>4035600</v>
      </c>
      <c r="BM2264">
        <f ca="1">(Table510[[#This Row],[Close]]-OFFSET(Table510[[#This Row],[Close]],-1,0))/(OFFSET(Table510[[#This Row],[Close]],-1,0))</f>
        <v>7.8458599521185907E-3</v>
      </c>
      <c r="BW2264" s="43">
        <v>41151</v>
      </c>
      <c r="BX2264">
        <v>112.019997</v>
      </c>
      <c r="BY2264">
        <v>112.139999</v>
      </c>
      <c r="BZ2264">
        <v>112.019997</v>
      </c>
      <c r="CA2264">
        <v>112.019997</v>
      </c>
      <c r="CB2264">
        <v>90.760734999999997</v>
      </c>
      <c r="CC2264">
        <v>436200</v>
      </c>
      <c r="CD2264">
        <f ca="1">(AGG[[#This Row],[Close]]-OFFSET(AGG[[#This Row],[Close]],-1,0))/(OFFSET(AGG[[#This Row],[Close]],-1,0))</f>
        <v>6.2527915923041419E-4</v>
      </c>
      <c r="CN2264" s="43">
        <v>40396</v>
      </c>
      <c r="CO2264">
        <v>53.27</v>
      </c>
      <c r="CP2264">
        <v>53.799999</v>
      </c>
      <c r="CQ2264">
        <v>53.09</v>
      </c>
      <c r="CR2264">
        <v>53.75</v>
      </c>
      <c r="CS2264">
        <v>39.557837999999997</v>
      </c>
      <c r="CT2264">
        <v>18078700</v>
      </c>
      <c r="CU2264">
        <f ca="1">(EFA[[#This Row],[Close]]-OFFSET(EFA[[#This Row],[Close]],-1,0))/(OFFSET(EFA[[#This Row],[Close]],-1,0))</f>
        <v>2.9856316476954015E-3</v>
      </c>
      <c r="DE2264" s="43">
        <v>36119</v>
      </c>
      <c r="DF2264">
        <v>24.01</v>
      </c>
      <c r="DG2264">
        <v>24.01</v>
      </c>
      <c r="DH2264">
        <v>22.43</v>
      </c>
      <c r="DI2264">
        <v>22.469999000000001</v>
      </c>
      <c r="DJ2264">
        <v>22.469999000000001</v>
      </c>
      <c r="DK2264">
        <v>0</v>
      </c>
      <c r="DL2264">
        <f ca="1">(VIX_7[[#This Row],[Close]]-OFFSET(VIX_7[[#This Row],[Close]],-1,0))/(OFFSET(VIX_7[[#This Row],[Close]],-1,0))</f>
        <v>-0.11882356862745093</v>
      </c>
    </row>
    <row r="2265" spans="24:116" x14ac:dyDescent="0.3">
      <c r="X2265" s="43">
        <v>13521</v>
      </c>
      <c r="Y2265">
        <v>17.09</v>
      </c>
      <c r="Z2265">
        <v>17.09</v>
      </c>
      <c r="AA2265">
        <v>17.09</v>
      </c>
      <c r="AB2265">
        <v>17.09</v>
      </c>
      <c r="AC2265">
        <v>17.09</v>
      </c>
      <c r="AD2265">
        <v>0</v>
      </c>
      <c r="AE2265">
        <f ca="1">(SPX[[#This Row],[Close]]-OFFSET(SPX[[#This Row],[Close]],-1,0))/(OFFSET(SPX[[#This Row],[Close]],-1,0))</f>
        <v>5.854800936769066E-4</v>
      </c>
      <c r="AO2265" s="43">
        <v>32834</v>
      </c>
      <c r="AP2265">
        <v>104.279999</v>
      </c>
      <c r="AQ2265">
        <v>104.279999</v>
      </c>
      <c r="AR2265">
        <v>104.279999</v>
      </c>
      <c r="AS2265">
        <v>104.279999</v>
      </c>
      <c r="AT2265">
        <v>104.279999</v>
      </c>
      <c r="AU2265">
        <v>0</v>
      </c>
      <c r="AV2265">
        <f ca="1">(Table6[[#This Row],[Close]]-OFFSET(Table6[[#This Row],[Close]],-1,0))/(OFFSET(Table6[[#This Row],[Close]],-1,0))</f>
        <v>2.403152959753465E-3</v>
      </c>
      <c r="BF2265" s="43">
        <v>35278</v>
      </c>
      <c r="BG2265">
        <v>316</v>
      </c>
      <c r="BH2265">
        <v>319.42001299999998</v>
      </c>
      <c r="BI2265">
        <v>316</v>
      </c>
      <c r="BJ2265">
        <v>319.42001299999998</v>
      </c>
      <c r="BK2265">
        <v>319.42001299999998</v>
      </c>
      <c r="BL2265">
        <v>4391100</v>
      </c>
      <c r="BM2265">
        <f ca="1">(Table510[[#This Row],[Close]]-OFFSET(Table510[[#This Row],[Close]],-1,0))/(OFFSET(Table510[[#This Row],[Close]],-1,0))</f>
        <v>1.0822825949367036E-2</v>
      </c>
      <c r="BW2265" s="43">
        <v>41152</v>
      </c>
      <c r="BX2265">
        <v>112.099998</v>
      </c>
      <c r="BY2265">
        <v>112.43</v>
      </c>
      <c r="BZ2265">
        <v>112.07</v>
      </c>
      <c r="CA2265">
        <v>112.370003</v>
      </c>
      <c r="CB2265">
        <v>91.044280999999998</v>
      </c>
      <c r="CC2265">
        <v>1203400</v>
      </c>
      <c r="CD2265">
        <f ca="1">(AGG[[#This Row],[Close]]-OFFSET(AGG[[#This Row],[Close]],-1,0))/(OFFSET(AGG[[#This Row],[Close]],-1,0))</f>
        <v>3.1244957094579582E-3</v>
      </c>
      <c r="CN2265" s="43">
        <v>40399</v>
      </c>
      <c r="CO2265">
        <v>53.889999000000003</v>
      </c>
      <c r="CP2265">
        <v>53.950001</v>
      </c>
      <c r="CQ2265">
        <v>53.68</v>
      </c>
      <c r="CR2265">
        <v>53.810001</v>
      </c>
      <c r="CS2265">
        <v>39.601990000000001</v>
      </c>
      <c r="CT2265">
        <v>13579600</v>
      </c>
      <c r="CU2265">
        <f ca="1">(EFA[[#This Row],[Close]]-OFFSET(EFA[[#This Row],[Close]],-1,0))/(OFFSET(EFA[[#This Row],[Close]],-1,0))</f>
        <v>1.1162976744186E-3</v>
      </c>
      <c r="DE2265" s="43">
        <v>36122</v>
      </c>
      <c r="DF2265">
        <v>22.200001</v>
      </c>
      <c r="DG2265">
        <v>22.23</v>
      </c>
      <c r="DH2265">
        <v>21.24</v>
      </c>
      <c r="DI2265">
        <v>21.84</v>
      </c>
      <c r="DJ2265">
        <v>21.84</v>
      </c>
      <c r="DK2265">
        <v>0</v>
      </c>
      <c r="DL2265">
        <f ca="1">(VIX_7[[#This Row],[Close]]-OFFSET(VIX_7[[#This Row],[Close]],-1,0))/(OFFSET(VIX_7[[#This Row],[Close]],-1,0))</f>
        <v>-2.8037339921555025E-2</v>
      </c>
    </row>
    <row r="2266" spans="24:116" x14ac:dyDescent="0.3">
      <c r="X2266" s="43">
        <v>13522</v>
      </c>
      <c r="Y2266">
        <v>17.48</v>
      </c>
      <c r="Z2266">
        <v>17.48</v>
      </c>
      <c r="AA2266">
        <v>17.48</v>
      </c>
      <c r="AB2266">
        <v>17.48</v>
      </c>
      <c r="AC2266">
        <v>17.48</v>
      </c>
      <c r="AD2266">
        <v>0</v>
      </c>
      <c r="AE2266">
        <f ca="1">(SPX[[#This Row],[Close]]-OFFSET(SPX[[#This Row],[Close]],-1,0))/(OFFSET(SPX[[#This Row],[Close]],-1,0))</f>
        <v>2.282036278525457E-2</v>
      </c>
      <c r="AO2266" s="43">
        <v>32836</v>
      </c>
      <c r="AP2266">
        <v>104.959999</v>
      </c>
      <c r="AQ2266">
        <v>104.959999</v>
      </c>
      <c r="AR2266">
        <v>104.959999</v>
      </c>
      <c r="AS2266">
        <v>104.959999</v>
      </c>
      <c r="AT2266">
        <v>104.959999</v>
      </c>
      <c r="AU2266">
        <v>0</v>
      </c>
      <c r="AV2266">
        <f ca="1">(Table6[[#This Row],[Close]]-OFFSET(Table6[[#This Row],[Close]],-1,0))/(OFFSET(Table6[[#This Row],[Close]],-1,0))</f>
        <v>6.5209053176150545E-3</v>
      </c>
      <c r="BF2266" s="43">
        <v>35279</v>
      </c>
      <c r="BG2266">
        <v>319.42001299999998</v>
      </c>
      <c r="BH2266">
        <v>324.709991</v>
      </c>
      <c r="BI2266">
        <v>319.42001299999998</v>
      </c>
      <c r="BJ2266">
        <v>324.41000400000001</v>
      </c>
      <c r="BK2266">
        <v>324.41000400000001</v>
      </c>
      <c r="BL2266">
        <v>4420800</v>
      </c>
      <c r="BM2266">
        <f ca="1">(Table510[[#This Row],[Close]]-OFFSET(Table510[[#This Row],[Close]],-1,0))/(OFFSET(Table510[[#This Row],[Close]],-1,0))</f>
        <v>1.5622036180932821E-2</v>
      </c>
      <c r="BW2266" s="43">
        <v>41156</v>
      </c>
      <c r="BX2266">
        <v>112.139999</v>
      </c>
      <c r="BY2266">
        <v>112.150002</v>
      </c>
      <c r="BZ2266">
        <v>111.959999</v>
      </c>
      <c r="CA2266">
        <v>112.129997</v>
      </c>
      <c r="CB2266">
        <v>91.027289999999994</v>
      </c>
      <c r="CC2266">
        <v>1596700</v>
      </c>
      <c r="CD2266">
        <f ca="1">(AGG[[#This Row],[Close]]-OFFSET(AGG[[#This Row],[Close]],-1,0))/(OFFSET(AGG[[#This Row],[Close]],-1,0))</f>
        <v>-2.1358547084847366E-3</v>
      </c>
      <c r="CN2266" s="43">
        <v>40400</v>
      </c>
      <c r="CO2266">
        <v>52.880001</v>
      </c>
      <c r="CP2266">
        <v>53.630001</v>
      </c>
      <c r="CQ2266">
        <v>52.580002</v>
      </c>
      <c r="CR2266">
        <v>53.380001</v>
      </c>
      <c r="CS2266">
        <v>39.285525999999997</v>
      </c>
      <c r="CT2266">
        <v>20251800</v>
      </c>
      <c r="CU2266">
        <f ca="1">(EFA[[#This Row],[Close]]-OFFSET(EFA[[#This Row],[Close]],-1,0))/(OFFSET(EFA[[#This Row],[Close]],-1,0))</f>
        <v>-7.9910795764527066E-3</v>
      </c>
      <c r="DE2266" s="43">
        <v>36123</v>
      </c>
      <c r="DF2266">
        <v>22.32</v>
      </c>
      <c r="DG2266">
        <v>23.65</v>
      </c>
      <c r="DH2266">
        <v>22.1</v>
      </c>
      <c r="DI2266">
        <v>23.280000999999999</v>
      </c>
      <c r="DJ2266">
        <v>23.280000999999999</v>
      </c>
      <c r="DK2266">
        <v>0</v>
      </c>
      <c r="DL2266">
        <f ca="1">(VIX_7[[#This Row],[Close]]-OFFSET(VIX_7[[#This Row],[Close]],-1,0))/(OFFSET(VIX_7[[#This Row],[Close]],-1,0))</f>
        <v>6.5934111721611663E-2</v>
      </c>
    </row>
    <row r="2267" spans="24:116" x14ac:dyDescent="0.3">
      <c r="X2267" s="43">
        <v>13523</v>
      </c>
      <c r="Y2267">
        <v>17.48</v>
      </c>
      <c r="Z2267">
        <v>17.48</v>
      </c>
      <c r="AA2267">
        <v>17.48</v>
      </c>
      <c r="AB2267">
        <v>17.48</v>
      </c>
      <c r="AC2267">
        <v>17.48</v>
      </c>
      <c r="AD2267">
        <v>0</v>
      </c>
      <c r="AE2267">
        <f ca="1">(SPX[[#This Row],[Close]]-OFFSET(SPX[[#This Row],[Close]],-1,0))/(OFFSET(SPX[[#This Row],[Close]],-1,0))</f>
        <v>0</v>
      </c>
      <c r="AO2267" s="43">
        <v>32839</v>
      </c>
      <c r="AP2267">
        <v>105.220001</v>
      </c>
      <c r="AQ2267">
        <v>105.220001</v>
      </c>
      <c r="AR2267">
        <v>105.220001</v>
      </c>
      <c r="AS2267">
        <v>105.220001</v>
      </c>
      <c r="AT2267">
        <v>105.220001</v>
      </c>
      <c r="AU2267">
        <v>0</v>
      </c>
      <c r="AV2267">
        <f ca="1">(Table6[[#This Row],[Close]]-OFFSET(Table6[[#This Row],[Close]],-1,0))/(OFFSET(Table6[[#This Row],[Close]],-1,0))</f>
        <v>2.4771532248204393E-3</v>
      </c>
      <c r="BF2267" s="43">
        <v>35282</v>
      </c>
      <c r="BG2267">
        <v>324.41000400000001</v>
      </c>
      <c r="BH2267">
        <v>325.41000400000001</v>
      </c>
      <c r="BI2267">
        <v>324.41000400000001</v>
      </c>
      <c r="BJ2267">
        <v>324.73998999999998</v>
      </c>
      <c r="BK2267">
        <v>324.73998999999998</v>
      </c>
      <c r="BL2267">
        <v>3072400</v>
      </c>
      <c r="BM2267">
        <f ca="1">(Table510[[#This Row],[Close]]-OFFSET(Table510[[#This Row],[Close]],-1,0))/(OFFSET(Table510[[#This Row],[Close]],-1,0))</f>
        <v>1.0171881135945565E-3</v>
      </c>
      <c r="BW2267" s="43">
        <v>41157</v>
      </c>
      <c r="BX2267">
        <v>112.050003</v>
      </c>
      <c r="BY2267">
        <v>112.16999800000001</v>
      </c>
      <c r="BZ2267">
        <v>112.029999</v>
      </c>
      <c r="CA2267">
        <v>112.129997</v>
      </c>
      <c r="CB2267">
        <v>91.027289999999994</v>
      </c>
      <c r="CC2267">
        <v>503000</v>
      </c>
      <c r="CD2267">
        <f ca="1">(AGG[[#This Row],[Close]]-OFFSET(AGG[[#This Row],[Close]],-1,0))/(OFFSET(AGG[[#This Row],[Close]],-1,0))</f>
        <v>0</v>
      </c>
      <c r="CN2267" s="43">
        <v>40401</v>
      </c>
      <c r="CO2267">
        <v>51.700001</v>
      </c>
      <c r="CP2267">
        <v>51.709999000000003</v>
      </c>
      <c r="CQ2267">
        <v>50.869999</v>
      </c>
      <c r="CR2267">
        <v>50.950001</v>
      </c>
      <c r="CS2267">
        <v>37.497143000000001</v>
      </c>
      <c r="CT2267">
        <v>40518300</v>
      </c>
      <c r="CU2267">
        <f ca="1">(EFA[[#This Row],[Close]]-OFFSET(EFA[[#This Row],[Close]],-1,0))/(OFFSET(EFA[[#This Row],[Close]],-1,0))</f>
        <v>-4.5522666812988624E-2</v>
      </c>
      <c r="DE2267" s="43">
        <v>36124</v>
      </c>
      <c r="DF2267">
        <v>23.48</v>
      </c>
      <c r="DG2267">
        <v>23.68</v>
      </c>
      <c r="DH2267">
        <v>22.08</v>
      </c>
      <c r="DI2267">
        <v>22.15</v>
      </c>
      <c r="DJ2267">
        <v>22.15</v>
      </c>
      <c r="DK2267">
        <v>0</v>
      </c>
      <c r="DL2267">
        <f ca="1">(VIX_7[[#This Row],[Close]]-OFFSET(VIX_7[[#This Row],[Close]],-1,0))/(OFFSET(VIX_7[[#This Row],[Close]],-1,0))</f>
        <v>-4.8539559770637473E-2</v>
      </c>
    </row>
    <row r="2268" spans="24:116" x14ac:dyDescent="0.3">
      <c r="X2268" s="43">
        <v>13526</v>
      </c>
      <c r="Y2268">
        <v>17.57</v>
      </c>
      <c r="Z2268">
        <v>17.57</v>
      </c>
      <c r="AA2268">
        <v>17.57</v>
      </c>
      <c r="AB2268">
        <v>17.57</v>
      </c>
      <c r="AC2268">
        <v>17.57</v>
      </c>
      <c r="AD2268">
        <v>0</v>
      </c>
      <c r="AE2268">
        <f ca="1">(SPX[[#This Row],[Close]]-OFFSET(SPX[[#This Row],[Close]],-1,0))/(OFFSET(SPX[[#This Row],[Close]],-1,0))</f>
        <v>5.1487414187642942E-3</v>
      </c>
      <c r="AO2268" s="43">
        <v>32840</v>
      </c>
      <c r="AP2268">
        <v>105.519997</v>
      </c>
      <c r="AQ2268">
        <v>105.519997</v>
      </c>
      <c r="AR2268">
        <v>105.519997</v>
      </c>
      <c r="AS2268">
        <v>105.519997</v>
      </c>
      <c r="AT2268">
        <v>105.519997</v>
      </c>
      <c r="AU2268">
        <v>0</v>
      </c>
      <c r="AV2268">
        <f ca="1">(Table6[[#This Row],[Close]]-OFFSET(Table6[[#This Row],[Close]],-1,0))/(OFFSET(Table6[[#This Row],[Close]],-1,0))</f>
        <v>2.8511309365983305E-3</v>
      </c>
      <c r="BF2268" s="43">
        <v>35283</v>
      </c>
      <c r="BG2268">
        <v>324.73998999999998</v>
      </c>
      <c r="BH2268">
        <v>325.32000699999998</v>
      </c>
      <c r="BI2268">
        <v>323.61999500000002</v>
      </c>
      <c r="BJ2268">
        <v>325.29998799999998</v>
      </c>
      <c r="BK2268">
        <v>325.29998799999998</v>
      </c>
      <c r="BL2268">
        <v>3472900</v>
      </c>
      <c r="BM2268">
        <f ca="1">(Table510[[#This Row],[Close]]-OFFSET(Table510[[#This Row],[Close]],-1,0))/(OFFSET(Table510[[#This Row],[Close]],-1,0))</f>
        <v>1.7244503825968812E-3</v>
      </c>
      <c r="BW2268" s="43">
        <v>41158</v>
      </c>
      <c r="BX2268">
        <v>111.889999</v>
      </c>
      <c r="BY2268">
        <v>111.889999</v>
      </c>
      <c r="BZ2268">
        <v>111.760002</v>
      </c>
      <c r="CA2268">
        <v>111.870003</v>
      </c>
      <c r="CB2268">
        <v>90.816185000000004</v>
      </c>
      <c r="CC2268">
        <v>1805200</v>
      </c>
      <c r="CD2268">
        <f ca="1">(AGG[[#This Row],[Close]]-OFFSET(AGG[[#This Row],[Close]],-1,0))/(OFFSET(AGG[[#This Row],[Close]],-1,0))</f>
        <v>-2.3186837327749689E-3</v>
      </c>
      <c r="CN2268" s="43">
        <v>40402</v>
      </c>
      <c r="CO2268">
        <v>50.509998000000003</v>
      </c>
      <c r="CP2268">
        <v>51.049999</v>
      </c>
      <c r="CQ2268">
        <v>50.5</v>
      </c>
      <c r="CR2268">
        <v>50.889999000000003</v>
      </c>
      <c r="CS2268">
        <v>37.452984000000001</v>
      </c>
      <c r="CT2268">
        <v>22039000</v>
      </c>
      <c r="CU2268">
        <f ca="1">(EFA[[#This Row],[Close]]-OFFSET(EFA[[#This Row],[Close]],-1,0))/(OFFSET(EFA[[#This Row],[Close]],-1,0))</f>
        <v>-1.177664353725866E-3</v>
      </c>
      <c r="DE2268" s="43">
        <v>36126</v>
      </c>
      <c r="DF2268">
        <v>22.43</v>
      </c>
      <c r="DG2268">
        <v>22.469999000000001</v>
      </c>
      <c r="DH2268">
        <v>21.98</v>
      </c>
      <c r="DI2268">
        <v>22.09</v>
      </c>
      <c r="DJ2268">
        <v>22.09</v>
      </c>
      <c r="DK2268">
        <v>0</v>
      </c>
      <c r="DL2268">
        <f ca="1">(VIX_7[[#This Row],[Close]]-OFFSET(VIX_7[[#This Row],[Close]],-1,0))/(OFFSET(VIX_7[[#This Row],[Close]],-1,0))</f>
        <v>-2.7088036117380913E-3</v>
      </c>
    </row>
    <row r="2269" spans="24:116" x14ac:dyDescent="0.3">
      <c r="X2269" s="43">
        <v>13527</v>
      </c>
      <c r="Y2269">
        <v>17.579999999999998</v>
      </c>
      <c r="Z2269">
        <v>17.579999999999998</v>
      </c>
      <c r="AA2269">
        <v>17.579999999999998</v>
      </c>
      <c r="AB2269">
        <v>17.579999999999998</v>
      </c>
      <c r="AC2269">
        <v>17.579999999999998</v>
      </c>
      <c r="AD2269">
        <v>0</v>
      </c>
      <c r="AE2269">
        <f ca="1">(SPX[[#This Row],[Close]]-OFFSET(SPX[[#This Row],[Close]],-1,0))/(OFFSET(SPX[[#This Row],[Close]],-1,0))</f>
        <v>5.6915196357416105E-4</v>
      </c>
      <c r="AO2269" s="43">
        <v>32841</v>
      </c>
      <c r="AP2269">
        <v>105.30999799999999</v>
      </c>
      <c r="AQ2269">
        <v>105.30999799999999</v>
      </c>
      <c r="AR2269">
        <v>105.30999799999999</v>
      </c>
      <c r="AS2269">
        <v>105.30999799999999</v>
      </c>
      <c r="AT2269">
        <v>105.30999799999999</v>
      </c>
      <c r="AU2269">
        <v>0</v>
      </c>
      <c r="AV2269">
        <f ca="1">(Table6[[#This Row],[Close]]-OFFSET(Table6[[#This Row],[Close]],-1,0))/(OFFSET(Table6[[#This Row],[Close]],-1,0))</f>
        <v>-1.9901346282260647E-3</v>
      </c>
      <c r="BF2269" s="43">
        <v>35284</v>
      </c>
      <c r="BG2269">
        <v>325.29998799999998</v>
      </c>
      <c r="BH2269">
        <v>327.55999800000001</v>
      </c>
      <c r="BI2269">
        <v>325.29998799999998</v>
      </c>
      <c r="BJ2269">
        <v>327.54998799999998</v>
      </c>
      <c r="BK2269">
        <v>327.54998799999998</v>
      </c>
      <c r="BL2269">
        <v>3943400</v>
      </c>
      <c r="BM2269">
        <f ca="1">(Table510[[#This Row],[Close]]-OFFSET(Table510[[#This Row],[Close]],-1,0))/(OFFSET(Table510[[#This Row],[Close]],-1,0))</f>
        <v>6.9166925391955444E-3</v>
      </c>
      <c r="BW2269" s="43">
        <v>41159</v>
      </c>
      <c r="BX2269">
        <v>112.150002</v>
      </c>
      <c r="BY2269">
        <v>112.199997</v>
      </c>
      <c r="BZ2269">
        <v>111.849998</v>
      </c>
      <c r="CA2269">
        <v>111.889999</v>
      </c>
      <c r="CB2269">
        <v>90.832436000000001</v>
      </c>
      <c r="CC2269">
        <v>1554400</v>
      </c>
      <c r="CD2269">
        <f ca="1">(AGG[[#This Row],[Close]]-OFFSET(AGG[[#This Row],[Close]],-1,0))/(OFFSET(AGG[[#This Row],[Close]],-1,0))</f>
        <v>1.7874317925964587E-4</v>
      </c>
      <c r="CN2269" s="43">
        <v>40403</v>
      </c>
      <c r="CO2269">
        <v>50.869999</v>
      </c>
      <c r="CP2269">
        <v>51.169998</v>
      </c>
      <c r="CQ2269">
        <v>50.689999</v>
      </c>
      <c r="CR2269">
        <v>50.709999000000003</v>
      </c>
      <c r="CS2269">
        <v>37.320515</v>
      </c>
      <c r="CT2269">
        <v>18869200</v>
      </c>
      <c r="CU2269">
        <f ca="1">(EFA[[#This Row],[Close]]-OFFSET(EFA[[#This Row],[Close]],-1,0))/(OFFSET(EFA[[#This Row],[Close]],-1,0))</f>
        <v>-3.5370407454714176E-3</v>
      </c>
      <c r="DE2269" s="43">
        <v>36129</v>
      </c>
      <c r="DF2269">
        <v>22.790001</v>
      </c>
      <c r="DG2269">
        <v>26.01</v>
      </c>
      <c r="DH2269">
        <v>22.790001</v>
      </c>
      <c r="DI2269">
        <v>26.01</v>
      </c>
      <c r="DJ2269">
        <v>26.01</v>
      </c>
      <c r="DK2269">
        <v>0</v>
      </c>
      <c r="DL2269">
        <f ca="1">(VIX_7[[#This Row],[Close]]-OFFSET(VIX_7[[#This Row],[Close]],-1,0))/(OFFSET(VIX_7[[#This Row],[Close]],-1,0))</f>
        <v>0.17745586238116803</v>
      </c>
    </row>
    <row r="2270" spans="24:116" x14ac:dyDescent="0.3">
      <c r="X2270" s="43">
        <v>13528</v>
      </c>
      <c r="Y2270">
        <v>17.610001</v>
      </c>
      <c r="Z2270">
        <v>17.610001</v>
      </c>
      <c r="AA2270">
        <v>17.610001</v>
      </c>
      <c r="AB2270">
        <v>17.610001</v>
      </c>
      <c r="AC2270">
        <v>17.610001</v>
      </c>
      <c r="AD2270">
        <v>0</v>
      </c>
      <c r="AE2270">
        <f ca="1">(SPX[[#This Row],[Close]]-OFFSET(SPX[[#This Row],[Close]],-1,0))/(OFFSET(SPX[[#This Row],[Close]],-1,0))</f>
        <v>1.7065415244597365E-3</v>
      </c>
      <c r="AO2270" s="43">
        <v>32842</v>
      </c>
      <c r="AP2270">
        <v>105.260002</v>
      </c>
      <c r="AQ2270">
        <v>105.260002</v>
      </c>
      <c r="AR2270">
        <v>105.260002</v>
      </c>
      <c r="AS2270">
        <v>105.260002</v>
      </c>
      <c r="AT2270">
        <v>105.260002</v>
      </c>
      <c r="AU2270">
        <v>0</v>
      </c>
      <c r="AV2270">
        <f ca="1">(Table6[[#This Row],[Close]]-OFFSET(Table6[[#This Row],[Close]],-1,0))/(OFFSET(Table6[[#This Row],[Close]],-1,0))</f>
        <v>-4.7475074493870043E-4</v>
      </c>
      <c r="BF2270" s="43">
        <v>35285</v>
      </c>
      <c r="BG2270">
        <v>327.290009</v>
      </c>
      <c r="BH2270">
        <v>327.63000499999998</v>
      </c>
      <c r="BI2270">
        <v>327</v>
      </c>
      <c r="BJ2270">
        <v>327.35000600000001</v>
      </c>
      <c r="BK2270">
        <v>327.35000600000001</v>
      </c>
      <c r="BL2270">
        <v>3345700</v>
      </c>
      <c r="BM2270">
        <f ca="1">(Table510[[#This Row],[Close]]-OFFSET(Table510[[#This Row],[Close]],-1,0))/(OFFSET(Table510[[#This Row],[Close]],-1,0))</f>
        <v>-6.105388713980879E-4</v>
      </c>
      <c r="BW2270" s="43">
        <v>41162</v>
      </c>
      <c r="BX2270">
        <v>111.900002</v>
      </c>
      <c r="BY2270">
        <v>111.93</v>
      </c>
      <c r="BZ2270">
        <v>111.769997</v>
      </c>
      <c r="CA2270">
        <v>111.910004</v>
      </c>
      <c r="CB2270">
        <v>90.848663000000002</v>
      </c>
      <c r="CC2270">
        <v>1303000</v>
      </c>
      <c r="CD2270">
        <f ca="1">(AGG[[#This Row],[Close]]-OFFSET(AGG[[#This Row],[Close]],-1,0))/(OFFSET(AGG[[#This Row],[Close]],-1,0))</f>
        <v>1.7879167198846439E-4</v>
      </c>
      <c r="CN2270" s="43">
        <v>40406</v>
      </c>
      <c r="CO2270">
        <v>50.720001000000003</v>
      </c>
      <c r="CP2270">
        <v>51.310001</v>
      </c>
      <c r="CQ2270">
        <v>50.580002</v>
      </c>
      <c r="CR2270">
        <v>51.119999</v>
      </c>
      <c r="CS2270">
        <v>37.622256999999998</v>
      </c>
      <c r="CT2270">
        <v>16634800</v>
      </c>
      <c r="CU2270">
        <f ca="1">(EFA[[#This Row],[Close]]-OFFSET(EFA[[#This Row],[Close]],-1,0))/(OFFSET(EFA[[#This Row],[Close]],-1,0))</f>
        <v>8.085190457211339E-3</v>
      </c>
      <c r="DE2270" s="43">
        <v>36130</v>
      </c>
      <c r="DF2270">
        <v>27.379999000000002</v>
      </c>
      <c r="DG2270">
        <v>27.4</v>
      </c>
      <c r="DH2270">
        <v>24.84</v>
      </c>
      <c r="DI2270">
        <v>24.969999000000001</v>
      </c>
      <c r="DJ2270">
        <v>24.969999000000001</v>
      </c>
      <c r="DK2270">
        <v>0</v>
      </c>
      <c r="DL2270">
        <f ca="1">(VIX_7[[#This Row],[Close]]-OFFSET(VIX_7[[#This Row],[Close]],-1,0))/(OFFSET(VIX_7[[#This Row],[Close]],-1,0))</f>
        <v>-3.9984659746251448E-2</v>
      </c>
    </row>
    <row r="2271" spans="24:116" x14ac:dyDescent="0.3">
      <c r="X2271" s="43">
        <v>13529</v>
      </c>
      <c r="Y2271">
        <v>17.66</v>
      </c>
      <c r="Z2271">
        <v>17.66</v>
      </c>
      <c r="AA2271">
        <v>17.66</v>
      </c>
      <c r="AB2271">
        <v>17.66</v>
      </c>
      <c r="AC2271">
        <v>17.66</v>
      </c>
      <c r="AD2271">
        <v>0</v>
      </c>
      <c r="AE2271">
        <f ca="1">(SPX[[#This Row],[Close]]-OFFSET(SPX[[#This Row],[Close]],-1,0))/(OFFSET(SPX[[#This Row],[Close]],-1,0))</f>
        <v>2.8392389074821563E-3</v>
      </c>
      <c r="AO2271" s="43">
        <v>32843</v>
      </c>
      <c r="AP2271">
        <v>106.80999799999999</v>
      </c>
      <c r="AQ2271">
        <v>106.80999799999999</v>
      </c>
      <c r="AR2271">
        <v>106.80999799999999</v>
      </c>
      <c r="AS2271">
        <v>106.80999799999999</v>
      </c>
      <c r="AT2271">
        <v>106.80999799999999</v>
      </c>
      <c r="AU2271">
        <v>0</v>
      </c>
      <c r="AV2271">
        <f ca="1">(Table6[[#This Row],[Close]]-OFFSET(Table6[[#This Row],[Close]],-1,0))/(OFFSET(Table6[[#This Row],[Close]],-1,0))</f>
        <v>1.4725403482321738E-2</v>
      </c>
      <c r="BF2271" s="43">
        <v>35286</v>
      </c>
      <c r="BG2271">
        <v>327.51001000000002</v>
      </c>
      <c r="BH2271">
        <v>328.17001299999998</v>
      </c>
      <c r="BI2271">
        <v>327.16000400000001</v>
      </c>
      <c r="BJ2271">
        <v>327.44000199999999</v>
      </c>
      <c r="BK2271">
        <v>327.44000199999999</v>
      </c>
      <c r="BL2271">
        <v>3272800</v>
      </c>
      <c r="BM2271">
        <f ca="1">(Table510[[#This Row],[Close]]-OFFSET(Table510[[#This Row],[Close]],-1,0))/(OFFSET(Table510[[#This Row],[Close]],-1,0))</f>
        <v>2.7492286039544194E-4</v>
      </c>
      <c r="BW2271" s="43">
        <v>41163</v>
      </c>
      <c r="BX2271">
        <v>111.769997</v>
      </c>
      <c r="BY2271">
        <v>111.879997</v>
      </c>
      <c r="BZ2271">
        <v>111.75</v>
      </c>
      <c r="CA2271">
        <v>111.779999</v>
      </c>
      <c r="CB2271">
        <v>90.743110999999999</v>
      </c>
      <c r="CC2271">
        <v>3037100</v>
      </c>
      <c r="CD2271">
        <f ca="1">(AGG[[#This Row],[Close]]-OFFSET(AGG[[#This Row],[Close]],-1,0))/(OFFSET(AGG[[#This Row],[Close]],-1,0))</f>
        <v>-1.1616923898956973E-3</v>
      </c>
      <c r="CN2271" s="43">
        <v>40407</v>
      </c>
      <c r="CO2271">
        <v>51.689999</v>
      </c>
      <c r="CP2271">
        <v>51.98</v>
      </c>
      <c r="CQ2271">
        <v>51.400002000000001</v>
      </c>
      <c r="CR2271">
        <v>51.689999</v>
      </c>
      <c r="CS2271">
        <v>38.041758999999999</v>
      </c>
      <c r="CT2271">
        <v>13630600</v>
      </c>
      <c r="CU2271">
        <f ca="1">(EFA[[#This Row],[Close]]-OFFSET(EFA[[#This Row],[Close]],-1,0))/(OFFSET(EFA[[#This Row],[Close]],-1,0))</f>
        <v>1.115023495990288E-2</v>
      </c>
      <c r="DE2271" s="43">
        <v>36131</v>
      </c>
      <c r="DF2271">
        <v>25.629999000000002</v>
      </c>
      <c r="DG2271">
        <v>26.52</v>
      </c>
      <c r="DH2271">
        <v>25.280000999999999</v>
      </c>
      <c r="DI2271">
        <v>25.43</v>
      </c>
      <c r="DJ2271">
        <v>25.43</v>
      </c>
      <c r="DK2271">
        <v>0</v>
      </c>
      <c r="DL2271">
        <f ca="1">(VIX_7[[#This Row],[Close]]-OFFSET(VIX_7[[#This Row],[Close]],-1,0))/(OFFSET(VIX_7[[#This Row],[Close]],-1,0))</f>
        <v>1.8422147313662221E-2</v>
      </c>
    </row>
    <row r="2272" spans="24:116" x14ac:dyDescent="0.3">
      <c r="X2272" s="43">
        <v>13530</v>
      </c>
      <c r="Y2272">
        <v>17.739999999999998</v>
      </c>
      <c r="Z2272">
        <v>17.739999999999998</v>
      </c>
      <c r="AA2272">
        <v>17.739999999999998</v>
      </c>
      <c r="AB2272">
        <v>17.739999999999998</v>
      </c>
      <c r="AC2272">
        <v>17.739999999999998</v>
      </c>
      <c r="AD2272">
        <v>0</v>
      </c>
      <c r="AE2272">
        <f ca="1">(SPX[[#This Row],[Close]]-OFFSET(SPX[[#This Row],[Close]],-1,0))/(OFFSET(SPX[[#This Row],[Close]],-1,0))</f>
        <v>4.5300113250282157E-3</v>
      </c>
      <c r="AO2272" s="43">
        <v>32846</v>
      </c>
      <c r="AP2272">
        <v>107.32</v>
      </c>
      <c r="AQ2272">
        <v>107.32</v>
      </c>
      <c r="AR2272">
        <v>107.32</v>
      </c>
      <c r="AS2272">
        <v>107.32</v>
      </c>
      <c r="AT2272">
        <v>107.32</v>
      </c>
      <c r="AU2272">
        <v>0</v>
      </c>
      <c r="AV2272">
        <f ca="1">(Table6[[#This Row],[Close]]-OFFSET(Table6[[#This Row],[Close]],-1,0))/(OFFSET(Table6[[#This Row],[Close]],-1,0))</f>
        <v>4.7748526313051718E-3</v>
      </c>
      <c r="BF2272" s="43">
        <v>35289</v>
      </c>
      <c r="BG2272">
        <v>327.44000199999999</v>
      </c>
      <c r="BH2272">
        <v>327.67001299999998</v>
      </c>
      <c r="BI2272">
        <v>326.35998499999999</v>
      </c>
      <c r="BJ2272">
        <v>327.36999500000002</v>
      </c>
      <c r="BK2272">
        <v>327.36999500000002</v>
      </c>
      <c r="BL2272">
        <v>3121700</v>
      </c>
      <c r="BM2272">
        <f ca="1">(Table510[[#This Row],[Close]]-OFFSET(Table510[[#This Row],[Close]],-1,0))/(OFFSET(Table510[[#This Row],[Close]],-1,0))</f>
        <v>-2.1380100040426796E-4</v>
      </c>
      <c r="BW2272" s="43">
        <v>41164</v>
      </c>
      <c r="BX2272">
        <v>111.660004</v>
      </c>
      <c r="BY2272">
        <v>111.69000200000001</v>
      </c>
      <c r="BZ2272">
        <v>111.519997</v>
      </c>
      <c r="CA2272">
        <v>111.57</v>
      </c>
      <c r="CB2272">
        <v>90.572638999999995</v>
      </c>
      <c r="CC2272">
        <v>1679500</v>
      </c>
      <c r="CD2272">
        <f ca="1">(AGG[[#This Row],[Close]]-OFFSET(AGG[[#This Row],[Close]],-1,0))/(OFFSET(AGG[[#This Row],[Close]],-1,0))</f>
        <v>-1.878681355150222E-3</v>
      </c>
      <c r="CN2272" s="43">
        <v>40408</v>
      </c>
      <c r="CO2272">
        <v>51.830002</v>
      </c>
      <c r="CP2272">
        <v>52.02</v>
      </c>
      <c r="CQ2272">
        <v>51.459999000000003</v>
      </c>
      <c r="CR2272">
        <v>51.669998</v>
      </c>
      <c r="CS2272">
        <v>38.027034999999998</v>
      </c>
      <c r="CT2272">
        <v>14140600</v>
      </c>
      <c r="CU2272">
        <f ca="1">(EFA[[#This Row],[Close]]-OFFSET(EFA[[#This Row],[Close]],-1,0))/(OFFSET(EFA[[#This Row],[Close]],-1,0))</f>
        <v>-3.8694138879748484E-4</v>
      </c>
      <c r="DE2272" s="43">
        <v>36132</v>
      </c>
      <c r="DF2272">
        <v>25.530000999999999</v>
      </c>
      <c r="DG2272">
        <v>28.77</v>
      </c>
      <c r="DH2272">
        <v>25.129999000000002</v>
      </c>
      <c r="DI2272">
        <v>28.700001</v>
      </c>
      <c r="DJ2272">
        <v>28.700001</v>
      </c>
      <c r="DK2272">
        <v>0</v>
      </c>
      <c r="DL2272">
        <f ca="1">(VIX_7[[#This Row],[Close]]-OFFSET(VIX_7[[#This Row],[Close]],-1,0))/(OFFSET(VIX_7[[#This Row],[Close]],-1,0))</f>
        <v>0.12858832088084943</v>
      </c>
    </row>
    <row r="2273" spans="24:116" x14ac:dyDescent="0.3">
      <c r="X2273" s="43">
        <v>13533</v>
      </c>
      <c r="Y2273">
        <v>17.739999999999998</v>
      </c>
      <c r="Z2273">
        <v>17.739999999999998</v>
      </c>
      <c r="AA2273">
        <v>17.739999999999998</v>
      </c>
      <c r="AB2273">
        <v>17.739999999999998</v>
      </c>
      <c r="AC2273">
        <v>17.739999999999998</v>
      </c>
      <c r="AD2273">
        <v>0</v>
      </c>
      <c r="AE2273">
        <f ca="1">(SPX[[#This Row],[Close]]-OFFSET(SPX[[#This Row],[Close]],-1,0))/(OFFSET(SPX[[#This Row],[Close]],-1,0))</f>
        <v>0</v>
      </c>
      <c r="AO2273" s="43">
        <v>32847</v>
      </c>
      <c r="AP2273">
        <v>107.44000200000001</v>
      </c>
      <c r="AQ2273">
        <v>107.44000200000001</v>
      </c>
      <c r="AR2273">
        <v>107.44000200000001</v>
      </c>
      <c r="AS2273">
        <v>107.44000200000001</v>
      </c>
      <c r="AT2273">
        <v>107.44000200000001</v>
      </c>
      <c r="AU2273">
        <v>0</v>
      </c>
      <c r="AV2273">
        <f ca="1">(Table6[[#This Row],[Close]]-OFFSET(Table6[[#This Row],[Close]],-1,0))/(OFFSET(Table6[[#This Row],[Close]],-1,0))</f>
        <v>1.1181699590012461E-3</v>
      </c>
      <c r="BF2273" s="43">
        <v>35290</v>
      </c>
      <c r="BG2273">
        <v>327.36999500000002</v>
      </c>
      <c r="BH2273">
        <v>327.36999500000002</v>
      </c>
      <c r="BI2273">
        <v>325.01998900000001</v>
      </c>
      <c r="BJ2273">
        <v>325.63000499999998</v>
      </c>
      <c r="BK2273">
        <v>325.63000499999998</v>
      </c>
      <c r="BL2273">
        <v>3624700</v>
      </c>
      <c r="BM2273">
        <f ca="1">(Table510[[#This Row],[Close]]-OFFSET(Table510[[#This Row],[Close]],-1,0))/(OFFSET(Table510[[#This Row],[Close]],-1,0))</f>
        <v>-5.3150564394273039E-3</v>
      </c>
      <c r="BW2273" s="43">
        <v>41165</v>
      </c>
      <c r="BX2273">
        <v>111.75</v>
      </c>
      <c r="BY2273">
        <v>111.889999</v>
      </c>
      <c r="BZ2273">
        <v>111.370003</v>
      </c>
      <c r="CA2273">
        <v>111.83000199999999</v>
      </c>
      <c r="CB2273">
        <v>90.783691000000005</v>
      </c>
      <c r="CC2273">
        <v>2165200</v>
      </c>
      <c r="CD2273">
        <f ca="1">(AGG[[#This Row],[Close]]-OFFSET(AGG[[#This Row],[Close]],-1,0))/(OFFSET(AGG[[#This Row],[Close]],-1,0))</f>
        <v>2.3303934749484634E-3</v>
      </c>
      <c r="CN2273" s="43">
        <v>40409</v>
      </c>
      <c r="CO2273">
        <v>51.700001</v>
      </c>
      <c r="CP2273">
        <v>51.84</v>
      </c>
      <c r="CQ2273">
        <v>50.599997999999999</v>
      </c>
      <c r="CR2273">
        <v>50.84</v>
      </c>
      <c r="CS2273">
        <v>37.416187000000001</v>
      </c>
      <c r="CT2273">
        <v>20836400</v>
      </c>
      <c r="CU2273">
        <f ca="1">(EFA[[#This Row],[Close]]-OFFSET(EFA[[#This Row],[Close]],-1,0))/(OFFSET(EFA[[#This Row],[Close]],-1,0))</f>
        <v>-1.6063441690088633E-2</v>
      </c>
      <c r="DE2273" s="43">
        <v>36133</v>
      </c>
      <c r="DF2273">
        <v>26.280000999999999</v>
      </c>
      <c r="DG2273">
        <v>26.76</v>
      </c>
      <c r="DH2273">
        <v>25.08</v>
      </c>
      <c r="DI2273">
        <v>25.309999000000001</v>
      </c>
      <c r="DJ2273">
        <v>25.309999000000001</v>
      </c>
      <c r="DK2273">
        <v>0</v>
      </c>
      <c r="DL2273">
        <f ca="1">(VIX_7[[#This Row],[Close]]-OFFSET(VIX_7[[#This Row],[Close]],-1,0))/(OFFSET(VIX_7[[#This Row],[Close]],-1,0))</f>
        <v>-0.11811853246973751</v>
      </c>
    </row>
    <row r="2274" spans="24:116" x14ac:dyDescent="0.3">
      <c r="X2274" s="43">
        <v>13534</v>
      </c>
      <c r="Y2274">
        <v>17.620000999999998</v>
      </c>
      <c r="Z2274">
        <v>17.620000999999998</v>
      </c>
      <c r="AA2274">
        <v>17.620000999999998</v>
      </c>
      <c r="AB2274">
        <v>17.620000999999998</v>
      </c>
      <c r="AC2274">
        <v>17.620000999999998</v>
      </c>
      <c r="AD2274">
        <v>0</v>
      </c>
      <c r="AE2274">
        <f ca="1">(SPX[[#This Row],[Close]]-OFFSET(SPX[[#This Row],[Close]],-1,0))/(OFFSET(SPX[[#This Row],[Close]],-1,0))</f>
        <v>-6.7643179255918815E-3</v>
      </c>
      <c r="AO2274" s="43">
        <v>32848</v>
      </c>
      <c r="AP2274">
        <v>107.360001</v>
      </c>
      <c r="AQ2274">
        <v>107.360001</v>
      </c>
      <c r="AR2274">
        <v>107.360001</v>
      </c>
      <c r="AS2274">
        <v>107.360001</v>
      </c>
      <c r="AT2274">
        <v>107.360001</v>
      </c>
      <c r="AU2274">
        <v>0</v>
      </c>
      <c r="AV2274">
        <f ca="1">(Table6[[#This Row],[Close]]-OFFSET(Table6[[#This Row],[Close]],-1,0))/(OFFSET(Table6[[#This Row],[Close]],-1,0))</f>
        <v>-7.4461093178321031E-4</v>
      </c>
      <c r="BF2274" s="43">
        <v>35291</v>
      </c>
      <c r="BG2274">
        <v>325.63000499999998</v>
      </c>
      <c r="BH2274">
        <v>326.77999899999998</v>
      </c>
      <c r="BI2274">
        <v>325.60000600000001</v>
      </c>
      <c r="BJ2274">
        <v>326.72000100000002</v>
      </c>
      <c r="BK2274">
        <v>326.72000100000002</v>
      </c>
      <c r="BL2274">
        <v>3434700</v>
      </c>
      <c r="BM2274">
        <f ca="1">(Table510[[#This Row],[Close]]-OFFSET(Table510[[#This Row],[Close]],-1,0))/(OFFSET(Table510[[#This Row],[Close]],-1,0))</f>
        <v>3.3473450949338714E-3</v>
      </c>
      <c r="BW2274" s="43">
        <v>41166</v>
      </c>
      <c r="BX2274">
        <v>111.610001</v>
      </c>
      <c r="BY2274">
        <v>111.610001</v>
      </c>
      <c r="BZ2274">
        <v>111.33000199999999</v>
      </c>
      <c r="CA2274">
        <v>111.370003</v>
      </c>
      <c r="CB2274">
        <v>90.410255000000006</v>
      </c>
      <c r="CC2274">
        <v>1011200</v>
      </c>
      <c r="CD2274">
        <f ca="1">(AGG[[#This Row],[Close]]-OFFSET(AGG[[#This Row],[Close]],-1,0))/(OFFSET(AGG[[#This Row],[Close]],-1,0))</f>
        <v>-4.1133773743471476E-3</v>
      </c>
      <c r="CN2274" s="43">
        <v>40410</v>
      </c>
      <c r="CO2274">
        <v>50.299999</v>
      </c>
      <c r="CP2274">
        <v>50.419998</v>
      </c>
      <c r="CQ2274">
        <v>50</v>
      </c>
      <c r="CR2274">
        <v>50.310001</v>
      </c>
      <c r="CS2274">
        <v>37.026130999999999</v>
      </c>
      <c r="CT2274">
        <v>16366900</v>
      </c>
      <c r="CU2274">
        <f ca="1">(EFA[[#This Row],[Close]]-OFFSET(EFA[[#This Row],[Close]],-1,0))/(OFFSET(EFA[[#This Row],[Close]],-1,0))</f>
        <v>-1.0424842643587798E-2</v>
      </c>
      <c r="DE2274" s="43">
        <v>36136</v>
      </c>
      <c r="DF2274">
        <v>25.59</v>
      </c>
      <c r="DG2274">
        <v>25.959999</v>
      </c>
      <c r="DH2274">
        <v>24.82</v>
      </c>
      <c r="DI2274">
        <v>24.9</v>
      </c>
      <c r="DJ2274">
        <v>24.9</v>
      </c>
      <c r="DK2274">
        <v>0</v>
      </c>
      <c r="DL2274">
        <f ca="1">(VIX_7[[#This Row],[Close]]-OFFSET(VIX_7[[#This Row],[Close]],-1,0))/(OFFSET(VIX_7[[#This Row],[Close]],-1,0))</f>
        <v>-1.619909190830085E-2</v>
      </c>
    </row>
    <row r="2275" spans="24:116" x14ac:dyDescent="0.3">
      <c r="X2275" s="43">
        <v>13535</v>
      </c>
      <c r="Y2275">
        <v>17.84</v>
      </c>
      <c r="Z2275">
        <v>17.84</v>
      </c>
      <c r="AA2275">
        <v>17.84</v>
      </c>
      <c r="AB2275">
        <v>17.84</v>
      </c>
      <c r="AC2275">
        <v>17.84</v>
      </c>
      <c r="AD2275">
        <v>0</v>
      </c>
      <c r="AE2275">
        <f ca="1">(SPX[[#This Row],[Close]]-OFFSET(SPX[[#This Row],[Close]],-1,0))/(OFFSET(SPX[[#This Row],[Close]],-1,0))</f>
        <v>1.2485754115451038E-2</v>
      </c>
      <c r="AO2275" s="43">
        <v>32849</v>
      </c>
      <c r="AP2275">
        <v>107.33000199999999</v>
      </c>
      <c r="AQ2275">
        <v>107.33000199999999</v>
      </c>
      <c r="AR2275">
        <v>107.33000199999999</v>
      </c>
      <c r="AS2275">
        <v>107.33000199999999</v>
      </c>
      <c r="AT2275">
        <v>107.33000199999999</v>
      </c>
      <c r="AU2275">
        <v>0</v>
      </c>
      <c r="AV2275">
        <f ca="1">(Table6[[#This Row],[Close]]-OFFSET(Table6[[#This Row],[Close]],-1,0))/(OFFSET(Table6[[#This Row],[Close]],-1,0))</f>
        <v>-2.7942436401433773E-4</v>
      </c>
      <c r="BF2275" s="43">
        <v>35292</v>
      </c>
      <c r="BG2275">
        <v>326.72000100000002</v>
      </c>
      <c r="BH2275">
        <v>327.77999899999998</v>
      </c>
      <c r="BI2275">
        <v>326.709991</v>
      </c>
      <c r="BJ2275">
        <v>327.67999300000002</v>
      </c>
      <c r="BK2275">
        <v>327.67999300000002</v>
      </c>
      <c r="BL2275">
        <v>3239500</v>
      </c>
      <c r="BM2275">
        <f ca="1">(Table510[[#This Row],[Close]]-OFFSET(Table510[[#This Row],[Close]],-1,0))/(OFFSET(Table510[[#This Row],[Close]],-1,0))</f>
        <v>2.9382712936512254E-3</v>
      </c>
      <c r="BW2275" s="43">
        <v>41169</v>
      </c>
      <c r="BX2275">
        <v>111.510002</v>
      </c>
      <c r="BY2275">
        <v>111.620003</v>
      </c>
      <c r="BZ2275">
        <v>111.43</v>
      </c>
      <c r="CA2275">
        <v>111.550003</v>
      </c>
      <c r="CB2275">
        <v>90.556419000000005</v>
      </c>
      <c r="CC2275">
        <v>1063800</v>
      </c>
      <c r="CD2275">
        <f ca="1">(AGG[[#This Row],[Close]]-OFFSET(AGG[[#This Row],[Close]],-1,0))/(OFFSET(AGG[[#This Row],[Close]],-1,0))</f>
        <v>1.61623413083689E-3</v>
      </c>
      <c r="CN2275" s="43">
        <v>40413</v>
      </c>
      <c r="CO2275">
        <v>50.560001</v>
      </c>
      <c r="CP2275">
        <v>50.889999000000003</v>
      </c>
      <c r="CQ2275">
        <v>50.200001</v>
      </c>
      <c r="CR2275">
        <v>50.209999000000003</v>
      </c>
      <c r="CS2275">
        <v>36.952540999999997</v>
      </c>
      <c r="CT2275">
        <v>13331200</v>
      </c>
      <c r="CU2275">
        <f ca="1">(EFA[[#This Row],[Close]]-OFFSET(EFA[[#This Row],[Close]],-1,0))/(OFFSET(EFA[[#This Row],[Close]],-1,0))</f>
        <v>-1.9877161202997468E-3</v>
      </c>
      <c r="DE2275" s="43">
        <v>36137</v>
      </c>
      <c r="DF2275">
        <v>25.049999</v>
      </c>
      <c r="DG2275">
        <v>26.25</v>
      </c>
      <c r="DH2275">
        <v>24.639999</v>
      </c>
      <c r="DI2275">
        <v>25.58</v>
      </c>
      <c r="DJ2275">
        <v>25.58</v>
      </c>
      <c r="DK2275">
        <v>0</v>
      </c>
      <c r="DL2275">
        <f ca="1">(VIX_7[[#This Row],[Close]]-OFFSET(VIX_7[[#This Row],[Close]],-1,0))/(OFFSET(VIX_7[[#This Row],[Close]],-1,0))</f>
        <v>2.7309236947791155E-2</v>
      </c>
    </row>
    <row r="2276" spans="24:116" x14ac:dyDescent="0.3">
      <c r="X2276" s="43">
        <v>13536</v>
      </c>
      <c r="Y2276">
        <v>17.959999</v>
      </c>
      <c r="Z2276">
        <v>17.959999</v>
      </c>
      <c r="AA2276">
        <v>17.959999</v>
      </c>
      <c r="AB2276">
        <v>17.959999</v>
      </c>
      <c r="AC2276">
        <v>17.959999</v>
      </c>
      <c r="AD2276">
        <v>0</v>
      </c>
      <c r="AE2276">
        <f ca="1">(SPX[[#This Row],[Close]]-OFFSET(SPX[[#This Row],[Close]],-1,0))/(OFFSET(SPX[[#This Row],[Close]],-1,0))</f>
        <v>6.7264013452914776E-3</v>
      </c>
      <c r="AO2276" s="43">
        <v>32850</v>
      </c>
      <c r="AP2276">
        <v>107.480003</v>
      </c>
      <c r="AQ2276">
        <v>107.480003</v>
      </c>
      <c r="AR2276">
        <v>107.480003</v>
      </c>
      <c r="AS2276">
        <v>107.480003</v>
      </c>
      <c r="AT2276">
        <v>107.480003</v>
      </c>
      <c r="AU2276">
        <v>0</v>
      </c>
      <c r="AV2276">
        <f ca="1">(Table6[[#This Row],[Close]]-OFFSET(Table6[[#This Row],[Close]],-1,0))/(OFFSET(Table6[[#This Row],[Close]],-1,0))</f>
        <v>1.3975682214186782E-3</v>
      </c>
      <c r="BF2276" s="43">
        <v>35293</v>
      </c>
      <c r="BG2276">
        <v>327.67999300000002</v>
      </c>
      <c r="BH2276">
        <v>328.92999300000002</v>
      </c>
      <c r="BI2276">
        <v>327.67999300000002</v>
      </c>
      <c r="BJ2276">
        <v>328.91000400000001</v>
      </c>
      <c r="BK2276">
        <v>328.91000400000001</v>
      </c>
      <c r="BL2276">
        <v>3376500</v>
      </c>
      <c r="BM2276">
        <f ca="1">(Table510[[#This Row],[Close]]-OFFSET(Table510[[#This Row],[Close]],-1,0))/(OFFSET(Table510[[#This Row],[Close]],-1,0))</f>
        <v>3.7536957588985005E-3</v>
      </c>
      <c r="BW2276" s="43">
        <v>41170</v>
      </c>
      <c r="BX2276">
        <v>111.720001</v>
      </c>
      <c r="BY2276">
        <v>111.80999799999999</v>
      </c>
      <c r="BZ2276">
        <v>111.610001</v>
      </c>
      <c r="CA2276">
        <v>111.620003</v>
      </c>
      <c r="CB2276">
        <v>90.613251000000005</v>
      </c>
      <c r="CC2276">
        <v>1133600</v>
      </c>
      <c r="CD2276">
        <f ca="1">(AGG[[#This Row],[Close]]-OFFSET(AGG[[#This Row],[Close]],-1,0))/(OFFSET(AGG[[#This Row],[Close]],-1,0))</f>
        <v>6.2752127402446753E-4</v>
      </c>
      <c r="CN2276" s="43">
        <v>40414</v>
      </c>
      <c r="CO2276">
        <v>49.529998999999997</v>
      </c>
      <c r="CP2276">
        <v>49.860000999999997</v>
      </c>
      <c r="CQ2276">
        <v>49.16</v>
      </c>
      <c r="CR2276">
        <v>49.52</v>
      </c>
      <c r="CS2276">
        <v>36.444721000000001</v>
      </c>
      <c r="CT2276">
        <v>21659600</v>
      </c>
      <c r="CU2276">
        <f ca="1">(EFA[[#This Row],[Close]]-OFFSET(EFA[[#This Row],[Close]],-1,0))/(OFFSET(EFA[[#This Row],[Close]],-1,0))</f>
        <v>-1.3742262771206194E-2</v>
      </c>
      <c r="DE2276" s="43">
        <v>36138</v>
      </c>
      <c r="DF2276">
        <v>25.780000999999999</v>
      </c>
      <c r="DG2276">
        <v>26.48</v>
      </c>
      <c r="DH2276">
        <v>25.49</v>
      </c>
      <c r="DI2276">
        <v>25.66</v>
      </c>
      <c r="DJ2276">
        <v>25.66</v>
      </c>
      <c r="DK2276">
        <v>0</v>
      </c>
      <c r="DL2276">
        <f ca="1">(VIX_7[[#This Row],[Close]]-OFFSET(VIX_7[[#This Row],[Close]],-1,0))/(OFFSET(VIX_7[[#This Row],[Close]],-1,0))</f>
        <v>3.1274433150899864E-3</v>
      </c>
    </row>
    <row r="2277" spans="24:116" x14ac:dyDescent="0.3">
      <c r="X2277" s="43">
        <v>13537</v>
      </c>
      <c r="Y2277">
        <v>17.870000999999998</v>
      </c>
      <c r="Z2277">
        <v>17.870000999999998</v>
      </c>
      <c r="AA2277">
        <v>17.870000999999998</v>
      </c>
      <c r="AB2277">
        <v>17.870000999999998</v>
      </c>
      <c r="AC2277">
        <v>17.870000999999998</v>
      </c>
      <c r="AD2277">
        <v>0</v>
      </c>
      <c r="AE2277">
        <f ca="1">(SPX[[#This Row],[Close]]-OFFSET(SPX[[#This Row],[Close]],-1,0))/(OFFSET(SPX[[#This Row],[Close]],-1,0))</f>
        <v>-5.0110247778967784E-3</v>
      </c>
      <c r="AO2277" s="43">
        <v>32853</v>
      </c>
      <c r="AP2277">
        <v>106.860001</v>
      </c>
      <c r="AQ2277">
        <v>106.860001</v>
      </c>
      <c r="AR2277">
        <v>106.860001</v>
      </c>
      <c r="AS2277">
        <v>106.860001</v>
      </c>
      <c r="AT2277">
        <v>106.860001</v>
      </c>
      <c r="AU2277">
        <v>0</v>
      </c>
      <c r="AV2277">
        <f ca="1">(Table6[[#This Row],[Close]]-OFFSET(Table6[[#This Row],[Close]],-1,0))/(OFFSET(Table6[[#This Row],[Close]],-1,0))</f>
        <v>-5.7685335196724875E-3</v>
      </c>
      <c r="BF2277" s="43">
        <v>35296</v>
      </c>
      <c r="BG2277">
        <v>328.91000400000001</v>
      </c>
      <c r="BH2277">
        <v>329.33999599999999</v>
      </c>
      <c r="BI2277">
        <v>328.48998999999998</v>
      </c>
      <c r="BJ2277">
        <v>329.33999599999999</v>
      </c>
      <c r="BK2277">
        <v>329.33999599999999</v>
      </c>
      <c r="BL2277">
        <v>2940800</v>
      </c>
      <c r="BM2277">
        <f ca="1">(Table510[[#This Row],[Close]]-OFFSET(Table510[[#This Row],[Close]],-1,0))/(OFFSET(Table510[[#This Row],[Close]],-1,0))</f>
        <v>1.3073241761292556E-3</v>
      </c>
      <c r="BW2277" s="43">
        <v>41171</v>
      </c>
      <c r="BX2277">
        <v>111.870003</v>
      </c>
      <c r="BY2277">
        <v>111.910004</v>
      </c>
      <c r="BZ2277">
        <v>111.760002</v>
      </c>
      <c r="CA2277">
        <v>111.839996</v>
      </c>
      <c r="CB2277">
        <v>90.791854999999998</v>
      </c>
      <c r="CC2277">
        <v>732200</v>
      </c>
      <c r="CD2277">
        <f ca="1">(AGG[[#This Row],[Close]]-OFFSET(AGG[[#This Row],[Close]],-1,0))/(OFFSET(AGG[[#This Row],[Close]],-1,0))</f>
        <v>1.9709101781694304E-3</v>
      </c>
      <c r="CN2277" s="43">
        <v>40415</v>
      </c>
      <c r="CO2277">
        <v>49.080002</v>
      </c>
      <c r="CP2277">
        <v>49.669998</v>
      </c>
      <c r="CQ2277">
        <v>48.82</v>
      </c>
      <c r="CR2277">
        <v>49.57</v>
      </c>
      <c r="CS2277">
        <v>36.481518000000001</v>
      </c>
      <c r="CT2277">
        <v>18816000</v>
      </c>
      <c r="CU2277">
        <f ca="1">(EFA[[#This Row],[Close]]-OFFSET(EFA[[#This Row],[Close]],-1,0))/(OFFSET(EFA[[#This Row],[Close]],-1,0))</f>
        <v>1.0096930533117358E-3</v>
      </c>
      <c r="DE2277" s="43">
        <v>36139</v>
      </c>
      <c r="DF2277">
        <v>25.73</v>
      </c>
      <c r="DG2277">
        <v>26.91</v>
      </c>
      <c r="DH2277">
        <v>25.73</v>
      </c>
      <c r="DI2277">
        <v>26.809999000000001</v>
      </c>
      <c r="DJ2277">
        <v>26.809999000000001</v>
      </c>
      <c r="DK2277">
        <v>0</v>
      </c>
      <c r="DL2277">
        <f ca="1">(VIX_7[[#This Row],[Close]]-OFFSET(VIX_7[[#This Row],[Close]],-1,0))/(OFFSET(VIX_7[[#This Row],[Close]],-1,0))</f>
        <v>4.4816796570537845E-2</v>
      </c>
    </row>
    <row r="2278" spans="24:116" x14ac:dyDescent="0.3">
      <c r="X2278" s="43">
        <v>13540</v>
      </c>
      <c r="Y2278">
        <v>17.77</v>
      </c>
      <c r="Z2278">
        <v>17.77</v>
      </c>
      <c r="AA2278">
        <v>17.77</v>
      </c>
      <c r="AB2278">
        <v>17.77</v>
      </c>
      <c r="AC2278">
        <v>17.77</v>
      </c>
      <c r="AD2278">
        <v>0</v>
      </c>
      <c r="AE2278">
        <f ca="1">(SPX[[#This Row],[Close]]-OFFSET(SPX[[#This Row],[Close]],-1,0))/(OFFSET(SPX[[#This Row],[Close]],-1,0))</f>
        <v>-5.5960265475082458E-3</v>
      </c>
      <c r="AO2278" s="43">
        <v>32854</v>
      </c>
      <c r="AP2278">
        <v>107.029999</v>
      </c>
      <c r="AQ2278">
        <v>107.029999</v>
      </c>
      <c r="AR2278">
        <v>107.029999</v>
      </c>
      <c r="AS2278">
        <v>107.029999</v>
      </c>
      <c r="AT2278">
        <v>107.029999</v>
      </c>
      <c r="AU2278">
        <v>0</v>
      </c>
      <c r="AV2278">
        <f ca="1">(Table6[[#This Row],[Close]]-OFFSET(Table6[[#This Row],[Close]],-1,0))/(OFFSET(Table6[[#This Row],[Close]],-1,0))</f>
        <v>1.5908478234059418E-3</v>
      </c>
      <c r="BF2278" s="43">
        <v>35297</v>
      </c>
      <c r="BG2278">
        <v>329.33999599999999</v>
      </c>
      <c r="BH2278">
        <v>329.45001200000002</v>
      </c>
      <c r="BI2278">
        <v>329.04998799999998</v>
      </c>
      <c r="BJ2278">
        <v>329.20001200000002</v>
      </c>
      <c r="BK2278">
        <v>329.20001200000002</v>
      </c>
      <c r="BL2278">
        <v>3349600</v>
      </c>
      <c r="BM2278">
        <f ca="1">(Table510[[#This Row],[Close]]-OFFSET(Table510[[#This Row],[Close]],-1,0))/(OFFSET(Table510[[#This Row],[Close]],-1,0))</f>
        <v>-4.2504403261111934E-4</v>
      </c>
      <c r="BW2278" s="43">
        <v>41172</v>
      </c>
      <c r="BX2278">
        <v>111.949997</v>
      </c>
      <c r="BY2278">
        <v>111.959999</v>
      </c>
      <c r="BZ2278">
        <v>111.75</v>
      </c>
      <c r="CA2278">
        <v>111.769997</v>
      </c>
      <c r="CB2278">
        <v>90.735016000000002</v>
      </c>
      <c r="CC2278">
        <v>2518600</v>
      </c>
      <c r="CD2278">
        <f ca="1">(AGG[[#This Row],[Close]]-OFFSET(AGG[[#This Row],[Close]],-1,0))/(OFFSET(AGG[[#This Row],[Close]],-1,0))</f>
        <v>-6.2588521551803079E-4</v>
      </c>
      <c r="CN2278" s="43">
        <v>40416</v>
      </c>
      <c r="CO2278">
        <v>49.849997999999999</v>
      </c>
      <c r="CP2278">
        <v>50.139999000000003</v>
      </c>
      <c r="CQ2278">
        <v>49.400002000000001</v>
      </c>
      <c r="CR2278">
        <v>49.549999</v>
      </c>
      <c r="CS2278">
        <v>36.466797</v>
      </c>
      <c r="CT2278">
        <v>16038800</v>
      </c>
      <c r="CU2278">
        <f ca="1">(EFA[[#This Row],[Close]]-OFFSET(EFA[[#This Row],[Close]],-1,0))/(OFFSET(EFA[[#This Row],[Close]],-1,0))</f>
        <v>-4.0349001412145656E-4</v>
      </c>
      <c r="DE2278" s="43">
        <v>36140</v>
      </c>
      <c r="DF2278">
        <v>27.93</v>
      </c>
      <c r="DG2278">
        <v>28.83</v>
      </c>
      <c r="DH2278">
        <v>27.290001</v>
      </c>
      <c r="DI2278">
        <v>27.719999000000001</v>
      </c>
      <c r="DJ2278">
        <v>27.719999000000001</v>
      </c>
      <c r="DK2278">
        <v>0</v>
      </c>
      <c r="DL2278">
        <f ca="1">(VIX_7[[#This Row],[Close]]-OFFSET(VIX_7[[#This Row],[Close]],-1,0))/(OFFSET(VIX_7[[#This Row],[Close]],-1,0))</f>
        <v>3.3942560012777324E-2</v>
      </c>
    </row>
    <row r="2279" spans="24:116" x14ac:dyDescent="0.3">
      <c r="X2279" s="43">
        <v>13541</v>
      </c>
      <c r="Y2279">
        <v>17.510000000000002</v>
      </c>
      <c r="Z2279">
        <v>17.510000000000002</v>
      </c>
      <c r="AA2279">
        <v>17.510000000000002</v>
      </c>
      <c r="AB2279">
        <v>17.510000000000002</v>
      </c>
      <c r="AC2279">
        <v>17.510000000000002</v>
      </c>
      <c r="AD2279">
        <v>0</v>
      </c>
      <c r="AE2279">
        <f ca="1">(SPX[[#This Row],[Close]]-OFFSET(SPX[[#This Row],[Close]],-1,0))/(OFFSET(SPX[[#This Row],[Close]],-1,0))</f>
        <v>-1.4631401238041531E-2</v>
      </c>
      <c r="AO2279" s="43">
        <v>32855</v>
      </c>
      <c r="AP2279">
        <v>107.529999</v>
      </c>
      <c r="AQ2279">
        <v>107.529999</v>
      </c>
      <c r="AR2279">
        <v>107.529999</v>
      </c>
      <c r="AS2279">
        <v>107.529999</v>
      </c>
      <c r="AT2279">
        <v>107.529999</v>
      </c>
      <c r="AU2279">
        <v>0</v>
      </c>
      <c r="AV2279">
        <f ca="1">(Table6[[#This Row],[Close]]-OFFSET(Table6[[#This Row],[Close]],-1,0))/(OFFSET(Table6[[#This Row],[Close]],-1,0))</f>
        <v>4.6715874490478133E-3</v>
      </c>
      <c r="BF2279" s="43">
        <v>35298</v>
      </c>
      <c r="BG2279">
        <v>329.20001200000002</v>
      </c>
      <c r="BH2279">
        <v>329.20001200000002</v>
      </c>
      <c r="BI2279">
        <v>328.14999399999999</v>
      </c>
      <c r="BJ2279">
        <v>328.94000199999999</v>
      </c>
      <c r="BK2279">
        <v>328.94000199999999</v>
      </c>
      <c r="BL2279">
        <v>3488200</v>
      </c>
      <c r="BM2279">
        <f ca="1">(Table510[[#This Row],[Close]]-OFFSET(Table510[[#This Row],[Close]],-1,0))/(OFFSET(Table510[[#This Row],[Close]],-1,0))</f>
        <v>-7.8982378651924984E-4</v>
      </c>
      <c r="BW2279" s="43">
        <v>41173</v>
      </c>
      <c r="BX2279">
        <v>111.769997</v>
      </c>
      <c r="BY2279">
        <v>111.949997</v>
      </c>
      <c r="BZ2279">
        <v>111.75</v>
      </c>
      <c r="CA2279">
        <v>111.949997</v>
      </c>
      <c r="CB2279">
        <v>90.881134000000003</v>
      </c>
      <c r="CC2279">
        <v>829200</v>
      </c>
      <c r="CD2279">
        <f ca="1">(AGG[[#This Row],[Close]]-OFFSET(AGG[[#This Row],[Close]],-1,0))/(OFFSET(AGG[[#This Row],[Close]],-1,0))</f>
        <v>1.610450074540063E-3</v>
      </c>
      <c r="CN2279" s="43">
        <v>40417</v>
      </c>
      <c r="CO2279">
        <v>50.130001</v>
      </c>
      <c r="CP2279">
        <v>50.580002</v>
      </c>
      <c r="CQ2279">
        <v>49.48</v>
      </c>
      <c r="CR2279">
        <v>50.52</v>
      </c>
      <c r="CS2279">
        <v>37.180686999999999</v>
      </c>
      <c r="CT2279">
        <v>16814200</v>
      </c>
      <c r="CU2279">
        <f ca="1">(EFA[[#This Row],[Close]]-OFFSET(EFA[[#This Row],[Close]],-1,0))/(OFFSET(EFA[[#This Row],[Close]],-1,0))</f>
        <v>1.9576206247753979E-2</v>
      </c>
      <c r="DE2279" s="43">
        <v>36143</v>
      </c>
      <c r="DF2279">
        <v>29.860001</v>
      </c>
      <c r="DG2279">
        <v>31.67</v>
      </c>
      <c r="DH2279">
        <v>29.57</v>
      </c>
      <c r="DI2279">
        <v>31.309999000000001</v>
      </c>
      <c r="DJ2279">
        <v>31.309999000000001</v>
      </c>
      <c r="DK2279">
        <v>0</v>
      </c>
      <c r="DL2279">
        <f ca="1">(VIX_7[[#This Row],[Close]]-OFFSET(VIX_7[[#This Row],[Close]],-1,0))/(OFFSET(VIX_7[[#This Row],[Close]],-1,0))</f>
        <v>0.12950938418143521</v>
      </c>
    </row>
    <row r="2280" spans="24:116" x14ac:dyDescent="0.3">
      <c r="X2280" s="43">
        <v>13542</v>
      </c>
      <c r="Y2280">
        <v>17.649999999999999</v>
      </c>
      <c r="Z2280">
        <v>17.649999999999999</v>
      </c>
      <c r="AA2280">
        <v>17.649999999999999</v>
      </c>
      <c r="AB2280">
        <v>17.649999999999999</v>
      </c>
      <c r="AC2280">
        <v>17.649999999999999</v>
      </c>
      <c r="AD2280">
        <v>0</v>
      </c>
      <c r="AE2280">
        <f ca="1">(SPX[[#This Row],[Close]]-OFFSET(SPX[[#This Row],[Close]],-1,0))/(OFFSET(SPX[[#This Row],[Close]],-1,0))</f>
        <v>7.9954311821814391E-3</v>
      </c>
      <c r="AO2280" s="43">
        <v>32856</v>
      </c>
      <c r="AP2280">
        <v>106.80999799999999</v>
      </c>
      <c r="AQ2280">
        <v>106.80999799999999</v>
      </c>
      <c r="AR2280">
        <v>106.80999799999999</v>
      </c>
      <c r="AS2280">
        <v>106.80999799999999</v>
      </c>
      <c r="AT2280">
        <v>106.80999799999999</v>
      </c>
      <c r="AU2280">
        <v>0</v>
      </c>
      <c r="AV2280">
        <f ca="1">(Table6[[#This Row],[Close]]-OFFSET(Table6[[#This Row],[Close]],-1,0))/(OFFSET(Table6[[#This Row],[Close]],-1,0))</f>
        <v>-6.6958151836308535E-3</v>
      </c>
      <c r="BF2280" s="43">
        <v>35299</v>
      </c>
      <c r="BG2280">
        <v>328.94000199999999</v>
      </c>
      <c r="BH2280">
        <v>331.41000400000001</v>
      </c>
      <c r="BI2280">
        <v>328.94000199999999</v>
      </c>
      <c r="BJ2280">
        <v>331.41000400000001</v>
      </c>
      <c r="BK2280">
        <v>331.41000400000001</v>
      </c>
      <c r="BL2280">
        <v>3549500</v>
      </c>
      <c r="BM2280">
        <f ca="1">(Table510[[#This Row],[Close]]-OFFSET(Table510[[#This Row],[Close]],-1,0))/(OFFSET(Table510[[#This Row],[Close]],-1,0))</f>
        <v>7.5089742353683766E-3</v>
      </c>
      <c r="BW2280" s="43">
        <v>41176</v>
      </c>
      <c r="BX2280">
        <v>111.94000200000001</v>
      </c>
      <c r="BY2280">
        <v>112.089996</v>
      </c>
      <c r="BZ2280">
        <v>111.94000200000001</v>
      </c>
      <c r="CA2280">
        <v>112.07</v>
      </c>
      <c r="CB2280">
        <v>90.978560999999999</v>
      </c>
      <c r="CC2280">
        <v>1220800</v>
      </c>
      <c r="CD2280">
        <f ca="1">(AGG[[#This Row],[Close]]-OFFSET(AGG[[#This Row],[Close]],-1,0))/(OFFSET(AGG[[#This Row],[Close]],-1,0))</f>
        <v>1.071933927787394E-3</v>
      </c>
      <c r="CN2280" s="43">
        <v>40420</v>
      </c>
      <c r="CO2280">
        <v>50.189999</v>
      </c>
      <c r="CP2280">
        <v>50.400002000000001</v>
      </c>
      <c r="CQ2280">
        <v>49.779998999999997</v>
      </c>
      <c r="CR2280">
        <v>49.790000999999997</v>
      </c>
      <c r="CS2280">
        <v>36.643428999999998</v>
      </c>
      <c r="CT2280">
        <v>17372300</v>
      </c>
      <c r="CU2280">
        <f ca="1">(EFA[[#This Row],[Close]]-OFFSET(EFA[[#This Row],[Close]],-1,0))/(OFFSET(EFA[[#This Row],[Close]],-1,0))</f>
        <v>-1.4449703087886113E-2</v>
      </c>
      <c r="DE2280" s="43">
        <v>36144</v>
      </c>
      <c r="DF2280">
        <v>31.379999000000002</v>
      </c>
      <c r="DG2280">
        <v>31.379999000000002</v>
      </c>
      <c r="DH2280">
        <v>29.42</v>
      </c>
      <c r="DI2280">
        <v>29.42</v>
      </c>
      <c r="DJ2280">
        <v>29.42</v>
      </c>
      <c r="DK2280">
        <v>0</v>
      </c>
      <c r="DL2280">
        <f ca="1">(VIX_7[[#This Row],[Close]]-OFFSET(VIX_7[[#This Row],[Close]],-1,0))/(OFFSET(VIX_7[[#This Row],[Close]],-1,0))</f>
        <v>-6.0364070915492507E-2</v>
      </c>
    </row>
    <row r="2281" spans="24:116" x14ac:dyDescent="0.3">
      <c r="X2281" s="43">
        <v>13543</v>
      </c>
      <c r="Y2281">
        <v>17.629999000000002</v>
      </c>
      <c r="Z2281">
        <v>17.629999000000002</v>
      </c>
      <c r="AA2281">
        <v>17.629999000000002</v>
      </c>
      <c r="AB2281">
        <v>17.629999000000002</v>
      </c>
      <c r="AC2281">
        <v>17.629999000000002</v>
      </c>
      <c r="AD2281">
        <v>0</v>
      </c>
      <c r="AE2281">
        <f ca="1">(SPX[[#This Row],[Close]]-OFFSET(SPX[[#This Row],[Close]],-1,0))/(OFFSET(SPX[[#This Row],[Close]],-1,0))</f>
        <v>-1.1332011331443089E-3</v>
      </c>
      <c r="AO2281" s="43">
        <v>32857</v>
      </c>
      <c r="AP2281">
        <v>106.08000199999999</v>
      </c>
      <c r="AQ2281">
        <v>106.08000199999999</v>
      </c>
      <c r="AR2281">
        <v>106.08000199999999</v>
      </c>
      <c r="AS2281">
        <v>106.08000199999999</v>
      </c>
      <c r="AT2281">
        <v>106.08000199999999</v>
      </c>
      <c r="AU2281">
        <v>0</v>
      </c>
      <c r="AV2281">
        <f ca="1">(Table6[[#This Row],[Close]]-OFFSET(Table6[[#This Row],[Close]],-1,0))/(OFFSET(Table6[[#This Row],[Close]],-1,0))</f>
        <v>-6.8345287301662524E-3</v>
      </c>
      <c r="BF2281" s="43">
        <v>35300</v>
      </c>
      <c r="BG2281">
        <v>331.41000400000001</v>
      </c>
      <c r="BH2281">
        <v>331.76998900000001</v>
      </c>
      <c r="BI2281">
        <v>330.98998999999998</v>
      </c>
      <c r="BJ2281">
        <v>331.76998900000001</v>
      </c>
      <c r="BK2281">
        <v>331.76998900000001</v>
      </c>
      <c r="BL2281">
        <v>3080100</v>
      </c>
      <c r="BM2281">
        <f ca="1">(Table510[[#This Row],[Close]]-OFFSET(Table510[[#This Row],[Close]],-1,0))/(OFFSET(Table510[[#This Row],[Close]],-1,0))</f>
        <v>1.0862224907368658E-3</v>
      </c>
      <c r="BW2281" s="43">
        <v>41177</v>
      </c>
      <c r="BX2281">
        <v>112.120003</v>
      </c>
      <c r="BY2281">
        <v>112.25</v>
      </c>
      <c r="BZ2281">
        <v>112.010002</v>
      </c>
      <c r="CA2281">
        <v>112.25</v>
      </c>
      <c r="CB2281">
        <v>91.124695000000003</v>
      </c>
      <c r="CC2281">
        <v>836400</v>
      </c>
      <c r="CD2281">
        <f ca="1">(AGG[[#This Row],[Close]]-OFFSET(AGG[[#This Row],[Close]],-1,0))/(OFFSET(AGG[[#This Row],[Close]],-1,0))</f>
        <v>1.6061390202552585E-3</v>
      </c>
      <c r="CN2281" s="43">
        <v>40421</v>
      </c>
      <c r="CO2281">
        <v>49.740001999999997</v>
      </c>
      <c r="CP2281">
        <v>50.27</v>
      </c>
      <c r="CQ2281">
        <v>49.540000999999997</v>
      </c>
      <c r="CR2281">
        <v>49.939999</v>
      </c>
      <c r="CS2281">
        <v>36.753830000000001</v>
      </c>
      <c r="CT2281">
        <v>24164600</v>
      </c>
      <c r="CU2281">
        <f ca="1">(EFA[[#This Row],[Close]]-OFFSET(EFA[[#This Row],[Close]],-1,0))/(OFFSET(EFA[[#This Row],[Close]],-1,0))</f>
        <v>3.0126129139865579E-3</v>
      </c>
      <c r="DE2281" s="43">
        <v>36145</v>
      </c>
      <c r="DF2281">
        <v>29.129999000000002</v>
      </c>
      <c r="DG2281">
        <v>30.280000999999999</v>
      </c>
      <c r="DH2281">
        <v>29.129999000000002</v>
      </c>
      <c r="DI2281">
        <v>29.959999</v>
      </c>
      <c r="DJ2281">
        <v>29.959999</v>
      </c>
      <c r="DK2281">
        <v>0</v>
      </c>
      <c r="DL2281">
        <f ca="1">(VIX_7[[#This Row],[Close]]-OFFSET(VIX_7[[#This Row],[Close]],-1,0))/(OFFSET(VIX_7[[#This Row],[Close]],-1,0))</f>
        <v>1.8354826648538346E-2</v>
      </c>
    </row>
    <row r="2282" spans="24:116" x14ac:dyDescent="0.3">
      <c r="X2282" s="43">
        <v>13544</v>
      </c>
      <c r="Y2282">
        <v>17.77</v>
      </c>
      <c r="Z2282">
        <v>17.77</v>
      </c>
      <c r="AA2282">
        <v>17.77</v>
      </c>
      <c r="AB2282">
        <v>17.77</v>
      </c>
      <c r="AC2282">
        <v>17.77</v>
      </c>
      <c r="AD2282">
        <v>0</v>
      </c>
      <c r="AE2282">
        <f ca="1">(SPX[[#This Row],[Close]]-OFFSET(SPX[[#This Row],[Close]],-1,0))/(OFFSET(SPX[[#This Row],[Close]],-1,0))</f>
        <v>7.9410668145811023E-3</v>
      </c>
      <c r="AO2282" s="43">
        <v>32860</v>
      </c>
      <c r="AP2282">
        <v>104.470001</v>
      </c>
      <c r="AQ2282">
        <v>104.470001</v>
      </c>
      <c r="AR2282">
        <v>104.470001</v>
      </c>
      <c r="AS2282">
        <v>104.470001</v>
      </c>
      <c r="AT2282">
        <v>104.470001</v>
      </c>
      <c r="AU2282">
        <v>0</v>
      </c>
      <c r="AV2282">
        <f ca="1">(Table6[[#This Row],[Close]]-OFFSET(Table6[[#This Row],[Close]],-1,0))/(OFFSET(Table6[[#This Row],[Close]],-1,0))</f>
        <v>-1.5177233876748956E-2</v>
      </c>
      <c r="BF2282" s="43">
        <v>35303</v>
      </c>
      <c r="BG2282">
        <v>331.76998900000001</v>
      </c>
      <c r="BH2282">
        <v>332.01998900000001</v>
      </c>
      <c r="BI2282">
        <v>331.01998900000001</v>
      </c>
      <c r="BJ2282">
        <v>331.51998900000001</v>
      </c>
      <c r="BK2282">
        <v>331.51998900000001</v>
      </c>
      <c r="BL2282">
        <v>2814300</v>
      </c>
      <c r="BM2282">
        <f ca="1">(Table510[[#This Row],[Close]]-OFFSET(Table510[[#This Row],[Close]],-1,0))/(OFFSET(Table510[[#This Row],[Close]],-1,0))</f>
        <v>-7.5353409979466227E-4</v>
      </c>
      <c r="BW2282" s="43">
        <v>41178</v>
      </c>
      <c r="BX2282">
        <v>112.360001</v>
      </c>
      <c r="BY2282">
        <v>112.400002</v>
      </c>
      <c r="BZ2282">
        <v>112.260002</v>
      </c>
      <c r="CA2282">
        <v>112.360001</v>
      </c>
      <c r="CB2282">
        <v>91.213959000000003</v>
      </c>
      <c r="CC2282">
        <v>793500</v>
      </c>
      <c r="CD2282">
        <f ca="1">(AGG[[#This Row],[Close]]-OFFSET(AGG[[#This Row],[Close]],-1,0))/(OFFSET(AGG[[#This Row],[Close]],-1,0))</f>
        <v>9.7996436525609712E-4</v>
      </c>
      <c r="CN2282" s="43">
        <v>40422</v>
      </c>
      <c r="CO2282">
        <v>51.16</v>
      </c>
      <c r="CP2282">
        <v>51.900002000000001</v>
      </c>
      <c r="CQ2282">
        <v>51.060001</v>
      </c>
      <c r="CR2282">
        <v>51.720001000000003</v>
      </c>
      <c r="CS2282">
        <v>38.063834999999997</v>
      </c>
      <c r="CT2282">
        <v>25500500</v>
      </c>
      <c r="CU2282">
        <f ca="1">(EFA[[#This Row],[Close]]-OFFSET(EFA[[#This Row],[Close]],-1,0))/(OFFSET(EFA[[#This Row],[Close]],-1,0))</f>
        <v>3.5642812087361142E-2</v>
      </c>
      <c r="DE2282" s="43">
        <v>36146</v>
      </c>
      <c r="DF2282">
        <v>29.42</v>
      </c>
      <c r="DG2282">
        <v>29.42</v>
      </c>
      <c r="DH2282">
        <v>27.940000999999999</v>
      </c>
      <c r="DI2282">
        <v>27.959999</v>
      </c>
      <c r="DJ2282">
        <v>27.959999</v>
      </c>
      <c r="DK2282">
        <v>0</v>
      </c>
      <c r="DL2282">
        <f ca="1">(VIX_7[[#This Row],[Close]]-OFFSET(VIX_7[[#This Row],[Close]],-1,0))/(OFFSET(VIX_7[[#This Row],[Close]],-1,0))</f>
        <v>-6.6755676460469843E-2</v>
      </c>
    </row>
    <row r="2283" spans="24:116" x14ac:dyDescent="0.3">
      <c r="X2283" s="43">
        <v>13547</v>
      </c>
      <c r="Y2283">
        <v>17.879999000000002</v>
      </c>
      <c r="Z2283">
        <v>17.879999000000002</v>
      </c>
      <c r="AA2283">
        <v>17.879999000000002</v>
      </c>
      <c r="AB2283">
        <v>17.879999000000002</v>
      </c>
      <c r="AC2283">
        <v>17.879999000000002</v>
      </c>
      <c r="AD2283">
        <v>0</v>
      </c>
      <c r="AE2283">
        <f ca="1">(SPX[[#This Row],[Close]]-OFFSET(SPX[[#This Row],[Close]],-1,0))/(OFFSET(SPX[[#This Row],[Close]],-1,0))</f>
        <v>6.1901519414745056E-3</v>
      </c>
      <c r="AO2283" s="43">
        <v>32861</v>
      </c>
      <c r="AP2283">
        <v>104.05999799999999</v>
      </c>
      <c r="AQ2283">
        <v>104.05999799999999</v>
      </c>
      <c r="AR2283">
        <v>104.05999799999999</v>
      </c>
      <c r="AS2283">
        <v>104.05999799999999</v>
      </c>
      <c r="AT2283">
        <v>104.05999799999999</v>
      </c>
      <c r="AU2283">
        <v>0</v>
      </c>
      <c r="AV2283">
        <f ca="1">(Table6[[#This Row],[Close]]-OFFSET(Table6[[#This Row],[Close]],-1,0))/(OFFSET(Table6[[#This Row],[Close]],-1,0))</f>
        <v>-3.924600326174049E-3</v>
      </c>
      <c r="BF2283" s="43">
        <v>35304</v>
      </c>
      <c r="BG2283">
        <v>331.51998900000001</v>
      </c>
      <c r="BH2283">
        <v>333.76001000000002</v>
      </c>
      <c r="BI2283">
        <v>331.51998900000001</v>
      </c>
      <c r="BJ2283">
        <v>333.75</v>
      </c>
      <c r="BK2283">
        <v>333.75</v>
      </c>
      <c r="BL2283">
        <v>3105200</v>
      </c>
      <c r="BM2283">
        <f ca="1">(Table510[[#This Row],[Close]]-OFFSET(Table510[[#This Row],[Close]],-1,0))/(OFFSET(Table510[[#This Row],[Close]],-1,0))</f>
        <v>6.7266260677873949E-3</v>
      </c>
      <c r="BW2283" s="43">
        <v>41179</v>
      </c>
      <c r="BX2283">
        <v>112.300003</v>
      </c>
      <c r="BY2283">
        <v>112.379997</v>
      </c>
      <c r="BZ2283">
        <v>112.269997</v>
      </c>
      <c r="CA2283">
        <v>112.290001</v>
      </c>
      <c r="CB2283">
        <v>91.157104000000004</v>
      </c>
      <c r="CC2283">
        <v>1127100</v>
      </c>
      <c r="CD2283">
        <f ca="1">(AGG[[#This Row],[Close]]-OFFSET(AGG[[#This Row],[Close]],-1,0))/(OFFSET(AGG[[#This Row],[Close]],-1,0))</f>
        <v>-6.2299750246525172E-4</v>
      </c>
      <c r="CN2283" s="43">
        <v>40423</v>
      </c>
      <c r="CO2283">
        <v>51.700001</v>
      </c>
      <c r="CP2283">
        <v>52.009998000000003</v>
      </c>
      <c r="CQ2283">
        <v>51.540000999999997</v>
      </c>
      <c r="CR2283">
        <v>52.009998000000003</v>
      </c>
      <c r="CS2283">
        <v>38.277264000000002</v>
      </c>
      <c r="CT2283">
        <v>14665200</v>
      </c>
      <c r="CU2283">
        <f ca="1">(EFA[[#This Row],[Close]]-OFFSET(EFA[[#This Row],[Close]],-1,0))/(OFFSET(EFA[[#This Row],[Close]],-1,0))</f>
        <v>5.607057122833381E-3</v>
      </c>
      <c r="DE2283" s="43">
        <v>36147</v>
      </c>
      <c r="DF2283">
        <v>26.799999</v>
      </c>
      <c r="DG2283">
        <v>26.959999</v>
      </c>
      <c r="DH2283">
        <v>25.040001</v>
      </c>
      <c r="DI2283">
        <v>25.040001</v>
      </c>
      <c r="DJ2283">
        <v>25.040001</v>
      </c>
      <c r="DK2283">
        <v>0</v>
      </c>
      <c r="DL2283">
        <f ca="1">(VIX_7[[#This Row],[Close]]-OFFSET(VIX_7[[#This Row],[Close]],-1,0))/(OFFSET(VIX_7[[#This Row],[Close]],-1,0))</f>
        <v>-0.10443483921440769</v>
      </c>
    </row>
    <row r="2284" spans="24:116" x14ac:dyDescent="0.3">
      <c r="X2284" s="43">
        <v>13548</v>
      </c>
      <c r="Y2284">
        <v>18</v>
      </c>
      <c r="Z2284">
        <v>18</v>
      </c>
      <c r="AA2284">
        <v>18</v>
      </c>
      <c r="AB2284">
        <v>18</v>
      </c>
      <c r="AC2284">
        <v>18</v>
      </c>
      <c r="AD2284">
        <v>0</v>
      </c>
      <c r="AE2284">
        <f ca="1">(SPX[[#This Row],[Close]]-OFFSET(SPX[[#This Row],[Close]],-1,0))/(OFFSET(SPX[[#This Row],[Close]],-1,0))</f>
        <v>6.711465699746318E-3</v>
      </c>
      <c r="AO2284" s="43">
        <v>32862</v>
      </c>
      <c r="AP2284">
        <v>104.540001</v>
      </c>
      <c r="AQ2284">
        <v>104.540001</v>
      </c>
      <c r="AR2284">
        <v>104.540001</v>
      </c>
      <c r="AS2284">
        <v>104.540001</v>
      </c>
      <c r="AT2284">
        <v>104.540001</v>
      </c>
      <c r="AU2284">
        <v>0</v>
      </c>
      <c r="AV2284">
        <f ca="1">(Table6[[#This Row],[Close]]-OFFSET(Table6[[#This Row],[Close]],-1,0))/(OFFSET(Table6[[#This Row],[Close]],-1,0))</f>
        <v>4.6127523469682427E-3</v>
      </c>
      <c r="BF2284" s="43">
        <v>35305</v>
      </c>
      <c r="BG2284">
        <v>333.75</v>
      </c>
      <c r="BH2284">
        <v>335.60998499999999</v>
      </c>
      <c r="BI2284">
        <v>333.75</v>
      </c>
      <c r="BJ2284">
        <v>335.60998499999999</v>
      </c>
      <c r="BK2284">
        <v>335.60998499999999</v>
      </c>
      <c r="BL2284">
        <v>2964400</v>
      </c>
      <c r="BM2284">
        <f ca="1">(Table510[[#This Row],[Close]]-OFFSET(Table510[[#This Row],[Close]],-1,0))/(OFFSET(Table510[[#This Row],[Close]],-1,0))</f>
        <v>5.5729887640449281E-3</v>
      </c>
      <c r="BW2284" s="43">
        <v>41180</v>
      </c>
      <c r="BX2284">
        <v>112.389999</v>
      </c>
      <c r="BY2284">
        <v>112.459999</v>
      </c>
      <c r="BZ2284">
        <v>112.25</v>
      </c>
      <c r="CA2284">
        <v>112.449997</v>
      </c>
      <c r="CB2284">
        <v>91.287056000000007</v>
      </c>
      <c r="CC2284">
        <v>2745500</v>
      </c>
      <c r="CD2284">
        <f ca="1">(AGG[[#This Row],[Close]]-OFFSET(AGG[[#This Row],[Close]],-1,0))/(OFFSET(AGG[[#This Row],[Close]],-1,0))</f>
        <v>1.4248463672201096E-3</v>
      </c>
      <c r="CN2284" s="43">
        <v>40424</v>
      </c>
      <c r="CO2284">
        <v>52.43</v>
      </c>
      <c r="CP2284">
        <v>52.650002000000001</v>
      </c>
      <c r="CQ2284">
        <v>52.150002000000001</v>
      </c>
      <c r="CR2284">
        <v>52.490001999999997</v>
      </c>
      <c r="CS2284">
        <v>38.630524000000001</v>
      </c>
      <c r="CT2284">
        <v>16061700</v>
      </c>
      <c r="CU2284">
        <f ca="1">(EFA[[#This Row],[Close]]-OFFSET(EFA[[#This Row],[Close]],-1,0))/(OFFSET(EFA[[#This Row],[Close]],-1,0))</f>
        <v>9.2290716873319988E-3</v>
      </c>
      <c r="DE2284" s="43">
        <v>36150</v>
      </c>
      <c r="DF2284">
        <v>24.639999</v>
      </c>
      <c r="DG2284">
        <v>24.639999</v>
      </c>
      <c r="DH2284">
        <v>23.09</v>
      </c>
      <c r="DI2284">
        <v>23.860001</v>
      </c>
      <c r="DJ2284">
        <v>23.860001</v>
      </c>
      <c r="DK2284">
        <v>0</v>
      </c>
      <c r="DL2284">
        <f ca="1">(VIX_7[[#This Row],[Close]]-OFFSET(VIX_7[[#This Row],[Close]],-1,0))/(OFFSET(VIX_7[[#This Row],[Close]],-1,0))</f>
        <v>-4.7124598757004831E-2</v>
      </c>
    </row>
    <row r="2285" spans="24:116" x14ac:dyDescent="0.3">
      <c r="X2285" s="43">
        <v>13549</v>
      </c>
      <c r="Y2285">
        <v>18.129999000000002</v>
      </c>
      <c r="Z2285">
        <v>18.129999000000002</v>
      </c>
      <c r="AA2285">
        <v>18.129999000000002</v>
      </c>
      <c r="AB2285">
        <v>18.129999000000002</v>
      </c>
      <c r="AC2285">
        <v>18.129999000000002</v>
      </c>
      <c r="AD2285">
        <v>0</v>
      </c>
      <c r="AE2285">
        <f ca="1">(SPX[[#This Row],[Close]]-OFFSET(SPX[[#This Row],[Close]],-1,0))/(OFFSET(SPX[[#This Row],[Close]],-1,0))</f>
        <v>7.2221666666667517E-3</v>
      </c>
      <c r="AO2285" s="43">
        <v>32863</v>
      </c>
      <c r="AP2285">
        <v>105.44000200000001</v>
      </c>
      <c r="AQ2285">
        <v>105.44000200000001</v>
      </c>
      <c r="AR2285">
        <v>105.44000200000001</v>
      </c>
      <c r="AS2285">
        <v>105.44000200000001</v>
      </c>
      <c r="AT2285">
        <v>105.44000200000001</v>
      </c>
      <c r="AU2285">
        <v>0</v>
      </c>
      <c r="AV2285">
        <f ca="1">(Table6[[#This Row],[Close]]-OFFSET(Table6[[#This Row],[Close]],-1,0))/(OFFSET(Table6[[#This Row],[Close]],-1,0))</f>
        <v>8.6091543083111621E-3</v>
      </c>
      <c r="BF2285" s="43">
        <v>35306</v>
      </c>
      <c r="BG2285">
        <v>335.60998499999999</v>
      </c>
      <c r="BH2285">
        <v>335.61999500000002</v>
      </c>
      <c r="BI2285">
        <v>334.07998700000002</v>
      </c>
      <c r="BJ2285">
        <v>334.51001000000002</v>
      </c>
      <c r="BK2285">
        <v>334.51001000000002</v>
      </c>
      <c r="BL2285">
        <v>3211200</v>
      </c>
      <c r="BM2285">
        <f ca="1">(Table510[[#This Row],[Close]]-OFFSET(Table510[[#This Row],[Close]],-1,0))/(OFFSET(Table510[[#This Row],[Close]],-1,0))</f>
        <v>-3.2775395523466687E-3</v>
      </c>
      <c r="BW2285" s="43">
        <v>41183</v>
      </c>
      <c r="BX2285">
        <v>112.16999800000001</v>
      </c>
      <c r="BY2285">
        <v>112.25</v>
      </c>
      <c r="BZ2285">
        <v>112.07</v>
      </c>
      <c r="CA2285">
        <v>112.199997</v>
      </c>
      <c r="CB2285">
        <v>91.252067999999994</v>
      </c>
      <c r="CC2285">
        <v>1674400</v>
      </c>
      <c r="CD2285">
        <f ca="1">(AGG[[#This Row],[Close]]-OFFSET(AGG[[#This Row],[Close]],-1,0))/(OFFSET(AGG[[#This Row],[Close]],-1,0))</f>
        <v>-2.2232103750078358E-3</v>
      </c>
      <c r="CN2285" s="43">
        <v>40428</v>
      </c>
      <c r="CO2285">
        <v>52.099997999999999</v>
      </c>
      <c r="CP2285">
        <v>52.139999000000003</v>
      </c>
      <c r="CQ2285">
        <v>51.73</v>
      </c>
      <c r="CR2285">
        <v>51.759998000000003</v>
      </c>
      <c r="CS2285">
        <v>38.093277</v>
      </c>
      <c r="CT2285">
        <v>17975300</v>
      </c>
      <c r="CU2285">
        <f ca="1">(EFA[[#This Row],[Close]]-OFFSET(EFA[[#This Row],[Close]],-1,0))/(OFFSET(EFA[[#This Row],[Close]],-1,0))</f>
        <v>-1.3907486610497632E-2</v>
      </c>
      <c r="DE2285" s="43">
        <v>36151</v>
      </c>
      <c r="DF2285">
        <v>24.049999</v>
      </c>
      <c r="DG2285">
        <v>24.450001</v>
      </c>
      <c r="DH2285">
        <v>22.75</v>
      </c>
      <c r="DI2285">
        <v>22.780000999999999</v>
      </c>
      <c r="DJ2285">
        <v>22.780000999999999</v>
      </c>
      <c r="DK2285">
        <v>0</v>
      </c>
      <c r="DL2285">
        <f ca="1">(VIX_7[[#This Row],[Close]]-OFFSET(VIX_7[[#This Row],[Close]],-1,0))/(OFFSET(VIX_7[[#This Row],[Close]],-1,0))</f>
        <v>-4.5264038337634684E-2</v>
      </c>
    </row>
    <row r="2286" spans="24:116" x14ac:dyDescent="0.3">
      <c r="X2286" s="43">
        <v>13550</v>
      </c>
      <c r="Y2286">
        <v>18.149999999999999</v>
      </c>
      <c r="Z2286">
        <v>18.149999999999999</v>
      </c>
      <c r="AA2286">
        <v>18.149999999999999</v>
      </c>
      <c r="AB2286">
        <v>18.149999999999999</v>
      </c>
      <c r="AC2286">
        <v>18.149999999999999</v>
      </c>
      <c r="AD2286">
        <v>0</v>
      </c>
      <c r="AE2286">
        <f ca="1">(SPX[[#This Row],[Close]]-OFFSET(SPX[[#This Row],[Close]],-1,0))/(OFFSET(SPX[[#This Row],[Close]],-1,0))</f>
        <v>1.1031991783340444E-3</v>
      </c>
      <c r="AO2286" s="43">
        <v>32864</v>
      </c>
      <c r="AP2286">
        <v>106.389999</v>
      </c>
      <c r="AQ2286">
        <v>106.389999</v>
      </c>
      <c r="AR2286">
        <v>106.389999</v>
      </c>
      <c r="AS2286">
        <v>106.389999</v>
      </c>
      <c r="AT2286">
        <v>106.389999</v>
      </c>
      <c r="AU2286">
        <v>0</v>
      </c>
      <c r="AV2286">
        <f ca="1">(Table6[[#This Row],[Close]]-OFFSET(Table6[[#This Row],[Close]],-1,0))/(OFFSET(Table6[[#This Row],[Close]],-1,0))</f>
        <v>9.0098348063384539E-3</v>
      </c>
      <c r="BF2286" s="43">
        <v>35307</v>
      </c>
      <c r="BG2286">
        <v>334.51001000000002</v>
      </c>
      <c r="BH2286">
        <v>334.67001299999998</v>
      </c>
      <c r="BI2286">
        <v>332.97000100000002</v>
      </c>
      <c r="BJ2286">
        <v>333.88000499999998</v>
      </c>
      <c r="BK2286">
        <v>333.88000499999998</v>
      </c>
      <c r="BL2286">
        <v>2583800</v>
      </c>
      <c r="BM2286">
        <f ca="1">(Table510[[#This Row],[Close]]-OFFSET(Table510[[#This Row],[Close]],-1,0))/(OFFSET(Table510[[#This Row],[Close]],-1,0))</f>
        <v>-1.8833666591921707E-3</v>
      </c>
      <c r="BW2286" s="43">
        <v>41184</v>
      </c>
      <c r="BX2286">
        <v>112.160004</v>
      </c>
      <c r="BY2286">
        <v>112.290001</v>
      </c>
      <c r="BZ2286">
        <v>112.110001</v>
      </c>
      <c r="CA2286">
        <v>112.290001</v>
      </c>
      <c r="CB2286">
        <v>91.325294</v>
      </c>
      <c r="CC2286">
        <v>903300</v>
      </c>
      <c r="CD2286">
        <f ca="1">(AGG[[#This Row],[Close]]-OFFSET(AGG[[#This Row],[Close]],-1,0))/(OFFSET(AGG[[#This Row],[Close]],-1,0))</f>
        <v>8.0217470950562971E-4</v>
      </c>
      <c r="CN2286" s="43">
        <v>40429</v>
      </c>
      <c r="CO2286">
        <v>52.110000999999997</v>
      </c>
      <c r="CP2286">
        <v>52.540000999999997</v>
      </c>
      <c r="CQ2286">
        <v>52.080002</v>
      </c>
      <c r="CR2286">
        <v>52.16</v>
      </c>
      <c r="CS2286">
        <v>38.387650000000001</v>
      </c>
      <c r="CT2286">
        <v>13422600</v>
      </c>
      <c r="CU2286">
        <f ca="1">(EFA[[#This Row],[Close]]-OFFSET(EFA[[#This Row],[Close]],-1,0))/(OFFSET(EFA[[#This Row],[Close]],-1,0))</f>
        <v>7.728014208964875E-3</v>
      </c>
      <c r="DE2286" s="43">
        <v>36152</v>
      </c>
      <c r="DF2286">
        <v>21.889999</v>
      </c>
      <c r="DG2286">
        <v>22.059999000000001</v>
      </c>
      <c r="DH2286">
        <v>20.079999999999998</v>
      </c>
      <c r="DI2286">
        <v>20.209999</v>
      </c>
      <c r="DJ2286">
        <v>20.209999</v>
      </c>
      <c r="DK2286">
        <v>0</v>
      </c>
      <c r="DL2286">
        <f ca="1">(VIX_7[[#This Row],[Close]]-OFFSET(VIX_7[[#This Row],[Close]],-1,0))/(OFFSET(VIX_7[[#This Row],[Close]],-1,0))</f>
        <v>-0.11281834447680661</v>
      </c>
    </row>
    <row r="2287" spans="24:116" x14ac:dyDescent="0.3">
      <c r="X2287" s="43">
        <v>13551</v>
      </c>
      <c r="Y2287">
        <v>17.860001</v>
      </c>
      <c r="Z2287">
        <v>17.860001</v>
      </c>
      <c r="AA2287">
        <v>17.860001</v>
      </c>
      <c r="AB2287">
        <v>17.860001</v>
      </c>
      <c r="AC2287">
        <v>17.860001</v>
      </c>
      <c r="AD2287">
        <v>0</v>
      </c>
      <c r="AE2287">
        <f ca="1">(SPX[[#This Row],[Close]]-OFFSET(SPX[[#This Row],[Close]],-1,0))/(OFFSET(SPX[[#This Row],[Close]],-1,0))</f>
        <v>-1.5977906336088053E-2</v>
      </c>
      <c r="AO2287" s="43">
        <v>32868</v>
      </c>
      <c r="AP2287">
        <v>106.739998</v>
      </c>
      <c r="AQ2287">
        <v>106.739998</v>
      </c>
      <c r="AR2287">
        <v>106.739998</v>
      </c>
      <c r="AS2287">
        <v>106.739998</v>
      </c>
      <c r="AT2287">
        <v>106.739998</v>
      </c>
      <c r="AU2287">
        <v>0</v>
      </c>
      <c r="AV2287">
        <f ca="1">(Table6[[#This Row],[Close]]-OFFSET(Table6[[#This Row],[Close]],-1,0))/(OFFSET(Table6[[#This Row],[Close]],-1,0))</f>
        <v>3.2897735058724535E-3</v>
      </c>
      <c r="BF2287" s="43">
        <v>35311</v>
      </c>
      <c r="BG2287">
        <v>333.88000499999998</v>
      </c>
      <c r="BH2287">
        <v>333.88000499999998</v>
      </c>
      <c r="BI2287">
        <v>330.42001299999998</v>
      </c>
      <c r="BJ2287">
        <v>333.38000499999998</v>
      </c>
      <c r="BK2287">
        <v>333.38000499999998</v>
      </c>
      <c r="BL2287">
        <v>3457400</v>
      </c>
      <c r="BM2287">
        <f ca="1">(Table510[[#This Row],[Close]]-OFFSET(Table510[[#This Row],[Close]],-1,0))/(OFFSET(Table510[[#This Row],[Close]],-1,0))</f>
        <v>-1.4975440053680365E-3</v>
      </c>
      <c r="BW2287" s="43">
        <v>41185</v>
      </c>
      <c r="BX2287">
        <v>112.18</v>
      </c>
      <c r="BY2287">
        <v>112.30999799999999</v>
      </c>
      <c r="BZ2287">
        <v>112.18</v>
      </c>
      <c r="CA2287">
        <v>112.25</v>
      </c>
      <c r="CB2287">
        <v>91.292747000000006</v>
      </c>
      <c r="CC2287">
        <v>1187500</v>
      </c>
      <c r="CD2287">
        <f ca="1">(AGG[[#This Row],[Close]]-OFFSET(AGG[[#This Row],[Close]],-1,0))/(OFFSET(AGG[[#This Row],[Close]],-1,0))</f>
        <v>-3.5622940282994324E-4</v>
      </c>
      <c r="CN2287" s="43">
        <v>40430</v>
      </c>
      <c r="CO2287">
        <v>53</v>
      </c>
      <c r="CP2287">
        <v>53</v>
      </c>
      <c r="CQ2287">
        <v>52.400002000000001</v>
      </c>
      <c r="CR2287">
        <v>52.650002000000001</v>
      </c>
      <c r="CS2287">
        <v>38.748268000000003</v>
      </c>
      <c r="CT2287">
        <v>14184700</v>
      </c>
      <c r="CU2287">
        <f ca="1">(EFA[[#This Row],[Close]]-OFFSET(EFA[[#This Row],[Close]],-1,0))/(OFFSET(EFA[[#This Row],[Close]],-1,0))</f>
        <v>9.3942101226994652E-3</v>
      </c>
      <c r="DE2287" s="43">
        <v>36153</v>
      </c>
      <c r="DF2287">
        <v>21</v>
      </c>
      <c r="DG2287">
        <v>21.780000999999999</v>
      </c>
      <c r="DH2287">
        <v>20.66</v>
      </c>
      <c r="DI2287">
        <v>21.48</v>
      </c>
      <c r="DJ2287">
        <v>21.48</v>
      </c>
      <c r="DK2287">
        <v>0</v>
      </c>
      <c r="DL2287">
        <f ca="1">(VIX_7[[#This Row],[Close]]-OFFSET(VIX_7[[#This Row],[Close]],-1,0))/(OFFSET(VIX_7[[#This Row],[Close]],-1,0))</f>
        <v>6.2840230719457268E-2</v>
      </c>
    </row>
    <row r="2288" spans="24:116" x14ac:dyDescent="0.3">
      <c r="X2288" s="43">
        <v>13554</v>
      </c>
      <c r="Y2288">
        <v>18.07</v>
      </c>
      <c r="Z2288">
        <v>18.07</v>
      </c>
      <c r="AA2288">
        <v>18.07</v>
      </c>
      <c r="AB2288">
        <v>18.07</v>
      </c>
      <c r="AC2288">
        <v>18.07</v>
      </c>
      <c r="AD2288">
        <v>0</v>
      </c>
      <c r="AE2288">
        <f ca="1">(SPX[[#This Row],[Close]]-OFFSET(SPX[[#This Row],[Close]],-1,0))/(OFFSET(SPX[[#This Row],[Close]],-1,0))</f>
        <v>1.1758062051620256E-2</v>
      </c>
      <c r="AO2288" s="43">
        <v>32869</v>
      </c>
      <c r="AP2288">
        <v>107.519997</v>
      </c>
      <c r="AQ2288">
        <v>107.519997</v>
      </c>
      <c r="AR2288">
        <v>107.519997</v>
      </c>
      <c r="AS2288">
        <v>107.519997</v>
      </c>
      <c r="AT2288">
        <v>107.519997</v>
      </c>
      <c r="AU2288">
        <v>0</v>
      </c>
      <c r="AV2288">
        <f ca="1">(Table6[[#This Row],[Close]]-OFFSET(Table6[[#This Row],[Close]],-1,0))/(OFFSET(Table6[[#This Row],[Close]],-1,0))</f>
        <v>7.3074668785360446E-3</v>
      </c>
      <c r="BF2288" s="43">
        <v>35312</v>
      </c>
      <c r="BG2288">
        <v>333.38000499999998</v>
      </c>
      <c r="BH2288">
        <v>334.57000699999998</v>
      </c>
      <c r="BI2288">
        <v>333.38000499999998</v>
      </c>
      <c r="BJ2288">
        <v>334.55999800000001</v>
      </c>
      <c r="BK2288">
        <v>334.55999800000001</v>
      </c>
      <c r="BL2288">
        <v>3512900</v>
      </c>
      <c r="BM2288">
        <f ca="1">(Table510[[#This Row],[Close]]-OFFSET(Table510[[#This Row],[Close]],-1,0))/(OFFSET(Table510[[#This Row],[Close]],-1,0))</f>
        <v>3.5394834192291301E-3</v>
      </c>
      <c r="BW2288" s="43">
        <v>41186</v>
      </c>
      <c r="BX2288">
        <v>112.160004</v>
      </c>
      <c r="BY2288">
        <v>112.25</v>
      </c>
      <c r="BZ2288">
        <v>112.07</v>
      </c>
      <c r="CA2288">
        <v>112.089996</v>
      </c>
      <c r="CB2288">
        <v>91.162589999999994</v>
      </c>
      <c r="CC2288">
        <v>459200</v>
      </c>
      <c r="CD2288">
        <f ca="1">(AGG[[#This Row],[Close]]-OFFSET(AGG[[#This Row],[Close]],-1,0))/(OFFSET(AGG[[#This Row],[Close]],-1,0))</f>
        <v>-1.4254253897550175E-3</v>
      </c>
      <c r="CN2288" s="43">
        <v>40431</v>
      </c>
      <c r="CO2288">
        <v>52.669998</v>
      </c>
      <c r="CP2288">
        <v>52.860000999999997</v>
      </c>
      <c r="CQ2288">
        <v>52.599997999999999</v>
      </c>
      <c r="CR2288">
        <v>52.810001</v>
      </c>
      <c r="CS2288">
        <v>38.866031999999997</v>
      </c>
      <c r="CT2288">
        <v>10187700</v>
      </c>
      <c r="CU2288">
        <f ca="1">(EFA[[#This Row],[Close]]-OFFSET(EFA[[#This Row],[Close]],-1,0))/(OFFSET(EFA[[#This Row],[Close]],-1,0))</f>
        <v>3.0389172634789096E-3</v>
      </c>
      <c r="DE2288" s="43">
        <v>36157</v>
      </c>
      <c r="DF2288">
        <v>22.92</v>
      </c>
      <c r="DG2288">
        <v>23.969999000000001</v>
      </c>
      <c r="DH2288">
        <v>22.91</v>
      </c>
      <c r="DI2288">
        <v>23.5</v>
      </c>
      <c r="DJ2288">
        <v>23.5</v>
      </c>
      <c r="DK2288">
        <v>0</v>
      </c>
      <c r="DL2288">
        <f ca="1">(VIX_7[[#This Row],[Close]]-OFFSET(VIX_7[[#This Row],[Close]],-1,0))/(OFFSET(VIX_7[[#This Row],[Close]],-1,0))</f>
        <v>9.4040968342644304E-2</v>
      </c>
    </row>
    <row r="2289" spans="24:116" x14ac:dyDescent="0.3">
      <c r="X2289" s="43">
        <v>13555</v>
      </c>
      <c r="Y2289">
        <v>17.989999999999998</v>
      </c>
      <c r="Z2289">
        <v>17.989999999999998</v>
      </c>
      <c r="AA2289">
        <v>17.989999999999998</v>
      </c>
      <c r="AB2289">
        <v>17.989999999999998</v>
      </c>
      <c r="AC2289">
        <v>17.989999999999998</v>
      </c>
      <c r="AD2289">
        <v>0</v>
      </c>
      <c r="AE2289">
        <f ca="1">(SPX[[#This Row],[Close]]-OFFSET(SPX[[#This Row],[Close]],-1,0))/(OFFSET(SPX[[#This Row],[Close]],-1,0))</f>
        <v>-4.4272274488102847E-3</v>
      </c>
      <c r="AO2289" s="43">
        <v>32870</v>
      </c>
      <c r="AP2289">
        <v>107.779999</v>
      </c>
      <c r="AQ2289">
        <v>107.779999</v>
      </c>
      <c r="AR2289">
        <v>107.779999</v>
      </c>
      <c r="AS2289">
        <v>107.779999</v>
      </c>
      <c r="AT2289">
        <v>107.779999</v>
      </c>
      <c r="AU2289">
        <v>0</v>
      </c>
      <c r="AV2289">
        <f ca="1">(Table6[[#This Row],[Close]]-OFFSET(Table6[[#This Row],[Close]],-1,0))/(OFFSET(Table6[[#This Row],[Close]],-1,0))</f>
        <v>2.4181734305665954E-3</v>
      </c>
      <c r="BF2289" s="43">
        <v>35313</v>
      </c>
      <c r="BG2289">
        <v>334.55999800000001</v>
      </c>
      <c r="BH2289">
        <v>334.55999800000001</v>
      </c>
      <c r="BI2289">
        <v>331.48998999999998</v>
      </c>
      <c r="BJ2289">
        <v>331.58999599999999</v>
      </c>
      <c r="BK2289">
        <v>331.58999599999999</v>
      </c>
      <c r="BL2289">
        <v>3614300</v>
      </c>
      <c r="BM2289">
        <f ca="1">(Table510[[#This Row],[Close]]-OFFSET(Table510[[#This Row],[Close]],-1,0))/(OFFSET(Table510[[#This Row],[Close]],-1,0))</f>
        <v>-8.8773374514427815E-3</v>
      </c>
      <c r="BW2289" s="43">
        <v>41187</v>
      </c>
      <c r="BX2289">
        <v>111.94000200000001</v>
      </c>
      <c r="BY2289">
        <v>111.989998</v>
      </c>
      <c r="BZ2289">
        <v>111.839996</v>
      </c>
      <c r="CA2289">
        <v>111.860001</v>
      </c>
      <c r="CB2289">
        <v>90.975532999999999</v>
      </c>
      <c r="CC2289">
        <v>580200</v>
      </c>
      <c r="CD2289">
        <f ca="1">(AGG[[#This Row],[Close]]-OFFSET(AGG[[#This Row],[Close]],-1,0))/(OFFSET(AGG[[#This Row],[Close]],-1,0))</f>
        <v>-2.0518780284370999E-3</v>
      </c>
      <c r="CN2289" s="43">
        <v>40434</v>
      </c>
      <c r="CO2289">
        <v>53.540000999999997</v>
      </c>
      <c r="CP2289">
        <v>53.810001</v>
      </c>
      <c r="CQ2289">
        <v>53.459999000000003</v>
      </c>
      <c r="CR2289">
        <v>53.77</v>
      </c>
      <c r="CS2289">
        <v>39.572555999999999</v>
      </c>
      <c r="CT2289">
        <v>23197400</v>
      </c>
      <c r="CU2289">
        <f ca="1">(EFA[[#This Row],[Close]]-OFFSET(EFA[[#This Row],[Close]],-1,0))/(OFFSET(EFA[[#This Row],[Close]],-1,0))</f>
        <v>1.8178356027677475E-2</v>
      </c>
      <c r="DE2289" s="43">
        <v>36158</v>
      </c>
      <c r="DF2289">
        <v>23.68</v>
      </c>
      <c r="DG2289">
        <v>24</v>
      </c>
      <c r="DH2289">
        <v>22.110001</v>
      </c>
      <c r="DI2289">
        <v>22.18</v>
      </c>
      <c r="DJ2289">
        <v>22.18</v>
      </c>
      <c r="DK2289">
        <v>0</v>
      </c>
      <c r="DL2289">
        <f ca="1">(VIX_7[[#This Row],[Close]]-OFFSET(VIX_7[[#This Row],[Close]],-1,0))/(OFFSET(VIX_7[[#This Row],[Close]],-1,0))</f>
        <v>-5.6170212765957461E-2</v>
      </c>
    </row>
    <row r="2290" spans="24:116" x14ac:dyDescent="0.3">
      <c r="X2290" s="43">
        <v>13556</v>
      </c>
      <c r="Y2290">
        <v>18.170000000000002</v>
      </c>
      <c r="Z2290">
        <v>18.170000000000002</v>
      </c>
      <c r="AA2290">
        <v>18.170000000000002</v>
      </c>
      <c r="AB2290">
        <v>18.170000000000002</v>
      </c>
      <c r="AC2290">
        <v>18.170000000000002</v>
      </c>
      <c r="AD2290">
        <v>0</v>
      </c>
      <c r="AE2290">
        <f ca="1">(SPX[[#This Row],[Close]]-OFFSET(SPX[[#This Row],[Close]],-1,0))/(OFFSET(SPX[[#This Row],[Close]],-1,0))</f>
        <v>1.0005558643691122E-2</v>
      </c>
      <c r="AO2290" s="43">
        <v>32871</v>
      </c>
      <c r="AP2290">
        <v>108.779999</v>
      </c>
      <c r="AQ2290">
        <v>108.779999</v>
      </c>
      <c r="AR2290">
        <v>108.779999</v>
      </c>
      <c r="AS2290">
        <v>108.779999</v>
      </c>
      <c r="AT2290">
        <v>108.779999</v>
      </c>
      <c r="AU2290">
        <v>0</v>
      </c>
      <c r="AV2290">
        <f ca="1">(Table6[[#This Row],[Close]]-OFFSET(Table6[[#This Row],[Close]],-1,0))/(OFFSET(Table6[[#This Row],[Close]],-1,0))</f>
        <v>9.2781592992963371E-3</v>
      </c>
      <c r="BF2290" s="43">
        <v>35314</v>
      </c>
      <c r="BG2290">
        <v>331.58999599999999</v>
      </c>
      <c r="BH2290">
        <v>334.10000600000001</v>
      </c>
      <c r="BI2290">
        <v>331.58999599999999</v>
      </c>
      <c r="BJ2290">
        <v>334.10000600000001</v>
      </c>
      <c r="BK2290">
        <v>334.10000600000001</v>
      </c>
      <c r="BL2290">
        <v>3487100</v>
      </c>
      <c r="BM2290">
        <f ca="1">(Table510[[#This Row],[Close]]-OFFSET(Table510[[#This Row],[Close]],-1,0))/(OFFSET(Table510[[#This Row],[Close]],-1,0))</f>
        <v>7.5696191992475634E-3</v>
      </c>
      <c r="BW2290" s="43">
        <v>41190</v>
      </c>
      <c r="BX2290">
        <v>111.900002</v>
      </c>
      <c r="BY2290">
        <v>112.050003</v>
      </c>
      <c r="BZ2290">
        <v>111.900002</v>
      </c>
      <c r="CA2290">
        <v>112.029999</v>
      </c>
      <c r="CB2290">
        <v>91.113770000000002</v>
      </c>
      <c r="CC2290">
        <v>524800</v>
      </c>
      <c r="CD2290">
        <f ca="1">(AGG[[#This Row],[Close]]-OFFSET(AGG[[#This Row],[Close]],-1,0))/(OFFSET(AGG[[#This Row],[Close]],-1,0))</f>
        <v>1.5197389458275327E-3</v>
      </c>
      <c r="CN2290" s="43">
        <v>40435</v>
      </c>
      <c r="CO2290">
        <v>53.580002</v>
      </c>
      <c r="CP2290">
        <v>54.34</v>
      </c>
      <c r="CQ2290">
        <v>53.419998</v>
      </c>
      <c r="CR2290">
        <v>54.130001</v>
      </c>
      <c r="CS2290">
        <v>39.837497999999997</v>
      </c>
      <c r="CT2290">
        <v>20933000</v>
      </c>
      <c r="CU2290">
        <f ca="1">(EFA[[#This Row],[Close]]-OFFSET(EFA[[#This Row],[Close]],-1,0))/(OFFSET(EFA[[#This Row],[Close]],-1,0))</f>
        <v>6.6952017853821252E-3</v>
      </c>
      <c r="DE2290" s="43">
        <v>36159</v>
      </c>
      <c r="DF2290">
        <v>22.030000999999999</v>
      </c>
      <c r="DG2290">
        <v>23.559999000000001</v>
      </c>
      <c r="DH2290">
        <v>22.030000999999999</v>
      </c>
      <c r="DI2290">
        <v>23.34</v>
      </c>
      <c r="DJ2290">
        <v>23.34</v>
      </c>
      <c r="DK2290">
        <v>0</v>
      </c>
      <c r="DL2290">
        <f ca="1">(VIX_7[[#This Row],[Close]]-OFFSET(VIX_7[[#This Row],[Close]],-1,0))/(OFFSET(VIX_7[[#This Row],[Close]],-1,0))</f>
        <v>5.2299368800721377E-2</v>
      </c>
    </row>
    <row r="2291" spans="24:116" x14ac:dyDescent="0.3">
      <c r="X2291" s="43">
        <v>13557</v>
      </c>
      <c r="Y2291">
        <v>18.32</v>
      </c>
      <c r="Z2291">
        <v>18.32</v>
      </c>
      <c r="AA2291">
        <v>18.32</v>
      </c>
      <c r="AB2291">
        <v>18.32</v>
      </c>
      <c r="AC2291">
        <v>18.32</v>
      </c>
      <c r="AD2291">
        <v>0</v>
      </c>
      <c r="AE2291">
        <f ca="1">(SPX[[#This Row],[Close]]-OFFSET(SPX[[#This Row],[Close]],-1,0))/(OFFSET(SPX[[#This Row],[Close]],-1,0))</f>
        <v>8.25536598789205E-3</v>
      </c>
      <c r="AO2291" s="43">
        <v>32875</v>
      </c>
      <c r="AP2291">
        <v>109.44000200000001</v>
      </c>
      <c r="AQ2291">
        <v>109.44000200000001</v>
      </c>
      <c r="AR2291">
        <v>109.44000200000001</v>
      </c>
      <c r="AS2291">
        <v>109.44000200000001</v>
      </c>
      <c r="AT2291">
        <v>109.44000200000001</v>
      </c>
      <c r="AU2291">
        <v>0</v>
      </c>
      <c r="AV2291">
        <f ca="1">(Table6[[#This Row],[Close]]-OFFSET(Table6[[#This Row],[Close]],-1,0))/(OFFSET(Table6[[#This Row],[Close]],-1,0))</f>
        <v>6.067319415952589E-3</v>
      </c>
      <c r="BF2291" s="43">
        <v>35317</v>
      </c>
      <c r="BG2291">
        <v>334.10000600000001</v>
      </c>
      <c r="BH2291">
        <v>335.63000499999998</v>
      </c>
      <c r="BI2291">
        <v>334.08999599999999</v>
      </c>
      <c r="BJ2291">
        <v>335.63000499999998</v>
      </c>
      <c r="BK2291">
        <v>335.63000499999998</v>
      </c>
      <c r="BL2291">
        <v>3115300</v>
      </c>
      <c r="BM2291">
        <f ca="1">(Table510[[#This Row],[Close]]-OFFSET(Table510[[#This Row],[Close]],-1,0))/(OFFSET(Table510[[#This Row],[Close]],-1,0))</f>
        <v>4.5794641500245146E-3</v>
      </c>
      <c r="BW2291" s="43">
        <v>41191</v>
      </c>
      <c r="BX2291">
        <v>111.94000200000001</v>
      </c>
      <c r="BY2291">
        <v>112.07</v>
      </c>
      <c r="BZ2291">
        <v>111.860001</v>
      </c>
      <c r="CA2291">
        <v>111.910004</v>
      </c>
      <c r="CB2291">
        <v>91.016204999999999</v>
      </c>
      <c r="CC2291">
        <v>2316400</v>
      </c>
      <c r="CD2291">
        <f ca="1">(AGG[[#This Row],[Close]]-OFFSET(AGG[[#This Row],[Close]],-1,0))/(OFFSET(AGG[[#This Row],[Close]],-1,0))</f>
        <v>-1.0710970371427297E-3</v>
      </c>
      <c r="CN2291" s="43">
        <v>40436</v>
      </c>
      <c r="CO2291">
        <v>53.779998999999997</v>
      </c>
      <c r="CP2291">
        <v>54.209999000000003</v>
      </c>
      <c r="CQ2291">
        <v>53.540000999999997</v>
      </c>
      <c r="CR2291">
        <v>54.150002000000001</v>
      </c>
      <c r="CS2291">
        <v>39.852221999999998</v>
      </c>
      <c r="CT2291">
        <v>19914900</v>
      </c>
      <c r="CU2291">
        <f ca="1">(EFA[[#This Row],[Close]]-OFFSET(EFA[[#This Row],[Close]],-1,0))/(OFFSET(EFA[[#This Row],[Close]],-1,0))</f>
        <v>3.6949934658232503E-4</v>
      </c>
      <c r="DE2291" s="43">
        <v>36160</v>
      </c>
      <c r="DF2291">
        <v>23.74</v>
      </c>
      <c r="DG2291">
        <v>24.76</v>
      </c>
      <c r="DH2291">
        <v>23.67</v>
      </c>
      <c r="DI2291">
        <v>24.42</v>
      </c>
      <c r="DJ2291">
        <v>24.42</v>
      </c>
      <c r="DK2291">
        <v>0</v>
      </c>
      <c r="DL2291">
        <f ca="1">(VIX_7[[#This Row],[Close]]-OFFSET(VIX_7[[#This Row],[Close]],-1,0))/(OFFSET(VIX_7[[#This Row],[Close]],-1,0))</f>
        <v>4.6272493573264864E-2</v>
      </c>
    </row>
    <row r="2292" spans="24:116" x14ac:dyDescent="0.3">
      <c r="X2292" s="43">
        <v>13561</v>
      </c>
      <c r="Y2292">
        <v>18.100000000000001</v>
      </c>
      <c r="Z2292">
        <v>18.100000000000001</v>
      </c>
      <c r="AA2292">
        <v>18.100000000000001</v>
      </c>
      <c r="AB2292">
        <v>18.100000000000001</v>
      </c>
      <c r="AC2292">
        <v>18.100000000000001</v>
      </c>
      <c r="AD2292">
        <v>0</v>
      </c>
      <c r="AE2292">
        <f ca="1">(SPX[[#This Row],[Close]]-OFFSET(SPX[[#This Row],[Close]],-1,0))/(OFFSET(SPX[[#This Row],[Close]],-1,0))</f>
        <v>-1.2008733624454086E-2</v>
      </c>
      <c r="AO2292" s="43">
        <v>32876</v>
      </c>
      <c r="AP2292">
        <v>109.779999</v>
      </c>
      <c r="AQ2292">
        <v>109.779999</v>
      </c>
      <c r="AR2292">
        <v>109.779999</v>
      </c>
      <c r="AS2292">
        <v>109.779999</v>
      </c>
      <c r="AT2292">
        <v>109.779999</v>
      </c>
      <c r="AU2292">
        <v>0</v>
      </c>
      <c r="AV2292">
        <f ca="1">(Table6[[#This Row],[Close]]-OFFSET(Table6[[#This Row],[Close]],-1,0))/(OFFSET(Table6[[#This Row],[Close]],-1,0))</f>
        <v>3.1066976771436531E-3</v>
      </c>
      <c r="BF2292" s="43">
        <v>35318</v>
      </c>
      <c r="BG2292">
        <v>335.63000499999998</v>
      </c>
      <c r="BH2292">
        <v>336.27999899999998</v>
      </c>
      <c r="BI2292">
        <v>335.25</v>
      </c>
      <c r="BJ2292">
        <v>336.27999899999998</v>
      </c>
      <c r="BK2292">
        <v>336.27999899999998</v>
      </c>
      <c r="BL2292">
        <v>3729600</v>
      </c>
      <c r="BM2292">
        <f ca="1">(Table510[[#This Row],[Close]]-OFFSET(Table510[[#This Row],[Close]],-1,0))/(OFFSET(Table510[[#This Row],[Close]],-1,0))</f>
        <v>1.9366385314685808E-3</v>
      </c>
      <c r="BW2292" s="43">
        <v>41192</v>
      </c>
      <c r="BX2292">
        <v>111.900002</v>
      </c>
      <c r="BY2292">
        <v>112.160004</v>
      </c>
      <c r="BZ2292">
        <v>111.879997</v>
      </c>
      <c r="CA2292">
        <v>112.089996</v>
      </c>
      <c r="CB2292">
        <v>91.162589999999994</v>
      </c>
      <c r="CC2292">
        <v>555400</v>
      </c>
      <c r="CD2292">
        <f ca="1">(AGG[[#This Row],[Close]]-OFFSET(AGG[[#This Row],[Close]],-1,0))/(OFFSET(AGG[[#This Row],[Close]],-1,0))</f>
        <v>1.6083638063313678E-3</v>
      </c>
      <c r="CN2292" s="43">
        <v>40437</v>
      </c>
      <c r="CO2292">
        <v>53.759998000000003</v>
      </c>
      <c r="CP2292">
        <v>54.029998999999997</v>
      </c>
      <c r="CQ2292">
        <v>53.610000999999997</v>
      </c>
      <c r="CR2292">
        <v>53.889999000000003</v>
      </c>
      <c r="CS2292">
        <v>39.660862000000002</v>
      </c>
      <c r="CT2292">
        <v>18005000</v>
      </c>
      <c r="CU2292">
        <f ca="1">(EFA[[#This Row],[Close]]-OFFSET(EFA[[#This Row],[Close]],-1,0))/(OFFSET(EFA[[#This Row],[Close]],-1,0))</f>
        <v>-4.8015326019747433E-3</v>
      </c>
      <c r="DE2292" s="43">
        <v>36164</v>
      </c>
      <c r="DF2292">
        <v>25.379999000000002</v>
      </c>
      <c r="DG2292">
        <v>26.959999</v>
      </c>
      <c r="DH2292">
        <v>24.74</v>
      </c>
      <c r="DI2292">
        <v>26.17</v>
      </c>
      <c r="DJ2292">
        <v>26.17</v>
      </c>
      <c r="DK2292">
        <v>0</v>
      </c>
      <c r="DL2292">
        <f ca="1">(VIX_7[[#This Row],[Close]]-OFFSET(VIX_7[[#This Row],[Close]],-1,0))/(OFFSET(VIX_7[[#This Row],[Close]],-1,0))</f>
        <v>7.1662571662571659E-2</v>
      </c>
    </row>
    <row r="2293" spans="24:116" x14ac:dyDescent="0.3">
      <c r="X2293" s="43">
        <v>13562</v>
      </c>
      <c r="Y2293">
        <v>18.149999999999999</v>
      </c>
      <c r="Z2293">
        <v>18.149999999999999</v>
      </c>
      <c r="AA2293">
        <v>18.149999999999999</v>
      </c>
      <c r="AB2293">
        <v>18.149999999999999</v>
      </c>
      <c r="AC2293">
        <v>18.149999999999999</v>
      </c>
      <c r="AD2293">
        <v>0</v>
      </c>
      <c r="AE2293">
        <f ca="1">(SPX[[#This Row],[Close]]-OFFSET(SPX[[#This Row],[Close]],-1,0))/(OFFSET(SPX[[#This Row],[Close]],-1,0))</f>
        <v>2.7624309392263622E-3</v>
      </c>
      <c r="AO2293" s="43">
        <v>32877</v>
      </c>
      <c r="AP2293">
        <v>109.459999</v>
      </c>
      <c r="AQ2293">
        <v>109.459999</v>
      </c>
      <c r="AR2293">
        <v>109.459999</v>
      </c>
      <c r="AS2293">
        <v>109.459999</v>
      </c>
      <c r="AT2293">
        <v>109.459999</v>
      </c>
      <c r="AU2293">
        <v>0</v>
      </c>
      <c r="AV2293">
        <f ca="1">(Table6[[#This Row],[Close]]-OFFSET(Table6[[#This Row],[Close]],-1,0))/(OFFSET(Table6[[#This Row],[Close]],-1,0))</f>
        <v>-2.914920777144545E-3</v>
      </c>
      <c r="BF2293" s="43">
        <v>35319</v>
      </c>
      <c r="BG2293">
        <v>336.27999899999998</v>
      </c>
      <c r="BH2293">
        <v>336.79998799999998</v>
      </c>
      <c r="BI2293">
        <v>335.36999500000002</v>
      </c>
      <c r="BJ2293">
        <v>336.70001200000002</v>
      </c>
      <c r="BK2293">
        <v>336.70001200000002</v>
      </c>
      <c r="BL2293">
        <v>3768800</v>
      </c>
      <c r="BM2293">
        <f ca="1">(Table510[[#This Row],[Close]]-OFFSET(Table510[[#This Row],[Close]],-1,0))/(OFFSET(Table510[[#This Row],[Close]],-1,0))</f>
        <v>1.2489978626413639E-3</v>
      </c>
      <c r="BW2293" s="43">
        <v>41193</v>
      </c>
      <c r="BX2293">
        <v>111.970001</v>
      </c>
      <c r="BY2293">
        <v>112.25</v>
      </c>
      <c r="BZ2293">
        <v>111.970001</v>
      </c>
      <c r="CA2293">
        <v>112.230003</v>
      </c>
      <c r="CB2293">
        <v>91.276459000000003</v>
      </c>
      <c r="CC2293">
        <v>523400</v>
      </c>
      <c r="CD2293">
        <f ca="1">(AGG[[#This Row],[Close]]-OFFSET(AGG[[#This Row],[Close]],-1,0))/(OFFSET(AGG[[#This Row],[Close]],-1,0))</f>
        <v>1.2490588366155094E-3</v>
      </c>
      <c r="CN2293" s="43">
        <v>40438</v>
      </c>
      <c r="CO2293">
        <v>53.880001</v>
      </c>
      <c r="CP2293">
        <v>53.98</v>
      </c>
      <c r="CQ2293">
        <v>53.330002</v>
      </c>
      <c r="CR2293">
        <v>53.630001</v>
      </c>
      <c r="CS2293">
        <v>39.469517000000003</v>
      </c>
      <c r="CT2293">
        <v>18965300</v>
      </c>
      <c r="CU2293">
        <f ca="1">(EFA[[#This Row],[Close]]-OFFSET(EFA[[#This Row],[Close]],-1,0))/(OFFSET(EFA[[#This Row],[Close]],-1,0))</f>
        <v>-4.824605767760416E-3</v>
      </c>
      <c r="DE2293" s="43">
        <v>36165</v>
      </c>
      <c r="DF2293">
        <v>25.92</v>
      </c>
      <c r="DG2293">
        <v>25.98</v>
      </c>
      <c r="DH2293">
        <v>24.360001</v>
      </c>
      <c r="DI2293">
        <v>24.459999</v>
      </c>
      <c r="DJ2293">
        <v>24.459999</v>
      </c>
      <c r="DK2293">
        <v>0</v>
      </c>
      <c r="DL2293">
        <f ca="1">(VIX_7[[#This Row],[Close]]-OFFSET(VIX_7[[#This Row],[Close]],-1,0))/(OFFSET(VIX_7[[#This Row],[Close]],-1,0))</f>
        <v>-6.5342032862055852E-2</v>
      </c>
    </row>
    <row r="2294" spans="24:116" x14ac:dyDescent="0.3">
      <c r="X2294" s="43">
        <v>13563</v>
      </c>
      <c r="Y2294">
        <v>18.120000999999998</v>
      </c>
      <c r="Z2294">
        <v>18.120000999999998</v>
      </c>
      <c r="AA2294">
        <v>18.120000999999998</v>
      </c>
      <c r="AB2294">
        <v>18.120000999999998</v>
      </c>
      <c r="AC2294">
        <v>18.120000999999998</v>
      </c>
      <c r="AD2294">
        <v>0</v>
      </c>
      <c r="AE2294">
        <f ca="1">(SPX[[#This Row],[Close]]-OFFSET(SPX[[#This Row],[Close]],-1,0))/(OFFSET(SPX[[#This Row],[Close]],-1,0))</f>
        <v>-1.6528374655647444E-3</v>
      </c>
      <c r="AO2294" s="43">
        <v>32878</v>
      </c>
      <c r="AP2294">
        <v>109.129997</v>
      </c>
      <c r="AQ2294">
        <v>109.129997</v>
      </c>
      <c r="AR2294">
        <v>109.129997</v>
      </c>
      <c r="AS2294">
        <v>109.129997</v>
      </c>
      <c r="AT2294">
        <v>109.129997</v>
      </c>
      <c r="AU2294">
        <v>0</v>
      </c>
      <c r="AV2294">
        <f ca="1">(Table6[[#This Row],[Close]]-OFFSET(Table6[[#This Row],[Close]],-1,0))/(OFFSET(Table6[[#This Row],[Close]],-1,0))</f>
        <v>-3.0148182259712359E-3</v>
      </c>
      <c r="BF2294" s="43">
        <v>35320</v>
      </c>
      <c r="BG2294">
        <v>336.70001200000002</v>
      </c>
      <c r="BH2294">
        <v>338.14001500000001</v>
      </c>
      <c r="BI2294">
        <v>336.70001200000002</v>
      </c>
      <c r="BJ2294">
        <v>338.14001500000001</v>
      </c>
      <c r="BK2294">
        <v>338.14001500000001</v>
      </c>
      <c r="BL2294">
        <v>3988200</v>
      </c>
      <c r="BM2294">
        <f ca="1">(Table510[[#This Row],[Close]]-OFFSET(Table510[[#This Row],[Close]],-1,0))/(OFFSET(Table510[[#This Row],[Close]],-1,0))</f>
        <v>4.2768130343873887E-3</v>
      </c>
      <c r="BW2294" s="43">
        <v>41194</v>
      </c>
      <c r="BX2294">
        <v>112.32</v>
      </c>
      <c r="BY2294">
        <v>112.410004</v>
      </c>
      <c r="BZ2294">
        <v>112.260002</v>
      </c>
      <c r="CA2294">
        <v>112.32</v>
      </c>
      <c r="CB2294">
        <v>91.349686000000005</v>
      </c>
      <c r="CC2294">
        <v>1646900</v>
      </c>
      <c r="CD2294">
        <f ca="1">(AGG[[#This Row],[Close]]-OFFSET(AGG[[#This Row],[Close]],-1,0))/(OFFSET(AGG[[#This Row],[Close]],-1,0))</f>
        <v>8.0189786682975293E-4</v>
      </c>
      <c r="CN2294" s="43">
        <v>40441</v>
      </c>
      <c r="CO2294">
        <v>53.91</v>
      </c>
      <c r="CP2294">
        <v>54.66</v>
      </c>
      <c r="CQ2294">
        <v>53.77</v>
      </c>
      <c r="CR2294">
        <v>54.560001</v>
      </c>
      <c r="CS2294">
        <v>40.153956999999998</v>
      </c>
      <c r="CT2294">
        <v>17245100</v>
      </c>
      <c r="CU2294">
        <f ca="1">(EFA[[#This Row],[Close]]-OFFSET(EFA[[#This Row],[Close]],-1,0))/(OFFSET(EFA[[#This Row],[Close]],-1,0))</f>
        <v>1.7341040139081849E-2</v>
      </c>
      <c r="DE2294" s="43">
        <v>36166</v>
      </c>
      <c r="DF2294">
        <v>23.360001</v>
      </c>
      <c r="DG2294">
        <v>23.379999000000002</v>
      </c>
      <c r="DH2294">
        <v>22.68</v>
      </c>
      <c r="DI2294">
        <v>23.34</v>
      </c>
      <c r="DJ2294">
        <v>23.34</v>
      </c>
      <c r="DK2294">
        <v>0</v>
      </c>
      <c r="DL2294">
        <f ca="1">(VIX_7[[#This Row],[Close]]-OFFSET(VIX_7[[#This Row],[Close]],-1,0))/(OFFSET(VIX_7[[#This Row],[Close]],-1,0))</f>
        <v>-4.5789004324979732E-2</v>
      </c>
    </row>
    <row r="2295" spans="24:116" x14ac:dyDescent="0.3">
      <c r="X2295" s="43">
        <v>13564</v>
      </c>
      <c r="Y2295">
        <v>18.219999000000001</v>
      </c>
      <c r="Z2295">
        <v>18.219999000000001</v>
      </c>
      <c r="AA2295">
        <v>18.219999000000001</v>
      </c>
      <c r="AB2295">
        <v>18.219999000000001</v>
      </c>
      <c r="AC2295">
        <v>18.219999000000001</v>
      </c>
      <c r="AD2295">
        <v>0</v>
      </c>
      <c r="AE2295">
        <f ca="1">(SPX[[#This Row],[Close]]-OFFSET(SPX[[#This Row],[Close]],-1,0))/(OFFSET(SPX[[#This Row],[Close]],-1,0))</f>
        <v>5.5186531170722851E-3</v>
      </c>
      <c r="AO2295" s="43">
        <v>32881</v>
      </c>
      <c r="AP2295">
        <v>109.019997</v>
      </c>
      <c r="AQ2295">
        <v>109.019997</v>
      </c>
      <c r="AR2295">
        <v>109.019997</v>
      </c>
      <c r="AS2295">
        <v>109.019997</v>
      </c>
      <c r="AT2295">
        <v>109.019997</v>
      </c>
      <c r="AU2295">
        <v>0</v>
      </c>
      <c r="AV2295">
        <f ca="1">(Table6[[#This Row],[Close]]-OFFSET(Table6[[#This Row],[Close]],-1,0))/(OFFSET(Table6[[#This Row],[Close]],-1,0))</f>
        <v>-1.0079721710246122E-3</v>
      </c>
      <c r="BF2295" s="43">
        <v>35321</v>
      </c>
      <c r="BG2295">
        <v>338.14001500000001</v>
      </c>
      <c r="BH2295">
        <v>341.01001000000002</v>
      </c>
      <c r="BI2295">
        <v>338.14001500000001</v>
      </c>
      <c r="BJ2295">
        <v>340.790009</v>
      </c>
      <c r="BK2295">
        <v>340.790009</v>
      </c>
      <c r="BL2295">
        <v>4883600</v>
      </c>
      <c r="BM2295">
        <f ca="1">(Table510[[#This Row],[Close]]-OFFSET(Table510[[#This Row],[Close]],-1,0))/(OFFSET(Table510[[#This Row],[Close]],-1,0))</f>
        <v>7.8369725038309711E-3</v>
      </c>
      <c r="BW2295" s="43">
        <v>41197</v>
      </c>
      <c r="BX2295">
        <v>112.300003</v>
      </c>
      <c r="BY2295">
        <v>112.379997</v>
      </c>
      <c r="BZ2295">
        <v>112.25</v>
      </c>
      <c r="CA2295">
        <v>112.379997</v>
      </c>
      <c r="CB2295">
        <v>91.398482999999999</v>
      </c>
      <c r="CC2295">
        <v>1646300</v>
      </c>
      <c r="CD2295">
        <f ca="1">(AGG[[#This Row],[Close]]-OFFSET(AGG[[#This Row],[Close]],-1,0))/(OFFSET(AGG[[#This Row],[Close]],-1,0))</f>
        <v>5.3416132478641251E-4</v>
      </c>
      <c r="CN2295" s="43">
        <v>40442</v>
      </c>
      <c r="CO2295">
        <v>54.57</v>
      </c>
      <c r="CP2295">
        <v>54.98</v>
      </c>
      <c r="CQ2295">
        <v>54.049999</v>
      </c>
      <c r="CR2295">
        <v>54.549999</v>
      </c>
      <c r="CS2295">
        <v>40.146599000000002</v>
      </c>
      <c r="CT2295">
        <v>24148000</v>
      </c>
      <c r="CU2295">
        <f ca="1">(EFA[[#This Row],[Close]]-OFFSET(EFA[[#This Row],[Close]],-1,0))/(OFFSET(EFA[[#This Row],[Close]],-1,0))</f>
        <v>-1.8332111100951166E-4</v>
      </c>
      <c r="DE2295" s="43">
        <v>36167</v>
      </c>
      <c r="DF2295">
        <v>24.42</v>
      </c>
      <c r="DG2295">
        <v>24.9</v>
      </c>
      <c r="DH2295">
        <v>24.040001</v>
      </c>
      <c r="DI2295">
        <v>24.370000999999998</v>
      </c>
      <c r="DJ2295">
        <v>24.370000999999998</v>
      </c>
      <c r="DK2295">
        <v>0</v>
      </c>
      <c r="DL2295">
        <f ca="1">(VIX_7[[#This Row],[Close]]-OFFSET(VIX_7[[#This Row],[Close]],-1,0))/(OFFSET(VIX_7[[#This Row],[Close]],-1,0))</f>
        <v>4.4130291345329843E-2</v>
      </c>
    </row>
    <row r="2296" spans="24:116" x14ac:dyDescent="0.3">
      <c r="X2296" s="43">
        <v>13565</v>
      </c>
      <c r="Y2296">
        <v>18.370000999999998</v>
      </c>
      <c r="Z2296">
        <v>18.370000999999998</v>
      </c>
      <c r="AA2296">
        <v>18.370000999999998</v>
      </c>
      <c r="AB2296">
        <v>18.370000999999998</v>
      </c>
      <c r="AC2296">
        <v>18.370000999999998</v>
      </c>
      <c r="AD2296">
        <v>0</v>
      </c>
      <c r="AE2296">
        <f ca="1">(SPX[[#This Row],[Close]]-OFFSET(SPX[[#This Row],[Close]],-1,0))/(OFFSET(SPX[[#This Row],[Close]],-1,0))</f>
        <v>8.2328215275970697E-3</v>
      </c>
      <c r="AO2296" s="43">
        <v>32882</v>
      </c>
      <c r="AP2296">
        <v>108.58000199999999</v>
      </c>
      <c r="AQ2296">
        <v>108.58000199999999</v>
      </c>
      <c r="AR2296">
        <v>108.58000199999999</v>
      </c>
      <c r="AS2296">
        <v>108.58000199999999</v>
      </c>
      <c r="AT2296">
        <v>108.58000199999999</v>
      </c>
      <c r="AU2296">
        <v>0</v>
      </c>
      <c r="AV2296">
        <f ca="1">(Table6[[#This Row],[Close]]-OFFSET(Table6[[#This Row],[Close]],-1,0))/(OFFSET(Table6[[#This Row],[Close]],-1,0))</f>
        <v>-4.0359109531071654E-3</v>
      </c>
      <c r="BF2296" s="43">
        <v>35324</v>
      </c>
      <c r="BG2296">
        <v>340.790009</v>
      </c>
      <c r="BH2296">
        <v>342.70001200000002</v>
      </c>
      <c r="BI2296">
        <v>340.790009</v>
      </c>
      <c r="BJ2296">
        <v>342.290009</v>
      </c>
      <c r="BK2296">
        <v>342.290009</v>
      </c>
      <c r="BL2296">
        <v>4300800</v>
      </c>
      <c r="BM2296">
        <f ca="1">(Table510[[#This Row],[Close]]-OFFSET(Table510[[#This Row],[Close]],-1,0))/(OFFSET(Table510[[#This Row],[Close]],-1,0))</f>
        <v>4.4015374875617319E-3</v>
      </c>
      <c r="BW2296" s="43">
        <v>41198</v>
      </c>
      <c r="BX2296">
        <v>112.30999799999999</v>
      </c>
      <c r="BY2296">
        <v>112.360001</v>
      </c>
      <c r="BZ2296">
        <v>112.16999800000001</v>
      </c>
      <c r="CA2296">
        <v>112.199997</v>
      </c>
      <c r="CB2296">
        <v>91.252067999999994</v>
      </c>
      <c r="CC2296">
        <v>978500</v>
      </c>
      <c r="CD2296">
        <f ca="1">(AGG[[#This Row],[Close]]-OFFSET(AGG[[#This Row],[Close]],-1,0))/(OFFSET(AGG[[#This Row],[Close]],-1,0))</f>
        <v>-1.6017085318128885E-3</v>
      </c>
      <c r="CN2296" s="43">
        <v>40443</v>
      </c>
      <c r="CO2296">
        <v>54.720001000000003</v>
      </c>
      <c r="CP2296">
        <v>55.009998000000003</v>
      </c>
      <c r="CQ2296">
        <v>54.32</v>
      </c>
      <c r="CR2296">
        <v>54.470001000000003</v>
      </c>
      <c r="CS2296">
        <v>40.087730000000001</v>
      </c>
      <c r="CT2296">
        <v>21603200</v>
      </c>
      <c r="CU2296">
        <f ca="1">(EFA[[#This Row],[Close]]-OFFSET(EFA[[#This Row],[Close]],-1,0))/(OFFSET(EFA[[#This Row],[Close]],-1,0))</f>
        <v>-1.4665078179010827E-3</v>
      </c>
      <c r="DE2296" s="43">
        <v>36168</v>
      </c>
      <c r="DF2296">
        <v>22.950001</v>
      </c>
      <c r="DG2296">
        <v>24.08</v>
      </c>
      <c r="DH2296">
        <v>22.809999000000001</v>
      </c>
      <c r="DI2296">
        <v>23.280000999999999</v>
      </c>
      <c r="DJ2296">
        <v>23.280000999999999</v>
      </c>
      <c r="DK2296">
        <v>0</v>
      </c>
      <c r="DL2296">
        <f ca="1">(VIX_7[[#This Row],[Close]]-OFFSET(VIX_7[[#This Row],[Close]],-1,0))/(OFFSET(VIX_7[[#This Row],[Close]],-1,0))</f>
        <v>-4.4727121677180071E-2</v>
      </c>
    </row>
    <row r="2297" spans="24:116" x14ac:dyDescent="0.3">
      <c r="X2297" s="43">
        <v>13569</v>
      </c>
      <c r="Y2297">
        <v>17.969999000000001</v>
      </c>
      <c r="Z2297">
        <v>17.969999000000001</v>
      </c>
      <c r="AA2297">
        <v>17.969999000000001</v>
      </c>
      <c r="AB2297">
        <v>17.969999000000001</v>
      </c>
      <c r="AC2297">
        <v>17.969999000000001</v>
      </c>
      <c r="AD2297">
        <v>0</v>
      </c>
      <c r="AE2297">
        <f ca="1">(SPX[[#This Row],[Close]]-OFFSET(SPX[[#This Row],[Close]],-1,0))/(OFFSET(SPX[[#This Row],[Close]],-1,0))</f>
        <v>-2.1774740240895856E-2</v>
      </c>
      <c r="AO2297" s="43">
        <v>32883</v>
      </c>
      <c r="AP2297">
        <v>107.519997</v>
      </c>
      <c r="AQ2297">
        <v>107.519997</v>
      </c>
      <c r="AR2297">
        <v>107.519997</v>
      </c>
      <c r="AS2297">
        <v>107.519997</v>
      </c>
      <c r="AT2297">
        <v>107.519997</v>
      </c>
      <c r="AU2297">
        <v>0</v>
      </c>
      <c r="AV2297">
        <f ca="1">(Table6[[#This Row],[Close]]-OFFSET(Table6[[#This Row],[Close]],-1,0))/(OFFSET(Table6[[#This Row],[Close]],-1,0))</f>
        <v>-9.7624330491354171E-3</v>
      </c>
      <c r="BF2297" s="43">
        <v>35325</v>
      </c>
      <c r="BG2297">
        <v>342.290009</v>
      </c>
      <c r="BH2297">
        <v>342.97000100000002</v>
      </c>
      <c r="BI2297">
        <v>341.01001000000002</v>
      </c>
      <c r="BJ2297">
        <v>342.25</v>
      </c>
      <c r="BK2297">
        <v>342.25</v>
      </c>
      <c r="BL2297">
        <v>4498500</v>
      </c>
      <c r="BM2297">
        <f ca="1">(Table510[[#This Row],[Close]]-OFFSET(Table510[[#This Row],[Close]],-1,0))/(OFFSET(Table510[[#This Row],[Close]],-1,0))</f>
        <v>-1.1688626295837265E-4</v>
      </c>
      <c r="BW2297" s="43">
        <v>41199</v>
      </c>
      <c r="BX2297">
        <v>112.040001</v>
      </c>
      <c r="BY2297">
        <v>112.050003</v>
      </c>
      <c r="BZ2297">
        <v>111.82</v>
      </c>
      <c r="CA2297">
        <v>111.849998</v>
      </c>
      <c r="CB2297">
        <v>90.967369000000005</v>
      </c>
      <c r="CC2297">
        <v>1199200</v>
      </c>
      <c r="CD2297">
        <f ca="1">(AGG[[#This Row],[Close]]-OFFSET(AGG[[#This Row],[Close]],-1,0))/(OFFSET(AGG[[#This Row],[Close]],-1,0))</f>
        <v>-3.1194207607687981E-3</v>
      </c>
      <c r="CN2297" s="43">
        <v>40444</v>
      </c>
      <c r="CO2297">
        <v>53.860000999999997</v>
      </c>
      <c r="CP2297">
        <v>54.41</v>
      </c>
      <c r="CQ2297">
        <v>53.759998000000003</v>
      </c>
      <c r="CR2297">
        <v>53.880001</v>
      </c>
      <c r="CS2297">
        <v>39.653511000000002</v>
      </c>
      <c r="CT2297">
        <v>20424200</v>
      </c>
      <c r="CU2297">
        <f ca="1">(EFA[[#This Row],[Close]]-OFFSET(EFA[[#This Row],[Close]],-1,0))/(OFFSET(EFA[[#This Row],[Close]],-1,0))</f>
        <v>-1.0831650250933599E-2</v>
      </c>
      <c r="DE2297" s="43">
        <v>36171</v>
      </c>
      <c r="DF2297">
        <v>21.41</v>
      </c>
      <c r="DG2297">
        <v>25.809999000000001</v>
      </c>
      <c r="DH2297">
        <v>21.379999000000002</v>
      </c>
      <c r="DI2297">
        <v>25.459999</v>
      </c>
      <c r="DJ2297">
        <v>25.459999</v>
      </c>
      <c r="DK2297">
        <v>0</v>
      </c>
      <c r="DL2297">
        <f ca="1">(VIX_7[[#This Row],[Close]]-OFFSET(VIX_7[[#This Row],[Close]],-1,0))/(OFFSET(VIX_7[[#This Row],[Close]],-1,0))</f>
        <v>9.3642521750750843E-2</v>
      </c>
    </row>
    <row r="2298" spans="24:116" x14ac:dyDescent="0.3">
      <c r="X2298" s="43">
        <v>13570</v>
      </c>
      <c r="Y2298">
        <v>18.07</v>
      </c>
      <c r="Z2298">
        <v>18.07</v>
      </c>
      <c r="AA2298">
        <v>18.07</v>
      </c>
      <c r="AB2298">
        <v>18.07</v>
      </c>
      <c r="AC2298">
        <v>18.07</v>
      </c>
      <c r="AD2298">
        <v>0</v>
      </c>
      <c r="AE2298">
        <f ca="1">(SPX[[#This Row],[Close]]-OFFSET(SPX[[#This Row],[Close]],-1,0))/(OFFSET(SPX[[#This Row],[Close]],-1,0))</f>
        <v>5.5648862306558215E-3</v>
      </c>
      <c r="AO2298" s="43">
        <v>32884</v>
      </c>
      <c r="AP2298">
        <v>107.41999800000001</v>
      </c>
      <c r="AQ2298">
        <v>107.41999800000001</v>
      </c>
      <c r="AR2298">
        <v>107.41999800000001</v>
      </c>
      <c r="AS2298">
        <v>107.41999800000001</v>
      </c>
      <c r="AT2298">
        <v>107.41999800000001</v>
      </c>
      <c r="AU2298">
        <v>0</v>
      </c>
      <c r="AV2298">
        <f ca="1">(Table6[[#This Row],[Close]]-OFFSET(Table6[[#This Row],[Close]],-1,0))/(OFFSET(Table6[[#This Row],[Close]],-1,0))</f>
        <v>-9.3005024916431903E-4</v>
      </c>
      <c r="BF2298" s="43">
        <v>35326</v>
      </c>
      <c r="BG2298">
        <v>342.25</v>
      </c>
      <c r="BH2298">
        <v>342.26001000000002</v>
      </c>
      <c r="BI2298">
        <v>341.22000100000002</v>
      </c>
      <c r="BJ2298">
        <v>341.57998700000002</v>
      </c>
      <c r="BK2298">
        <v>341.57998700000002</v>
      </c>
      <c r="BL2298">
        <v>3966000</v>
      </c>
      <c r="BM2298">
        <f ca="1">(Table510[[#This Row],[Close]]-OFFSET(Table510[[#This Row],[Close]],-1,0))/(OFFSET(Table510[[#This Row],[Close]],-1,0))</f>
        <v>-1.9576712929144867E-3</v>
      </c>
      <c r="BW2298" s="43">
        <v>41200</v>
      </c>
      <c r="BX2298">
        <v>111.93</v>
      </c>
      <c r="BY2298">
        <v>111.93</v>
      </c>
      <c r="BZ2298">
        <v>111.709999</v>
      </c>
      <c r="CA2298">
        <v>111.80999799999999</v>
      </c>
      <c r="CB2298">
        <v>90.934905999999998</v>
      </c>
      <c r="CC2298">
        <v>1249500</v>
      </c>
      <c r="CD2298">
        <f ca="1">(AGG[[#This Row],[Close]]-OFFSET(AGG[[#This Row],[Close]],-1,0))/(OFFSET(AGG[[#This Row],[Close]],-1,0))</f>
        <v>-3.5762182132543493E-4</v>
      </c>
      <c r="CN2298" s="43">
        <v>40445</v>
      </c>
      <c r="CO2298">
        <v>54.93</v>
      </c>
      <c r="CP2298">
        <v>55.48</v>
      </c>
      <c r="CQ2298">
        <v>54.889999000000003</v>
      </c>
      <c r="CR2298">
        <v>55.380001</v>
      </c>
      <c r="CS2298">
        <v>40.757446000000002</v>
      </c>
      <c r="CT2298">
        <v>21041700</v>
      </c>
      <c r="CU2298">
        <f ca="1">(EFA[[#This Row],[Close]]-OFFSET(EFA[[#This Row],[Close]],-1,0))/(OFFSET(EFA[[#This Row],[Close]],-1,0))</f>
        <v>2.7839643135864085E-2</v>
      </c>
      <c r="DE2298" s="43">
        <v>36172</v>
      </c>
      <c r="DF2298">
        <v>25.59</v>
      </c>
      <c r="DG2298">
        <v>28.32</v>
      </c>
      <c r="DH2298">
        <v>25.549999</v>
      </c>
      <c r="DI2298">
        <v>28.1</v>
      </c>
      <c r="DJ2298">
        <v>28.1</v>
      </c>
      <c r="DK2298">
        <v>0</v>
      </c>
      <c r="DL2298">
        <f ca="1">(VIX_7[[#This Row],[Close]]-OFFSET(VIX_7[[#This Row],[Close]],-1,0))/(OFFSET(VIX_7[[#This Row],[Close]],-1,0))</f>
        <v>0.10369210933590381</v>
      </c>
    </row>
    <row r="2299" spans="24:116" x14ac:dyDescent="0.3">
      <c r="X2299" s="43">
        <v>13571</v>
      </c>
      <c r="Y2299">
        <v>18</v>
      </c>
      <c r="Z2299">
        <v>18</v>
      </c>
      <c r="AA2299">
        <v>18</v>
      </c>
      <c r="AB2299">
        <v>18</v>
      </c>
      <c r="AC2299">
        <v>18</v>
      </c>
      <c r="AD2299">
        <v>0</v>
      </c>
      <c r="AE2299">
        <f ca="1">(SPX[[#This Row],[Close]]-OFFSET(SPX[[#This Row],[Close]],-1,0))/(OFFSET(SPX[[#This Row],[Close]],-1,0))</f>
        <v>-3.8738240177089256E-3</v>
      </c>
      <c r="AO2299" s="43">
        <v>32885</v>
      </c>
      <c r="AP2299">
        <v>105.120003</v>
      </c>
      <c r="AQ2299">
        <v>105.120003</v>
      </c>
      <c r="AR2299">
        <v>105.120003</v>
      </c>
      <c r="AS2299">
        <v>105.120003</v>
      </c>
      <c r="AT2299">
        <v>105.120003</v>
      </c>
      <c r="AU2299">
        <v>0</v>
      </c>
      <c r="AV2299">
        <f ca="1">(Table6[[#This Row],[Close]]-OFFSET(Table6[[#This Row],[Close]],-1,0))/(OFFSET(Table6[[#This Row],[Close]],-1,0))</f>
        <v>-2.1411236667496582E-2</v>
      </c>
      <c r="BF2299" s="43">
        <v>35327</v>
      </c>
      <c r="BG2299">
        <v>341.57998700000002</v>
      </c>
      <c r="BH2299">
        <v>342</v>
      </c>
      <c r="BI2299">
        <v>340.95001200000002</v>
      </c>
      <c r="BJ2299">
        <v>341.32998700000002</v>
      </c>
      <c r="BK2299">
        <v>341.32998700000002</v>
      </c>
      <c r="BL2299">
        <v>3985800</v>
      </c>
      <c r="BM2299">
        <f ca="1">(Table510[[#This Row],[Close]]-OFFSET(Table510[[#This Row],[Close]],-1,0))/(OFFSET(Table510[[#This Row],[Close]],-1,0))</f>
        <v>-7.3189299582706517E-4</v>
      </c>
      <c r="BW2299" s="43">
        <v>41201</v>
      </c>
      <c r="BX2299">
        <v>111.790001</v>
      </c>
      <c r="BY2299">
        <v>112.029999</v>
      </c>
      <c r="BZ2299">
        <v>111.790001</v>
      </c>
      <c r="CA2299">
        <v>111.949997</v>
      </c>
      <c r="CB2299">
        <v>91.048714000000004</v>
      </c>
      <c r="CC2299">
        <v>683700</v>
      </c>
      <c r="CD2299">
        <f ca="1">(AGG[[#This Row],[Close]]-OFFSET(AGG[[#This Row],[Close]],-1,0))/(OFFSET(AGG[[#This Row],[Close]],-1,0))</f>
        <v>1.2521152178180265E-3</v>
      </c>
      <c r="CN2299" s="43">
        <v>40448</v>
      </c>
      <c r="CO2299">
        <v>55.360000999999997</v>
      </c>
      <c r="CP2299">
        <v>55.41</v>
      </c>
      <c r="CQ2299">
        <v>55.049999</v>
      </c>
      <c r="CR2299">
        <v>55.099997999999999</v>
      </c>
      <c r="CS2299">
        <v>40.551380000000002</v>
      </c>
      <c r="CT2299">
        <v>13161000</v>
      </c>
      <c r="CU2299">
        <f ca="1">(EFA[[#This Row],[Close]]-OFFSET(EFA[[#This Row],[Close]],-1,0))/(OFFSET(EFA[[#This Row],[Close]],-1,0))</f>
        <v>-5.0560309668466899E-3</v>
      </c>
      <c r="DE2299" s="43">
        <v>36173</v>
      </c>
      <c r="DF2299">
        <v>32.619999</v>
      </c>
      <c r="DG2299">
        <v>32.849997999999999</v>
      </c>
      <c r="DH2299">
        <v>28.780000999999999</v>
      </c>
      <c r="DI2299">
        <v>30.110001</v>
      </c>
      <c r="DJ2299">
        <v>30.110001</v>
      </c>
      <c r="DK2299">
        <v>0</v>
      </c>
      <c r="DL2299">
        <f ca="1">(VIX_7[[#This Row],[Close]]-OFFSET(VIX_7[[#This Row],[Close]],-1,0))/(OFFSET(VIX_7[[#This Row],[Close]],-1,0))</f>
        <v>7.1530284697508856E-2</v>
      </c>
    </row>
    <row r="2300" spans="24:116" x14ac:dyDescent="0.3">
      <c r="X2300" s="43">
        <v>13572</v>
      </c>
      <c r="Y2300">
        <v>18.059999000000001</v>
      </c>
      <c r="Z2300">
        <v>18.059999000000001</v>
      </c>
      <c r="AA2300">
        <v>18.059999000000001</v>
      </c>
      <c r="AB2300">
        <v>18.059999000000001</v>
      </c>
      <c r="AC2300">
        <v>18.059999000000001</v>
      </c>
      <c r="AD2300">
        <v>0</v>
      </c>
      <c r="AE2300">
        <f ca="1">(SPX[[#This Row],[Close]]-OFFSET(SPX[[#This Row],[Close]],-1,0))/(OFFSET(SPX[[#This Row],[Close]],-1,0))</f>
        <v>3.3332777777778468E-3</v>
      </c>
      <c r="AO2300" s="43">
        <v>32888</v>
      </c>
      <c r="AP2300">
        <v>104.05999799999999</v>
      </c>
      <c r="AQ2300">
        <v>104.05999799999999</v>
      </c>
      <c r="AR2300">
        <v>104.05999799999999</v>
      </c>
      <c r="AS2300">
        <v>104.05999799999999</v>
      </c>
      <c r="AT2300">
        <v>104.05999799999999</v>
      </c>
      <c r="AU2300">
        <v>0</v>
      </c>
      <c r="AV2300">
        <f ca="1">(Table6[[#This Row],[Close]]-OFFSET(Table6[[#This Row],[Close]],-1,0))/(OFFSET(Table6[[#This Row],[Close]],-1,0))</f>
        <v>-1.0083761127746581E-2</v>
      </c>
      <c r="BF2300" s="43">
        <v>35328</v>
      </c>
      <c r="BG2300">
        <v>341.32998700000002</v>
      </c>
      <c r="BH2300">
        <v>343.05999800000001</v>
      </c>
      <c r="BI2300">
        <v>340.82000699999998</v>
      </c>
      <c r="BJ2300">
        <v>342.82000699999998</v>
      </c>
      <c r="BK2300">
        <v>342.82000699999998</v>
      </c>
      <c r="BL2300">
        <v>5194200</v>
      </c>
      <c r="BM2300">
        <f ca="1">(Table510[[#This Row],[Close]]-OFFSET(Table510[[#This Row],[Close]],-1,0))/(OFFSET(Table510[[#This Row],[Close]],-1,0))</f>
        <v>4.365335765239866E-3</v>
      </c>
      <c r="BW2300" s="43">
        <v>41204</v>
      </c>
      <c r="BX2300">
        <v>111.900002</v>
      </c>
      <c r="BY2300">
        <v>111.959999</v>
      </c>
      <c r="BZ2300">
        <v>111.800003</v>
      </c>
      <c r="CA2300">
        <v>111.800003</v>
      </c>
      <c r="CB2300">
        <v>90.926758000000007</v>
      </c>
      <c r="CC2300">
        <v>438100</v>
      </c>
      <c r="CD2300">
        <f ca="1">(AGG[[#This Row],[Close]]-OFFSET(AGG[[#This Row],[Close]],-1,0))/(OFFSET(AGG[[#This Row],[Close]],-1,0))</f>
        <v>-1.3398303172798872E-3</v>
      </c>
      <c r="CN2300" s="43">
        <v>40449</v>
      </c>
      <c r="CO2300">
        <v>55.220001000000003</v>
      </c>
      <c r="CP2300">
        <v>55.549999</v>
      </c>
      <c r="CQ2300">
        <v>54.639999000000003</v>
      </c>
      <c r="CR2300">
        <v>55.419998</v>
      </c>
      <c r="CS2300">
        <v>40.786879999999996</v>
      </c>
      <c r="CT2300">
        <v>30726600</v>
      </c>
      <c r="CU2300">
        <f ca="1">(EFA[[#This Row],[Close]]-OFFSET(EFA[[#This Row],[Close]],-1,0))/(OFFSET(EFA[[#This Row],[Close]],-1,0))</f>
        <v>5.8076227153402125E-3</v>
      </c>
      <c r="DE2300" s="43">
        <v>36174</v>
      </c>
      <c r="DF2300">
        <v>30.459999</v>
      </c>
      <c r="DG2300">
        <v>33.659999999999997</v>
      </c>
      <c r="DH2300">
        <v>30.200001</v>
      </c>
      <c r="DI2300">
        <v>32.979999999999997</v>
      </c>
      <c r="DJ2300">
        <v>32.979999999999997</v>
      </c>
      <c r="DK2300">
        <v>0</v>
      </c>
      <c r="DL2300">
        <f ca="1">(VIX_7[[#This Row],[Close]]-OFFSET(VIX_7[[#This Row],[Close]],-1,0))/(OFFSET(VIX_7[[#This Row],[Close]],-1,0))</f>
        <v>9.5317133998102377E-2</v>
      </c>
    </row>
    <row r="2301" spans="24:116" x14ac:dyDescent="0.3">
      <c r="X2301" s="43">
        <v>13575</v>
      </c>
      <c r="Y2301">
        <v>18.09</v>
      </c>
      <c r="Z2301">
        <v>18.09</v>
      </c>
      <c r="AA2301">
        <v>18.09</v>
      </c>
      <c r="AB2301">
        <v>18.09</v>
      </c>
      <c r="AC2301">
        <v>18.09</v>
      </c>
      <c r="AD2301">
        <v>0</v>
      </c>
      <c r="AE2301">
        <f ca="1">(SPX[[#This Row],[Close]]-OFFSET(SPX[[#This Row],[Close]],-1,0))/(OFFSET(SPX[[#This Row],[Close]],-1,0))</f>
        <v>1.6611850310732912E-3</v>
      </c>
      <c r="AO2301" s="43">
        <v>32889</v>
      </c>
      <c r="AP2301">
        <v>104.489998</v>
      </c>
      <c r="AQ2301">
        <v>104.489998</v>
      </c>
      <c r="AR2301">
        <v>104.489998</v>
      </c>
      <c r="AS2301">
        <v>104.489998</v>
      </c>
      <c r="AT2301">
        <v>104.489998</v>
      </c>
      <c r="AU2301">
        <v>0</v>
      </c>
      <c r="AV2301">
        <f ca="1">(Table6[[#This Row],[Close]]-OFFSET(Table6[[#This Row],[Close]],-1,0))/(OFFSET(Table6[[#This Row],[Close]],-1,0))</f>
        <v>4.1322314843789147E-3</v>
      </c>
      <c r="BF2301" s="43">
        <v>35331</v>
      </c>
      <c r="BG2301">
        <v>342.82000699999998</v>
      </c>
      <c r="BH2301">
        <v>342.82000699999998</v>
      </c>
      <c r="BI2301">
        <v>340.85000600000001</v>
      </c>
      <c r="BJ2301">
        <v>341.58999599999999</v>
      </c>
      <c r="BK2301">
        <v>341.58999599999999</v>
      </c>
      <c r="BL2301">
        <v>2977600</v>
      </c>
      <c r="BM2301">
        <f ca="1">(Table510[[#This Row],[Close]]-OFFSET(Table510[[#This Row],[Close]],-1,0))/(OFFSET(Table510[[#This Row],[Close]],-1,0))</f>
        <v>-3.5879207014892526E-3</v>
      </c>
      <c r="BW2301" s="43">
        <v>41205</v>
      </c>
      <c r="BX2301">
        <v>111.870003</v>
      </c>
      <c r="BY2301">
        <v>112.07</v>
      </c>
      <c r="BZ2301">
        <v>111.870003</v>
      </c>
      <c r="CA2301">
        <v>112.050003</v>
      </c>
      <c r="CB2301">
        <v>91.130065999999999</v>
      </c>
      <c r="CC2301">
        <v>628100</v>
      </c>
      <c r="CD2301">
        <f ca="1">(AGG[[#This Row],[Close]]-OFFSET(AGG[[#This Row],[Close]],-1,0))/(OFFSET(AGG[[#This Row],[Close]],-1,0))</f>
        <v>2.2361358970625429E-3</v>
      </c>
      <c r="CN2301" s="43">
        <v>40450</v>
      </c>
      <c r="CO2301">
        <v>55.43</v>
      </c>
      <c r="CP2301">
        <v>55.619999</v>
      </c>
      <c r="CQ2301">
        <v>55.150002000000001</v>
      </c>
      <c r="CR2301">
        <v>55.330002</v>
      </c>
      <c r="CS2301">
        <v>40.720649999999999</v>
      </c>
      <c r="CT2301">
        <v>18717500</v>
      </c>
      <c r="CU2301">
        <f ca="1">(EFA[[#This Row],[Close]]-OFFSET(EFA[[#This Row],[Close]],-1,0))/(OFFSET(EFA[[#This Row],[Close]],-1,0))</f>
        <v>-1.6238903509162757E-3</v>
      </c>
      <c r="DE2301" s="43">
        <v>36175</v>
      </c>
      <c r="DF2301">
        <v>32.560001</v>
      </c>
      <c r="DG2301">
        <v>32.560001</v>
      </c>
      <c r="DH2301">
        <v>29.139999</v>
      </c>
      <c r="DI2301">
        <v>29.24</v>
      </c>
      <c r="DJ2301">
        <v>29.24</v>
      </c>
      <c r="DK2301">
        <v>0</v>
      </c>
      <c r="DL2301">
        <f ca="1">(VIX_7[[#This Row],[Close]]-OFFSET(VIX_7[[#This Row],[Close]],-1,0))/(OFFSET(VIX_7[[#This Row],[Close]],-1,0))</f>
        <v>-0.11340206185567006</v>
      </c>
    </row>
    <row r="2302" spans="24:116" x14ac:dyDescent="0.3">
      <c r="X2302" s="43">
        <v>13576</v>
      </c>
      <c r="Y2302">
        <v>18.34</v>
      </c>
      <c r="Z2302">
        <v>18.34</v>
      </c>
      <c r="AA2302">
        <v>18.34</v>
      </c>
      <c r="AB2302">
        <v>18.34</v>
      </c>
      <c r="AC2302">
        <v>18.34</v>
      </c>
      <c r="AD2302">
        <v>0</v>
      </c>
      <c r="AE2302">
        <f ca="1">(SPX[[#This Row],[Close]]-OFFSET(SPX[[#This Row],[Close]],-1,0))/(OFFSET(SPX[[#This Row],[Close]],-1,0))</f>
        <v>1.3819789939192924E-2</v>
      </c>
      <c r="AO2302" s="43">
        <v>32890</v>
      </c>
      <c r="AP2302">
        <v>104.360001</v>
      </c>
      <c r="AQ2302">
        <v>104.360001</v>
      </c>
      <c r="AR2302">
        <v>104.360001</v>
      </c>
      <c r="AS2302">
        <v>104.360001</v>
      </c>
      <c r="AT2302">
        <v>104.360001</v>
      </c>
      <c r="AU2302">
        <v>0</v>
      </c>
      <c r="AV2302">
        <f ca="1">(Table6[[#This Row],[Close]]-OFFSET(Table6[[#This Row],[Close]],-1,0))/(OFFSET(Table6[[#This Row],[Close]],-1,0))</f>
        <v>-1.2441095079741798E-3</v>
      </c>
      <c r="BF2302" s="43">
        <v>35332</v>
      </c>
      <c r="BG2302">
        <v>341.58999599999999</v>
      </c>
      <c r="BH2302">
        <v>343.23001099999999</v>
      </c>
      <c r="BI2302">
        <v>341.58999599999999</v>
      </c>
      <c r="BJ2302">
        <v>342.66000400000001</v>
      </c>
      <c r="BK2302">
        <v>342.66000400000001</v>
      </c>
      <c r="BL2302">
        <v>4601500</v>
      </c>
      <c r="BM2302">
        <f ca="1">(Table510[[#This Row],[Close]]-OFFSET(Table510[[#This Row],[Close]],-1,0))/(OFFSET(Table510[[#This Row],[Close]],-1,0))</f>
        <v>3.1324336559318613E-3</v>
      </c>
      <c r="BW2302" s="43">
        <v>41206</v>
      </c>
      <c r="BX2302">
        <v>111.949997</v>
      </c>
      <c r="BY2302">
        <v>112.05999799999999</v>
      </c>
      <c r="BZ2302">
        <v>111.900002</v>
      </c>
      <c r="CA2302">
        <v>111.970001</v>
      </c>
      <c r="CB2302">
        <v>91.064994999999996</v>
      </c>
      <c r="CC2302">
        <v>604900</v>
      </c>
      <c r="CD2302">
        <f ca="1">(AGG[[#This Row],[Close]]-OFFSET(AGG[[#This Row],[Close]],-1,0))/(OFFSET(AGG[[#This Row],[Close]],-1,0))</f>
        <v>-7.1398480908570303E-4</v>
      </c>
      <c r="CN2302" s="43">
        <v>40451</v>
      </c>
      <c r="CO2302">
        <v>55.610000999999997</v>
      </c>
      <c r="CP2302">
        <v>55.810001</v>
      </c>
      <c r="CQ2302">
        <v>54.630001</v>
      </c>
      <c r="CR2302">
        <v>54.919998</v>
      </c>
      <c r="CS2302">
        <v>40.418906999999997</v>
      </c>
      <c r="CT2302">
        <v>30372500</v>
      </c>
      <c r="CU2302">
        <f ca="1">(EFA[[#This Row],[Close]]-OFFSET(EFA[[#This Row],[Close]],-1,0))/(OFFSET(EFA[[#This Row],[Close]],-1,0))</f>
        <v>-7.4101569705347326E-3</v>
      </c>
      <c r="DE2302" s="43">
        <v>36179</v>
      </c>
      <c r="DF2302">
        <v>28.860001</v>
      </c>
      <c r="DG2302">
        <v>30.610001</v>
      </c>
      <c r="DH2302">
        <v>28.799999</v>
      </c>
      <c r="DI2302">
        <v>29.24</v>
      </c>
      <c r="DJ2302">
        <v>29.24</v>
      </c>
      <c r="DK2302">
        <v>0</v>
      </c>
      <c r="DL2302">
        <f ca="1">(VIX_7[[#This Row],[Close]]-OFFSET(VIX_7[[#This Row],[Close]],-1,0))/(OFFSET(VIX_7[[#This Row],[Close]],-1,0))</f>
        <v>0</v>
      </c>
    </row>
    <row r="2303" spans="24:116" x14ac:dyDescent="0.3">
      <c r="X2303" s="43">
        <v>13577</v>
      </c>
      <c r="Y2303">
        <v>18.549999</v>
      </c>
      <c r="Z2303">
        <v>18.549999</v>
      </c>
      <c r="AA2303">
        <v>18.549999</v>
      </c>
      <c r="AB2303">
        <v>18.549999</v>
      </c>
      <c r="AC2303">
        <v>18.549999</v>
      </c>
      <c r="AD2303">
        <v>0</v>
      </c>
      <c r="AE2303">
        <f ca="1">(SPX[[#This Row],[Close]]-OFFSET(SPX[[#This Row],[Close]],-1,0))/(OFFSET(SPX[[#This Row],[Close]],-1,0))</f>
        <v>1.145032715376226E-2</v>
      </c>
      <c r="AO2303" s="43">
        <v>32891</v>
      </c>
      <c r="AP2303">
        <v>103.870003</v>
      </c>
      <c r="AQ2303">
        <v>103.870003</v>
      </c>
      <c r="AR2303">
        <v>103.870003</v>
      </c>
      <c r="AS2303">
        <v>103.870003</v>
      </c>
      <c r="AT2303">
        <v>103.870003</v>
      </c>
      <c r="AU2303">
        <v>0</v>
      </c>
      <c r="AV2303">
        <f ca="1">(Table6[[#This Row],[Close]]-OFFSET(Table6[[#This Row],[Close]],-1,0))/(OFFSET(Table6[[#This Row],[Close]],-1,0))</f>
        <v>-4.6952663405972943E-3</v>
      </c>
      <c r="BF2303" s="43">
        <v>35333</v>
      </c>
      <c r="BG2303">
        <v>342.66000400000001</v>
      </c>
      <c r="BH2303">
        <v>343.73001099999999</v>
      </c>
      <c r="BI2303">
        <v>342.63000499999998</v>
      </c>
      <c r="BJ2303">
        <v>343.72000100000002</v>
      </c>
      <c r="BK2303">
        <v>343.72000100000002</v>
      </c>
      <c r="BL2303">
        <v>4517100</v>
      </c>
      <c r="BM2303">
        <f ca="1">(Table510[[#This Row],[Close]]-OFFSET(Table510[[#This Row],[Close]],-1,0))/(OFFSET(Table510[[#This Row],[Close]],-1,0))</f>
        <v>3.0934366066254111E-3</v>
      </c>
      <c r="BW2303" s="43">
        <v>41207</v>
      </c>
      <c r="BX2303">
        <v>111.779999</v>
      </c>
      <c r="BY2303">
        <v>111.949997</v>
      </c>
      <c r="BZ2303">
        <v>111.709999</v>
      </c>
      <c r="CA2303">
        <v>111.730003</v>
      </c>
      <c r="CB2303">
        <v>90.869781000000003</v>
      </c>
      <c r="CC2303">
        <v>970700</v>
      </c>
      <c r="CD2303">
        <f ca="1">(AGG[[#This Row],[Close]]-OFFSET(AGG[[#This Row],[Close]],-1,0))/(OFFSET(AGG[[#This Row],[Close]],-1,0))</f>
        <v>-2.143413395164656E-3</v>
      </c>
      <c r="CN2303" s="43">
        <v>40452</v>
      </c>
      <c r="CO2303">
        <v>55.48</v>
      </c>
      <c r="CP2303">
        <v>55.59</v>
      </c>
      <c r="CQ2303">
        <v>55.02</v>
      </c>
      <c r="CR2303">
        <v>55.470001000000003</v>
      </c>
      <c r="CS2303">
        <v>40.823689000000002</v>
      </c>
      <c r="CT2303">
        <v>15814900</v>
      </c>
      <c r="CU2303">
        <f ca="1">(EFA[[#This Row],[Close]]-OFFSET(EFA[[#This Row],[Close]],-1,0))/(OFFSET(EFA[[#This Row],[Close]],-1,0))</f>
        <v>1.0014621631996488E-2</v>
      </c>
      <c r="DE2303" s="43">
        <v>36180</v>
      </c>
      <c r="DF2303">
        <v>28.620000999999998</v>
      </c>
      <c r="DG2303">
        <v>29.040001</v>
      </c>
      <c r="DH2303">
        <v>27.620000999999998</v>
      </c>
      <c r="DI2303">
        <v>28.6</v>
      </c>
      <c r="DJ2303">
        <v>28.6</v>
      </c>
      <c r="DK2303">
        <v>0</v>
      </c>
      <c r="DL2303">
        <f ca="1">(VIX_7[[#This Row],[Close]]-OFFSET(VIX_7[[#This Row],[Close]],-1,0))/(OFFSET(VIX_7[[#This Row],[Close]],-1,0))</f>
        <v>-2.188782489740072E-2</v>
      </c>
    </row>
    <row r="2304" spans="24:116" x14ac:dyDescent="0.3">
      <c r="X2304" s="43">
        <v>13578</v>
      </c>
      <c r="Y2304">
        <v>18.379999000000002</v>
      </c>
      <c r="Z2304">
        <v>18.379999000000002</v>
      </c>
      <c r="AA2304">
        <v>18.379999000000002</v>
      </c>
      <c r="AB2304">
        <v>18.379999000000002</v>
      </c>
      <c r="AC2304">
        <v>18.379999000000002</v>
      </c>
      <c r="AD2304">
        <v>0</v>
      </c>
      <c r="AE2304">
        <f ca="1">(SPX[[#This Row],[Close]]-OFFSET(SPX[[#This Row],[Close]],-1,0))/(OFFSET(SPX[[#This Row],[Close]],-1,0))</f>
        <v>-9.1644209792139698E-3</v>
      </c>
      <c r="AO2304" s="43">
        <v>32892</v>
      </c>
      <c r="AP2304">
        <v>104.459999</v>
      </c>
      <c r="AQ2304">
        <v>104.459999</v>
      </c>
      <c r="AR2304">
        <v>104.459999</v>
      </c>
      <c r="AS2304">
        <v>104.459999</v>
      </c>
      <c r="AT2304">
        <v>104.459999</v>
      </c>
      <c r="AU2304">
        <v>0</v>
      </c>
      <c r="AV2304">
        <f ca="1">(Table6[[#This Row],[Close]]-OFFSET(Table6[[#This Row],[Close]],-1,0))/(OFFSET(Table6[[#This Row],[Close]],-1,0))</f>
        <v>5.6801384707767773E-3</v>
      </c>
      <c r="BF2304" s="43">
        <v>35334</v>
      </c>
      <c r="BG2304">
        <v>343.73001099999999</v>
      </c>
      <c r="BH2304">
        <v>345.30999800000001</v>
      </c>
      <c r="BI2304">
        <v>343.47000100000002</v>
      </c>
      <c r="BJ2304">
        <v>345</v>
      </c>
      <c r="BK2304">
        <v>345</v>
      </c>
      <c r="BL2304">
        <v>5008700</v>
      </c>
      <c r="BM2304">
        <f ca="1">(Table510[[#This Row],[Close]]-OFFSET(Table510[[#This Row],[Close]],-1,0))/(OFFSET(Table510[[#This Row],[Close]],-1,0))</f>
        <v>3.7239584437216825E-3</v>
      </c>
      <c r="BW2304" s="43">
        <v>41208</v>
      </c>
      <c r="BX2304">
        <v>111.889999</v>
      </c>
      <c r="BY2304">
        <v>112.08000199999999</v>
      </c>
      <c r="BZ2304">
        <v>111.879997</v>
      </c>
      <c r="CA2304">
        <v>112.029999</v>
      </c>
      <c r="CB2304">
        <v>91.113770000000002</v>
      </c>
      <c r="CC2304">
        <v>908900</v>
      </c>
      <c r="CD2304">
        <f ca="1">(AGG[[#This Row],[Close]]-OFFSET(AGG[[#This Row],[Close]],-1,0))/(OFFSET(AGG[[#This Row],[Close]],-1,0))</f>
        <v>2.6850084305466925E-3</v>
      </c>
      <c r="CN2304" s="43">
        <v>40455</v>
      </c>
      <c r="CO2304">
        <v>54.990001999999997</v>
      </c>
      <c r="CP2304">
        <v>55.209999000000003</v>
      </c>
      <c r="CQ2304">
        <v>54.459999000000003</v>
      </c>
      <c r="CR2304">
        <v>54.669998</v>
      </c>
      <c r="CS2304">
        <v>40.234921</v>
      </c>
      <c r="CT2304">
        <v>14760400</v>
      </c>
      <c r="CU2304">
        <f ca="1">(EFA[[#This Row],[Close]]-OFFSET(EFA[[#This Row],[Close]],-1,0))/(OFFSET(EFA[[#This Row],[Close]],-1,0))</f>
        <v>-1.4422264027000897E-2</v>
      </c>
      <c r="DE2304" s="43">
        <v>36181</v>
      </c>
      <c r="DF2304">
        <v>29.549999</v>
      </c>
      <c r="DG2304">
        <v>31.370000999999998</v>
      </c>
      <c r="DH2304">
        <v>29.23</v>
      </c>
      <c r="DI2304">
        <v>30.92</v>
      </c>
      <c r="DJ2304">
        <v>30.92</v>
      </c>
      <c r="DK2304">
        <v>0</v>
      </c>
      <c r="DL2304">
        <f ca="1">(VIX_7[[#This Row],[Close]]-OFFSET(VIX_7[[#This Row],[Close]],-1,0))/(OFFSET(VIX_7[[#This Row],[Close]],-1,0))</f>
        <v>8.1118881118881131E-2</v>
      </c>
    </row>
    <row r="2305" spans="24:116" x14ac:dyDescent="0.3">
      <c r="X2305" s="43">
        <v>13579</v>
      </c>
      <c r="Y2305">
        <v>18.620000999999998</v>
      </c>
      <c r="Z2305">
        <v>18.620000999999998</v>
      </c>
      <c r="AA2305">
        <v>18.620000999999998</v>
      </c>
      <c r="AB2305">
        <v>18.620000999999998</v>
      </c>
      <c r="AC2305">
        <v>18.620000999999998</v>
      </c>
      <c r="AD2305">
        <v>0</v>
      </c>
      <c r="AE2305">
        <f ca="1">(SPX[[#This Row],[Close]]-OFFSET(SPX[[#This Row],[Close]],-1,0))/(OFFSET(SPX[[#This Row],[Close]],-1,0))</f>
        <v>1.3057780906299121E-2</v>
      </c>
      <c r="AO2305" s="43">
        <v>32895</v>
      </c>
      <c r="AP2305">
        <v>102.699997</v>
      </c>
      <c r="AQ2305">
        <v>102.699997</v>
      </c>
      <c r="AR2305">
        <v>102.699997</v>
      </c>
      <c r="AS2305">
        <v>102.699997</v>
      </c>
      <c r="AT2305">
        <v>102.699997</v>
      </c>
      <c r="AU2305">
        <v>0</v>
      </c>
      <c r="AV2305">
        <f ca="1">(Table6[[#This Row],[Close]]-OFFSET(Table6[[#This Row],[Close]],-1,0))/(OFFSET(Table6[[#This Row],[Close]],-1,0))</f>
        <v>-1.6848573777987496E-2</v>
      </c>
      <c r="BF2305" s="43">
        <v>35335</v>
      </c>
      <c r="BG2305">
        <v>345</v>
      </c>
      <c r="BH2305">
        <v>345.51998900000001</v>
      </c>
      <c r="BI2305">
        <v>344.86999500000002</v>
      </c>
      <c r="BJ2305">
        <v>345.51998900000001</v>
      </c>
      <c r="BK2305">
        <v>345.51998900000001</v>
      </c>
      <c r="BL2305">
        <v>4147600</v>
      </c>
      <c r="BM2305">
        <f ca="1">(Table510[[#This Row],[Close]]-OFFSET(Table510[[#This Row],[Close]],-1,0))/(OFFSET(Table510[[#This Row],[Close]],-1,0))</f>
        <v>1.507214492753651E-3</v>
      </c>
      <c r="BW2305" s="43">
        <v>41213</v>
      </c>
      <c r="BX2305">
        <v>112.040001</v>
      </c>
      <c r="BY2305">
        <v>112.239998</v>
      </c>
      <c r="BZ2305">
        <v>112</v>
      </c>
      <c r="CA2305">
        <v>112.19000200000001</v>
      </c>
      <c r="CB2305">
        <v>91.243911999999995</v>
      </c>
      <c r="CC2305">
        <v>2200200</v>
      </c>
      <c r="CD2305">
        <f ca="1">(AGG[[#This Row],[Close]]-OFFSET(AGG[[#This Row],[Close]],-1,0))/(OFFSET(AGG[[#This Row],[Close]],-1,0))</f>
        <v>1.4282156692691143E-3</v>
      </c>
      <c r="CN2305" s="43">
        <v>40456</v>
      </c>
      <c r="CO2305">
        <v>55.650002000000001</v>
      </c>
      <c r="CP2305">
        <v>56.380001</v>
      </c>
      <c r="CQ2305">
        <v>55.540000999999997</v>
      </c>
      <c r="CR2305">
        <v>56.220001000000003</v>
      </c>
      <c r="CS2305">
        <v>41.375652000000002</v>
      </c>
      <c r="CT2305">
        <v>25199800</v>
      </c>
      <c r="CU2305">
        <f ca="1">(EFA[[#This Row],[Close]]-OFFSET(EFA[[#This Row],[Close]],-1,0))/(OFFSET(EFA[[#This Row],[Close]],-1,0))</f>
        <v>2.8351985672287819E-2</v>
      </c>
      <c r="DE2305" s="43">
        <v>36182</v>
      </c>
      <c r="DF2305">
        <v>32.259998000000003</v>
      </c>
      <c r="DG2305">
        <v>32.810001</v>
      </c>
      <c r="DH2305">
        <v>31.1</v>
      </c>
      <c r="DI2305">
        <v>31.950001</v>
      </c>
      <c r="DJ2305">
        <v>31.950001</v>
      </c>
      <c r="DK2305">
        <v>0</v>
      </c>
      <c r="DL2305">
        <f ca="1">(VIX_7[[#This Row],[Close]]-OFFSET(VIX_7[[#This Row],[Close]],-1,0))/(OFFSET(VIX_7[[#This Row],[Close]],-1,0))</f>
        <v>3.3311804657179769E-2</v>
      </c>
    </row>
    <row r="2306" spans="24:116" x14ac:dyDescent="0.3">
      <c r="X2306" s="43">
        <v>13582</v>
      </c>
      <c r="Y2306">
        <v>18.559999000000001</v>
      </c>
      <c r="Z2306">
        <v>18.559999000000001</v>
      </c>
      <c r="AA2306">
        <v>18.559999000000001</v>
      </c>
      <c r="AB2306">
        <v>18.559999000000001</v>
      </c>
      <c r="AC2306">
        <v>18.559999000000001</v>
      </c>
      <c r="AD2306">
        <v>0</v>
      </c>
      <c r="AE2306">
        <f ca="1">(SPX[[#This Row],[Close]]-OFFSET(SPX[[#This Row],[Close]],-1,0))/(OFFSET(SPX[[#This Row],[Close]],-1,0))</f>
        <v>-3.2224488065278421E-3</v>
      </c>
      <c r="AO2306" s="43">
        <v>32896</v>
      </c>
      <c r="AP2306">
        <v>102.470001</v>
      </c>
      <c r="AQ2306">
        <v>102.470001</v>
      </c>
      <c r="AR2306">
        <v>102.470001</v>
      </c>
      <c r="AS2306">
        <v>102.470001</v>
      </c>
      <c r="AT2306">
        <v>102.470001</v>
      </c>
      <c r="AU2306">
        <v>0</v>
      </c>
      <c r="AV2306">
        <f ca="1">(Table6[[#This Row],[Close]]-OFFSET(Table6[[#This Row],[Close]],-1,0))/(OFFSET(Table6[[#This Row],[Close]],-1,0))</f>
        <v>-2.2394937363045871E-3</v>
      </c>
      <c r="BF2306" s="43">
        <v>35338</v>
      </c>
      <c r="BG2306">
        <v>345.51998900000001</v>
      </c>
      <c r="BH2306">
        <v>346.540009</v>
      </c>
      <c r="BI2306">
        <v>345.42999300000002</v>
      </c>
      <c r="BJ2306">
        <v>346.39001500000001</v>
      </c>
      <c r="BK2306">
        <v>346.39001500000001</v>
      </c>
      <c r="BL2306">
        <v>3942600</v>
      </c>
      <c r="BM2306">
        <f ca="1">(Table510[[#This Row],[Close]]-OFFSET(Table510[[#This Row],[Close]],-1,0))/(OFFSET(Table510[[#This Row],[Close]],-1,0))</f>
        <v>2.518019297575272E-3</v>
      </c>
      <c r="BW2306" s="43">
        <v>41214</v>
      </c>
      <c r="BX2306">
        <v>112.050003</v>
      </c>
      <c r="BY2306">
        <v>112.050003</v>
      </c>
      <c r="BZ2306">
        <v>111.779999</v>
      </c>
      <c r="CA2306">
        <v>111.800003</v>
      </c>
      <c r="CB2306">
        <v>91.124129999999994</v>
      </c>
      <c r="CC2306">
        <v>1350800</v>
      </c>
      <c r="CD2306">
        <f ca="1">(AGG[[#This Row],[Close]]-OFFSET(AGG[[#This Row],[Close]],-1,0))/(OFFSET(AGG[[#This Row],[Close]],-1,0))</f>
        <v>-3.4762366792720359E-3</v>
      </c>
      <c r="CN2306" s="43">
        <v>40457</v>
      </c>
      <c r="CO2306">
        <v>56.470001000000003</v>
      </c>
      <c r="CP2306">
        <v>56.709999000000003</v>
      </c>
      <c r="CQ2306">
        <v>56.349997999999999</v>
      </c>
      <c r="CR2306">
        <v>56.689999</v>
      </c>
      <c r="CS2306">
        <v>41.721553999999998</v>
      </c>
      <c r="CT2306">
        <v>24251900</v>
      </c>
      <c r="CU2306">
        <f ca="1">(EFA[[#This Row],[Close]]-OFFSET(EFA[[#This Row],[Close]],-1,0))/(OFFSET(EFA[[#This Row],[Close]],-1,0))</f>
        <v>8.3599785065816123E-3</v>
      </c>
      <c r="DE2306" s="43">
        <v>36185</v>
      </c>
      <c r="DF2306">
        <v>32.220001000000003</v>
      </c>
      <c r="DG2306">
        <v>32.709999000000003</v>
      </c>
      <c r="DH2306">
        <v>31.129999000000002</v>
      </c>
      <c r="DI2306">
        <v>31.129999000000002</v>
      </c>
      <c r="DJ2306">
        <v>31.129999000000002</v>
      </c>
      <c r="DK2306">
        <v>0</v>
      </c>
      <c r="DL2306">
        <f ca="1">(VIX_7[[#This Row],[Close]]-OFFSET(VIX_7[[#This Row],[Close]],-1,0))/(OFFSET(VIX_7[[#This Row],[Close]],-1,0))</f>
        <v>-2.5665163515957285E-2</v>
      </c>
    </row>
    <row r="2307" spans="24:116" x14ac:dyDescent="0.3">
      <c r="X2307" s="43">
        <v>13583</v>
      </c>
      <c r="Y2307">
        <v>18.540001</v>
      </c>
      <c r="Z2307">
        <v>18.540001</v>
      </c>
      <c r="AA2307">
        <v>18.540001</v>
      </c>
      <c r="AB2307">
        <v>18.540001</v>
      </c>
      <c r="AC2307">
        <v>18.540001</v>
      </c>
      <c r="AD2307">
        <v>0</v>
      </c>
      <c r="AE2307">
        <f ca="1">(SPX[[#This Row],[Close]]-OFFSET(SPX[[#This Row],[Close]],-1,0))/(OFFSET(SPX[[#This Row],[Close]],-1,0))</f>
        <v>-1.0774785063297186E-3</v>
      </c>
      <c r="AO2307" s="43">
        <v>32897</v>
      </c>
      <c r="AP2307">
        <v>101.44000200000001</v>
      </c>
      <c r="AQ2307">
        <v>101.44000200000001</v>
      </c>
      <c r="AR2307">
        <v>101.44000200000001</v>
      </c>
      <c r="AS2307">
        <v>101.44000200000001</v>
      </c>
      <c r="AT2307">
        <v>101.44000200000001</v>
      </c>
      <c r="AU2307">
        <v>0</v>
      </c>
      <c r="AV2307">
        <f ca="1">(Table6[[#This Row],[Close]]-OFFSET(Table6[[#This Row],[Close]],-1,0))/(OFFSET(Table6[[#This Row],[Close]],-1,0))</f>
        <v>-1.0051712598304645E-2</v>
      </c>
      <c r="BF2307" s="43">
        <v>35339</v>
      </c>
      <c r="BG2307">
        <v>346.39001500000001</v>
      </c>
      <c r="BH2307">
        <v>346.39001500000001</v>
      </c>
      <c r="BI2307">
        <v>344.58999599999999</v>
      </c>
      <c r="BJ2307">
        <v>345.32998700000002</v>
      </c>
      <c r="BK2307">
        <v>345.32998700000002</v>
      </c>
      <c r="BL2307">
        <v>4215500</v>
      </c>
      <c r="BM2307">
        <f ca="1">(Table510[[#This Row],[Close]]-OFFSET(Table510[[#This Row],[Close]],-1,0))/(OFFSET(Table510[[#This Row],[Close]],-1,0))</f>
        <v>-3.0602152316659254E-3</v>
      </c>
      <c r="BW2307" s="43">
        <v>41215</v>
      </c>
      <c r="BX2307">
        <v>111.83000199999999</v>
      </c>
      <c r="BY2307">
        <v>111.91999800000001</v>
      </c>
      <c r="BZ2307">
        <v>111.66999800000001</v>
      </c>
      <c r="CA2307">
        <v>111.870003</v>
      </c>
      <c r="CB2307">
        <v>91.181145000000001</v>
      </c>
      <c r="CC2307">
        <v>961700</v>
      </c>
      <c r="CD2307">
        <f ca="1">(AGG[[#This Row],[Close]]-OFFSET(AGG[[#This Row],[Close]],-1,0))/(OFFSET(AGG[[#This Row],[Close]],-1,0))</f>
        <v>6.26118051177451E-4</v>
      </c>
      <c r="CN2307" s="43">
        <v>40458</v>
      </c>
      <c r="CO2307">
        <v>57.110000999999997</v>
      </c>
      <c r="CP2307">
        <v>57.119999</v>
      </c>
      <c r="CQ2307">
        <v>56.200001</v>
      </c>
      <c r="CR2307">
        <v>56.5</v>
      </c>
      <c r="CS2307">
        <v>41.581721999999999</v>
      </c>
      <c r="CT2307">
        <v>22281600</v>
      </c>
      <c r="CU2307">
        <f ca="1">(EFA[[#This Row],[Close]]-OFFSET(EFA[[#This Row],[Close]],-1,0))/(OFFSET(EFA[[#This Row],[Close]],-1,0))</f>
        <v>-3.3515435412161546E-3</v>
      </c>
      <c r="DE2307" s="43">
        <v>36186</v>
      </c>
      <c r="DF2307">
        <v>30.92</v>
      </c>
      <c r="DG2307">
        <v>30.959999</v>
      </c>
      <c r="DH2307">
        <v>29.23</v>
      </c>
      <c r="DI2307">
        <v>29.23</v>
      </c>
      <c r="DJ2307">
        <v>29.23</v>
      </c>
      <c r="DK2307">
        <v>0</v>
      </c>
      <c r="DL2307">
        <f ca="1">(VIX_7[[#This Row],[Close]]-OFFSET(VIX_7[[#This Row],[Close]],-1,0))/(OFFSET(VIX_7[[#This Row],[Close]],-1,0))</f>
        <v>-6.1034341825709694E-2</v>
      </c>
    </row>
    <row r="2308" spans="24:116" x14ac:dyDescent="0.3">
      <c r="X2308" s="43">
        <v>13584</v>
      </c>
      <c r="Y2308">
        <v>18.670000000000002</v>
      </c>
      <c r="Z2308">
        <v>18.670000000000002</v>
      </c>
      <c r="AA2308">
        <v>18.670000000000002</v>
      </c>
      <c r="AB2308">
        <v>18.670000000000002</v>
      </c>
      <c r="AC2308">
        <v>18.670000000000002</v>
      </c>
      <c r="AD2308">
        <v>0</v>
      </c>
      <c r="AE2308">
        <f ca="1">(SPX[[#This Row],[Close]]-OFFSET(SPX[[#This Row],[Close]],-1,0))/(OFFSET(SPX[[#This Row],[Close]],-1,0))</f>
        <v>7.0118119195355776E-3</v>
      </c>
      <c r="AO2308" s="43">
        <v>32898</v>
      </c>
      <c r="AP2308">
        <v>101.120003</v>
      </c>
      <c r="AQ2308">
        <v>101.120003</v>
      </c>
      <c r="AR2308">
        <v>101.120003</v>
      </c>
      <c r="AS2308">
        <v>101.120003</v>
      </c>
      <c r="AT2308">
        <v>101.120003</v>
      </c>
      <c r="AU2308">
        <v>0</v>
      </c>
      <c r="AV2308">
        <f ca="1">(Table6[[#This Row],[Close]]-OFFSET(Table6[[#This Row],[Close]],-1,0))/(OFFSET(Table6[[#This Row],[Close]],-1,0))</f>
        <v>-3.1545642122523805E-3</v>
      </c>
      <c r="BF2308" s="43">
        <v>35340</v>
      </c>
      <c r="BG2308">
        <v>345.32998700000002</v>
      </c>
      <c r="BH2308">
        <v>348.19000199999999</v>
      </c>
      <c r="BI2308">
        <v>345.32998700000002</v>
      </c>
      <c r="BJ2308">
        <v>348.19000199999999</v>
      </c>
      <c r="BK2308">
        <v>348.19000199999999</v>
      </c>
      <c r="BL2308">
        <v>4401300</v>
      </c>
      <c r="BM2308">
        <f ca="1">(Table510[[#This Row],[Close]]-OFFSET(Table510[[#This Row],[Close]],-1,0))/(OFFSET(Table510[[#This Row],[Close]],-1,0))</f>
        <v>8.2819769717825745E-3</v>
      </c>
      <c r="BW2308" s="43">
        <v>41218</v>
      </c>
      <c r="BX2308">
        <v>112</v>
      </c>
      <c r="BY2308">
        <v>112.089996</v>
      </c>
      <c r="BZ2308">
        <v>111.949997</v>
      </c>
      <c r="CA2308">
        <v>112.05999799999999</v>
      </c>
      <c r="CB2308">
        <v>91.336021000000002</v>
      </c>
      <c r="CC2308">
        <v>2684000</v>
      </c>
      <c r="CD2308">
        <f ca="1">(AGG[[#This Row],[Close]]-OFFSET(AGG[[#This Row],[Close]],-1,0))/(OFFSET(AGG[[#This Row],[Close]],-1,0))</f>
        <v>1.6983551882089084E-3</v>
      </c>
      <c r="CN2308" s="43">
        <v>40459</v>
      </c>
      <c r="CO2308">
        <v>56.619999</v>
      </c>
      <c r="CP2308">
        <v>56.970001000000003</v>
      </c>
      <c r="CQ2308">
        <v>56.43</v>
      </c>
      <c r="CR2308">
        <v>56.869999</v>
      </c>
      <c r="CS2308">
        <v>41.854027000000002</v>
      </c>
      <c r="CT2308">
        <v>16558500</v>
      </c>
      <c r="CU2308">
        <f ca="1">(EFA[[#This Row],[Close]]-OFFSET(EFA[[#This Row],[Close]],-1,0))/(OFFSET(EFA[[#This Row],[Close]],-1,0))</f>
        <v>6.5486548672566364E-3</v>
      </c>
      <c r="DE2308" s="43">
        <v>36187</v>
      </c>
      <c r="DF2308">
        <v>28.280000999999999</v>
      </c>
      <c r="DG2308">
        <v>29.809999000000001</v>
      </c>
      <c r="DH2308">
        <v>28.24</v>
      </c>
      <c r="DI2308">
        <v>29.73</v>
      </c>
      <c r="DJ2308">
        <v>29.73</v>
      </c>
      <c r="DK2308">
        <v>0</v>
      </c>
      <c r="DL2308">
        <f ca="1">(VIX_7[[#This Row],[Close]]-OFFSET(VIX_7[[#This Row],[Close]],-1,0))/(OFFSET(VIX_7[[#This Row],[Close]],-1,0))</f>
        <v>1.7105713308244952E-2</v>
      </c>
    </row>
    <row r="2309" spans="24:116" x14ac:dyDescent="0.3">
      <c r="X2309" s="43">
        <v>13585</v>
      </c>
      <c r="Y2309">
        <v>18.379999000000002</v>
      </c>
      <c r="Z2309">
        <v>18.379999000000002</v>
      </c>
      <c r="AA2309">
        <v>18.379999000000002</v>
      </c>
      <c r="AB2309">
        <v>18.379999000000002</v>
      </c>
      <c r="AC2309">
        <v>18.379999000000002</v>
      </c>
      <c r="AD2309">
        <v>0</v>
      </c>
      <c r="AE2309">
        <f ca="1">(SPX[[#This Row],[Close]]-OFFSET(SPX[[#This Row],[Close]],-1,0))/(OFFSET(SPX[[#This Row],[Close]],-1,0))</f>
        <v>-1.5532994108194973E-2</v>
      </c>
      <c r="AO2309" s="43">
        <v>32899</v>
      </c>
      <c r="AP2309">
        <v>100</v>
      </c>
      <c r="AQ2309">
        <v>100</v>
      </c>
      <c r="AR2309">
        <v>100</v>
      </c>
      <c r="AS2309">
        <v>100</v>
      </c>
      <c r="AT2309">
        <v>100</v>
      </c>
      <c r="AU2309">
        <v>0</v>
      </c>
      <c r="AV2309">
        <f ca="1">(Table6[[#This Row],[Close]]-OFFSET(Table6[[#This Row],[Close]],-1,0))/(OFFSET(Table6[[#This Row],[Close]],-1,0))</f>
        <v>-1.1075978706211045E-2</v>
      </c>
      <c r="BF2309" s="43">
        <v>35341</v>
      </c>
      <c r="BG2309">
        <v>348.19000199999999</v>
      </c>
      <c r="BH2309">
        <v>348.19000199999999</v>
      </c>
      <c r="BI2309">
        <v>347.16000400000001</v>
      </c>
      <c r="BJ2309">
        <v>347.23998999999998</v>
      </c>
      <c r="BK2309">
        <v>347.23998999999998</v>
      </c>
      <c r="BL2309">
        <v>3865000</v>
      </c>
      <c r="BM2309">
        <f ca="1">(Table510[[#This Row],[Close]]-OFFSET(Table510[[#This Row],[Close]],-1,0))/(OFFSET(Table510[[#This Row],[Close]],-1,0))</f>
        <v>-2.7284298645657702E-3</v>
      </c>
      <c r="BW2309" s="43">
        <v>41219</v>
      </c>
      <c r="BX2309">
        <v>112</v>
      </c>
      <c r="BY2309">
        <v>112.010002</v>
      </c>
      <c r="BZ2309">
        <v>111.720001</v>
      </c>
      <c r="CA2309">
        <v>111.739998</v>
      </c>
      <c r="CB2309">
        <v>91.075203000000002</v>
      </c>
      <c r="CC2309">
        <v>589600</v>
      </c>
      <c r="CD2309">
        <f ca="1">(AGG[[#This Row],[Close]]-OFFSET(AGG[[#This Row],[Close]],-1,0))/(OFFSET(AGG[[#This Row],[Close]],-1,0))</f>
        <v>-2.8556131153954973E-3</v>
      </c>
      <c r="CN2309" s="43">
        <v>40462</v>
      </c>
      <c r="CO2309">
        <v>56.970001000000003</v>
      </c>
      <c r="CP2309">
        <v>57.029998999999997</v>
      </c>
      <c r="CQ2309">
        <v>56.599997999999999</v>
      </c>
      <c r="CR2309">
        <v>56.799999</v>
      </c>
      <c r="CS2309">
        <v>41.802504999999996</v>
      </c>
      <c r="CT2309">
        <v>9960700</v>
      </c>
      <c r="CU2309">
        <f ca="1">(EFA[[#This Row],[Close]]-OFFSET(EFA[[#This Row],[Close]],-1,0))/(OFFSET(EFA[[#This Row],[Close]],-1,0))</f>
        <v>-1.2308774614186344E-3</v>
      </c>
      <c r="DE2309" s="43">
        <v>36188</v>
      </c>
      <c r="DF2309">
        <v>29.25</v>
      </c>
      <c r="DG2309">
        <v>29.51</v>
      </c>
      <c r="DH2309">
        <v>28.01</v>
      </c>
      <c r="DI2309">
        <v>28.110001</v>
      </c>
      <c r="DJ2309">
        <v>28.110001</v>
      </c>
      <c r="DK2309">
        <v>0</v>
      </c>
      <c r="DL2309">
        <f ca="1">(VIX_7[[#This Row],[Close]]-OFFSET(VIX_7[[#This Row],[Close]],-1,0))/(OFFSET(VIX_7[[#This Row],[Close]],-1,0))</f>
        <v>-5.4490380087453751E-2</v>
      </c>
    </row>
    <row r="2310" spans="24:116" x14ac:dyDescent="0.3">
      <c r="X2310" s="43">
        <v>13586</v>
      </c>
      <c r="Y2310">
        <v>18.360001</v>
      </c>
      <c r="Z2310">
        <v>18.360001</v>
      </c>
      <c r="AA2310">
        <v>18.360001</v>
      </c>
      <c r="AB2310">
        <v>18.360001</v>
      </c>
      <c r="AC2310">
        <v>18.360001</v>
      </c>
      <c r="AD2310">
        <v>0</v>
      </c>
      <c r="AE2310">
        <f ca="1">(SPX[[#This Row],[Close]]-OFFSET(SPX[[#This Row],[Close]],-1,0))/(OFFSET(SPX[[#This Row],[Close]],-1,0))</f>
        <v>-1.0880305270963872E-3</v>
      </c>
      <c r="AO2310" s="43">
        <v>32902</v>
      </c>
      <c r="AP2310">
        <v>99.330001999999993</v>
      </c>
      <c r="AQ2310">
        <v>99.330001999999993</v>
      </c>
      <c r="AR2310">
        <v>99.330001999999993</v>
      </c>
      <c r="AS2310">
        <v>99.330001999999993</v>
      </c>
      <c r="AT2310">
        <v>99.330001999999993</v>
      </c>
      <c r="AU2310">
        <v>0</v>
      </c>
      <c r="AV2310">
        <f ca="1">(Table6[[#This Row],[Close]]-OFFSET(Table6[[#This Row],[Close]],-1,0))/(OFFSET(Table6[[#This Row],[Close]],-1,0))</f>
        <v>-6.6999800000000671E-3</v>
      </c>
      <c r="BF2310" s="43">
        <v>35342</v>
      </c>
      <c r="BG2310">
        <v>347.23998999999998</v>
      </c>
      <c r="BH2310">
        <v>349.29998799999998</v>
      </c>
      <c r="BI2310">
        <v>347.23998999999998</v>
      </c>
      <c r="BJ2310">
        <v>349.29998799999998</v>
      </c>
      <c r="BK2310">
        <v>349.29998799999998</v>
      </c>
      <c r="BL2310">
        <v>4639400</v>
      </c>
      <c r="BM2310">
        <f ca="1">(Table510[[#This Row],[Close]]-OFFSET(Table510[[#This Row],[Close]],-1,0))/(OFFSET(Table510[[#This Row],[Close]],-1,0))</f>
        <v>5.9324906673335854E-3</v>
      </c>
      <c r="BW2310" s="43">
        <v>41220</v>
      </c>
      <c r="BX2310">
        <v>112.160004</v>
      </c>
      <c r="BY2310">
        <v>112.209999</v>
      </c>
      <c r="BZ2310">
        <v>112</v>
      </c>
      <c r="CA2310">
        <v>112</v>
      </c>
      <c r="CB2310">
        <v>91.287139999999994</v>
      </c>
      <c r="CC2310">
        <v>1563100</v>
      </c>
      <c r="CD2310">
        <f ca="1">(AGG[[#This Row],[Close]]-OFFSET(AGG[[#This Row],[Close]],-1,0))/(OFFSET(AGG[[#This Row],[Close]],-1,0))</f>
        <v>2.3268480817406141E-3</v>
      </c>
      <c r="CN2310" s="43">
        <v>40463</v>
      </c>
      <c r="CO2310">
        <v>56.360000999999997</v>
      </c>
      <c r="CP2310">
        <v>56.830002</v>
      </c>
      <c r="CQ2310">
        <v>55.950001</v>
      </c>
      <c r="CR2310">
        <v>56.68</v>
      </c>
      <c r="CS2310">
        <v>41.714202999999998</v>
      </c>
      <c r="CT2310">
        <v>13383900</v>
      </c>
      <c r="CU2310">
        <f ca="1">(EFA[[#This Row],[Close]]-OFFSET(EFA[[#This Row],[Close]],-1,0))/(OFFSET(EFA[[#This Row],[Close]],-1,0))</f>
        <v>-2.1126584878989165E-3</v>
      </c>
      <c r="DE2310" s="43">
        <v>36189</v>
      </c>
      <c r="DF2310">
        <v>27.77</v>
      </c>
      <c r="DG2310">
        <v>28.549999</v>
      </c>
      <c r="DH2310">
        <v>25.9</v>
      </c>
      <c r="DI2310">
        <v>26.25</v>
      </c>
      <c r="DJ2310">
        <v>26.25</v>
      </c>
      <c r="DK2310">
        <v>0</v>
      </c>
      <c r="DL2310">
        <f ca="1">(VIX_7[[#This Row],[Close]]-OFFSET(VIX_7[[#This Row],[Close]],-1,0))/(OFFSET(VIX_7[[#This Row],[Close]],-1,0))</f>
        <v>-6.6168656486351618E-2</v>
      </c>
    </row>
    <row r="2311" spans="24:116" x14ac:dyDescent="0.3">
      <c r="X2311" s="43">
        <v>13589</v>
      </c>
      <c r="Y2311">
        <v>18.139999</v>
      </c>
      <c r="Z2311">
        <v>18.139999</v>
      </c>
      <c r="AA2311">
        <v>18.139999</v>
      </c>
      <c r="AB2311">
        <v>18.139999</v>
      </c>
      <c r="AC2311">
        <v>18.139999</v>
      </c>
      <c r="AD2311">
        <v>0</v>
      </c>
      <c r="AE2311">
        <f ca="1">(SPX[[#This Row],[Close]]-OFFSET(SPX[[#This Row],[Close]],-1,0))/(OFFSET(SPX[[#This Row],[Close]],-1,0))</f>
        <v>-1.1982679085910775E-2</v>
      </c>
      <c r="AO2311" s="43">
        <v>32903</v>
      </c>
      <c r="AP2311">
        <v>97.900002000000001</v>
      </c>
      <c r="AQ2311">
        <v>97.900002000000001</v>
      </c>
      <c r="AR2311">
        <v>97.900002000000001</v>
      </c>
      <c r="AS2311">
        <v>97.900002000000001</v>
      </c>
      <c r="AT2311">
        <v>97.900002000000001</v>
      </c>
      <c r="AU2311">
        <v>0</v>
      </c>
      <c r="AV2311">
        <f ca="1">(Table6[[#This Row],[Close]]-OFFSET(Table6[[#This Row],[Close]],-1,0))/(OFFSET(Table6[[#This Row],[Close]],-1,0))</f>
        <v>-1.4396455967050043E-2</v>
      </c>
      <c r="BF2311" s="43">
        <v>35345</v>
      </c>
      <c r="BG2311">
        <v>349.29998799999998</v>
      </c>
      <c r="BH2311">
        <v>349.790009</v>
      </c>
      <c r="BI2311">
        <v>348.73001099999999</v>
      </c>
      <c r="BJ2311">
        <v>348.82998700000002</v>
      </c>
      <c r="BK2311">
        <v>348.82998700000002</v>
      </c>
      <c r="BL2311">
        <v>3807500</v>
      </c>
      <c r="BM2311">
        <f ca="1">(Table510[[#This Row],[Close]]-OFFSET(Table510[[#This Row],[Close]],-1,0))/(OFFSET(Table510[[#This Row],[Close]],-1,0))</f>
        <v>-1.3455511484299506E-3</v>
      </c>
      <c r="BW2311" s="43">
        <v>41221</v>
      </c>
      <c r="BX2311">
        <v>111.980003</v>
      </c>
      <c r="BY2311">
        <v>112.209999</v>
      </c>
      <c r="BZ2311">
        <v>111.949997</v>
      </c>
      <c r="CA2311">
        <v>112.139999</v>
      </c>
      <c r="CB2311">
        <v>91.401222000000004</v>
      </c>
      <c r="CC2311">
        <v>1411400</v>
      </c>
      <c r="CD2311">
        <f ca="1">(AGG[[#This Row],[Close]]-OFFSET(AGG[[#This Row],[Close]],-1,0))/(OFFSET(AGG[[#This Row],[Close]],-1,0))</f>
        <v>1.2499910714285991E-3</v>
      </c>
      <c r="CN2311" s="43">
        <v>40464</v>
      </c>
      <c r="CO2311">
        <v>57.209999000000003</v>
      </c>
      <c r="CP2311">
        <v>57.619999</v>
      </c>
      <c r="CQ2311">
        <v>57.080002</v>
      </c>
      <c r="CR2311">
        <v>57.32</v>
      </c>
      <c r="CS2311">
        <v>42.185214999999999</v>
      </c>
      <c r="CT2311">
        <v>15517400</v>
      </c>
      <c r="CU2311">
        <f ca="1">(EFA[[#This Row],[Close]]-OFFSET(EFA[[#This Row],[Close]],-1,0))/(OFFSET(EFA[[#This Row],[Close]],-1,0))</f>
        <v>1.1291460832745246E-2</v>
      </c>
      <c r="DE2311" s="43">
        <v>36192</v>
      </c>
      <c r="DF2311">
        <v>27.209999</v>
      </c>
      <c r="DG2311">
        <v>27.74</v>
      </c>
      <c r="DH2311">
        <v>26.76</v>
      </c>
      <c r="DI2311">
        <v>27.67</v>
      </c>
      <c r="DJ2311">
        <v>27.67</v>
      </c>
      <c r="DK2311">
        <v>0</v>
      </c>
      <c r="DL2311">
        <f ca="1">(VIX_7[[#This Row],[Close]]-OFFSET(VIX_7[[#This Row],[Close]],-1,0))/(OFFSET(VIX_7[[#This Row],[Close]],-1,0))</f>
        <v>5.4095238095238161E-2</v>
      </c>
    </row>
    <row r="2312" spans="24:116" x14ac:dyDescent="0.3">
      <c r="X2312" s="43">
        <v>13590</v>
      </c>
      <c r="Y2312">
        <v>18.23</v>
      </c>
      <c r="Z2312">
        <v>18.23</v>
      </c>
      <c r="AA2312">
        <v>18.23</v>
      </c>
      <c r="AB2312">
        <v>18.23</v>
      </c>
      <c r="AC2312">
        <v>18.23</v>
      </c>
      <c r="AD2312">
        <v>0</v>
      </c>
      <c r="AE2312">
        <f ca="1">(SPX[[#This Row],[Close]]-OFFSET(SPX[[#This Row],[Close]],-1,0))/(OFFSET(SPX[[#This Row],[Close]],-1,0))</f>
        <v>4.9614666461668981E-3</v>
      </c>
      <c r="AO2312" s="43">
        <v>32904</v>
      </c>
      <c r="AP2312">
        <v>99.389999000000003</v>
      </c>
      <c r="AQ2312">
        <v>99.389999000000003</v>
      </c>
      <c r="AR2312">
        <v>99.389999000000003</v>
      </c>
      <c r="AS2312">
        <v>99.389999000000003</v>
      </c>
      <c r="AT2312">
        <v>99.389999000000003</v>
      </c>
      <c r="AU2312">
        <v>0</v>
      </c>
      <c r="AV2312">
        <f ca="1">(Table6[[#This Row],[Close]]-OFFSET(Table6[[#This Row],[Close]],-1,0))/(OFFSET(Table6[[#This Row],[Close]],-1,0))</f>
        <v>1.521958089439061E-2</v>
      </c>
      <c r="BF2312" s="43">
        <v>35346</v>
      </c>
      <c r="BG2312">
        <v>348.82998700000002</v>
      </c>
      <c r="BH2312">
        <v>349.39999399999999</v>
      </c>
      <c r="BI2312">
        <v>347.23001099999999</v>
      </c>
      <c r="BJ2312">
        <v>347.35998499999999</v>
      </c>
      <c r="BK2312">
        <v>347.35998499999999</v>
      </c>
      <c r="BL2312">
        <v>4350700</v>
      </c>
      <c r="BM2312">
        <f ca="1">(Table510[[#This Row],[Close]]-OFFSET(Table510[[#This Row],[Close]],-1,0))/(OFFSET(Table510[[#This Row],[Close]],-1,0))</f>
        <v>-4.2140929816335488E-3</v>
      </c>
      <c r="BW2312" s="43">
        <v>41222</v>
      </c>
      <c r="BX2312">
        <v>112.010002</v>
      </c>
      <c r="BY2312">
        <v>112.110001</v>
      </c>
      <c r="BZ2312">
        <v>111.91999800000001</v>
      </c>
      <c r="CA2312">
        <v>112.08000199999999</v>
      </c>
      <c r="CB2312">
        <v>91.352340999999996</v>
      </c>
      <c r="CC2312">
        <v>1295200</v>
      </c>
      <c r="CD2312">
        <f ca="1">(AGG[[#This Row],[Close]]-OFFSET(AGG[[#This Row],[Close]],-1,0))/(OFFSET(AGG[[#This Row],[Close]],-1,0))</f>
        <v>-5.3501873136283732E-4</v>
      </c>
      <c r="CN2312" s="43">
        <v>40465</v>
      </c>
      <c r="CO2312">
        <v>57.73</v>
      </c>
      <c r="CP2312">
        <v>57.93</v>
      </c>
      <c r="CQ2312">
        <v>57.380001</v>
      </c>
      <c r="CR2312">
        <v>57.720001000000003</v>
      </c>
      <c r="CS2312">
        <v>42.479599</v>
      </c>
      <c r="CT2312">
        <v>16135400</v>
      </c>
      <c r="CU2312">
        <f ca="1">(EFA[[#This Row],[Close]]-OFFSET(EFA[[#This Row],[Close]],-1,0))/(OFFSET(EFA[[#This Row],[Close]],-1,0))</f>
        <v>6.9783845080251773E-3</v>
      </c>
      <c r="DE2312" s="43">
        <v>36193</v>
      </c>
      <c r="DF2312">
        <v>28.190000999999999</v>
      </c>
      <c r="DG2312">
        <v>29.459999</v>
      </c>
      <c r="DH2312">
        <v>28.110001</v>
      </c>
      <c r="DI2312">
        <v>28.16</v>
      </c>
      <c r="DJ2312">
        <v>28.16</v>
      </c>
      <c r="DK2312">
        <v>0</v>
      </c>
      <c r="DL2312">
        <f ca="1">(VIX_7[[#This Row],[Close]]-OFFSET(VIX_7[[#This Row],[Close]],-1,0))/(OFFSET(VIX_7[[#This Row],[Close]],-1,0))</f>
        <v>1.7708709794000667E-2</v>
      </c>
    </row>
    <row r="2313" spans="24:116" x14ac:dyDescent="0.3">
      <c r="X2313" s="43">
        <v>13591</v>
      </c>
      <c r="Y2313">
        <v>18.110001</v>
      </c>
      <c r="Z2313">
        <v>18.110001</v>
      </c>
      <c r="AA2313">
        <v>18.110001</v>
      </c>
      <c r="AB2313">
        <v>18.110001</v>
      </c>
      <c r="AC2313">
        <v>18.110001</v>
      </c>
      <c r="AD2313">
        <v>0</v>
      </c>
      <c r="AE2313">
        <f ca="1">(SPX[[#This Row],[Close]]-OFFSET(SPX[[#This Row],[Close]],-1,0))/(OFFSET(SPX[[#This Row],[Close]],-1,0))</f>
        <v>-6.5825013713658783E-3</v>
      </c>
      <c r="AO2313" s="43">
        <v>32905</v>
      </c>
      <c r="AP2313">
        <v>99.940002000000007</v>
      </c>
      <c r="AQ2313">
        <v>99.940002000000007</v>
      </c>
      <c r="AR2313">
        <v>99.940002000000007</v>
      </c>
      <c r="AS2313">
        <v>99.940002000000007</v>
      </c>
      <c r="AT2313">
        <v>99.940002000000007</v>
      </c>
      <c r="AU2313">
        <v>0</v>
      </c>
      <c r="AV2313">
        <f ca="1">(Table6[[#This Row],[Close]]-OFFSET(Table6[[#This Row],[Close]],-1,0))/(OFFSET(Table6[[#This Row],[Close]],-1,0))</f>
        <v>5.5337861508581339E-3</v>
      </c>
      <c r="BF2313" s="43">
        <v>35347</v>
      </c>
      <c r="BG2313">
        <v>347.35998499999999</v>
      </c>
      <c r="BH2313">
        <v>348.26998900000001</v>
      </c>
      <c r="BI2313">
        <v>345.83999599999999</v>
      </c>
      <c r="BJ2313">
        <v>346.10000600000001</v>
      </c>
      <c r="BK2313">
        <v>346.10000600000001</v>
      </c>
      <c r="BL2313">
        <v>4084500</v>
      </c>
      <c r="BM2313">
        <f ca="1">(Table510[[#This Row],[Close]]-OFFSET(Table510[[#This Row],[Close]],-1,0))/(OFFSET(Table510[[#This Row],[Close]],-1,0))</f>
        <v>-3.6273003639149372E-3</v>
      </c>
      <c r="BW2313" s="43">
        <v>41225</v>
      </c>
      <c r="BX2313">
        <v>112.129997</v>
      </c>
      <c r="BY2313">
        <v>112.150002</v>
      </c>
      <c r="BZ2313">
        <v>112.019997</v>
      </c>
      <c r="CA2313">
        <v>112.050003</v>
      </c>
      <c r="CB2313">
        <v>91.327888000000002</v>
      </c>
      <c r="CC2313">
        <v>612700</v>
      </c>
      <c r="CD2313">
        <f ca="1">(AGG[[#This Row],[Close]]-OFFSET(AGG[[#This Row],[Close]],-1,0))/(OFFSET(AGG[[#This Row],[Close]],-1,0))</f>
        <v>-2.6765702591609032E-4</v>
      </c>
      <c r="CN2313" s="43">
        <v>40466</v>
      </c>
      <c r="CO2313">
        <v>57.889999000000003</v>
      </c>
      <c r="CP2313">
        <v>57.93</v>
      </c>
      <c r="CQ2313">
        <v>57.119999</v>
      </c>
      <c r="CR2313">
        <v>57.529998999999997</v>
      </c>
      <c r="CS2313">
        <v>42.339756000000001</v>
      </c>
      <c r="CT2313">
        <v>20830900</v>
      </c>
      <c r="CU2313">
        <f ca="1">(EFA[[#This Row],[Close]]-OFFSET(EFA[[#This Row],[Close]],-1,0))/(OFFSET(EFA[[#This Row],[Close]],-1,0))</f>
        <v>-3.2917878847577788E-3</v>
      </c>
      <c r="DE2313" s="43">
        <v>36194</v>
      </c>
      <c r="DF2313">
        <v>28.59</v>
      </c>
      <c r="DG2313">
        <v>29.030000999999999</v>
      </c>
      <c r="DH2313">
        <v>27.620000999999998</v>
      </c>
      <c r="DI2313">
        <v>27.879999000000002</v>
      </c>
      <c r="DJ2313">
        <v>27.879999000000002</v>
      </c>
      <c r="DK2313">
        <v>0</v>
      </c>
      <c r="DL2313">
        <f ca="1">(VIX_7[[#This Row],[Close]]-OFFSET(VIX_7[[#This Row],[Close]],-1,0))/(OFFSET(VIX_7[[#This Row],[Close]],-1,0))</f>
        <v>-9.9432173295454056E-3</v>
      </c>
    </row>
    <row r="2314" spans="24:116" x14ac:dyDescent="0.3">
      <c r="X2314" s="43">
        <v>13592</v>
      </c>
      <c r="Y2314">
        <v>17.73</v>
      </c>
      <c r="Z2314">
        <v>17.73</v>
      </c>
      <c r="AA2314">
        <v>17.73</v>
      </c>
      <c r="AB2314">
        <v>17.73</v>
      </c>
      <c r="AC2314">
        <v>17.73</v>
      </c>
      <c r="AD2314">
        <v>0</v>
      </c>
      <c r="AE2314">
        <f ca="1">(SPX[[#This Row],[Close]]-OFFSET(SPX[[#This Row],[Close]],-1,0))/(OFFSET(SPX[[#This Row],[Close]],-1,0))</f>
        <v>-2.0982936444895836E-2</v>
      </c>
      <c r="AO2314" s="43">
        <v>32906</v>
      </c>
      <c r="AP2314">
        <v>101.19000200000001</v>
      </c>
      <c r="AQ2314">
        <v>101.19000200000001</v>
      </c>
      <c r="AR2314">
        <v>101.19000200000001</v>
      </c>
      <c r="AS2314">
        <v>101.19000200000001</v>
      </c>
      <c r="AT2314">
        <v>101.19000200000001</v>
      </c>
      <c r="AU2314">
        <v>0</v>
      </c>
      <c r="AV2314">
        <f ca="1">(Table6[[#This Row],[Close]]-OFFSET(Table6[[#This Row],[Close]],-1,0))/(OFFSET(Table6[[#This Row],[Close]],-1,0))</f>
        <v>1.2507504252401354E-2</v>
      </c>
      <c r="BF2314" s="43">
        <v>35348</v>
      </c>
      <c r="BG2314">
        <v>346.10000600000001</v>
      </c>
      <c r="BH2314">
        <v>346.82998700000002</v>
      </c>
      <c r="BI2314">
        <v>345.38000499999998</v>
      </c>
      <c r="BJ2314">
        <v>346.64001500000001</v>
      </c>
      <c r="BK2314">
        <v>346.64001500000001</v>
      </c>
      <c r="BL2314">
        <v>3949500</v>
      </c>
      <c r="BM2314">
        <f ca="1">(Table510[[#This Row],[Close]]-OFFSET(Table510[[#This Row],[Close]],-1,0))/(OFFSET(Table510[[#This Row],[Close]],-1,0))</f>
        <v>1.56026868141689E-3</v>
      </c>
      <c r="BW2314" s="43">
        <v>41226</v>
      </c>
      <c r="BX2314">
        <v>112.279999</v>
      </c>
      <c r="BY2314">
        <v>112.33000199999999</v>
      </c>
      <c r="BZ2314">
        <v>112.110001</v>
      </c>
      <c r="CA2314">
        <v>112.25</v>
      </c>
      <c r="CB2314">
        <v>91.490891000000005</v>
      </c>
      <c r="CC2314">
        <v>3355800</v>
      </c>
      <c r="CD2314">
        <f ca="1">(AGG[[#This Row],[Close]]-OFFSET(AGG[[#This Row],[Close]],-1,0))/(OFFSET(AGG[[#This Row],[Close]],-1,0))</f>
        <v>1.7848906260180663E-3</v>
      </c>
      <c r="CN2314" s="43">
        <v>40469</v>
      </c>
      <c r="CO2314">
        <v>57.419998</v>
      </c>
      <c r="CP2314">
        <v>57.91</v>
      </c>
      <c r="CQ2314">
        <v>57.25</v>
      </c>
      <c r="CR2314">
        <v>57.66</v>
      </c>
      <c r="CS2314">
        <v>42.43544</v>
      </c>
      <c r="CT2314">
        <v>12315200</v>
      </c>
      <c r="CU2314">
        <f ca="1">(EFA[[#This Row],[Close]]-OFFSET(EFA[[#This Row],[Close]],-1,0))/(OFFSET(EFA[[#This Row],[Close]],-1,0))</f>
        <v>2.2597080177248056E-3</v>
      </c>
      <c r="DE2314" s="43">
        <v>36195</v>
      </c>
      <c r="DF2314">
        <v>27.620000999999998</v>
      </c>
      <c r="DG2314">
        <v>29.49</v>
      </c>
      <c r="DH2314">
        <v>27.58</v>
      </c>
      <c r="DI2314">
        <v>29.48</v>
      </c>
      <c r="DJ2314">
        <v>29.48</v>
      </c>
      <c r="DK2314">
        <v>0</v>
      </c>
      <c r="DL2314">
        <f ca="1">(VIX_7[[#This Row],[Close]]-OFFSET(VIX_7[[#This Row],[Close]],-1,0))/(OFFSET(VIX_7[[#This Row],[Close]],-1,0))</f>
        <v>5.738884710863866E-2</v>
      </c>
    </row>
    <row r="2315" spans="24:116" x14ac:dyDescent="0.3">
      <c r="X2315" s="43">
        <v>13593</v>
      </c>
      <c r="Y2315">
        <v>17.719999000000001</v>
      </c>
      <c r="Z2315">
        <v>17.719999000000001</v>
      </c>
      <c r="AA2315">
        <v>17.719999000000001</v>
      </c>
      <c r="AB2315">
        <v>17.719999000000001</v>
      </c>
      <c r="AC2315">
        <v>17.719999000000001</v>
      </c>
      <c r="AD2315">
        <v>0</v>
      </c>
      <c r="AE2315">
        <f ca="1">(SPX[[#This Row],[Close]]-OFFSET(SPX[[#This Row],[Close]],-1,0))/(OFFSET(SPX[[#This Row],[Close]],-1,0))</f>
        <v>-5.6407219402137838E-4</v>
      </c>
      <c r="AO2315" s="43">
        <v>32909</v>
      </c>
      <c r="AP2315">
        <v>102.07</v>
      </c>
      <c r="AQ2315">
        <v>102.07</v>
      </c>
      <c r="AR2315">
        <v>102.07</v>
      </c>
      <c r="AS2315">
        <v>102.07</v>
      </c>
      <c r="AT2315">
        <v>102.07</v>
      </c>
      <c r="AU2315">
        <v>0</v>
      </c>
      <c r="AV2315">
        <f ca="1">(Table6[[#This Row],[Close]]-OFFSET(Table6[[#This Row],[Close]],-1,0))/(OFFSET(Table6[[#This Row],[Close]],-1,0))</f>
        <v>8.696491576311919E-3</v>
      </c>
      <c r="BF2315" s="43">
        <v>35349</v>
      </c>
      <c r="BG2315">
        <v>346.64001500000001</v>
      </c>
      <c r="BH2315">
        <v>347.92001299999998</v>
      </c>
      <c r="BI2315">
        <v>346.64001500000001</v>
      </c>
      <c r="BJ2315">
        <v>347.89001500000001</v>
      </c>
      <c r="BK2315">
        <v>347.89001500000001</v>
      </c>
      <c r="BL2315">
        <v>3960500</v>
      </c>
      <c r="BM2315">
        <f ca="1">(Table510[[#This Row],[Close]]-OFFSET(Table510[[#This Row],[Close]],-1,0))/(OFFSET(Table510[[#This Row],[Close]],-1,0))</f>
        <v>3.6060464629278301E-3</v>
      </c>
      <c r="BW2315" s="43">
        <v>41227</v>
      </c>
      <c r="BX2315">
        <v>112.050003</v>
      </c>
      <c r="BY2315">
        <v>112.279999</v>
      </c>
      <c r="BZ2315">
        <v>112.040001</v>
      </c>
      <c r="CA2315">
        <v>112.279999</v>
      </c>
      <c r="CB2315">
        <v>91.515358000000006</v>
      </c>
      <c r="CC2315">
        <v>1242700</v>
      </c>
      <c r="CD2315">
        <f ca="1">(AGG[[#This Row],[Close]]-OFFSET(AGG[[#This Row],[Close]],-1,0))/(OFFSET(AGG[[#This Row],[Close]],-1,0))</f>
        <v>2.6725167037865177E-4</v>
      </c>
      <c r="CN2315" s="43">
        <v>40470</v>
      </c>
      <c r="CO2315">
        <v>56.650002000000001</v>
      </c>
      <c r="CP2315">
        <v>57.009998000000003</v>
      </c>
      <c r="CQ2315">
        <v>56.110000999999997</v>
      </c>
      <c r="CR2315">
        <v>56.389999000000003</v>
      </c>
      <c r="CS2315">
        <v>41.500762999999999</v>
      </c>
      <c r="CT2315">
        <v>20471000</v>
      </c>
      <c r="CU2315">
        <f ca="1">(EFA[[#This Row],[Close]]-OFFSET(EFA[[#This Row],[Close]],-1,0))/(OFFSET(EFA[[#This Row],[Close]],-1,0))</f>
        <v>-2.2025685050294719E-2</v>
      </c>
      <c r="DE2315" s="43">
        <v>36196</v>
      </c>
      <c r="DF2315">
        <v>29.690000999999999</v>
      </c>
      <c r="DG2315">
        <v>30.540001</v>
      </c>
      <c r="DH2315">
        <v>29.459999</v>
      </c>
      <c r="DI2315">
        <v>29.67</v>
      </c>
      <c r="DJ2315">
        <v>29.67</v>
      </c>
      <c r="DK2315">
        <v>0</v>
      </c>
      <c r="DL2315">
        <f ca="1">(VIX_7[[#This Row],[Close]]-OFFSET(VIX_7[[#This Row],[Close]],-1,0))/(OFFSET(VIX_7[[#This Row],[Close]],-1,0))</f>
        <v>6.4450474898236527E-3</v>
      </c>
    </row>
    <row r="2316" spans="24:116" x14ac:dyDescent="0.3">
      <c r="X2316" s="43">
        <v>13596</v>
      </c>
      <c r="Y2316">
        <v>17.219999000000001</v>
      </c>
      <c r="Z2316">
        <v>17.219999000000001</v>
      </c>
      <c r="AA2316">
        <v>17.219999000000001</v>
      </c>
      <c r="AB2316">
        <v>17.219999000000001</v>
      </c>
      <c r="AC2316">
        <v>17.219999000000001</v>
      </c>
      <c r="AD2316">
        <v>0</v>
      </c>
      <c r="AE2316">
        <f ca="1">(SPX[[#This Row],[Close]]-OFFSET(SPX[[#This Row],[Close]],-1,0))/(OFFSET(SPX[[#This Row],[Close]],-1,0))</f>
        <v>-2.8216705881303941E-2</v>
      </c>
      <c r="AO2316" s="43">
        <v>32910</v>
      </c>
      <c r="AP2316">
        <v>101.94000200000001</v>
      </c>
      <c r="AQ2316">
        <v>101.94000200000001</v>
      </c>
      <c r="AR2316">
        <v>101.94000200000001</v>
      </c>
      <c r="AS2316">
        <v>101.94000200000001</v>
      </c>
      <c r="AT2316">
        <v>101.94000200000001</v>
      </c>
      <c r="AU2316">
        <v>0</v>
      </c>
      <c r="AV2316">
        <f ca="1">(Table6[[#This Row],[Close]]-OFFSET(Table6[[#This Row],[Close]],-1,0))/(OFFSET(Table6[[#This Row],[Close]],-1,0))</f>
        <v>-1.2736161457821721E-3</v>
      </c>
      <c r="BF2316" s="43">
        <v>35352</v>
      </c>
      <c r="BG2316">
        <v>347.89001500000001</v>
      </c>
      <c r="BH2316">
        <v>349.10000600000001</v>
      </c>
      <c r="BI2316">
        <v>347.89001500000001</v>
      </c>
      <c r="BJ2316">
        <v>349</v>
      </c>
      <c r="BK2316">
        <v>349</v>
      </c>
      <c r="BL2316">
        <v>3220000</v>
      </c>
      <c r="BM2316">
        <f ca="1">(Table510[[#This Row],[Close]]-OFFSET(Table510[[#This Row],[Close]],-1,0))/(OFFSET(Table510[[#This Row],[Close]],-1,0))</f>
        <v>3.190620460894788E-3</v>
      </c>
      <c r="BW2316" s="43">
        <v>41228</v>
      </c>
      <c r="BX2316">
        <v>112.19000200000001</v>
      </c>
      <c r="BY2316">
        <v>112.230003</v>
      </c>
      <c r="BZ2316">
        <v>112.110001</v>
      </c>
      <c r="CA2316">
        <v>112.16999800000001</v>
      </c>
      <c r="CB2316">
        <v>91.425719999999998</v>
      </c>
      <c r="CC2316">
        <v>1532600</v>
      </c>
      <c r="CD2316">
        <f ca="1">(AGG[[#This Row],[Close]]-OFFSET(AGG[[#This Row],[Close]],-1,0))/(OFFSET(AGG[[#This Row],[Close]],-1,0))</f>
        <v>-9.7970253811631132E-4</v>
      </c>
      <c r="CN2316" s="43">
        <v>40471</v>
      </c>
      <c r="CO2316">
        <v>56.73</v>
      </c>
      <c r="CP2316">
        <v>57.669998</v>
      </c>
      <c r="CQ2316">
        <v>56.689999</v>
      </c>
      <c r="CR2316">
        <v>57.450001</v>
      </c>
      <c r="CS2316">
        <v>42.280884</v>
      </c>
      <c r="CT2316">
        <v>15578900</v>
      </c>
      <c r="CU2316">
        <f ca="1">(EFA[[#This Row],[Close]]-OFFSET(EFA[[#This Row],[Close]],-1,0))/(OFFSET(EFA[[#This Row],[Close]],-1,0))</f>
        <v>1.879769496005838E-2</v>
      </c>
      <c r="DE2316" s="43">
        <v>36199</v>
      </c>
      <c r="DF2316">
        <v>29.530000999999999</v>
      </c>
      <c r="DG2316">
        <v>30.77</v>
      </c>
      <c r="DH2316">
        <v>29.530000999999999</v>
      </c>
      <c r="DI2316">
        <v>30.27</v>
      </c>
      <c r="DJ2316">
        <v>30.27</v>
      </c>
      <c r="DK2316">
        <v>0</v>
      </c>
      <c r="DL2316">
        <f ca="1">(VIX_7[[#This Row],[Close]]-OFFSET(VIX_7[[#This Row],[Close]],-1,0))/(OFFSET(VIX_7[[#This Row],[Close]],-1,0))</f>
        <v>2.0222446916076772E-2</v>
      </c>
    </row>
    <row r="2317" spans="24:116" x14ac:dyDescent="0.3">
      <c r="X2317" s="43">
        <v>13597</v>
      </c>
      <c r="Y2317">
        <v>17.489999999999998</v>
      </c>
      <c r="Z2317">
        <v>17.489999999999998</v>
      </c>
      <c r="AA2317">
        <v>17.489999999999998</v>
      </c>
      <c r="AB2317">
        <v>17.489999999999998</v>
      </c>
      <c r="AC2317">
        <v>17.489999999999998</v>
      </c>
      <c r="AD2317">
        <v>0</v>
      </c>
      <c r="AE2317">
        <f ca="1">(SPX[[#This Row],[Close]]-OFFSET(SPX[[#This Row],[Close]],-1,0))/(OFFSET(SPX[[#This Row],[Close]],-1,0))</f>
        <v>1.5679501491260076E-2</v>
      </c>
      <c r="AO2317" s="43">
        <v>32911</v>
      </c>
      <c r="AP2317">
        <v>102.66999800000001</v>
      </c>
      <c r="AQ2317">
        <v>102.66999800000001</v>
      </c>
      <c r="AR2317">
        <v>102.66999800000001</v>
      </c>
      <c r="AS2317">
        <v>102.66999800000001</v>
      </c>
      <c r="AT2317">
        <v>102.66999800000001</v>
      </c>
      <c r="AU2317">
        <v>0</v>
      </c>
      <c r="AV2317">
        <f ca="1">(Table6[[#This Row],[Close]]-OFFSET(Table6[[#This Row],[Close]],-1,0))/(OFFSET(Table6[[#This Row],[Close]],-1,0))</f>
        <v>7.1610357629775193E-3</v>
      </c>
      <c r="BF2317" s="43">
        <v>35353</v>
      </c>
      <c r="BG2317">
        <v>349</v>
      </c>
      <c r="BH2317">
        <v>350.42999300000002</v>
      </c>
      <c r="BI2317">
        <v>348.209991</v>
      </c>
      <c r="BJ2317">
        <v>349.01001000000002</v>
      </c>
      <c r="BK2317">
        <v>349.01001000000002</v>
      </c>
      <c r="BL2317">
        <v>4589800</v>
      </c>
      <c r="BM2317">
        <f ca="1">(Table510[[#This Row],[Close]]-OFFSET(Table510[[#This Row],[Close]],-1,0))/(OFFSET(Table510[[#This Row],[Close]],-1,0))</f>
        <v>2.8681948424133241E-5</v>
      </c>
      <c r="BW2317" s="43">
        <v>41229</v>
      </c>
      <c r="BX2317">
        <v>112.199997</v>
      </c>
      <c r="BY2317">
        <v>112.300003</v>
      </c>
      <c r="BZ2317">
        <v>112.150002</v>
      </c>
      <c r="CA2317">
        <v>112.209999</v>
      </c>
      <c r="CB2317">
        <v>91.458290000000005</v>
      </c>
      <c r="CC2317">
        <v>981700</v>
      </c>
      <c r="CD2317">
        <f ca="1">(AGG[[#This Row],[Close]]-OFFSET(AGG[[#This Row],[Close]],-1,0))/(OFFSET(AGG[[#This Row],[Close]],-1,0))</f>
        <v>3.566105082750337E-4</v>
      </c>
      <c r="CN2317" s="43">
        <v>40472</v>
      </c>
      <c r="CO2317">
        <v>57.5</v>
      </c>
      <c r="CP2317">
        <v>57.869999</v>
      </c>
      <c r="CQ2317">
        <v>56.810001</v>
      </c>
      <c r="CR2317">
        <v>57.139999000000003</v>
      </c>
      <c r="CS2317">
        <v>42.052734000000001</v>
      </c>
      <c r="CT2317">
        <v>14836300</v>
      </c>
      <c r="CU2317">
        <f ca="1">(EFA[[#This Row],[Close]]-OFFSET(EFA[[#This Row],[Close]],-1,0))/(OFFSET(EFA[[#This Row],[Close]],-1,0))</f>
        <v>-5.3960312376669451E-3</v>
      </c>
      <c r="DE2317" s="43">
        <v>36200</v>
      </c>
      <c r="DF2317">
        <v>29.959999</v>
      </c>
      <c r="DG2317">
        <v>31.41</v>
      </c>
      <c r="DH2317">
        <v>29.84</v>
      </c>
      <c r="DI2317">
        <v>31.360001</v>
      </c>
      <c r="DJ2317">
        <v>31.360001</v>
      </c>
      <c r="DK2317">
        <v>0</v>
      </c>
      <c r="DL2317">
        <f ca="1">(VIX_7[[#This Row],[Close]]-OFFSET(VIX_7[[#This Row],[Close]],-1,0))/(OFFSET(VIX_7[[#This Row],[Close]],-1,0))</f>
        <v>3.60092831185993E-2</v>
      </c>
    </row>
    <row r="2318" spans="24:116" x14ac:dyDescent="0.3">
      <c r="X2318" s="43">
        <v>13598</v>
      </c>
      <c r="Y2318">
        <v>17.700001</v>
      </c>
      <c r="Z2318">
        <v>17.700001</v>
      </c>
      <c r="AA2318">
        <v>17.700001</v>
      </c>
      <c r="AB2318">
        <v>17.700001</v>
      </c>
      <c r="AC2318">
        <v>17.700001</v>
      </c>
      <c r="AD2318">
        <v>0</v>
      </c>
      <c r="AE2318">
        <f ca="1">(SPX[[#This Row],[Close]]-OFFSET(SPX[[#This Row],[Close]],-1,0))/(OFFSET(SPX[[#This Row],[Close]],-1,0))</f>
        <v>1.200691823899382E-2</v>
      </c>
      <c r="AO2318" s="43">
        <v>32912</v>
      </c>
      <c r="AP2318">
        <v>103.099998</v>
      </c>
      <c r="AQ2318">
        <v>103.099998</v>
      </c>
      <c r="AR2318">
        <v>103.099998</v>
      </c>
      <c r="AS2318">
        <v>103.099998</v>
      </c>
      <c r="AT2318">
        <v>103.099998</v>
      </c>
      <c r="AU2318">
        <v>0</v>
      </c>
      <c r="AV2318">
        <f ca="1">(Table6[[#This Row],[Close]]-OFFSET(Table6[[#This Row],[Close]],-1,0))/(OFFSET(Table6[[#This Row],[Close]],-1,0))</f>
        <v>4.1881757901660096E-3</v>
      </c>
      <c r="BF2318" s="43">
        <v>35354</v>
      </c>
      <c r="BG2318">
        <v>349.01001000000002</v>
      </c>
      <c r="BH2318">
        <v>349.20001200000002</v>
      </c>
      <c r="BI2318">
        <v>347.51001000000002</v>
      </c>
      <c r="BJ2318">
        <v>348.35998499999999</v>
      </c>
      <c r="BK2318">
        <v>348.35998499999999</v>
      </c>
      <c r="BL2318">
        <v>4414100</v>
      </c>
      <c r="BM2318">
        <f ca="1">(Table510[[#This Row],[Close]]-OFFSET(Table510[[#This Row],[Close]],-1,0))/(OFFSET(Table510[[#This Row],[Close]],-1,0))</f>
        <v>-1.8624823969949395E-3</v>
      </c>
      <c r="BW2318" s="43">
        <v>41232</v>
      </c>
      <c r="BX2318">
        <v>112.089996</v>
      </c>
      <c r="BY2318">
        <v>112.290001</v>
      </c>
      <c r="BZ2318">
        <v>112.05999799999999</v>
      </c>
      <c r="CA2318">
        <v>112.290001</v>
      </c>
      <c r="CB2318">
        <v>91.523505999999998</v>
      </c>
      <c r="CC2318">
        <v>917000</v>
      </c>
      <c r="CD2318">
        <f ca="1">(AGG[[#This Row],[Close]]-OFFSET(AGG[[#This Row],[Close]],-1,0))/(OFFSET(AGG[[#This Row],[Close]],-1,0))</f>
        <v>7.1296676510983182E-4</v>
      </c>
      <c r="CN2318" s="43">
        <v>40473</v>
      </c>
      <c r="CO2318">
        <v>57.41</v>
      </c>
      <c r="CP2318">
        <v>57.5</v>
      </c>
      <c r="CQ2318">
        <v>57.119999</v>
      </c>
      <c r="CR2318">
        <v>57.290000999999997</v>
      </c>
      <c r="CS2318">
        <v>42.163128</v>
      </c>
      <c r="CT2318">
        <v>12456000</v>
      </c>
      <c r="CU2318">
        <f ca="1">(EFA[[#This Row],[Close]]-OFFSET(EFA[[#This Row],[Close]],-1,0))/(OFFSET(EFA[[#This Row],[Close]],-1,0))</f>
        <v>2.6251663042555096E-3</v>
      </c>
      <c r="DE2318" s="43">
        <v>36201</v>
      </c>
      <c r="DF2318">
        <v>31.59</v>
      </c>
      <c r="DG2318">
        <v>31.75</v>
      </c>
      <c r="DH2318">
        <v>30.450001</v>
      </c>
      <c r="DI2318">
        <v>30.450001</v>
      </c>
      <c r="DJ2318">
        <v>30.450001</v>
      </c>
      <c r="DK2318">
        <v>0</v>
      </c>
      <c r="DL2318">
        <f ca="1">(VIX_7[[#This Row],[Close]]-OFFSET(VIX_7[[#This Row],[Close]],-1,0))/(OFFSET(VIX_7[[#This Row],[Close]],-1,0))</f>
        <v>-2.9017856217542853E-2</v>
      </c>
    </row>
    <row r="2319" spans="24:116" x14ac:dyDescent="0.3">
      <c r="X2319" s="43">
        <v>13599</v>
      </c>
      <c r="Y2319">
        <v>17.68</v>
      </c>
      <c r="Z2319">
        <v>17.68</v>
      </c>
      <c r="AA2319">
        <v>17.68</v>
      </c>
      <c r="AB2319">
        <v>17.68</v>
      </c>
      <c r="AC2319">
        <v>17.68</v>
      </c>
      <c r="AD2319">
        <v>0</v>
      </c>
      <c r="AE2319">
        <f ca="1">(SPX[[#This Row],[Close]]-OFFSET(SPX[[#This Row],[Close]],-1,0))/(OFFSET(SPX[[#This Row],[Close]],-1,0))</f>
        <v>-1.1299999361582297E-3</v>
      </c>
      <c r="AO2319" s="43">
        <v>32913</v>
      </c>
      <c r="AP2319">
        <v>103.33000199999999</v>
      </c>
      <c r="AQ2319">
        <v>103.33000199999999</v>
      </c>
      <c r="AR2319">
        <v>103.33000199999999</v>
      </c>
      <c r="AS2319">
        <v>103.33000199999999</v>
      </c>
      <c r="AT2319">
        <v>103.33000199999999</v>
      </c>
      <c r="AU2319">
        <v>0</v>
      </c>
      <c r="AV2319">
        <f ca="1">(Table6[[#This Row],[Close]]-OFFSET(Table6[[#This Row],[Close]],-1,0))/(OFFSET(Table6[[#This Row],[Close]],-1,0))</f>
        <v>2.2308826814913603E-3</v>
      </c>
      <c r="BF2319" s="43">
        <v>35355</v>
      </c>
      <c r="BG2319">
        <v>348.42001299999998</v>
      </c>
      <c r="BH2319">
        <v>348.83999599999999</v>
      </c>
      <c r="BI2319">
        <v>348.10000600000001</v>
      </c>
      <c r="BJ2319">
        <v>348.20001200000002</v>
      </c>
      <c r="BK2319">
        <v>348.20001200000002</v>
      </c>
      <c r="BL2319">
        <v>4785500</v>
      </c>
      <c r="BM2319">
        <f ca="1">(Table510[[#This Row],[Close]]-OFFSET(Table510[[#This Row],[Close]],-1,0))/(OFFSET(Table510[[#This Row],[Close]],-1,0))</f>
        <v>-4.5921749594741626E-4</v>
      </c>
      <c r="BW2319" s="43">
        <v>41233</v>
      </c>
      <c r="BX2319">
        <v>112.19000200000001</v>
      </c>
      <c r="BY2319">
        <v>112.239998</v>
      </c>
      <c r="BZ2319">
        <v>112.05999799999999</v>
      </c>
      <c r="CA2319">
        <v>112.08000199999999</v>
      </c>
      <c r="CB2319">
        <v>91.352340999999996</v>
      </c>
      <c r="CC2319">
        <v>666800</v>
      </c>
      <c r="CD2319">
        <f ca="1">(AGG[[#This Row],[Close]]-OFFSET(AGG[[#This Row],[Close]],-1,0))/(OFFSET(AGG[[#This Row],[Close]],-1,0))</f>
        <v>-1.8701487054044151E-3</v>
      </c>
      <c r="CN2319" s="43">
        <v>40476</v>
      </c>
      <c r="CO2319">
        <v>57.889999000000003</v>
      </c>
      <c r="CP2319">
        <v>58.099997999999999</v>
      </c>
      <c r="CQ2319">
        <v>57.48</v>
      </c>
      <c r="CR2319">
        <v>57.509998000000003</v>
      </c>
      <c r="CS2319">
        <v>42.325038999999997</v>
      </c>
      <c r="CT2319">
        <v>13979000</v>
      </c>
      <c r="CU2319">
        <f ca="1">(EFA[[#This Row],[Close]]-OFFSET(EFA[[#This Row],[Close]],-1,0))/(OFFSET(EFA[[#This Row],[Close]],-1,0))</f>
        <v>3.8400592801526821E-3</v>
      </c>
      <c r="DE2319" s="43">
        <v>36202</v>
      </c>
      <c r="DF2319">
        <v>30.030000999999999</v>
      </c>
      <c r="DG2319">
        <v>30.16</v>
      </c>
      <c r="DH2319">
        <v>27.42</v>
      </c>
      <c r="DI2319">
        <v>27.42</v>
      </c>
      <c r="DJ2319">
        <v>27.42</v>
      </c>
      <c r="DK2319">
        <v>0</v>
      </c>
      <c r="DL2319">
        <f ca="1">(VIX_7[[#This Row],[Close]]-OFFSET(VIX_7[[#This Row],[Close]],-1,0))/(OFFSET(VIX_7[[#This Row],[Close]],-1,0))</f>
        <v>-9.95074187353885E-2</v>
      </c>
    </row>
    <row r="2320" spans="24:116" x14ac:dyDescent="0.3">
      <c r="X2320" s="43">
        <v>13603</v>
      </c>
      <c r="Y2320">
        <v>17.629999000000002</v>
      </c>
      <c r="Z2320">
        <v>17.629999000000002</v>
      </c>
      <c r="AA2320">
        <v>17.629999000000002</v>
      </c>
      <c r="AB2320">
        <v>17.629999000000002</v>
      </c>
      <c r="AC2320">
        <v>17.629999000000002</v>
      </c>
      <c r="AD2320">
        <v>0</v>
      </c>
      <c r="AE2320">
        <f ca="1">(SPX[[#This Row],[Close]]-OFFSET(SPX[[#This Row],[Close]],-1,0))/(OFFSET(SPX[[#This Row],[Close]],-1,0))</f>
        <v>-2.8281108597284044E-3</v>
      </c>
      <c r="AO2320" s="43">
        <v>32916</v>
      </c>
      <c r="AP2320">
        <v>102.860001</v>
      </c>
      <c r="AQ2320">
        <v>102.860001</v>
      </c>
      <c r="AR2320">
        <v>102.860001</v>
      </c>
      <c r="AS2320">
        <v>102.860001</v>
      </c>
      <c r="AT2320">
        <v>102.860001</v>
      </c>
      <c r="AU2320">
        <v>0</v>
      </c>
      <c r="AV2320">
        <f ca="1">(Table6[[#This Row],[Close]]-OFFSET(Table6[[#This Row],[Close]],-1,0))/(OFFSET(Table6[[#This Row],[Close]],-1,0))</f>
        <v>-4.5485434133640716E-3</v>
      </c>
      <c r="BF2320" s="43">
        <v>35356</v>
      </c>
      <c r="BG2320">
        <v>348.20001200000002</v>
      </c>
      <c r="BH2320">
        <v>348.26998900000001</v>
      </c>
      <c r="BI2320">
        <v>347.17999300000002</v>
      </c>
      <c r="BJ2320">
        <v>347.85000600000001</v>
      </c>
      <c r="BK2320">
        <v>347.85000600000001</v>
      </c>
      <c r="BL2320">
        <v>4730200</v>
      </c>
      <c r="BM2320">
        <f ca="1">(Table510[[#This Row],[Close]]-OFFSET(Table510[[#This Row],[Close]],-1,0))/(OFFSET(Table510[[#This Row],[Close]],-1,0))</f>
        <v>-1.0051866396834231E-3</v>
      </c>
      <c r="BW2320" s="43">
        <v>41234</v>
      </c>
      <c r="BX2320">
        <v>111.970001</v>
      </c>
      <c r="BY2320">
        <v>112.05999799999999</v>
      </c>
      <c r="BZ2320">
        <v>111.879997</v>
      </c>
      <c r="CA2320">
        <v>111.889999</v>
      </c>
      <c r="CB2320">
        <v>91.197479000000001</v>
      </c>
      <c r="CC2320">
        <v>1160800</v>
      </c>
      <c r="CD2320">
        <f ca="1">(AGG[[#This Row],[Close]]-OFFSET(AGG[[#This Row],[Close]],-1,0))/(OFFSET(AGG[[#This Row],[Close]],-1,0))</f>
        <v>-1.6952444379862712E-3</v>
      </c>
      <c r="CN2320" s="43">
        <v>40477</v>
      </c>
      <c r="CO2320">
        <v>56.889999000000003</v>
      </c>
      <c r="CP2320">
        <v>57.200001</v>
      </c>
      <c r="CQ2320">
        <v>56.75</v>
      </c>
      <c r="CR2320">
        <v>57.139999000000003</v>
      </c>
      <c r="CS2320">
        <v>42.052734000000001</v>
      </c>
      <c r="CT2320">
        <v>14724600</v>
      </c>
      <c r="CU2320">
        <f ca="1">(EFA[[#This Row],[Close]]-OFFSET(EFA[[#This Row],[Close]],-1,0))/(OFFSET(EFA[[#This Row],[Close]],-1,0))</f>
        <v>-6.4336465461188146E-3</v>
      </c>
      <c r="DE2320" s="43">
        <v>36203</v>
      </c>
      <c r="DF2320">
        <v>27.85</v>
      </c>
      <c r="DG2320">
        <v>30.459999</v>
      </c>
      <c r="DH2320">
        <v>27.85</v>
      </c>
      <c r="DI2320">
        <v>29.76</v>
      </c>
      <c r="DJ2320">
        <v>29.76</v>
      </c>
      <c r="DK2320">
        <v>0</v>
      </c>
      <c r="DL2320">
        <f ca="1">(VIX_7[[#This Row],[Close]]-OFFSET(VIX_7[[#This Row],[Close]],-1,0))/(OFFSET(VIX_7[[#This Row],[Close]],-1,0))</f>
        <v>8.5339168490153161E-2</v>
      </c>
    </row>
    <row r="2321" spans="24:116" x14ac:dyDescent="0.3">
      <c r="X2321" s="43">
        <v>13604</v>
      </c>
      <c r="Y2321">
        <v>17.950001</v>
      </c>
      <c r="Z2321">
        <v>17.950001</v>
      </c>
      <c r="AA2321">
        <v>17.950001</v>
      </c>
      <c r="AB2321">
        <v>17.950001</v>
      </c>
      <c r="AC2321">
        <v>17.950001</v>
      </c>
      <c r="AD2321">
        <v>0</v>
      </c>
      <c r="AE2321">
        <f ca="1">(SPX[[#This Row],[Close]]-OFFSET(SPX[[#This Row],[Close]],-1,0))/(OFFSET(SPX[[#This Row],[Close]],-1,0))</f>
        <v>1.81509936557568E-2</v>
      </c>
      <c r="AO2321" s="43">
        <v>32917</v>
      </c>
      <c r="AP2321">
        <v>102.720001</v>
      </c>
      <c r="AQ2321">
        <v>102.720001</v>
      </c>
      <c r="AR2321">
        <v>102.720001</v>
      </c>
      <c r="AS2321">
        <v>102.720001</v>
      </c>
      <c r="AT2321">
        <v>102.720001</v>
      </c>
      <c r="AU2321">
        <v>0</v>
      </c>
      <c r="AV2321">
        <f ca="1">(Table6[[#This Row],[Close]]-OFFSET(Table6[[#This Row],[Close]],-1,0))/(OFFSET(Table6[[#This Row],[Close]],-1,0))</f>
        <v>-1.3610732902870628E-3</v>
      </c>
      <c r="BF2321" s="43">
        <v>35359</v>
      </c>
      <c r="BG2321">
        <v>347.85000600000001</v>
      </c>
      <c r="BH2321">
        <v>347.98998999999998</v>
      </c>
      <c r="BI2321">
        <v>345.75</v>
      </c>
      <c r="BJ2321">
        <v>346.10000600000001</v>
      </c>
      <c r="BK2321">
        <v>346.10000600000001</v>
      </c>
      <c r="BL2321">
        <v>4146300</v>
      </c>
      <c r="BM2321">
        <f ca="1">(Table510[[#This Row],[Close]]-OFFSET(Table510[[#This Row],[Close]],-1,0))/(OFFSET(Table510[[#This Row],[Close]],-1,0))</f>
        <v>-5.0309040385642543E-3</v>
      </c>
      <c r="BW2321" s="43">
        <v>41236</v>
      </c>
      <c r="BX2321">
        <v>111.959999</v>
      </c>
      <c r="BY2321">
        <v>111.980003</v>
      </c>
      <c r="BZ2321">
        <v>111.889999</v>
      </c>
      <c r="CA2321">
        <v>111.959999</v>
      </c>
      <c r="CB2321">
        <v>91.254486</v>
      </c>
      <c r="CC2321">
        <v>220300</v>
      </c>
      <c r="CD2321">
        <f ca="1">(AGG[[#This Row],[Close]]-OFFSET(AGG[[#This Row],[Close]],-1,0))/(OFFSET(AGG[[#This Row],[Close]],-1,0))</f>
        <v>6.2561444834755226E-4</v>
      </c>
      <c r="CN2321" s="43">
        <v>40478</v>
      </c>
      <c r="CO2321">
        <v>56.630001</v>
      </c>
      <c r="CP2321">
        <v>56.77</v>
      </c>
      <c r="CQ2321">
        <v>56.07</v>
      </c>
      <c r="CR2321">
        <v>56.59</v>
      </c>
      <c r="CS2321">
        <v>41.647956999999998</v>
      </c>
      <c r="CT2321">
        <v>15964500</v>
      </c>
      <c r="CU2321">
        <f ca="1">(EFA[[#This Row],[Close]]-OFFSET(EFA[[#This Row],[Close]],-1,0))/(OFFSET(EFA[[#This Row],[Close]],-1,0))</f>
        <v>-9.6254639416426951E-3</v>
      </c>
      <c r="DE2321" s="43">
        <v>36207</v>
      </c>
      <c r="DF2321">
        <v>28.879999000000002</v>
      </c>
      <c r="DG2321">
        <v>30.040001</v>
      </c>
      <c r="DH2321">
        <v>28.73</v>
      </c>
      <c r="DI2321">
        <v>29.65</v>
      </c>
      <c r="DJ2321">
        <v>29.65</v>
      </c>
      <c r="DK2321">
        <v>0</v>
      </c>
      <c r="DL2321">
        <f ca="1">(VIX_7[[#This Row],[Close]]-OFFSET(VIX_7[[#This Row],[Close]],-1,0))/(OFFSET(VIX_7[[#This Row],[Close]],-1,0))</f>
        <v>-3.6962365591398849E-3</v>
      </c>
    </row>
    <row r="2322" spans="24:116" x14ac:dyDescent="0.3">
      <c r="X2322" s="43">
        <v>13605</v>
      </c>
      <c r="Y2322">
        <v>17.920000000000002</v>
      </c>
      <c r="Z2322">
        <v>17.920000000000002</v>
      </c>
      <c r="AA2322">
        <v>17.920000000000002</v>
      </c>
      <c r="AB2322">
        <v>17.920000000000002</v>
      </c>
      <c r="AC2322">
        <v>17.920000000000002</v>
      </c>
      <c r="AD2322">
        <v>0</v>
      </c>
      <c r="AE2322">
        <f ca="1">(SPX[[#This Row],[Close]]-OFFSET(SPX[[#This Row],[Close]],-1,0))/(OFFSET(SPX[[#This Row],[Close]],-1,0))</f>
        <v>-1.6713648093946408E-3</v>
      </c>
      <c r="AO2322" s="43">
        <v>32918</v>
      </c>
      <c r="AP2322">
        <v>102.80999799999999</v>
      </c>
      <c r="AQ2322">
        <v>102.80999799999999</v>
      </c>
      <c r="AR2322">
        <v>102.80999799999999</v>
      </c>
      <c r="AS2322">
        <v>102.80999799999999</v>
      </c>
      <c r="AT2322">
        <v>102.80999799999999</v>
      </c>
      <c r="AU2322">
        <v>0</v>
      </c>
      <c r="AV2322">
        <f ca="1">(Table6[[#This Row],[Close]]-OFFSET(Table6[[#This Row],[Close]],-1,0))/(OFFSET(Table6[[#This Row],[Close]],-1,0))</f>
        <v>8.7613901016216674E-4</v>
      </c>
      <c r="BF2322" s="43">
        <v>35360</v>
      </c>
      <c r="BG2322">
        <v>346.10000600000001</v>
      </c>
      <c r="BH2322">
        <v>346.10000600000001</v>
      </c>
      <c r="BI2322">
        <v>342.36999500000002</v>
      </c>
      <c r="BJ2322">
        <v>342.82000699999998</v>
      </c>
      <c r="BK2322">
        <v>342.82000699999998</v>
      </c>
      <c r="BL2322">
        <v>4107900</v>
      </c>
      <c r="BM2322">
        <f ca="1">(Table510[[#This Row],[Close]]-OFFSET(Table510[[#This Row],[Close]],-1,0))/(OFFSET(Table510[[#This Row],[Close]],-1,0))</f>
        <v>-9.4770267065526492E-3</v>
      </c>
      <c r="BW2322" s="43">
        <v>41239</v>
      </c>
      <c r="BX2322">
        <v>112.019997</v>
      </c>
      <c r="BY2322">
        <v>112.089996</v>
      </c>
      <c r="BZ2322">
        <v>111.949997</v>
      </c>
      <c r="CA2322">
        <v>112</v>
      </c>
      <c r="CB2322">
        <v>91.287139999999994</v>
      </c>
      <c r="CC2322">
        <v>629500</v>
      </c>
      <c r="CD2322">
        <f ca="1">(AGG[[#This Row],[Close]]-OFFSET(AGG[[#This Row],[Close]],-1,0))/(OFFSET(AGG[[#This Row],[Close]],-1,0))</f>
        <v>3.572793886859871E-4</v>
      </c>
      <c r="CN2322" s="43">
        <v>40479</v>
      </c>
      <c r="CO2322">
        <v>57.18</v>
      </c>
      <c r="CP2322">
        <v>57.200001</v>
      </c>
      <c r="CQ2322">
        <v>56.720001000000003</v>
      </c>
      <c r="CR2322">
        <v>57.029998999999997</v>
      </c>
      <c r="CS2322">
        <v>41.971786000000002</v>
      </c>
      <c r="CT2322">
        <v>15896800</v>
      </c>
      <c r="CU2322">
        <f ca="1">(EFA[[#This Row],[Close]]-OFFSET(EFA[[#This Row],[Close]],-1,0))/(OFFSET(EFA[[#This Row],[Close]],-1,0))</f>
        <v>7.7752076338574502E-3</v>
      </c>
      <c r="DE2322" s="43">
        <v>36208</v>
      </c>
      <c r="DF2322">
        <v>30.209999</v>
      </c>
      <c r="DG2322">
        <v>30.950001</v>
      </c>
      <c r="DH2322">
        <v>29.16</v>
      </c>
      <c r="DI2322">
        <v>30.65</v>
      </c>
      <c r="DJ2322">
        <v>30.65</v>
      </c>
      <c r="DK2322">
        <v>0</v>
      </c>
      <c r="DL2322">
        <f ca="1">(VIX_7[[#This Row],[Close]]-OFFSET(VIX_7[[#This Row],[Close]],-1,0))/(OFFSET(VIX_7[[#This Row],[Close]],-1,0))</f>
        <v>3.3726812816188868E-2</v>
      </c>
    </row>
    <row r="2323" spans="24:116" x14ac:dyDescent="0.3">
      <c r="X2323" s="43">
        <v>13606</v>
      </c>
      <c r="Y2323">
        <v>17.709999</v>
      </c>
      <c r="Z2323">
        <v>17.709999</v>
      </c>
      <c r="AA2323">
        <v>17.709999</v>
      </c>
      <c r="AB2323">
        <v>17.709999</v>
      </c>
      <c r="AC2323">
        <v>17.709999</v>
      </c>
      <c r="AD2323">
        <v>0</v>
      </c>
      <c r="AE2323">
        <f ca="1">(SPX[[#This Row],[Close]]-OFFSET(SPX[[#This Row],[Close]],-1,0))/(OFFSET(SPX[[#This Row],[Close]],-1,0))</f>
        <v>-1.1718805803571533E-2</v>
      </c>
      <c r="AO2323" s="43">
        <v>32919</v>
      </c>
      <c r="AP2323">
        <v>103.650002</v>
      </c>
      <c r="AQ2323">
        <v>103.650002</v>
      </c>
      <c r="AR2323">
        <v>103.650002</v>
      </c>
      <c r="AS2323">
        <v>103.650002</v>
      </c>
      <c r="AT2323">
        <v>103.650002</v>
      </c>
      <c r="AU2323">
        <v>0</v>
      </c>
      <c r="AV2323">
        <f ca="1">(Table6[[#This Row],[Close]]-OFFSET(Table6[[#This Row],[Close]],-1,0))/(OFFSET(Table6[[#This Row],[Close]],-1,0))</f>
        <v>8.1704505042399442E-3</v>
      </c>
      <c r="BF2323" s="43">
        <v>35361</v>
      </c>
      <c r="BG2323">
        <v>342.82000699999998</v>
      </c>
      <c r="BH2323">
        <v>342.92999300000002</v>
      </c>
      <c r="BI2323">
        <v>341.30999800000001</v>
      </c>
      <c r="BJ2323">
        <v>342.92999300000002</v>
      </c>
      <c r="BK2323">
        <v>342.92999300000002</v>
      </c>
      <c r="BL2323">
        <v>4421700</v>
      </c>
      <c r="BM2323">
        <f ca="1">(Table510[[#This Row],[Close]]-OFFSET(Table510[[#This Row],[Close]],-1,0))/(OFFSET(Table510[[#This Row],[Close]],-1,0))</f>
        <v>3.2082724973530788E-4</v>
      </c>
      <c r="BW2323" s="43">
        <v>41240</v>
      </c>
      <c r="BX2323">
        <v>112.010002</v>
      </c>
      <c r="BY2323">
        <v>112.16999800000001</v>
      </c>
      <c r="BZ2323">
        <v>112.010002</v>
      </c>
      <c r="CA2323">
        <v>112.150002</v>
      </c>
      <c r="CB2323">
        <v>91.409369999999996</v>
      </c>
      <c r="CC2323">
        <v>571900</v>
      </c>
      <c r="CD2323">
        <f ca="1">(AGG[[#This Row],[Close]]-OFFSET(AGG[[#This Row],[Close]],-1,0))/(OFFSET(AGG[[#This Row],[Close]],-1,0))</f>
        <v>1.339303571428577E-3</v>
      </c>
      <c r="CN2323" s="43">
        <v>40480</v>
      </c>
      <c r="CO2323">
        <v>56.939999</v>
      </c>
      <c r="CP2323">
        <v>57.139999000000003</v>
      </c>
      <c r="CQ2323">
        <v>56.77</v>
      </c>
      <c r="CR2323">
        <v>57.009998000000003</v>
      </c>
      <c r="CS2323">
        <v>41.957065999999998</v>
      </c>
      <c r="CT2323">
        <v>13268100</v>
      </c>
      <c r="CU2323">
        <f ca="1">(EFA[[#This Row],[Close]]-OFFSET(EFA[[#This Row],[Close]],-1,0))/(OFFSET(EFA[[#This Row],[Close]],-1,0))</f>
        <v>-3.5071015870074797E-4</v>
      </c>
      <c r="DE2323" s="43">
        <v>36209</v>
      </c>
      <c r="DF2323">
        <v>30.99</v>
      </c>
      <c r="DG2323">
        <v>31.139999</v>
      </c>
      <c r="DH2323">
        <v>30.32</v>
      </c>
      <c r="DI2323">
        <v>30.450001</v>
      </c>
      <c r="DJ2323">
        <v>30.450001</v>
      </c>
      <c r="DK2323">
        <v>0</v>
      </c>
      <c r="DL2323">
        <f ca="1">(VIX_7[[#This Row],[Close]]-OFFSET(VIX_7[[#This Row],[Close]],-1,0))/(OFFSET(VIX_7[[#This Row],[Close]],-1,0))</f>
        <v>-6.5252528548123421E-3</v>
      </c>
    </row>
    <row r="2324" spans="24:116" x14ac:dyDescent="0.3">
      <c r="X2324" s="43">
        <v>13607</v>
      </c>
      <c r="Y2324">
        <v>17.489999999999998</v>
      </c>
      <c r="Z2324">
        <v>17.489999999999998</v>
      </c>
      <c r="AA2324">
        <v>17.489999999999998</v>
      </c>
      <c r="AB2324">
        <v>17.489999999999998</v>
      </c>
      <c r="AC2324">
        <v>17.489999999999998</v>
      </c>
      <c r="AD2324">
        <v>0</v>
      </c>
      <c r="AE2324">
        <f ca="1">(SPX[[#This Row],[Close]]-OFFSET(SPX[[#This Row],[Close]],-1,0))/(OFFSET(SPX[[#This Row],[Close]],-1,0))</f>
        <v>-1.2422304484602251E-2</v>
      </c>
      <c r="AO2324" s="43">
        <v>32920</v>
      </c>
      <c r="AP2324">
        <v>103.540001</v>
      </c>
      <c r="AQ2324">
        <v>103.540001</v>
      </c>
      <c r="AR2324">
        <v>103.540001</v>
      </c>
      <c r="AS2324">
        <v>103.540001</v>
      </c>
      <c r="AT2324">
        <v>103.540001</v>
      </c>
      <c r="AU2324">
        <v>0</v>
      </c>
      <c r="AV2324">
        <f ca="1">(Table6[[#This Row],[Close]]-OFFSET(Table6[[#This Row],[Close]],-1,0))/(OFFSET(Table6[[#This Row],[Close]],-1,0))</f>
        <v>-1.0612734961644951E-3</v>
      </c>
      <c r="BF2324" s="43">
        <v>35362</v>
      </c>
      <c r="BG2324">
        <v>342.92999300000002</v>
      </c>
      <c r="BH2324">
        <v>343.48001099999999</v>
      </c>
      <c r="BI2324">
        <v>342.459991</v>
      </c>
      <c r="BJ2324">
        <v>343.07998700000002</v>
      </c>
      <c r="BK2324">
        <v>343.07998700000002</v>
      </c>
      <c r="BL2324">
        <v>4189700</v>
      </c>
      <c r="BM2324">
        <f ca="1">(Table510[[#This Row],[Close]]-OFFSET(Table510[[#This Row],[Close]],-1,0))/(OFFSET(Table510[[#This Row],[Close]],-1,0))</f>
        <v>4.3738956364773959E-4</v>
      </c>
      <c r="BW2324" s="43">
        <v>41241</v>
      </c>
      <c r="BX2324">
        <v>112.199997</v>
      </c>
      <c r="BY2324">
        <v>112.260002</v>
      </c>
      <c r="BZ2324">
        <v>112.160004</v>
      </c>
      <c r="CA2324">
        <v>112.16999800000001</v>
      </c>
      <c r="CB2324">
        <v>91.425719999999998</v>
      </c>
      <c r="CC2324">
        <v>458700</v>
      </c>
      <c r="CD2324">
        <f ca="1">(AGG[[#This Row],[Close]]-OFFSET(AGG[[#This Row],[Close]],-1,0))/(OFFSET(AGG[[#This Row],[Close]],-1,0))</f>
        <v>1.7829692058325705E-4</v>
      </c>
      <c r="CN2324" s="43">
        <v>40483</v>
      </c>
      <c r="CO2324">
        <v>57.099997999999999</v>
      </c>
      <c r="CP2324">
        <v>57.299999</v>
      </c>
      <c r="CQ2324">
        <v>56.5</v>
      </c>
      <c r="CR2324">
        <v>56.799999</v>
      </c>
      <c r="CS2324">
        <v>41.802504999999996</v>
      </c>
      <c r="CT2324">
        <v>14155000</v>
      </c>
      <c r="CU2324">
        <f ca="1">(EFA[[#This Row],[Close]]-OFFSET(EFA[[#This Row],[Close]],-1,0))/(OFFSET(EFA[[#This Row],[Close]],-1,0))</f>
        <v>-3.6835468754095268E-3</v>
      </c>
      <c r="DE2324" s="43">
        <v>36210</v>
      </c>
      <c r="DF2324">
        <v>30.01</v>
      </c>
      <c r="DG2324">
        <v>30.120000999999998</v>
      </c>
      <c r="DH2324">
        <v>28.610001</v>
      </c>
      <c r="DI2324">
        <v>29.299999</v>
      </c>
      <c r="DJ2324">
        <v>29.299999</v>
      </c>
      <c r="DK2324">
        <v>0</v>
      </c>
      <c r="DL2324">
        <f ca="1">(VIX_7[[#This Row],[Close]]-OFFSET(VIX_7[[#This Row],[Close]],-1,0))/(OFFSET(VIX_7[[#This Row],[Close]],-1,0))</f>
        <v>-3.7766895311432028E-2</v>
      </c>
    </row>
    <row r="2325" spans="24:116" x14ac:dyDescent="0.3">
      <c r="X2325" s="43">
        <v>13610</v>
      </c>
      <c r="Y2325">
        <v>17.620000999999998</v>
      </c>
      <c r="Z2325">
        <v>17.620000999999998</v>
      </c>
      <c r="AA2325">
        <v>17.620000999999998</v>
      </c>
      <c r="AB2325">
        <v>17.620000999999998</v>
      </c>
      <c r="AC2325">
        <v>17.620000999999998</v>
      </c>
      <c r="AD2325">
        <v>0</v>
      </c>
      <c r="AE2325">
        <f ca="1">(SPX[[#This Row],[Close]]-OFFSET(SPX[[#This Row],[Close]],-1,0))/(OFFSET(SPX[[#This Row],[Close]],-1,0))</f>
        <v>7.4328759291023465E-3</v>
      </c>
      <c r="AO2325" s="43">
        <v>32924</v>
      </c>
      <c r="AP2325">
        <v>102.360001</v>
      </c>
      <c r="AQ2325">
        <v>102.360001</v>
      </c>
      <c r="AR2325">
        <v>102.360001</v>
      </c>
      <c r="AS2325">
        <v>102.360001</v>
      </c>
      <c r="AT2325">
        <v>102.360001</v>
      </c>
      <c r="AU2325">
        <v>0</v>
      </c>
      <c r="AV2325">
        <f ca="1">(Table6[[#This Row],[Close]]-OFFSET(Table6[[#This Row],[Close]],-1,0))/(OFFSET(Table6[[#This Row],[Close]],-1,0))</f>
        <v>-1.1396561605210017E-2</v>
      </c>
      <c r="BF2325" s="43">
        <v>35363</v>
      </c>
      <c r="BG2325">
        <v>343.07998700000002</v>
      </c>
      <c r="BH2325">
        <v>343.10000600000001</v>
      </c>
      <c r="BI2325">
        <v>342.32000699999998</v>
      </c>
      <c r="BJ2325">
        <v>342.97000100000002</v>
      </c>
      <c r="BK2325">
        <v>342.97000100000002</v>
      </c>
      <c r="BL2325">
        <v>3676400</v>
      </c>
      <c r="BM2325">
        <f ca="1">(Table510[[#This Row],[Close]]-OFFSET(Table510[[#This Row],[Close]],-1,0))/(OFFSET(Table510[[#This Row],[Close]],-1,0))</f>
        <v>-3.2058413246935369E-4</v>
      </c>
      <c r="BW2325" s="43">
        <v>41242</v>
      </c>
      <c r="BX2325">
        <v>112.139999</v>
      </c>
      <c r="BY2325">
        <v>112.30999799999999</v>
      </c>
      <c r="BZ2325">
        <v>112.139999</v>
      </c>
      <c r="CA2325">
        <v>112.30999799999999</v>
      </c>
      <c r="CB2325">
        <v>91.539794999999998</v>
      </c>
      <c r="CC2325">
        <v>661800</v>
      </c>
      <c r="CD2325">
        <f ca="1">(AGG[[#This Row],[Close]]-OFFSET(AGG[[#This Row],[Close]],-1,0))/(OFFSET(AGG[[#This Row],[Close]],-1,0))</f>
        <v>1.2481055763234154E-3</v>
      </c>
      <c r="CN2325" s="43">
        <v>40484</v>
      </c>
      <c r="CO2325">
        <v>57.68</v>
      </c>
      <c r="CP2325">
        <v>57.849997999999999</v>
      </c>
      <c r="CQ2325">
        <v>57.529998999999997</v>
      </c>
      <c r="CR2325">
        <v>57.740001999999997</v>
      </c>
      <c r="CS2325">
        <v>42.494312000000001</v>
      </c>
      <c r="CT2325">
        <v>13020600</v>
      </c>
      <c r="CU2325">
        <f ca="1">(EFA[[#This Row],[Close]]-OFFSET(EFA[[#This Row],[Close]],-1,0))/(OFFSET(EFA[[#This Row],[Close]],-1,0))</f>
        <v>1.6549348882911024E-2</v>
      </c>
      <c r="DE2325" s="43">
        <v>36213</v>
      </c>
      <c r="DF2325">
        <v>28.83</v>
      </c>
      <c r="DG2325">
        <v>28.83</v>
      </c>
      <c r="DH2325">
        <v>25.780000999999999</v>
      </c>
      <c r="DI2325">
        <v>25.870000999999998</v>
      </c>
      <c r="DJ2325">
        <v>25.870000999999998</v>
      </c>
      <c r="DK2325">
        <v>0</v>
      </c>
      <c r="DL2325">
        <f ca="1">(VIX_7[[#This Row],[Close]]-OFFSET(VIX_7[[#This Row],[Close]],-1,0))/(OFFSET(VIX_7[[#This Row],[Close]],-1,0))</f>
        <v>-0.11706478215238168</v>
      </c>
    </row>
    <row r="2326" spans="24:116" x14ac:dyDescent="0.3">
      <c r="X2326" s="43">
        <v>13611</v>
      </c>
      <c r="Y2326">
        <v>17.459999</v>
      </c>
      <c r="Z2326">
        <v>17.459999</v>
      </c>
      <c r="AA2326">
        <v>17.459999</v>
      </c>
      <c r="AB2326">
        <v>17.459999</v>
      </c>
      <c r="AC2326">
        <v>17.459999</v>
      </c>
      <c r="AD2326">
        <v>0</v>
      </c>
      <c r="AE2326">
        <f ca="1">(SPX[[#This Row],[Close]]-OFFSET(SPX[[#This Row],[Close]],-1,0))/(OFFSET(SPX[[#This Row],[Close]],-1,0))</f>
        <v>-9.0807032303799901E-3</v>
      </c>
      <c r="AO2326" s="43">
        <v>32925</v>
      </c>
      <c r="AP2326">
        <v>101.889999</v>
      </c>
      <c r="AQ2326">
        <v>101.889999</v>
      </c>
      <c r="AR2326">
        <v>101.889999</v>
      </c>
      <c r="AS2326">
        <v>101.889999</v>
      </c>
      <c r="AT2326">
        <v>101.889999</v>
      </c>
      <c r="AU2326">
        <v>0</v>
      </c>
      <c r="AV2326">
        <f ca="1">(Table6[[#This Row],[Close]]-OFFSET(Table6[[#This Row],[Close]],-1,0))/(OFFSET(Table6[[#This Row],[Close]],-1,0))</f>
        <v>-4.5916568523674964E-3</v>
      </c>
      <c r="BF2326" s="43">
        <v>35366</v>
      </c>
      <c r="BG2326">
        <v>342.97000100000002</v>
      </c>
      <c r="BH2326">
        <v>343.040009</v>
      </c>
      <c r="BI2326">
        <v>340.05999800000001</v>
      </c>
      <c r="BJ2326">
        <v>340.10000600000001</v>
      </c>
      <c r="BK2326">
        <v>340.10000600000001</v>
      </c>
      <c r="BL2326">
        <v>3836300</v>
      </c>
      <c r="BM2326">
        <f ca="1">(Table510[[#This Row],[Close]]-OFFSET(Table510[[#This Row],[Close]],-1,0))/(OFFSET(Table510[[#This Row],[Close]],-1,0))</f>
        <v>-8.3680642377815927E-3</v>
      </c>
      <c r="BW2326" s="43">
        <v>41243</v>
      </c>
      <c r="BX2326">
        <v>112.260002</v>
      </c>
      <c r="BY2326">
        <v>112.32</v>
      </c>
      <c r="BZ2326">
        <v>112.19000200000001</v>
      </c>
      <c r="CA2326">
        <v>112.25</v>
      </c>
      <c r="CB2326">
        <v>91.490891000000005</v>
      </c>
      <c r="CC2326">
        <v>908600</v>
      </c>
      <c r="CD2326">
        <f ca="1">(AGG[[#This Row],[Close]]-OFFSET(AGG[[#This Row],[Close]],-1,0))/(OFFSET(AGG[[#This Row],[Close]],-1,0))</f>
        <v>-5.3421779955862094E-4</v>
      </c>
      <c r="CN2326" s="43">
        <v>40485</v>
      </c>
      <c r="CO2326">
        <v>57.82</v>
      </c>
      <c r="CP2326">
        <v>58.139999000000003</v>
      </c>
      <c r="CQ2326">
        <v>57.169998</v>
      </c>
      <c r="CR2326">
        <v>58.139999000000003</v>
      </c>
      <c r="CS2326">
        <v>42.788699999999999</v>
      </c>
      <c r="CT2326">
        <v>24589500</v>
      </c>
      <c r="CU2326">
        <f ca="1">(EFA[[#This Row],[Close]]-OFFSET(EFA[[#This Row],[Close]],-1,0))/(OFFSET(EFA[[#This Row],[Close]],-1,0))</f>
        <v>6.9275543149445364E-3</v>
      </c>
      <c r="DE2326" s="43">
        <v>36214</v>
      </c>
      <c r="DF2326">
        <v>25.92</v>
      </c>
      <c r="DG2326">
        <v>26.9</v>
      </c>
      <c r="DH2326">
        <v>25.92</v>
      </c>
      <c r="DI2326">
        <v>26.49</v>
      </c>
      <c r="DJ2326">
        <v>26.49</v>
      </c>
      <c r="DK2326">
        <v>0</v>
      </c>
      <c r="DL2326">
        <f ca="1">(VIX_7[[#This Row],[Close]]-OFFSET(VIX_7[[#This Row],[Close]],-1,0))/(OFFSET(VIX_7[[#This Row],[Close]],-1,0))</f>
        <v>2.3965944183767136E-2</v>
      </c>
    </row>
    <row r="2327" spans="24:116" x14ac:dyDescent="0.3">
      <c r="X2327" s="43">
        <v>13612</v>
      </c>
      <c r="Y2327">
        <v>16.91</v>
      </c>
      <c r="Z2327">
        <v>16.91</v>
      </c>
      <c r="AA2327">
        <v>16.91</v>
      </c>
      <c r="AB2327">
        <v>16.91</v>
      </c>
      <c r="AC2327">
        <v>16.91</v>
      </c>
      <c r="AD2327">
        <v>0</v>
      </c>
      <c r="AE2327">
        <f ca="1">(SPX[[#This Row],[Close]]-OFFSET(SPX[[#This Row],[Close]],-1,0))/(OFFSET(SPX[[#This Row],[Close]],-1,0))</f>
        <v>-3.1500517268070842E-2</v>
      </c>
      <c r="AO2327" s="43">
        <v>32926</v>
      </c>
      <c r="AP2327">
        <v>102.129997</v>
      </c>
      <c r="AQ2327">
        <v>102.129997</v>
      </c>
      <c r="AR2327">
        <v>102.129997</v>
      </c>
      <c r="AS2327">
        <v>102.129997</v>
      </c>
      <c r="AT2327">
        <v>102.129997</v>
      </c>
      <c r="AU2327">
        <v>0</v>
      </c>
      <c r="AV2327">
        <f ca="1">(Table6[[#This Row],[Close]]-OFFSET(Table6[[#This Row],[Close]],-1,0))/(OFFSET(Table6[[#This Row],[Close]],-1,0))</f>
        <v>2.3554617956174475E-3</v>
      </c>
      <c r="BF2327" s="43">
        <v>35367</v>
      </c>
      <c r="BG2327">
        <v>340.10000600000001</v>
      </c>
      <c r="BH2327">
        <v>340.60998499999999</v>
      </c>
      <c r="BI2327">
        <v>337.92999300000002</v>
      </c>
      <c r="BJ2327">
        <v>338.04998799999998</v>
      </c>
      <c r="BK2327">
        <v>338.04998799999998</v>
      </c>
      <c r="BL2327">
        <v>4438900</v>
      </c>
      <c r="BM2327">
        <f ca="1">(Table510[[#This Row],[Close]]-OFFSET(Table510[[#This Row],[Close]],-1,0))/(OFFSET(Table510[[#This Row],[Close]],-1,0))</f>
        <v>-6.0276917489969781E-3</v>
      </c>
      <c r="BW2327" s="43">
        <v>41246</v>
      </c>
      <c r="BX2327">
        <v>111.449997</v>
      </c>
      <c r="BY2327">
        <v>111.610001</v>
      </c>
      <c r="BZ2327">
        <v>111.360001</v>
      </c>
      <c r="CA2327">
        <v>111.599998</v>
      </c>
      <c r="CB2327">
        <v>91.504020999999995</v>
      </c>
      <c r="CC2327">
        <v>809900</v>
      </c>
      <c r="CD2327">
        <f ca="1">(AGG[[#This Row],[Close]]-OFFSET(AGG[[#This Row],[Close]],-1,0))/(OFFSET(AGG[[#This Row],[Close]],-1,0))</f>
        <v>-5.7906636971046827E-3</v>
      </c>
      <c r="CN2327" s="43">
        <v>40486</v>
      </c>
      <c r="CO2327">
        <v>59.189999</v>
      </c>
      <c r="CP2327">
        <v>59.509998000000003</v>
      </c>
      <c r="CQ2327">
        <v>59.119999</v>
      </c>
      <c r="CR2327">
        <v>59.459999000000003</v>
      </c>
      <c r="CS2327">
        <v>43.760162000000001</v>
      </c>
      <c r="CT2327">
        <v>19768900</v>
      </c>
      <c r="CU2327">
        <f ca="1">(EFA[[#This Row],[Close]]-OFFSET(EFA[[#This Row],[Close]],-1,0))/(OFFSET(EFA[[#This Row],[Close]],-1,0))</f>
        <v>2.2703818759955606E-2</v>
      </c>
      <c r="DE2327" s="43">
        <v>36215</v>
      </c>
      <c r="DF2327">
        <v>25.700001</v>
      </c>
      <c r="DG2327">
        <v>27.209999</v>
      </c>
      <c r="DH2327">
        <v>25.219999000000001</v>
      </c>
      <c r="DI2327">
        <v>27.209999</v>
      </c>
      <c r="DJ2327">
        <v>27.209999</v>
      </c>
      <c r="DK2327">
        <v>0</v>
      </c>
      <c r="DL2327">
        <f ca="1">(VIX_7[[#This Row],[Close]]-OFFSET(VIX_7[[#This Row],[Close]],-1,0))/(OFFSET(VIX_7[[#This Row],[Close]],-1,0))</f>
        <v>2.7180030200075554E-2</v>
      </c>
    </row>
    <row r="2328" spans="24:116" x14ac:dyDescent="0.3">
      <c r="X2328" s="43">
        <v>13613</v>
      </c>
      <c r="Y2328">
        <v>16.989999999999998</v>
      </c>
      <c r="Z2328">
        <v>16.989999999999998</v>
      </c>
      <c r="AA2328">
        <v>16.989999999999998</v>
      </c>
      <c r="AB2328">
        <v>16.989999999999998</v>
      </c>
      <c r="AC2328">
        <v>16.989999999999998</v>
      </c>
      <c r="AD2328">
        <v>0</v>
      </c>
      <c r="AE2328">
        <f ca="1">(SPX[[#This Row],[Close]]-OFFSET(SPX[[#This Row],[Close]],-1,0))/(OFFSET(SPX[[#This Row],[Close]],-1,0))</f>
        <v>4.7309284447071727E-3</v>
      </c>
      <c r="AO2328" s="43">
        <v>32927</v>
      </c>
      <c r="AP2328">
        <v>101.139999</v>
      </c>
      <c r="AQ2328">
        <v>101.139999</v>
      </c>
      <c r="AR2328">
        <v>101.139999</v>
      </c>
      <c r="AS2328">
        <v>101.139999</v>
      </c>
      <c r="AT2328">
        <v>101.139999</v>
      </c>
      <c r="AU2328">
        <v>0</v>
      </c>
      <c r="AV2328">
        <f ca="1">(Table6[[#This Row],[Close]]-OFFSET(Table6[[#This Row],[Close]],-1,0))/(OFFSET(Table6[[#This Row],[Close]],-1,0))</f>
        <v>-9.6935085585090133E-3</v>
      </c>
      <c r="BF2328" s="43">
        <v>35368</v>
      </c>
      <c r="BG2328">
        <v>338.04998799999998</v>
      </c>
      <c r="BH2328">
        <v>338.55999800000001</v>
      </c>
      <c r="BI2328">
        <v>337.709991</v>
      </c>
      <c r="BJ2328">
        <v>338.17999300000002</v>
      </c>
      <c r="BK2328">
        <v>338.17999300000002</v>
      </c>
      <c r="BL2328">
        <v>4377700</v>
      </c>
      <c r="BM2328">
        <f ca="1">(Table510[[#This Row],[Close]]-OFFSET(Table510[[#This Row],[Close]],-1,0))/(OFFSET(Table510[[#This Row],[Close]],-1,0))</f>
        <v>3.8457330162673951E-4</v>
      </c>
      <c r="BW2328" s="43">
        <v>41247</v>
      </c>
      <c r="BX2328">
        <v>111.599998</v>
      </c>
      <c r="BY2328">
        <v>111.69000200000001</v>
      </c>
      <c r="BZ2328">
        <v>111.510002</v>
      </c>
      <c r="CA2328">
        <v>111.66999800000001</v>
      </c>
      <c r="CB2328">
        <v>91.561394000000007</v>
      </c>
      <c r="CC2328">
        <v>871900</v>
      </c>
      <c r="CD2328">
        <f ca="1">(AGG[[#This Row],[Close]]-OFFSET(AGG[[#This Row],[Close]],-1,0))/(OFFSET(AGG[[#This Row],[Close]],-1,0))</f>
        <v>6.2724015461010482E-4</v>
      </c>
      <c r="CN2328" s="43">
        <v>40487</v>
      </c>
      <c r="CO2328">
        <v>59.150002000000001</v>
      </c>
      <c r="CP2328">
        <v>59.43</v>
      </c>
      <c r="CQ2328">
        <v>58.900002000000001</v>
      </c>
      <c r="CR2328">
        <v>59.200001</v>
      </c>
      <c r="CS2328">
        <v>43.568809999999999</v>
      </c>
      <c r="CT2328">
        <v>14176200</v>
      </c>
      <c r="CU2328">
        <f ca="1">(EFA[[#This Row],[Close]]-OFFSET(EFA[[#This Row],[Close]],-1,0))/(OFFSET(EFA[[#This Row],[Close]],-1,0))</f>
        <v>-4.3726539585041543E-3</v>
      </c>
      <c r="DE2328" s="43">
        <v>36216</v>
      </c>
      <c r="DF2328">
        <v>27.950001</v>
      </c>
      <c r="DG2328">
        <v>29.709999</v>
      </c>
      <c r="DH2328">
        <v>27.799999</v>
      </c>
      <c r="DI2328">
        <v>28.01</v>
      </c>
      <c r="DJ2328">
        <v>28.01</v>
      </c>
      <c r="DK2328">
        <v>0</v>
      </c>
      <c r="DL2328">
        <f ca="1">(VIX_7[[#This Row],[Close]]-OFFSET(VIX_7[[#This Row],[Close]],-1,0))/(OFFSET(VIX_7[[#This Row],[Close]],-1,0))</f>
        <v>2.9400993362770859E-2</v>
      </c>
    </row>
    <row r="2329" spans="24:116" x14ac:dyDescent="0.3">
      <c r="X2329" s="43">
        <v>13614</v>
      </c>
      <c r="Y2329">
        <v>17.030000999999999</v>
      </c>
      <c r="Z2329">
        <v>17.030000999999999</v>
      </c>
      <c r="AA2329">
        <v>17.030000999999999</v>
      </c>
      <c r="AB2329">
        <v>17.030000999999999</v>
      </c>
      <c r="AC2329">
        <v>17.030000999999999</v>
      </c>
      <c r="AD2329">
        <v>0</v>
      </c>
      <c r="AE2329">
        <f ca="1">(SPX[[#This Row],[Close]]-OFFSET(SPX[[#This Row],[Close]],-1,0))/(OFFSET(SPX[[#This Row],[Close]],-1,0))</f>
        <v>2.3543849323131357E-3</v>
      </c>
      <c r="AO2329" s="43">
        <v>32930</v>
      </c>
      <c r="AP2329">
        <v>101.110001</v>
      </c>
      <c r="AQ2329">
        <v>101.110001</v>
      </c>
      <c r="AR2329">
        <v>101.110001</v>
      </c>
      <c r="AS2329">
        <v>101.110001</v>
      </c>
      <c r="AT2329">
        <v>101.110001</v>
      </c>
      <c r="AU2329">
        <v>0</v>
      </c>
      <c r="AV2329">
        <f ca="1">(Table6[[#This Row],[Close]]-OFFSET(Table6[[#This Row],[Close]],-1,0))/(OFFSET(Table6[[#This Row],[Close]],-1,0))</f>
        <v>-2.9659877690928378E-4</v>
      </c>
      <c r="BF2329" s="43">
        <v>35369</v>
      </c>
      <c r="BG2329">
        <v>338.17999300000002</v>
      </c>
      <c r="BH2329">
        <v>340.57000699999998</v>
      </c>
      <c r="BI2329">
        <v>338.17999300000002</v>
      </c>
      <c r="BJ2329">
        <v>340.57000699999998</v>
      </c>
      <c r="BK2329">
        <v>340.57000699999998</v>
      </c>
      <c r="BL2329">
        <v>4885000</v>
      </c>
      <c r="BM2329">
        <f ca="1">(Table510[[#This Row],[Close]]-OFFSET(Table510[[#This Row],[Close]],-1,0))/(OFFSET(Table510[[#This Row],[Close]],-1,0))</f>
        <v>7.0672838413594471E-3</v>
      </c>
      <c r="BW2329" s="43">
        <v>41248</v>
      </c>
      <c r="BX2329">
        <v>111.69000200000001</v>
      </c>
      <c r="BY2329">
        <v>111.790001</v>
      </c>
      <c r="BZ2329">
        <v>111.68</v>
      </c>
      <c r="CA2329">
        <v>111.769997</v>
      </c>
      <c r="CB2329">
        <v>91.643378999999996</v>
      </c>
      <c r="CC2329">
        <v>538200</v>
      </c>
      <c r="CD2329">
        <f ca="1">(AGG[[#This Row],[Close]]-OFFSET(AGG[[#This Row],[Close]],-1,0))/(OFFSET(AGG[[#This Row],[Close]],-1,0))</f>
        <v>8.9548671792755684E-4</v>
      </c>
      <c r="CN2329" s="43">
        <v>40490</v>
      </c>
      <c r="CO2329">
        <v>58.740001999999997</v>
      </c>
      <c r="CP2329">
        <v>58.959999000000003</v>
      </c>
      <c r="CQ2329">
        <v>58.490001999999997</v>
      </c>
      <c r="CR2329">
        <v>58.84</v>
      </c>
      <c r="CS2329">
        <v>43.303866999999997</v>
      </c>
      <c r="CT2329">
        <v>11752500</v>
      </c>
      <c r="CU2329">
        <f ca="1">(EFA[[#This Row],[Close]]-OFFSET(EFA[[#This Row],[Close]],-1,0))/(OFFSET(EFA[[#This Row],[Close]],-1,0))</f>
        <v>-6.0810978702516725E-3</v>
      </c>
      <c r="DE2329" s="43">
        <v>36217</v>
      </c>
      <c r="DF2329">
        <v>28.41</v>
      </c>
      <c r="DG2329">
        <v>29</v>
      </c>
      <c r="DH2329">
        <v>27.629999000000002</v>
      </c>
      <c r="DI2329">
        <v>27.879999000000002</v>
      </c>
      <c r="DJ2329">
        <v>27.879999000000002</v>
      </c>
      <c r="DK2329">
        <v>0</v>
      </c>
      <c r="DL2329">
        <f ca="1">(VIX_7[[#This Row],[Close]]-OFFSET(VIX_7[[#This Row],[Close]],-1,0))/(OFFSET(VIX_7[[#This Row],[Close]],-1,0))</f>
        <v>-4.641235273116745E-3</v>
      </c>
    </row>
    <row r="2330" spans="24:116" x14ac:dyDescent="0.3">
      <c r="X2330" s="43">
        <v>13617</v>
      </c>
      <c r="Y2330">
        <v>17.100000000000001</v>
      </c>
      <c r="Z2330">
        <v>17.100000000000001</v>
      </c>
      <c r="AA2330">
        <v>17.100000000000001</v>
      </c>
      <c r="AB2330">
        <v>17.100000000000001</v>
      </c>
      <c r="AC2330">
        <v>17.100000000000001</v>
      </c>
      <c r="AD2330">
        <v>0</v>
      </c>
      <c r="AE2330">
        <f ca="1">(SPX[[#This Row],[Close]]-OFFSET(SPX[[#This Row],[Close]],-1,0))/(OFFSET(SPX[[#This Row],[Close]],-1,0))</f>
        <v>4.110334462106186E-3</v>
      </c>
      <c r="AO2330" s="43">
        <v>32931</v>
      </c>
      <c r="AP2330">
        <v>101.739998</v>
      </c>
      <c r="AQ2330">
        <v>101.739998</v>
      </c>
      <c r="AR2330">
        <v>101.739998</v>
      </c>
      <c r="AS2330">
        <v>101.739998</v>
      </c>
      <c r="AT2330">
        <v>101.739998</v>
      </c>
      <c r="AU2330">
        <v>0</v>
      </c>
      <c r="AV2330">
        <f ca="1">(Table6[[#This Row],[Close]]-OFFSET(Table6[[#This Row],[Close]],-1,0))/(OFFSET(Table6[[#This Row],[Close]],-1,0))</f>
        <v>6.2308079692334596E-3</v>
      </c>
      <c r="BF2330" s="43">
        <v>35370</v>
      </c>
      <c r="BG2330">
        <v>340.57000699999998</v>
      </c>
      <c r="BH2330">
        <v>340.85998499999999</v>
      </c>
      <c r="BI2330">
        <v>339.54998799999998</v>
      </c>
      <c r="BJ2330">
        <v>339.76001000000002</v>
      </c>
      <c r="BK2330">
        <v>339.76001000000002</v>
      </c>
      <c r="BL2330">
        <v>4655100</v>
      </c>
      <c r="BM2330">
        <f ca="1">(Table510[[#This Row],[Close]]-OFFSET(Table510[[#This Row],[Close]],-1,0))/(OFFSET(Table510[[#This Row],[Close]],-1,0))</f>
        <v>-2.3783568234179622E-3</v>
      </c>
      <c r="BW2330" s="43">
        <v>41249</v>
      </c>
      <c r="BX2330">
        <v>111.769997</v>
      </c>
      <c r="BY2330">
        <v>111.839996</v>
      </c>
      <c r="BZ2330">
        <v>111.730003</v>
      </c>
      <c r="CA2330">
        <v>111.760002</v>
      </c>
      <c r="CB2330">
        <v>91.635216</v>
      </c>
      <c r="CC2330">
        <v>519400</v>
      </c>
      <c r="CD2330">
        <f ca="1">(AGG[[#This Row],[Close]]-OFFSET(AGG[[#This Row],[Close]],-1,0))/(OFFSET(AGG[[#This Row],[Close]],-1,0))</f>
        <v>-8.9424713861301509E-5</v>
      </c>
      <c r="CN2330" s="43">
        <v>40491</v>
      </c>
      <c r="CO2330">
        <v>59.200001</v>
      </c>
      <c r="CP2330">
        <v>59.349997999999999</v>
      </c>
      <c r="CQ2330">
        <v>58.049999</v>
      </c>
      <c r="CR2330">
        <v>58.25</v>
      </c>
      <c r="CS2330">
        <v>42.869652000000002</v>
      </c>
      <c r="CT2330">
        <v>17333500</v>
      </c>
      <c r="CU2330">
        <f ca="1">(EFA[[#This Row],[Close]]-OFFSET(EFA[[#This Row],[Close]],-1,0))/(OFFSET(EFA[[#This Row],[Close]],-1,0))</f>
        <v>-1.002719238613194E-2</v>
      </c>
      <c r="DE2330" s="43">
        <v>36220</v>
      </c>
      <c r="DF2330">
        <v>29.34</v>
      </c>
      <c r="DG2330">
        <v>29.870000999999998</v>
      </c>
      <c r="DH2330">
        <v>28.139999</v>
      </c>
      <c r="DI2330">
        <v>28.370000999999998</v>
      </c>
      <c r="DJ2330">
        <v>28.370000999999998</v>
      </c>
      <c r="DK2330">
        <v>0</v>
      </c>
      <c r="DL2330">
        <f ca="1">(VIX_7[[#This Row],[Close]]-OFFSET(VIX_7[[#This Row],[Close]],-1,0))/(OFFSET(VIX_7[[#This Row],[Close]],-1,0))</f>
        <v>1.7575395178457392E-2</v>
      </c>
    </row>
    <row r="2331" spans="24:116" x14ac:dyDescent="0.3">
      <c r="X2331" s="43">
        <v>13618</v>
      </c>
      <c r="Y2331">
        <v>17.280000999999999</v>
      </c>
      <c r="Z2331">
        <v>17.280000999999999</v>
      </c>
      <c r="AA2331">
        <v>17.280000999999999</v>
      </c>
      <c r="AB2331">
        <v>17.280000999999999</v>
      </c>
      <c r="AC2331">
        <v>17.280000999999999</v>
      </c>
      <c r="AD2331">
        <v>0</v>
      </c>
      <c r="AE2331">
        <f ca="1">(SPX[[#This Row],[Close]]-OFFSET(SPX[[#This Row],[Close]],-1,0))/(OFFSET(SPX[[#This Row],[Close]],-1,0))</f>
        <v>1.0526374269005682E-2</v>
      </c>
      <c r="AO2331" s="43">
        <v>32932</v>
      </c>
      <c r="AP2331">
        <v>102.660004</v>
      </c>
      <c r="AQ2331">
        <v>102.660004</v>
      </c>
      <c r="AR2331">
        <v>102.660004</v>
      </c>
      <c r="AS2331">
        <v>102.660004</v>
      </c>
      <c r="AT2331">
        <v>102.660004</v>
      </c>
      <c r="AU2331">
        <v>0</v>
      </c>
      <c r="AV2331">
        <f ca="1">(Table6[[#This Row],[Close]]-OFFSET(Table6[[#This Row],[Close]],-1,0))/(OFFSET(Table6[[#This Row],[Close]],-1,0))</f>
        <v>9.0427169066781467E-3</v>
      </c>
      <c r="BF2331" s="43">
        <v>35373</v>
      </c>
      <c r="BG2331">
        <v>339.76001000000002</v>
      </c>
      <c r="BH2331">
        <v>340.17001299999998</v>
      </c>
      <c r="BI2331">
        <v>338.89999399999999</v>
      </c>
      <c r="BJ2331">
        <v>339.91000400000001</v>
      </c>
      <c r="BK2331">
        <v>339.91000400000001</v>
      </c>
      <c r="BL2331">
        <v>3987900</v>
      </c>
      <c r="BM2331">
        <f ca="1">(Table510[[#This Row],[Close]]-OFFSET(Table510[[#This Row],[Close]],-1,0))/(OFFSET(Table510[[#This Row],[Close]],-1,0))</f>
        <v>4.4147043673560169E-4</v>
      </c>
      <c r="BW2331" s="43">
        <v>41250</v>
      </c>
      <c r="BX2331">
        <v>111.610001</v>
      </c>
      <c r="BY2331">
        <v>111.709999</v>
      </c>
      <c r="BZ2331">
        <v>111.550003</v>
      </c>
      <c r="CA2331">
        <v>111.660004</v>
      </c>
      <c r="CB2331">
        <v>91.553207</v>
      </c>
      <c r="CC2331">
        <v>966200</v>
      </c>
      <c r="CD2331">
        <f ca="1">(AGG[[#This Row],[Close]]-OFFSET(AGG[[#This Row],[Close]],-1,0))/(OFFSET(AGG[[#This Row],[Close]],-1,0))</f>
        <v>-8.9475660531931065E-4</v>
      </c>
      <c r="CN2331" s="43">
        <v>40492</v>
      </c>
      <c r="CO2331">
        <v>58.450001</v>
      </c>
      <c r="CP2331">
        <v>58.57</v>
      </c>
      <c r="CQ2331">
        <v>57.650002000000001</v>
      </c>
      <c r="CR2331">
        <v>58.419998</v>
      </c>
      <c r="CS2331">
        <v>42.994762000000001</v>
      </c>
      <c r="CT2331">
        <v>19340700</v>
      </c>
      <c r="CU2331">
        <f ca="1">(EFA[[#This Row],[Close]]-OFFSET(EFA[[#This Row],[Close]],-1,0))/(OFFSET(EFA[[#This Row],[Close]],-1,0))</f>
        <v>2.9184206008583632E-3</v>
      </c>
      <c r="DE2331" s="43">
        <v>36221</v>
      </c>
      <c r="DF2331">
        <v>27.959999</v>
      </c>
      <c r="DG2331">
        <v>29.280000999999999</v>
      </c>
      <c r="DH2331">
        <v>27.49</v>
      </c>
      <c r="DI2331">
        <v>29.219999000000001</v>
      </c>
      <c r="DJ2331">
        <v>29.219999000000001</v>
      </c>
      <c r="DK2331">
        <v>0</v>
      </c>
      <c r="DL2331">
        <f ca="1">(VIX_7[[#This Row],[Close]]-OFFSET(VIX_7[[#This Row],[Close]],-1,0))/(OFFSET(VIX_7[[#This Row],[Close]],-1,0))</f>
        <v>2.9961155094777859E-2</v>
      </c>
    </row>
    <row r="2332" spans="24:116" x14ac:dyDescent="0.3">
      <c r="X2332" s="43">
        <v>13619</v>
      </c>
      <c r="Y2332">
        <v>17.299999</v>
      </c>
      <c r="Z2332">
        <v>17.299999</v>
      </c>
      <c r="AA2332">
        <v>17.299999</v>
      </c>
      <c r="AB2332">
        <v>17.299999</v>
      </c>
      <c r="AC2332">
        <v>17.299999</v>
      </c>
      <c r="AD2332">
        <v>0</v>
      </c>
      <c r="AE2332">
        <f ca="1">(SPX[[#This Row],[Close]]-OFFSET(SPX[[#This Row],[Close]],-1,0))/(OFFSET(SPX[[#This Row],[Close]],-1,0))</f>
        <v>1.1572915996938351E-3</v>
      </c>
      <c r="AO2332" s="43">
        <v>32933</v>
      </c>
      <c r="AP2332">
        <v>102.91999800000001</v>
      </c>
      <c r="AQ2332">
        <v>102.91999800000001</v>
      </c>
      <c r="AR2332">
        <v>102.91999800000001</v>
      </c>
      <c r="AS2332">
        <v>102.91999800000001</v>
      </c>
      <c r="AT2332">
        <v>102.91999800000001</v>
      </c>
      <c r="AU2332">
        <v>0</v>
      </c>
      <c r="AV2332">
        <f ca="1">(Table6[[#This Row],[Close]]-OFFSET(Table6[[#This Row],[Close]],-1,0))/(OFFSET(Table6[[#This Row],[Close]],-1,0))</f>
        <v>2.5325734450585649E-3</v>
      </c>
      <c r="BF2332" s="43">
        <v>35374</v>
      </c>
      <c r="BG2332">
        <v>339.91000400000001</v>
      </c>
      <c r="BH2332">
        <v>340.17999300000002</v>
      </c>
      <c r="BI2332">
        <v>339.67001299999998</v>
      </c>
      <c r="BJ2332">
        <v>339.85998499999999</v>
      </c>
      <c r="BK2332">
        <v>339.85998499999999</v>
      </c>
      <c r="BL2332">
        <v>4928600</v>
      </c>
      <c r="BM2332">
        <f ca="1">(Table510[[#This Row],[Close]]-OFFSET(Table510[[#This Row],[Close]],-1,0))/(OFFSET(Table510[[#This Row],[Close]],-1,0))</f>
        <v>-1.4715365658970201E-4</v>
      </c>
      <c r="BW2332" s="43">
        <v>41253</v>
      </c>
      <c r="BX2332">
        <v>111.639999</v>
      </c>
      <c r="BY2332">
        <v>111.709999</v>
      </c>
      <c r="BZ2332">
        <v>111.610001</v>
      </c>
      <c r="CA2332">
        <v>111.68</v>
      </c>
      <c r="CB2332">
        <v>91.569595000000007</v>
      </c>
      <c r="CC2332">
        <v>843500</v>
      </c>
      <c r="CD2332">
        <f ca="1">(AGG[[#This Row],[Close]]-OFFSET(AGG[[#This Row],[Close]],-1,0))/(OFFSET(AGG[[#This Row],[Close]],-1,0))</f>
        <v>1.7907934160566678E-4</v>
      </c>
      <c r="CN2332" s="43">
        <v>40493</v>
      </c>
      <c r="CO2332">
        <v>57.84</v>
      </c>
      <c r="CP2332">
        <v>58.009998000000003</v>
      </c>
      <c r="CQ2332">
        <v>57.59</v>
      </c>
      <c r="CR2332">
        <v>57.919998</v>
      </c>
      <c r="CS2332">
        <v>42.626773999999997</v>
      </c>
      <c r="CT2332">
        <v>21357400</v>
      </c>
      <c r="CU2332">
        <f ca="1">(EFA[[#This Row],[Close]]-OFFSET(EFA[[#This Row],[Close]],-1,0))/(OFFSET(EFA[[#This Row],[Close]],-1,0))</f>
        <v>-8.55871306260572E-3</v>
      </c>
      <c r="DE2332" s="43">
        <v>36222</v>
      </c>
      <c r="DF2332">
        <v>28.85</v>
      </c>
      <c r="DG2332">
        <v>29.9</v>
      </c>
      <c r="DH2332">
        <v>28.82</v>
      </c>
      <c r="DI2332">
        <v>29.040001</v>
      </c>
      <c r="DJ2332">
        <v>29.040001</v>
      </c>
      <c r="DK2332">
        <v>0</v>
      </c>
      <c r="DL2332">
        <f ca="1">(VIX_7[[#This Row],[Close]]-OFFSET(VIX_7[[#This Row],[Close]],-1,0))/(OFFSET(VIX_7[[#This Row],[Close]],-1,0))</f>
        <v>-6.1600960355953881E-3</v>
      </c>
    </row>
    <row r="2333" spans="24:116" x14ac:dyDescent="0.3">
      <c r="X2333" s="43">
        <v>13620</v>
      </c>
      <c r="Y2333">
        <v>17.23</v>
      </c>
      <c r="Z2333">
        <v>17.23</v>
      </c>
      <c r="AA2333">
        <v>17.23</v>
      </c>
      <c r="AB2333">
        <v>17.23</v>
      </c>
      <c r="AC2333">
        <v>17.23</v>
      </c>
      <c r="AD2333">
        <v>0</v>
      </c>
      <c r="AE2333">
        <f ca="1">(SPX[[#This Row],[Close]]-OFFSET(SPX[[#This Row],[Close]],-1,0))/(OFFSET(SPX[[#This Row],[Close]],-1,0))</f>
        <v>-4.0461852049817606E-3</v>
      </c>
      <c r="AO2333" s="43">
        <v>32934</v>
      </c>
      <c r="AP2333">
        <v>103.769997</v>
      </c>
      <c r="AQ2333">
        <v>103.769997</v>
      </c>
      <c r="AR2333">
        <v>103.769997</v>
      </c>
      <c r="AS2333">
        <v>103.769997</v>
      </c>
      <c r="AT2333">
        <v>103.769997</v>
      </c>
      <c r="AU2333">
        <v>0</v>
      </c>
      <c r="AV2333">
        <f ca="1">(Table6[[#This Row],[Close]]-OFFSET(Table6[[#This Row],[Close]],-1,0))/(OFFSET(Table6[[#This Row],[Close]],-1,0))</f>
        <v>8.2588322630942606E-3</v>
      </c>
      <c r="BF2333" s="43">
        <v>35375</v>
      </c>
      <c r="BG2333">
        <v>339.85998499999999</v>
      </c>
      <c r="BH2333">
        <v>342.44000199999999</v>
      </c>
      <c r="BI2333">
        <v>339.85998499999999</v>
      </c>
      <c r="BJ2333">
        <v>342.44000199999999</v>
      </c>
      <c r="BK2333">
        <v>342.44000199999999</v>
      </c>
      <c r="BL2333">
        <v>5096000</v>
      </c>
      <c r="BM2333">
        <f ca="1">(Table510[[#This Row],[Close]]-OFFSET(Table510[[#This Row],[Close]],-1,0))/(OFFSET(Table510[[#This Row],[Close]],-1,0))</f>
        <v>7.5914115043581787E-3</v>
      </c>
      <c r="BW2333" s="43">
        <v>41254</v>
      </c>
      <c r="BX2333">
        <v>111.599998</v>
      </c>
      <c r="BY2333">
        <v>111.650002</v>
      </c>
      <c r="BZ2333">
        <v>111.550003</v>
      </c>
      <c r="CA2333">
        <v>111.639999</v>
      </c>
      <c r="CB2333">
        <v>91.536804000000004</v>
      </c>
      <c r="CC2333">
        <v>814100</v>
      </c>
      <c r="CD2333">
        <f ca="1">(AGG[[#This Row],[Close]]-OFFSET(AGG[[#This Row],[Close]],-1,0))/(OFFSET(AGG[[#This Row],[Close]],-1,0))</f>
        <v>-3.5817514326650903E-4</v>
      </c>
      <c r="CN2333" s="43">
        <v>40494</v>
      </c>
      <c r="CO2333">
        <v>57.75</v>
      </c>
      <c r="CP2333">
        <v>58.060001</v>
      </c>
      <c r="CQ2333">
        <v>57.130001</v>
      </c>
      <c r="CR2333">
        <v>57.439999</v>
      </c>
      <c r="CS2333">
        <v>42.273533</v>
      </c>
      <c r="CT2333">
        <v>19040600</v>
      </c>
      <c r="CU2333">
        <f ca="1">(EFA[[#This Row],[Close]]-OFFSET(EFA[[#This Row],[Close]],-1,0))/(OFFSET(EFA[[#This Row],[Close]],-1,0))</f>
        <v>-8.2872758386490167E-3</v>
      </c>
      <c r="DE2333" s="43">
        <v>36223</v>
      </c>
      <c r="DF2333">
        <v>27.809999000000001</v>
      </c>
      <c r="DG2333">
        <v>27.809999000000001</v>
      </c>
      <c r="DH2333">
        <v>26.42</v>
      </c>
      <c r="DI2333">
        <v>26.67</v>
      </c>
      <c r="DJ2333">
        <v>26.67</v>
      </c>
      <c r="DK2333">
        <v>0</v>
      </c>
      <c r="DL2333">
        <f ca="1">(VIX_7[[#This Row],[Close]]-OFFSET(VIX_7[[#This Row],[Close]],-1,0))/(OFFSET(VIX_7[[#This Row],[Close]],-1,0))</f>
        <v>-8.1611601872878664E-2</v>
      </c>
    </row>
    <row r="2334" spans="24:116" x14ac:dyDescent="0.3">
      <c r="X2334" s="43">
        <v>13621</v>
      </c>
      <c r="Y2334">
        <v>17.16</v>
      </c>
      <c r="Z2334">
        <v>17.16</v>
      </c>
      <c r="AA2334">
        <v>17.16</v>
      </c>
      <c r="AB2334">
        <v>17.16</v>
      </c>
      <c r="AC2334">
        <v>17.16</v>
      </c>
      <c r="AD2334">
        <v>0</v>
      </c>
      <c r="AE2334">
        <f ca="1">(SPX[[#This Row],[Close]]-OFFSET(SPX[[#This Row],[Close]],-1,0))/(OFFSET(SPX[[#This Row],[Close]],-1,0))</f>
        <v>-4.0626813697040211E-3</v>
      </c>
      <c r="AO2334" s="43">
        <v>32937</v>
      </c>
      <c r="AP2334">
        <v>103.82</v>
      </c>
      <c r="AQ2334">
        <v>103.82</v>
      </c>
      <c r="AR2334">
        <v>103.82</v>
      </c>
      <c r="AS2334">
        <v>103.82</v>
      </c>
      <c r="AT2334">
        <v>103.82</v>
      </c>
      <c r="AU2334">
        <v>0</v>
      </c>
      <c r="AV2334">
        <f ca="1">(Table6[[#This Row],[Close]]-OFFSET(Table6[[#This Row],[Close]],-1,0))/(OFFSET(Table6[[#This Row],[Close]],-1,0))</f>
        <v>4.8186375104154223E-4</v>
      </c>
      <c r="BF2334" s="43">
        <v>35376</v>
      </c>
      <c r="BG2334">
        <v>342.44000199999999</v>
      </c>
      <c r="BH2334">
        <v>344.290009</v>
      </c>
      <c r="BI2334">
        <v>342.05999800000001</v>
      </c>
      <c r="BJ2334">
        <v>344.290009</v>
      </c>
      <c r="BK2334">
        <v>344.290009</v>
      </c>
      <c r="BL2334">
        <v>5025300</v>
      </c>
      <c r="BM2334">
        <f ca="1">(Table510[[#This Row],[Close]]-OFFSET(Table510[[#This Row],[Close]],-1,0))/(OFFSET(Table510[[#This Row],[Close]],-1,0))</f>
        <v>5.4024266709354974E-3</v>
      </c>
      <c r="BW2334" s="43">
        <v>41255</v>
      </c>
      <c r="BX2334">
        <v>111.589996</v>
      </c>
      <c r="BY2334">
        <v>111.660004</v>
      </c>
      <c r="BZ2334">
        <v>111.33000199999999</v>
      </c>
      <c r="CA2334">
        <v>111.33000199999999</v>
      </c>
      <c r="CB2334">
        <v>91.282646</v>
      </c>
      <c r="CC2334">
        <v>1448600</v>
      </c>
      <c r="CD2334">
        <f ca="1">(AGG[[#This Row],[Close]]-OFFSET(AGG[[#This Row],[Close]],-1,0))/(OFFSET(AGG[[#This Row],[Close]],-1,0))</f>
        <v>-2.7767556680111565E-3</v>
      </c>
      <c r="CN2334" s="43">
        <v>40497</v>
      </c>
      <c r="CO2334">
        <v>57.830002</v>
      </c>
      <c r="CP2334">
        <v>57.93</v>
      </c>
      <c r="CQ2334">
        <v>57.389999000000003</v>
      </c>
      <c r="CR2334">
        <v>57.400002000000001</v>
      </c>
      <c r="CS2334">
        <v>42.244087</v>
      </c>
      <c r="CT2334">
        <v>15067500</v>
      </c>
      <c r="CU2334">
        <f ca="1">(EFA[[#This Row],[Close]]-OFFSET(EFA[[#This Row],[Close]],-1,0))/(OFFSET(EFA[[#This Row],[Close]],-1,0))</f>
        <v>-6.9632661379398031E-4</v>
      </c>
      <c r="DE2334" s="43">
        <v>36224</v>
      </c>
      <c r="DF2334">
        <v>24.780000999999999</v>
      </c>
      <c r="DG2334">
        <v>25.440000999999999</v>
      </c>
      <c r="DH2334">
        <v>24.08</v>
      </c>
      <c r="DI2334">
        <v>24.08</v>
      </c>
      <c r="DJ2334">
        <v>24.08</v>
      </c>
      <c r="DK2334">
        <v>0</v>
      </c>
      <c r="DL2334">
        <f ca="1">(VIX_7[[#This Row],[Close]]-OFFSET(VIX_7[[#This Row],[Close]],-1,0))/(OFFSET(VIX_7[[#This Row],[Close]],-1,0))</f>
        <v>-9.7112860892388575E-2</v>
      </c>
    </row>
    <row r="2335" spans="24:116" x14ac:dyDescent="0.3">
      <c r="X2335" s="43">
        <v>13624</v>
      </c>
      <c r="Y2335">
        <v>17.129999000000002</v>
      </c>
      <c r="Z2335">
        <v>17.129999000000002</v>
      </c>
      <c r="AA2335">
        <v>17.129999000000002</v>
      </c>
      <c r="AB2335">
        <v>17.129999000000002</v>
      </c>
      <c r="AC2335">
        <v>17.129999000000002</v>
      </c>
      <c r="AD2335">
        <v>0</v>
      </c>
      <c r="AE2335">
        <f ca="1">(SPX[[#This Row],[Close]]-OFFSET(SPX[[#This Row],[Close]],-1,0))/(OFFSET(SPX[[#This Row],[Close]],-1,0))</f>
        <v>-1.7483100233099424E-3</v>
      </c>
      <c r="AO2335" s="43">
        <v>32938</v>
      </c>
      <c r="AP2335">
        <v>104.5</v>
      </c>
      <c r="AQ2335">
        <v>104.5</v>
      </c>
      <c r="AR2335">
        <v>104.5</v>
      </c>
      <c r="AS2335">
        <v>104.5</v>
      </c>
      <c r="AT2335">
        <v>104.5</v>
      </c>
      <c r="AU2335">
        <v>0</v>
      </c>
      <c r="AV2335">
        <f ca="1">(Table6[[#This Row],[Close]]-OFFSET(Table6[[#This Row],[Close]],-1,0))/(OFFSET(Table6[[#This Row],[Close]],-1,0))</f>
        <v>6.5497977268349728E-3</v>
      </c>
      <c r="BF2335" s="43">
        <v>35377</v>
      </c>
      <c r="BG2335">
        <v>344.290009</v>
      </c>
      <c r="BH2335">
        <v>344.57998700000002</v>
      </c>
      <c r="BI2335">
        <v>343.14999399999999</v>
      </c>
      <c r="BJ2335">
        <v>344.55999800000001</v>
      </c>
      <c r="BK2335">
        <v>344.55999800000001</v>
      </c>
      <c r="BL2335">
        <v>4023200</v>
      </c>
      <c r="BM2335">
        <f ca="1">(Table510[[#This Row],[Close]]-OFFSET(Table510[[#This Row],[Close]],-1,0))/(OFFSET(Table510[[#This Row],[Close]],-1,0))</f>
        <v>7.8419063272907696E-4</v>
      </c>
      <c r="BW2335" s="43">
        <v>41256</v>
      </c>
      <c r="BX2335">
        <v>111.300003</v>
      </c>
      <c r="BY2335">
        <v>111.339996</v>
      </c>
      <c r="BZ2335">
        <v>111.139999</v>
      </c>
      <c r="CA2335">
        <v>111.150002</v>
      </c>
      <c r="CB2335">
        <v>91.135040000000004</v>
      </c>
      <c r="CC2335">
        <v>1209700</v>
      </c>
      <c r="CD2335">
        <f ca="1">(AGG[[#This Row],[Close]]-OFFSET(AGG[[#This Row],[Close]],-1,0))/(OFFSET(AGG[[#This Row],[Close]],-1,0))</f>
        <v>-1.6168148456513333E-3</v>
      </c>
      <c r="CN2335" s="43">
        <v>40498</v>
      </c>
      <c r="CO2335">
        <v>56.900002000000001</v>
      </c>
      <c r="CP2335">
        <v>57</v>
      </c>
      <c r="CQ2335">
        <v>55.799999</v>
      </c>
      <c r="CR2335">
        <v>56.049999</v>
      </c>
      <c r="CS2335">
        <v>41.250542000000003</v>
      </c>
      <c r="CT2335">
        <v>40455500</v>
      </c>
      <c r="CU2335">
        <f ca="1">(EFA[[#This Row],[Close]]-OFFSET(EFA[[#This Row],[Close]],-1,0))/(OFFSET(EFA[[#This Row],[Close]],-1,0))</f>
        <v>-2.3519215208389729E-2</v>
      </c>
      <c r="DE2335" s="43">
        <v>36227</v>
      </c>
      <c r="DF2335">
        <v>24.870000999999998</v>
      </c>
      <c r="DG2335">
        <v>25.209999</v>
      </c>
      <c r="DH2335">
        <v>24.48</v>
      </c>
      <c r="DI2335">
        <v>24.540001</v>
      </c>
      <c r="DJ2335">
        <v>24.540001</v>
      </c>
      <c r="DK2335">
        <v>0</v>
      </c>
      <c r="DL2335">
        <f ca="1">(VIX_7[[#This Row],[Close]]-OFFSET(VIX_7[[#This Row],[Close]],-1,0))/(OFFSET(VIX_7[[#This Row],[Close]],-1,0))</f>
        <v>1.9103031561461873E-2</v>
      </c>
    </row>
    <row r="2336" spans="24:116" x14ac:dyDescent="0.3">
      <c r="X2336" s="43">
        <v>13625</v>
      </c>
      <c r="Y2336">
        <v>17.18</v>
      </c>
      <c r="Z2336">
        <v>17.18</v>
      </c>
      <c r="AA2336">
        <v>17.18</v>
      </c>
      <c r="AB2336">
        <v>17.18</v>
      </c>
      <c r="AC2336">
        <v>17.18</v>
      </c>
      <c r="AD2336">
        <v>0</v>
      </c>
      <c r="AE2336">
        <f ca="1">(SPX[[#This Row],[Close]]-OFFSET(SPX[[#This Row],[Close]],-1,0))/(OFFSET(SPX[[#This Row],[Close]],-1,0))</f>
        <v>2.9189143560369255E-3</v>
      </c>
      <c r="AO2336" s="43">
        <v>32939</v>
      </c>
      <c r="AP2336">
        <v>104.57</v>
      </c>
      <c r="AQ2336">
        <v>104.57</v>
      </c>
      <c r="AR2336">
        <v>104.57</v>
      </c>
      <c r="AS2336">
        <v>104.57</v>
      </c>
      <c r="AT2336">
        <v>104.57</v>
      </c>
      <c r="AU2336">
        <v>0</v>
      </c>
      <c r="AV2336">
        <f ca="1">(Table6[[#This Row],[Close]]-OFFSET(Table6[[#This Row],[Close]],-1,0))/(OFFSET(Table6[[#This Row],[Close]],-1,0))</f>
        <v>6.6985645933007824E-4</v>
      </c>
      <c r="BF2336" s="43">
        <v>35380</v>
      </c>
      <c r="BG2336">
        <v>344.55999800000001</v>
      </c>
      <c r="BH2336">
        <v>345.709991</v>
      </c>
      <c r="BI2336">
        <v>344.51001000000002</v>
      </c>
      <c r="BJ2336">
        <v>345.70001200000002</v>
      </c>
      <c r="BK2336">
        <v>345.70001200000002</v>
      </c>
      <c r="BL2336">
        <v>3539600</v>
      </c>
      <c r="BM2336">
        <f ca="1">(Table510[[#This Row],[Close]]-OFFSET(Table510[[#This Row],[Close]],-1,0))/(OFFSET(Table510[[#This Row],[Close]],-1,0))</f>
        <v>3.3086080990748319E-3</v>
      </c>
      <c r="BW2336" s="43">
        <v>41257</v>
      </c>
      <c r="BX2336">
        <v>111.339996</v>
      </c>
      <c r="BY2336">
        <v>111.41999800000001</v>
      </c>
      <c r="BZ2336">
        <v>111.279999</v>
      </c>
      <c r="CA2336">
        <v>111.349998</v>
      </c>
      <c r="CB2336">
        <v>91.299025999999998</v>
      </c>
      <c r="CC2336">
        <v>1678800</v>
      </c>
      <c r="CD2336">
        <f ca="1">(AGG[[#This Row],[Close]]-OFFSET(AGG[[#This Row],[Close]],-1,0))/(OFFSET(AGG[[#This Row],[Close]],-1,0))</f>
        <v>1.7993342006417483E-3</v>
      </c>
      <c r="CN2336" s="43">
        <v>40499</v>
      </c>
      <c r="CO2336">
        <v>56.349997999999999</v>
      </c>
      <c r="CP2336">
        <v>56.669998</v>
      </c>
      <c r="CQ2336">
        <v>56.220001000000003</v>
      </c>
      <c r="CR2336">
        <v>56.360000999999997</v>
      </c>
      <c r="CS2336">
        <v>41.478690999999998</v>
      </c>
      <c r="CT2336">
        <v>22315000</v>
      </c>
      <c r="CU2336">
        <f ca="1">(EFA[[#This Row],[Close]]-OFFSET(EFA[[#This Row],[Close]],-1,0))/(OFFSET(EFA[[#This Row],[Close]],-1,0))</f>
        <v>5.5308118738770576E-3</v>
      </c>
      <c r="DE2336" s="43">
        <v>36228</v>
      </c>
      <c r="DF2336">
        <v>25.280000999999999</v>
      </c>
      <c r="DG2336">
        <v>25.290001</v>
      </c>
      <c r="DH2336">
        <v>24.25</v>
      </c>
      <c r="DI2336">
        <v>25.02</v>
      </c>
      <c r="DJ2336">
        <v>25.02</v>
      </c>
      <c r="DK2336">
        <v>0</v>
      </c>
      <c r="DL2336">
        <f ca="1">(VIX_7[[#This Row],[Close]]-OFFSET(VIX_7[[#This Row],[Close]],-1,0))/(OFFSET(VIX_7[[#This Row],[Close]],-1,0))</f>
        <v>1.9559860653632386E-2</v>
      </c>
    </row>
    <row r="2337" spans="24:116" x14ac:dyDescent="0.3">
      <c r="X2337" s="43">
        <v>13626</v>
      </c>
      <c r="Y2337">
        <v>17.41</v>
      </c>
      <c r="Z2337">
        <v>17.41</v>
      </c>
      <c r="AA2337">
        <v>17.41</v>
      </c>
      <c r="AB2337">
        <v>17.41</v>
      </c>
      <c r="AC2337">
        <v>17.41</v>
      </c>
      <c r="AD2337">
        <v>0</v>
      </c>
      <c r="AE2337">
        <f ca="1">(SPX[[#This Row],[Close]]-OFFSET(SPX[[#This Row],[Close]],-1,0))/(OFFSET(SPX[[#This Row],[Close]],-1,0))</f>
        <v>1.3387660069848687E-2</v>
      </c>
      <c r="AO2337" s="43">
        <v>32940</v>
      </c>
      <c r="AP2337">
        <v>105.400002</v>
      </c>
      <c r="AQ2337">
        <v>105.400002</v>
      </c>
      <c r="AR2337">
        <v>105.400002</v>
      </c>
      <c r="AS2337">
        <v>105.400002</v>
      </c>
      <c r="AT2337">
        <v>105.400002</v>
      </c>
      <c r="AU2337">
        <v>0</v>
      </c>
      <c r="AV2337">
        <f ca="1">(Table6[[#This Row],[Close]]-OFFSET(Table6[[#This Row],[Close]],-1,0))/(OFFSET(Table6[[#This Row],[Close]],-1,0))</f>
        <v>7.9372860284977285E-3</v>
      </c>
      <c r="BF2337" s="43">
        <v>35381</v>
      </c>
      <c r="BG2337">
        <v>345.70001200000002</v>
      </c>
      <c r="BH2337">
        <v>346.88000499999998</v>
      </c>
      <c r="BI2337">
        <v>345.70001200000002</v>
      </c>
      <c r="BJ2337">
        <v>346.13000499999998</v>
      </c>
      <c r="BK2337">
        <v>346.13000499999998</v>
      </c>
      <c r="BL2337">
        <v>4729400</v>
      </c>
      <c r="BM2337">
        <f ca="1">(Table510[[#This Row],[Close]]-OFFSET(Table510[[#This Row],[Close]],-1,0))/(OFFSET(Table510[[#This Row],[Close]],-1,0))</f>
        <v>1.2438327598321508E-3</v>
      </c>
      <c r="BW2337" s="43">
        <v>41260</v>
      </c>
      <c r="BX2337">
        <v>111.349998</v>
      </c>
      <c r="BY2337">
        <v>111.360001</v>
      </c>
      <c r="BZ2337">
        <v>111.040001</v>
      </c>
      <c r="CA2337">
        <v>111.08000199999999</v>
      </c>
      <c r="CB2337">
        <v>91.077644000000006</v>
      </c>
      <c r="CC2337">
        <v>1464100</v>
      </c>
      <c r="CD2337">
        <f ca="1">(AGG[[#This Row],[Close]]-OFFSET(AGG[[#This Row],[Close]],-1,0))/(OFFSET(AGG[[#This Row],[Close]],-1,0))</f>
        <v>-2.424750829362441E-3</v>
      </c>
      <c r="CN2337" s="43">
        <v>40500</v>
      </c>
      <c r="CO2337">
        <v>57.549999</v>
      </c>
      <c r="CP2337">
        <v>57.830002</v>
      </c>
      <c r="CQ2337">
        <v>57.5</v>
      </c>
      <c r="CR2337">
        <v>57.77</v>
      </c>
      <c r="CS2337">
        <v>42.516387999999999</v>
      </c>
      <c r="CT2337">
        <v>19343000</v>
      </c>
      <c r="CU2337">
        <f ca="1">(EFA[[#This Row],[Close]]-OFFSET(EFA[[#This Row],[Close]],-1,0))/(OFFSET(EFA[[#This Row],[Close]],-1,0))</f>
        <v>2.5017724893227136E-2</v>
      </c>
      <c r="DE2337" s="43">
        <v>36229</v>
      </c>
      <c r="DF2337">
        <v>24.860001</v>
      </c>
      <c r="DG2337">
        <v>25.389999</v>
      </c>
      <c r="DH2337">
        <v>24.610001</v>
      </c>
      <c r="DI2337">
        <v>24.790001</v>
      </c>
      <c r="DJ2337">
        <v>24.790001</v>
      </c>
      <c r="DK2337">
        <v>0</v>
      </c>
      <c r="DL2337">
        <f ca="1">(VIX_7[[#This Row],[Close]]-OFFSET(VIX_7[[#This Row],[Close]],-1,0))/(OFFSET(VIX_7[[#This Row],[Close]],-1,0))</f>
        <v>-9.1926059152677621E-3</v>
      </c>
    </row>
    <row r="2338" spans="24:116" x14ac:dyDescent="0.3">
      <c r="X2338" s="43">
        <v>13627</v>
      </c>
      <c r="Y2338">
        <v>17.190000999999999</v>
      </c>
      <c r="Z2338">
        <v>17.190000999999999</v>
      </c>
      <c r="AA2338">
        <v>17.190000999999999</v>
      </c>
      <c r="AB2338">
        <v>17.190000999999999</v>
      </c>
      <c r="AC2338">
        <v>17.190000999999999</v>
      </c>
      <c r="AD2338">
        <v>0</v>
      </c>
      <c r="AE2338">
        <f ca="1">(SPX[[#This Row],[Close]]-OFFSET(SPX[[#This Row],[Close]],-1,0))/(OFFSET(SPX[[#This Row],[Close]],-1,0))</f>
        <v>-1.2636358414704273E-2</v>
      </c>
      <c r="AO2338" s="43">
        <v>32941</v>
      </c>
      <c r="AP2338">
        <v>105.279999</v>
      </c>
      <c r="AQ2338">
        <v>105.279999</v>
      </c>
      <c r="AR2338">
        <v>105.279999</v>
      </c>
      <c r="AS2338">
        <v>105.279999</v>
      </c>
      <c r="AT2338">
        <v>105.279999</v>
      </c>
      <c r="AU2338">
        <v>0</v>
      </c>
      <c r="AV2338">
        <f ca="1">(Table6[[#This Row],[Close]]-OFFSET(Table6[[#This Row],[Close]],-1,0))/(OFFSET(Table6[[#This Row],[Close]],-1,0))</f>
        <v>-1.1385483654924122E-3</v>
      </c>
      <c r="BF2338" s="43">
        <v>35382</v>
      </c>
      <c r="BG2338">
        <v>346.13000499999998</v>
      </c>
      <c r="BH2338">
        <v>346.30999800000001</v>
      </c>
      <c r="BI2338">
        <v>345.69000199999999</v>
      </c>
      <c r="BJ2338">
        <v>346.10998499999999</v>
      </c>
      <c r="BK2338">
        <v>346.10998499999999</v>
      </c>
      <c r="BL2338">
        <v>4298400</v>
      </c>
      <c r="BM2338">
        <f ca="1">(Table510[[#This Row],[Close]]-OFFSET(Table510[[#This Row],[Close]],-1,0))/(OFFSET(Table510[[#This Row],[Close]],-1,0))</f>
        <v>-5.7839539221652165E-5</v>
      </c>
      <c r="BW2338" s="43">
        <v>41261</v>
      </c>
      <c r="BX2338">
        <v>111</v>
      </c>
      <c r="BY2338">
        <v>111.07</v>
      </c>
      <c r="BZ2338">
        <v>110.739998</v>
      </c>
      <c r="CA2338">
        <v>110.82</v>
      </c>
      <c r="CB2338">
        <v>90.864456000000004</v>
      </c>
      <c r="CC2338">
        <v>1411500</v>
      </c>
      <c r="CD2338">
        <f ca="1">(AGG[[#This Row],[Close]]-OFFSET(AGG[[#This Row],[Close]],-1,0))/(OFFSET(AGG[[#This Row],[Close]],-1,0))</f>
        <v>-2.3406733464048737E-3</v>
      </c>
      <c r="CN2338" s="43">
        <v>40501</v>
      </c>
      <c r="CO2338">
        <v>57.310001</v>
      </c>
      <c r="CP2338">
        <v>57.799999</v>
      </c>
      <c r="CQ2338">
        <v>57.029998999999997</v>
      </c>
      <c r="CR2338">
        <v>57.77</v>
      </c>
      <c r="CS2338">
        <v>42.516387999999999</v>
      </c>
      <c r="CT2338">
        <v>14201100</v>
      </c>
      <c r="CU2338">
        <f ca="1">(EFA[[#This Row],[Close]]-OFFSET(EFA[[#This Row],[Close]],-1,0))/(OFFSET(EFA[[#This Row],[Close]],-1,0))</f>
        <v>0</v>
      </c>
      <c r="DE2338" s="43">
        <v>36230</v>
      </c>
      <c r="DF2338">
        <v>24.309999000000001</v>
      </c>
      <c r="DG2338">
        <v>24.98</v>
      </c>
      <c r="DH2338">
        <v>23.82</v>
      </c>
      <c r="DI2338">
        <v>24.370000999999998</v>
      </c>
      <c r="DJ2338">
        <v>24.370000999999998</v>
      </c>
      <c r="DK2338">
        <v>0</v>
      </c>
      <c r="DL2338">
        <f ca="1">(VIX_7[[#This Row],[Close]]-OFFSET(VIX_7[[#This Row],[Close]],-1,0))/(OFFSET(VIX_7[[#This Row],[Close]],-1,0))</f>
        <v>-1.6942314766344772E-2</v>
      </c>
    </row>
    <row r="2339" spans="24:116" x14ac:dyDescent="0.3">
      <c r="X2339" s="43">
        <v>13628</v>
      </c>
      <c r="Y2339">
        <v>16.850000000000001</v>
      </c>
      <c r="Z2339">
        <v>16.850000000000001</v>
      </c>
      <c r="AA2339">
        <v>16.850000000000001</v>
      </c>
      <c r="AB2339">
        <v>16.850000000000001</v>
      </c>
      <c r="AC2339">
        <v>16.850000000000001</v>
      </c>
      <c r="AD2339">
        <v>0</v>
      </c>
      <c r="AE2339">
        <f ca="1">(SPX[[#This Row],[Close]]-OFFSET(SPX[[#This Row],[Close]],-1,0))/(OFFSET(SPX[[#This Row],[Close]],-1,0))</f>
        <v>-1.977899826765556E-2</v>
      </c>
      <c r="AO2339" s="43">
        <v>32944</v>
      </c>
      <c r="AP2339">
        <v>105.19000200000001</v>
      </c>
      <c r="AQ2339">
        <v>105.19000200000001</v>
      </c>
      <c r="AR2339">
        <v>105.19000200000001</v>
      </c>
      <c r="AS2339">
        <v>105.19000200000001</v>
      </c>
      <c r="AT2339">
        <v>105.19000200000001</v>
      </c>
      <c r="AU2339">
        <v>0</v>
      </c>
      <c r="AV2339">
        <f ca="1">(Table6[[#This Row],[Close]]-OFFSET(Table6[[#This Row],[Close]],-1,0))/(OFFSET(Table6[[#This Row],[Close]],-1,0))</f>
        <v>-8.5483473456336918E-4</v>
      </c>
      <c r="BF2339" s="43">
        <v>35383</v>
      </c>
      <c r="BG2339">
        <v>346.10998499999999</v>
      </c>
      <c r="BH2339">
        <v>347.290009</v>
      </c>
      <c r="BI2339">
        <v>345.97000100000002</v>
      </c>
      <c r="BJ2339">
        <v>347.26001000000002</v>
      </c>
      <c r="BK2339">
        <v>347.26001000000002</v>
      </c>
      <c r="BL2339">
        <v>4803500</v>
      </c>
      <c r="BM2339">
        <f ca="1">(Table510[[#This Row],[Close]]-OFFSET(Table510[[#This Row],[Close]],-1,0))/(OFFSET(Table510[[#This Row],[Close]],-1,0))</f>
        <v>3.3227154657211864E-3</v>
      </c>
      <c r="BW2339" s="43">
        <v>41262</v>
      </c>
      <c r="BX2339">
        <v>110.91999800000001</v>
      </c>
      <c r="BY2339">
        <v>111.099998</v>
      </c>
      <c r="BZ2339">
        <v>110.91999800000001</v>
      </c>
      <c r="CA2339">
        <v>111.010002</v>
      </c>
      <c r="CB2339">
        <v>91.020247999999995</v>
      </c>
      <c r="CC2339">
        <v>1114000</v>
      </c>
      <c r="CD2339">
        <f ca="1">(AGG[[#This Row],[Close]]-OFFSET(AGG[[#This Row],[Close]],-1,0))/(OFFSET(AGG[[#This Row],[Close]],-1,0))</f>
        <v>1.7145100162426177E-3</v>
      </c>
      <c r="CN2339" s="43">
        <v>40504</v>
      </c>
      <c r="CO2339">
        <v>57.099997999999999</v>
      </c>
      <c r="CP2339">
        <v>57.400002000000001</v>
      </c>
      <c r="CQ2339">
        <v>56.490001999999997</v>
      </c>
      <c r="CR2339">
        <v>57.150002000000001</v>
      </c>
      <c r="CS2339">
        <v>42.060093000000002</v>
      </c>
      <c r="CT2339">
        <v>28197600</v>
      </c>
      <c r="CU2339">
        <f ca="1">(EFA[[#This Row],[Close]]-OFFSET(EFA[[#This Row],[Close]],-1,0))/(OFFSET(EFA[[#This Row],[Close]],-1,0))</f>
        <v>-1.0732179331833173E-2</v>
      </c>
      <c r="DE2339" s="43">
        <v>36231</v>
      </c>
      <c r="DF2339">
        <v>24.790001</v>
      </c>
      <c r="DG2339">
        <v>25.360001</v>
      </c>
      <c r="DH2339">
        <v>24.74</v>
      </c>
      <c r="DI2339">
        <v>24.84</v>
      </c>
      <c r="DJ2339">
        <v>24.84</v>
      </c>
      <c r="DK2339">
        <v>0</v>
      </c>
      <c r="DL2339">
        <f ca="1">(VIX_7[[#This Row],[Close]]-OFFSET(VIX_7[[#This Row],[Close]],-1,0))/(OFFSET(VIX_7[[#This Row],[Close]],-1,0))</f>
        <v>1.9285965560690843E-2</v>
      </c>
    </row>
    <row r="2340" spans="24:116" x14ac:dyDescent="0.3">
      <c r="X2340" s="43">
        <v>13631</v>
      </c>
      <c r="Y2340">
        <v>16.16</v>
      </c>
      <c r="Z2340">
        <v>16.16</v>
      </c>
      <c r="AA2340">
        <v>16.16</v>
      </c>
      <c r="AB2340">
        <v>16.16</v>
      </c>
      <c r="AC2340">
        <v>16.16</v>
      </c>
      <c r="AD2340">
        <v>0</v>
      </c>
      <c r="AE2340">
        <f ca="1">(SPX[[#This Row],[Close]]-OFFSET(SPX[[#This Row],[Close]],-1,0))/(OFFSET(SPX[[#This Row],[Close]],-1,0))</f>
        <v>-4.0949554896142507E-2</v>
      </c>
      <c r="AO2340" s="43">
        <v>32945</v>
      </c>
      <c r="AP2340">
        <v>105.129997</v>
      </c>
      <c r="AQ2340">
        <v>105.129997</v>
      </c>
      <c r="AR2340">
        <v>105.129997</v>
      </c>
      <c r="AS2340">
        <v>105.129997</v>
      </c>
      <c r="AT2340">
        <v>105.129997</v>
      </c>
      <c r="AU2340">
        <v>0</v>
      </c>
      <c r="AV2340">
        <f ca="1">(Table6[[#This Row],[Close]]-OFFSET(Table6[[#This Row],[Close]],-1,0))/(OFFSET(Table6[[#This Row],[Close]],-1,0))</f>
        <v>-5.7044394770525684E-4</v>
      </c>
      <c r="BF2340" s="43">
        <v>35384</v>
      </c>
      <c r="BG2340">
        <v>347.26001000000002</v>
      </c>
      <c r="BH2340">
        <v>347.89999399999999</v>
      </c>
      <c r="BI2340">
        <v>346.07000699999998</v>
      </c>
      <c r="BJ2340">
        <v>346.51998900000001</v>
      </c>
      <c r="BK2340">
        <v>346.51998900000001</v>
      </c>
      <c r="BL2340">
        <v>5291000</v>
      </c>
      <c r="BM2340">
        <f ca="1">(Table510[[#This Row],[Close]]-OFFSET(Table510[[#This Row],[Close]],-1,0))/(OFFSET(Table510[[#This Row],[Close]],-1,0))</f>
        <v>-2.1310285627187905E-3</v>
      </c>
      <c r="BW2340" s="43">
        <v>41263</v>
      </c>
      <c r="BX2340">
        <v>111.099998</v>
      </c>
      <c r="BY2340">
        <v>111.160004</v>
      </c>
      <c r="BZ2340">
        <v>110.980003</v>
      </c>
      <c r="CA2340">
        <v>111.019997</v>
      </c>
      <c r="CB2340">
        <v>91.028496000000004</v>
      </c>
      <c r="CC2340">
        <v>1122600</v>
      </c>
      <c r="CD2340">
        <f ca="1">(AGG[[#This Row],[Close]]-OFFSET(AGG[[#This Row],[Close]],-1,0))/(OFFSET(AGG[[#This Row],[Close]],-1,0))</f>
        <v>9.0036931987475587E-5</v>
      </c>
      <c r="CN2340" s="43">
        <v>40505</v>
      </c>
      <c r="CO2340">
        <v>55.869999</v>
      </c>
      <c r="CP2340">
        <v>56.07</v>
      </c>
      <c r="CQ2340">
        <v>55.290000999999997</v>
      </c>
      <c r="CR2340">
        <v>55.43</v>
      </c>
      <c r="CS2340">
        <v>40.794246999999999</v>
      </c>
      <c r="CT2340">
        <v>22439100</v>
      </c>
      <c r="CU2340">
        <f ca="1">(EFA[[#This Row],[Close]]-OFFSET(EFA[[#This Row],[Close]],-1,0))/(OFFSET(EFA[[#This Row],[Close]],-1,0))</f>
        <v>-3.0096271912641418E-2</v>
      </c>
      <c r="DE2340" s="43">
        <v>36234</v>
      </c>
      <c r="DF2340">
        <v>25.809999000000001</v>
      </c>
      <c r="DG2340">
        <v>25.9</v>
      </c>
      <c r="DH2340">
        <v>25.18</v>
      </c>
      <c r="DI2340">
        <v>25.24</v>
      </c>
      <c r="DJ2340">
        <v>25.24</v>
      </c>
      <c r="DK2340">
        <v>0</v>
      </c>
      <c r="DL2340">
        <f ca="1">(VIX_7[[#This Row],[Close]]-OFFSET(VIX_7[[#This Row],[Close]],-1,0))/(OFFSET(VIX_7[[#This Row],[Close]],-1,0))</f>
        <v>1.6103059581320394E-2</v>
      </c>
    </row>
    <row r="2341" spans="24:116" x14ac:dyDescent="0.3">
      <c r="X2341" s="43">
        <v>13632</v>
      </c>
      <c r="Y2341">
        <v>16.43</v>
      </c>
      <c r="Z2341">
        <v>16.43</v>
      </c>
      <c r="AA2341">
        <v>16.43</v>
      </c>
      <c r="AB2341">
        <v>16.43</v>
      </c>
      <c r="AC2341">
        <v>16.43</v>
      </c>
      <c r="AD2341">
        <v>0</v>
      </c>
      <c r="AE2341">
        <f ca="1">(SPX[[#This Row],[Close]]-OFFSET(SPX[[#This Row],[Close]],-1,0))/(OFFSET(SPX[[#This Row],[Close]],-1,0))</f>
        <v>1.6707920792079181E-2</v>
      </c>
      <c r="AO2341" s="43">
        <v>32946</v>
      </c>
      <c r="AP2341">
        <v>105.279999</v>
      </c>
      <c r="AQ2341">
        <v>105.279999</v>
      </c>
      <c r="AR2341">
        <v>105.279999</v>
      </c>
      <c r="AS2341">
        <v>105.279999</v>
      </c>
      <c r="AT2341">
        <v>105.279999</v>
      </c>
      <c r="AU2341">
        <v>0</v>
      </c>
      <c r="AV2341">
        <f ca="1">(Table6[[#This Row],[Close]]-OFFSET(Table6[[#This Row],[Close]],-1,0))/(OFFSET(Table6[[#This Row],[Close]],-1,0))</f>
        <v>1.426823972990322E-3</v>
      </c>
      <c r="BF2341" s="43">
        <v>35387</v>
      </c>
      <c r="BG2341">
        <v>346.51998900000001</v>
      </c>
      <c r="BH2341">
        <v>346.77999899999998</v>
      </c>
      <c r="BI2341">
        <v>345.63000499999998</v>
      </c>
      <c r="BJ2341">
        <v>345.94000199999999</v>
      </c>
      <c r="BK2341">
        <v>345.94000199999999</v>
      </c>
      <c r="BL2341">
        <v>3885200</v>
      </c>
      <c r="BM2341">
        <f ca="1">(Table510[[#This Row],[Close]]-OFFSET(Table510[[#This Row],[Close]],-1,0))/(OFFSET(Table510[[#This Row],[Close]],-1,0))</f>
        <v>-1.6737476001709585E-3</v>
      </c>
      <c r="BW2341" s="43">
        <v>41264</v>
      </c>
      <c r="BX2341">
        <v>111.19000200000001</v>
      </c>
      <c r="BY2341">
        <v>111.230003</v>
      </c>
      <c r="BZ2341">
        <v>111.089996</v>
      </c>
      <c r="CA2341">
        <v>111.120003</v>
      </c>
      <c r="CB2341">
        <v>91.110434999999995</v>
      </c>
      <c r="CC2341">
        <v>973700</v>
      </c>
      <c r="CD2341">
        <f ca="1">(AGG[[#This Row],[Close]]-OFFSET(AGG[[#This Row],[Close]],-1,0))/(OFFSET(AGG[[#This Row],[Close]],-1,0))</f>
        <v>9.0079267431428028E-4</v>
      </c>
      <c r="CN2341" s="43">
        <v>40506</v>
      </c>
      <c r="CO2341">
        <v>55.959999000000003</v>
      </c>
      <c r="CP2341">
        <v>56.330002</v>
      </c>
      <c r="CQ2341">
        <v>55.939999</v>
      </c>
      <c r="CR2341">
        <v>56.310001</v>
      </c>
      <c r="CS2341">
        <v>41.441890999999998</v>
      </c>
      <c r="CT2341">
        <v>18834800</v>
      </c>
      <c r="CU2341">
        <f ca="1">(EFA[[#This Row],[Close]]-OFFSET(EFA[[#This Row],[Close]],-1,0))/(OFFSET(EFA[[#This Row],[Close]],-1,0))</f>
        <v>1.5875897528414215E-2</v>
      </c>
      <c r="DE2341" s="43">
        <v>36235</v>
      </c>
      <c r="DF2341">
        <v>25.34</v>
      </c>
      <c r="DG2341">
        <v>25.559999000000001</v>
      </c>
      <c r="DH2341">
        <v>24.98</v>
      </c>
      <c r="DI2341">
        <v>25.15</v>
      </c>
      <c r="DJ2341">
        <v>25.15</v>
      </c>
      <c r="DK2341">
        <v>0</v>
      </c>
      <c r="DL2341">
        <f ca="1">(VIX_7[[#This Row],[Close]]-OFFSET(VIX_7[[#This Row],[Close]],-1,0))/(OFFSET(VIX_7[[#This Row],[Close]],-1,0))</f>
        <v>-3.5657686212361276E-3</v>
      </c>
    </row>
    <row r="2342" spans="24:116" x14ac:dyDescent="0.3">
      <c r="X2342" s="43">
        <v>13633</v>
      </c>
      <c r="Y2342">
        <v>15.99</v>
      </c>
      <c r="Z2342">
        <v>15.99</v>
      </c>
      <c r="AA2342">
        <v>15.99</v>
      </c>
      <c r="AB2342">
        <v>15.99</v>
      </c>
      <c r="AC2342">
        <v>15.99</v>
      </c>
      <c r="AD2342">
        <v>0</v>
      </c>
      <c r="AE2342">
        <f ca="1">(SPX[[#This Row],[Close]]-OFFSET(SPX[[#This Row],[Close]],-1,0))/(OFFSET(SPX[[#This Row],[Close]],-1,0))</f>
        <v>-2.6780279975654263E-2</v>
      </c>
      <c r="AO2342" s="43">
        <v>32947</v>
      </c>
      <c r="AP2342">
        <v>105.44000200000001</v>
      </c>
      <c r="AQ2342">
        <v>105.44000200000001</v>
      </c>
      <c r="AR2342">
        <v>105.44000200000001</v>
      </c>
      <c r="AS2342">
        <v>105.44000200000001</v>
      </c>
      <c r="AT2342">
        <v>105.44000200000001</v>
      </c>
      <c r="AU2342">
        <v>0</v>
      </c>
      <c r="AV2342">
        <f ca="1">(Table6[[#This Row],[Close]]-OFFSET(Table6[[#This Row],[Close]],-1,0))/(OFFSET(Table6[[#This Row],[Close]],-1,0))</f>
        <v>1.5197853487821864E-3</v>
      </c>
      <c r="BF2342" s="43">
        <v>35388</v>
      </c>
      <c r="BG2342">
        <v>345.94000199999999</v>
      </c>
      <c r="BH2342">
        <v>346.95001200000002</v>
      </c>
      <c r="BI2342">
        <v>345.77999899999998</v>
      </c>
      <c r="BJ2342">
        <v>346.95001200000002</v>
      </c>
      <c r="BK2342">
        <v>346.95001200000002</v>
      </c>
      <c r="BL2342">
        <v>4619800</v>
      </c>
      <c r="BM2342">
        <f ca="1">(Table510[[#This Row],[Close]]-OFFSET(Table510[[#This Row],[Close]],-1,0))/(OFFSET(Table510[[#This Row],[Close]],-1,0))</f>
        <v>2.9196103201734459E-3</v>
      </c>
      <c r="BW2342" s="43">
        <v>41267</v>
      </c>
      <c r="BX2342">
        <v>111.089996</v>
      </c>
      <c r="BY2342">
        <v>111.160004</v>
      </c>
      <c r="BZ2342">
        <v>111.08000199999999</v>
      </c>
      <c r="CA2342">
        <v>111.129997</v>
      </c>
      <c r="CB2342">
        <v>91.118606999999997</v>
      </c>
      <c r="CC2342">
        <v>329200</v>
      </c>
      <c r="CD2342">
        <f ca="1">(AGG[[#This Row],[Close]]-OFFSET(AGG[[#This Row],[Close]],-1,0))/(OFFSET(AGG[[#This Row],[Close]],-1,0))</f>
        <v>8.9938802467509412E-5</v>
      </c>
      <c r="CN2342" s="43">
        <v>40508</v>
      </c>
      <c r="CO2342">
        <v>55.369999</v>
      </c>
      <c r="CP2342">
        <v>55.68</v>
      </c>
      <c r="CQ2342">
        <v>55.27</v>
      </c>
      <c r="CR2342">
        <v>55.369999</v>
      </c>
      <c r="CS2342">
        <v>40.750087999999998</v>
      </c>
      <c r="CT2342">
        <v>8691400</v>
      </c>
      <c r="CU2342">
        <f ca="1">(EFA[[#This Row],[Close]]-OFFSET(EFA[[#This Row],[Close]],-1,0))/(OFFSET(EFA[[#This Row],[Close]],-1,0))</f>
        <v>-1.6693340140413064E-2</v>
      </c>
      <c r="DE2342" s="43">
        <v>36236</v>
      </c>
      <c r="DF2342">
        <v>24.93</v>
      </c>
      <c r="DG2342">
        <v>26.49</v>
      </c>
      <c r="DH2342">
        <v>24.9</v>
      </c>
      <c r="DI2342">
        <v>25.57</v>
      </c>
      <c r="DJ2342">
        <v>25.57</v>
      </c>
      <c r="DK2342">
        <v>0</v>
      </c>
      <c r="DL2342">
        <f ca="1">(VIX_7[[#This Row],[Close]]-OFFSET(VIX_7[[#This Row],[Close]],-1,0))/(OFFSET(VIX_7[[#This Row],[Close]],-1,0))</f>
        <v>1.6699801192843013E-2</v>
      </c>
    </row>
    <row r="2343" spans="24:116" x14ac:dyDescent="0.3">
      <c r="X2343" s="43">
        <v>13634</v>
      </c>
      <c r="Y2343">
        <v>15.99</v>
      </c>
      <c r="Z2343">
        <v>15.99</v>
      </c>
      <c r="AA2343">
        <v>15.99</v>
      </c>
      <c r="AB2343">
        <v>15.99</v>
      </c>
      <c r="AC2343">
        <v>15.99</v>
      </c>
      <c r="AD2343">
        <v>0</v>
      </c>
      <c r="AE2343">
        <f ca="1">(SPX[[#This Row],[Close]]-OFFSET(SPX[[#This Row],[Close]],-1,0))/(OFFSET(SPX[[#This Row],[Close]],-1,0))</f>
        <v>0</v>
      </c>
      <c r="AO2343" s="43">
        <v>32948</v>
      </c>
      <c r="AP2343">
        <v>106.010002</v>
      </c>
      <c r="AQ2343">
        <v>106.010002</v>
      </c>
      <c r="AR2343">
        <v>106.010002</v>
      </c>
      <c r="AS2343">
        <v>106.010002</v>
      </c>
      <c r="AT2343">
        <v>106.010002</v>
      </c>
      <c r="AU2343">
        <v>0</v>
      </c>
      <c r="AV2343">
        <f ca="1">(Table6[[#This Row],[Close]]-OFFSET(Table6[[#This Row],[Close]],-1,0))/(OFFSET(Table6[[#This Row],[Close]],-1,0))</f>
        <v>5.4059179551228876E-3</v>
      </c>
      <c r="BF2343" s="43">
        <v>35389</v>
      </c>
      <c r="BG2343">
        <v>346.95001200000002</v>
      </c>
      <c r="BH2343">
        <v>347.83999599999999</v>
      </c>
      <c r="BI2343">
        <v>346.75</v>
      </c>
      <c r="BJ2343">
        <v>347.52999899999998</v>
      </c>
      <c r="BK2343">
        <v>347.52999899999998</v>
      </c>
      <c r="BL2343">
        <v>4979000</v>
      </c>
      <c r="BM2343">
        <f ca="1">(Table510[[#This Row],[Close]]-OFFSET(Table510[[#This Row],[Close]],-1,0))/(OFFSET(Table510[[#This Row],[Close]],-1,0))</f>
        <v>1.6716730939325059E-3</v>
      </c>
      <c r="BW2343" s="43">
        <v>41269</v>
      </c>
      <c r="BX2343">
        <v>110.959999</v>
      </c>
      <c r="BY2343">
        <v>111.07</v>
      </c>
      <c r="BZ2343">
        <v>110.959999</v>
      </c>
      <c r="CA2343">
        <v>111.050003</v>
      </c>
      <c r="CB2343">
        <v>91.241882000000004</v>
      </c>
      <c r="CC2343">
        <v>575800</v>
      </c>
      <c r="CD2343">
        <f ca="1">(AGG[[#This Row],[Close]]-OFFSET(AGG[[#This Row],[Close]],-1,0))/(OFFSET(AGG[[#This Row],[Close]],-1,0))</f>
        <v>-7.1982364941483112E-4</v>
      </c>
      <c r="CN2343" s="43">
        <v>40511</v>
      </c>
      <c r="CO2343">
        <v>54.77</v>
      </c>
      <c r="CP2343">
        <v>55.009998000000003</v>
      </c>
      <c r="CQ2343">
        <v>54.23</v>
      </c>
      <c r="CR2343">
        <v>54.880001</v>
      </c>
      <c r="CS2343">
        <v>40.389473000000002</v>
      </c>
      <c r="CT2343">
        <v>25857100</v>
      </c>
      <c r="CU2343">
        <f ca="1">(EFA[[#This Row],[Close]]-OFFSET(EFA[[#This Row],[Close]],-1,0))/(OFFSET(EFA[[#This Row],[Close]],-1,0))</f>
        <v>-8.8495215613061499E-3</v>
      </c>
      <c r="DE2343" s="43">
        <v>36237</v>
      </c>
      <c r="DF2343">
        <v>25.139999</v>
      </c>
      <c r="DG2343">
        <v>25.24</v>
      </c>
      <c r="DH2343">
        <v>24.030000999999999</v>
      </c>
      <c r="DI2343">
        <v>24.129999000000002</v>
      </c>
      <c r="DJ2343">
        <v>24.129999000000002</v>
      </c>
      <c r="DK2343">
        <v>0</v>
      </c>
      <c r="DL2343">
        <f ca="1">(VIX_7[[#This Row],[Close]]-OFFSET(VIX_7[[#This Row],[Close]],-1,0))/(OFFSET(VIX_7[[#This Row],[Close]],-1,0))</f>
        <v>-5.6316034415330417E-2</v>
      </c>
    </row>
    <row r="2344" spans="24:116" x14ac:dyDescent="0.3">
      <c r="X2344" s="43">
        <v>13635</v>
      </c>
      <c r="Y2344">
        <v>16.43</v>
      </c>
      <c r="Z2344">
        <v>16.43</v>
      </c>
      <c r="AA2344">
        <v>16.43</v>
      </c>
      <c r="AB2344">
        <v>16.43</v>
      </c>
      <c r="AC2344">
        <v>16.43</v>
      </c>
      <c r="AD2344">
        <v>0</v>
      </c>
      <c r="AE2344">
        <f ca="1">(SPX[[#This Row],[Close]]-OFFSET(SPX[[#This Row],[Close]],-1,0))/(OFFSET(SPX[[#This Row],[Close]],-1,0))</f>
        <v>2.7517198248905535E-2</v>
      </c>
      <c r="AO2344" s="43">
        <v>32951</v>
      </c>
      <c r="AP2344">
        <v>106.220001</v>
      </c>
      <c r="AQ2344">
        <v>106.220001</v>
      </c>
      <c r="AR2344">
        <v>106.220001</v>
      </c>
      <c r="AS2344">
        <v>106.220001</v>
      </c>
      <c r="AT2344">
        <v>106.220001</v>
      </c>
      <c r="AU2344">
        <v>0</v>
      </c>
      <c r="AV2344">
        <f ca="1">(Table6[[#This Row],[Close]]-OFFSET(Table6[[#This Row],[Close]],-1,0))/(OFFSET(Table6[[#This Row],[Close]],-1,0))</f>
        <v>1.9809357234046301E-3</v>
      </c>
      <c r="BF2344" s="43">
        <v>35390</v>
      </c>
      <c r="BG2344">
        <v>347.52999899999998</v>
      </c>
      <c r="BH2344">
        <v>348.17001299999998</v>
      </c>
      <c r="BI2344">
        <v>346.58999599999999</v>
      </c>
      <c r="BJ2344">
        <v>347.17999300000002</v>
      </c>
      <c r="BK2344">
        <v>347.17999300000002</v>
      </c>
      <c r="BL2344">
        <v>4644300</v>
      </c>
      <c r="BM2344">
        <f ca="1">(Table510[[#This Row],[Close]]-OFFSET(Table510[[#This Row],[Close]],-1,0))/(OFFSET(Table510[[#This Row],[Close]],-1,0))</f>
        <v>-1.0071245676835823E-3</v>
      </c>
      <c r="BW2344" s="43">
        <v>41270</v>
      </c>
      <c r="BX2344">
        <v>111.050003</v>
      </c>
      <c r="BY2344">
        <v>111.25</v>
      </c>
      <c r="BZ2344">
        <v>110.989998</v>
      </c>
      <c r="CA2344">
        <v>111.110001</v>
      </c>
      <c r="CB2344">
        <v>91.291206000000003</v>
      </c>
      <c r="CC2344">
        <v>722100</v>
      </c>
      <c r="CD2344">
        <f ca="1">(AGG[[#This Row],[Close]]-OFFSET(AGG[[#This Row],[Close]],-1,0))/(OFFSET(AGG[[#This Row],[Close]],-1,0))</f>
        <v>5.4027913893881755E-4</v>
      </c>
      <c r="CN2344" s="43">
        <v>40512</v>
      </c>
      <c r="CO2344">
        <v>53.880001</v>
      </c>
      <c r="CP2344">
        <v>54.540000999999997</v>
      </c>
      <c r="CQ2344">
        <v>53.849997999999999</v>
      </c>
      <c r="CR2344">
        <v>54.259998000000003</v>
      </c>
      <c r="CS2344">
        <v>39.933169999999997</v>
      </c>
      <c r="CT2344">
        <v>26227300</v>
      </c>
      <c r="CU2344">
        <f ca="1">(EFA[[#This Row],[Close]]-OFFSET(EFA[[#This Row],[Close]],-1,0))/(OFFSET(EFA[[#This Row],[Close]],-1,0))</f>
        <v>-1.1297430552160467E-2</v>
      </c>
      <c r="DE2344" s="43">
        <v>36238</v>
      </c>
      <c r="DF2344">
        <v>24.07</v>
      </c>
      <c r="DG2344">
        <v>24.35</v>
      </c>
      <c r="DH2344">
        <v>23.389999</v>
      </c>
      <c r="DI2344">
        <v>24.32</v>
      </c>
      <c r="DJ2344">
        <v>24.32</v>
      </c>
      <c r="DK2344">
        <v>0</v>
      </c>
      <c r="DL2344">
        <f ca="1">(VIX_7[[#This Row],[Close]]-OFFSET(VIX_7[[#This Row],[Close]],-1,0))/(OFFSET(VIX_7[[#This Row],[Close]],-1,0))</f>
        <v>7.8740575165377642E-3</v>
      </c>
    </row>
    <row r="2345" spans="24:116" x14ac:dyDescent="0.3">
      <c r="X2345" s="43">
        <v>13638</v>
      </c>
      <c r="Y2345">
        <v>16.469999000000001</v>
      </c>
      <c r="Z2345">
        <v>16.469999000000001</v>
      </c>
      <c r="AA2345">
        <v>16.469999000000001</v>
      </c>
      <c r="AB2345">
        <v>16.469999000000001</v>
      </c>
      <c r="AC2345">
        <v>16.469999000000001</v>
      </c>
      <c r="AD2345">
        <v>0</v>
      </c>
      <c r="AE2345">
        <f ca="1">(SPX[[#This Row],[Close]]-OFFSET(SPX[[#This Row],[Close]],-1,0))/(OFFSET(SPX[[#This Row],[Close]],-1,0))</f>
        <v>2.4345100426050926E-3</v>
      </c>
      <c r="AO2345" s="43">
        <v>32952</v>
      </c>
      <c r="AP2345">
        <v>105.709999</v>
      </c>
      <c r="AQ2345">
        <v>105.709999</v>
      </c>
      <c r="AR2345">
        <v>105.709999</v>
      </c>
      <c r="AS2345">
        <v>105.709999</v>
      </c>
      <c r="AT2345">
        <v>105.709999</v>
      </c>
      <c r="AU2345">
        <v>0</v>
      </c>
      <c r="AV2345">
        <f ca="1">(Table6[[#This Row],[Close]]-OFFSET(Table6[[#This Row],[Close]],-1,0))/(OFFSET(Table6[[#This Row],[Close]],-1,0))</f>
        <v>-4.8013744605406288E-3</v>
      </c>
      <c r="BF2345" s="43">
        <v>35391</v>
      </c>
      <c r="BG2345">
        <v>347.17999300000002</v>
      </c>
      <c r="BH2345">
        <v>350.08999599999999</v>
      </c>
      <c r="BI2345">
        <v>347.17999300000002</v>
      </c>
      <c r="BJ2345">
        <v>349.92001299999998</v>
      </c>
      <c r="BK2345">
        <v>349.92001299999998</v>
      </c>
      <c r="BL2345">
        <v>5252100</v>
      </c>
      <c r="BM2345">
        <f ca="1">(Table510[[#This Row],[Close]]-OFFSET(Table510[[#This Row],[Close]],-1,0))/(OFFSET(Table510[[#This Row],[Close]],-1,0))</f>
        <v>7.8922174527492391E-3</v>
      </c>
      <c r="BW2345" s="43">
        <v>41271</v>
      </c>
      <c r="BX2345">
        <v>111.290001</v>
      </c>
      <c r="BY2345">
        <v>111.300003</v>
      </c>
      <c r="BZ2345">
        <v>111.150002</v>
      </c>
      <c r="CA2345">
        <v>111.279999</v>
      </c>
      <c r="CB2345">
        <v>91.430831999999995</v>
      </c>
      <c r="CC2345">
        <v>1295800</v>
      </c>
      <c r="CD2345">
        <f ca="1">(AGG[[#This Row],[Close]]-OFFSET(AGG[[#This Row],[Close]],-1,0))/(OFFSET(AGG[[#This Row],[Close]],-1,0))</f>
        <v>1.5299972862029474E-3</v>
      </c>
      <c r="CN2345" s="43">
        <v>40513</v>
      </c>
      <c r="CO2345">
        <v>55.330002</v>
      </c>
      <c r="CP2345">
        <v>55.84</v>
      </c>
      <c r="CQ2345">
        <v>55.220001000000003</v>
      </c>
      <c r="CR2345">
        <v>55.799999</v>
      </c>
      <c r="CS2345">
        <v>41.066550999999997</v>
      </c>
      <c r="CT2345">
        <v>21834400</v>
      </c>
      <c r="CU2345">
        <f ca="1">(EFA[[#This Row],[Close]]-OFFSET(EFA[[#This Row],[Close]],-1,0))/(OFFSET(EFA[[#This Row],[Close]],-1,0))</f>
        <v>2.8381884569918275E-2</v>
      </c>
      <c r="DE2345" s="43">
        <v>36241</v>
      </c>
      <c r="DF2345">
        <v>25.299999</v>
      </c>
      <c r="DG2345">
        <v>25.549999</v>
      </c>
      <c r="DH2345">
        <v>24.799999</v>
      </c>
      <c r="DI2345">
        <v>25</v>
      </c>
      <c r="DJ2345">
        <v>25</v>
      </c>
      <c r="DK2345">
        <v>0</v>
      </c>
      <c r="DL2345">
        <f ca="1">(VIX_7[[#This Row],[Close]]-OFFSET(VIX_7[[#This Row],[Close]],-1,0))/(OFFSET(VIX_7[[#This Row],[Close]],-1,0))</f>
        <v>2.796052631578946E-2</v>
      </c>
    </row>
    <row r="2346" spans="24:116" x14ac:dyDescent="0.3">
      <c r="X2346" s="43">
        <v>13639</v>
      </c>
      <c r="Y2346">
        <v>16.73</v>
      </c>
      <c r="Z2346">
        <v>16.73</v>
      </c>
      <c r="AA2346">
        <v>16.73</v>
      </c>
      <c r="AB2346">
        <v>16.73</v>
      </c>
      <c r="AC2346">
        <v>16.73</v>
      </c>
      <c r="AD2346">
        <v>0</v>
      </c>
      <c r="AE2346">
        <f ca="1">(SPX[[#This Row],[Close]]-OFFSET(SPX[[#This Row],[Close]],-1,0))/(OFFSET(SPX[[#This Row],[Close]],-1,0))</f>
        <v>1.5786339756304724E-2</v>
      </c>
      <c r="AO2346" s="43">
        <v>32953</v>
      </c>
      <c r="AP2346">
        <v>105.529999</v>
      </c>
      <c r="AQ2346">
        <v>105.529999</v>
      </c>
      <c r="AR2346">
        <v>105.529999</v>
      </c>
      <c r="AS2346">
        <v>105.529999</v>
      </c>
      <c r="AT2346">
        <v>105.529999</v>
      </c>
      <c r="AU2346">
        <v>0</v>
      </c>
      <c r="AV2346">
        <f ca="1">(Table6[[#This Row],[Close]]-OFFSET(Table6[[#This Row],[Close]],-1,0))/(OFFSET(Table6[[#This Row],[Close]],-1,0))</f>
        <v>-1.7027717500970993E-3</v>
      </c>
      <c r="BF2346" s="43">
        <v>35394</v>
      </c>
      <c r="BG2346">
        <v>349.92001299999998</v>
      </c>
      <c r="BH2346">
        <v>352.47000100000002</v>
      </c>
      <c r="BI2346">
        <v>349.92001299999998</v>
      </c>
      <c r="BJ2346">
        <v>352.290009</v>
      </c>
      <c r="BK2346">
        <v>352.290009</v>
      </c>
      <c r="BL2346">
        <v>4752600</v>
      </c>
      <c r="BM2346">
        <f ca="1">(Table510[[#This Row],[Close]]-OFFSET(Table510[[#This Row],[Close]],-1,0))/(OFFSET(Table510[[#This Row],[Close]],-1,0))</f>
        <v>6.772964997575074E-3</v>
      </c>
      <c r="BW2346" s="43">
        <v>41274</v>
      </c>
      <c r="BX2346">
        <v>111.25</v>
      </c>
      <c r="BY2346">
        <v>111.260002</v>
      </c>
      <c r="BZ2346">
        <v>111.019997</v>
      </c>
      <c r="CA2346">
        <v>111.08000199999999</v>
      </c>
      <c r="CB2346">
        <v>91.266525000000001</v>
      </c>
      <c r="CC2346">
        <v>905400</v>
      </c>
      <c r="CD2346">
        <f ca="1">(AGG[[#This Row],[Close]]-OFFSET(AGG[[#This Row],[Close]],-1,0))/(OFFSET(AGG[[#This Row],[Close]],-1,0))</f>
        <v>-1.7972412095367688E-3</v>
      </c>
      <c r="CN2346" s="43">
        <v>40514</v>
      </c>
      <c r="CO2346">
        <v>55.689999</v>
      </c>
      <c r="CP2346">
        <v>56.900002000000001</v>
      </c>
      <c r="CQ2346">
        <v>55.639999000000003</v>
      </c>
      <c r="CR2346">
        <v>56.860000999999997</v>
      </c>
      <c r="CS2346">
        <v>41.846668000000001</v>
      </c>
      <c r="CT2346">
        <v>22405800</v>
      </c>
      <c r="CU2346">
        <f ca="1">(EFA[[#This Row],[Close]]-OFFSET(EFA[[#This Row],[Close]],-1,0))/(OFFSET(EFA[[#This Row],[Close]],-1,0))</f>
        <v>1.8996451953341383E-2</v>
      </c>
      <c r="DE2346" s="43">
        <v>36242</v>
      </c>
      <c r="DF2346">
        <v>25.969999000000001</v>
      </c>
      <c r="DG2346">
        <v>27.74</v>
      </c>
      <c r="DH2346">
        <v>25.84</v>
      </c>
      <c r="DI2346">
        <v>27.27</v>
      </c>
      <c r="DJ2346">
        <v>27.27</v>
      </c>
      <c r="DK2346">
        <v>0</v>
      </c>
      <c r="DL2346">
        <f ca="1">(VIX_7[[#This Row],[Close]]-OFFSET(VIX_7[[#This Row],[Close]],-1,0))/(OFFSET(VIX_7[[#This Row],[Close]],-1,0))</f>
        <v>9.0799999999999978E-2</v>
      </c>
    </row>
    <row r="2347" spans="24:116" x14ac:dyDescent="0.3">
      <c r="X2347" s="43">
        <v>13640</v>
      </c>
      <c r="Y2347">
        <v>16.59</v>
      </c>
      <c r="Z2347">
        <v>16.59</v>
      </c>
      <c r="AA2347">
        <v>16.59</v>
      </c>
      <c r="AB2347">
        <v>16.59</v>
      </c>
      <c r="AC2347">
        <v>16.59</v>
      </c>
      <c r="AD2347">
        <v>0</v>
      </c>
      <c r="AE2347">
        <f ca="1">(SPX[[#This Row],[Close]]-OFFSET(SPX[[#This Row],[Close]],-1,0))/(OFFSET(SPX[[#This Row],[Close]],-1,0))</f>
        <v>-8.3682008368201177E-3</v>
      </c>
      <c r="AO2347" s="43">
        <v>32954</v>
      </c>
      <c r="AP2347">
        <v>104.300003</v>
      </c>
      <c r="AQ2347">
        <v>104.300003</v>
      </c>
      <c r="AR2347">
        <v>104.300003</v>
      </c>
      <c r="AS2347">
        <v>104.300003</v>
      </c>
      <c r="AT2347">
        <v>104.300003</v>
      </c>
      <c r="AU2347">
        <v>0</v>
      </c>
      <c r="AV2347">
        <f ca="1">(Table6[[#This Row],[Close]]-OFFSET(Table6[[#This Row],[Close]],-1,0))/(OFFSET(Table6[[#This Row],[Close]],-1,0))</f>
        <v>-1.1655415632099075E-2</v>
      </c>
      <c r="BF2347" s="43">
        <v>35395</v>
      </c>
      <c r="BG2347">
        <v>352.290009</v>
      </c>
      <c r="BH2347">
        <v>352.64001500000001</v>
      </c>
      <c r="BI2347">
        <v>350.60000600000001</v>
      </c>
      <c r="BJ2347">
        <v>351.38000499999998</v>
      </c>
      <c r="BK2347">
        <v>351.38000499999998</v>
      </c>
      <c r="BL2347">
        <v>5273800</v>
      </c>
      <c r="BM2347">
        <f ca="1">(Table510[[#This Row],[Close]]-OFFSET(Table510[[#This Row],[Close]],-1,0))/(OFFSET(Table510[[#This Row],[Close]],-1,0))</f>
        <v>-2.583110439558378E-3</v>
      </c>
      <c r="BW2347" s="43">
        <v>41276</v>
      </c>
      <c r="BX2347">
        <v>110.82</v>
      </c>
      <c r="BY2347">
        <v>111</v>
      </c>
      <c r="BZ2347">
        <v>110.82</v>
      </c>
      <c r="CA2347">
        <v>110.949997</v>
      </c>
      <c r="CB2347">
        <v>91.159737000000007</v>
      </c>
      <c r="CC2347">
        <v>1137300</v>
      </c>
      <c r="CD2347">
        <f ca="1">(AGG[[#This Row],[Close]]-OFFSET(AGG[[#This Row],[Close]],-1,0))/(OFFSET(AGG[[#This Row],[Close]],-1,0))</f>
        <v>-1.1703726832845848E-3</v>
      </c>
      <c r="CN2347" s="43">
        <v>40515</v>
      </c>
      <c r="CO2347">
        <v>56.900002000000001</v>
      </c>
      <c r="CP2347">
        <v>57.459999000000003</v>
      </c>
      <c r="CQ2347">
        <v>56.849997999999999</v>
      </c>
      <c r="CR2347">
        <v>57.41</v>
      </c>
      <c r="CS2347">
        <v>42.251449999999998</v>
      </c>
      <c r="CT2347">
        <v>17799200</v>
      </c>
      <c r="CU2347">
        <f ca="1">(EFA[[#This Row],[Close]]-OFFSET(EFA[[#This Row],[Close]],-1,0))/(OFFSET(EFA[[#This Row],[Close]],-1,0))</f>
        <v>9.6728630025877012E-3</v>
      </c>
      <c r="DE2347" s="43">
        <v>36243</v>
      </c>
      <c r="DF2347">
        <v>26.99</v>
      </c>
      <c r="DG2347">
        <v>27.309999000000001</v>
      </c>
      <c r="DH2347">
        <v>26.59</v>
      </c>
      <c r="DI2347">
        <v>26.6</v>
      </c>
      <c r="DJ2347">
        <v>26.6</v>
      </c>
      <c r="DK2347">
        <v>0</v>
      </c>
      <c r="DL2347">
        <f ca="1">(VIX_7[[#This Row],[Close]]-OFFSET(VIX_7[[#This Row],[Close]],-1,0))/(OFFSET(VIX_7[[#This Row],[Close]],-1,0))</f>
        <v>-2.45691235790245E-2</v>
      </c>
    </row>
    <row r="2348" spans="24:116" x14ac:dyDescent="0.3">
      <c r="X2348" s="43">
        <v>13641</v>
      </c>
      <c r="Y2348">
        <v>16.709999</v>
      </c>
      <c r="Z2348">
        <v>16.709999</v>
      </c>
      <c r="AA2348">
        <v>16.709999</v>
      </c>
      <c r="AB2348">
        <v>16.709999</v>
      </c>
      <c r="AC2348">
        <v>16.709999</v>
      </c>
      <c r="AD2348">
        <v>0</v>
      </c>
      <c r="AE2348">
        <f ca="1">(SPX[[#This Row],[Close]]-OFFSET(SPX[[#This Row],[Close]],-1,0))/(OFFSET(SPX[[#This Row],[Close]],-1,0))</f>
        <v>7.2332127787823972E-3</v>
      </c>
      <c r="AO2348" s="43">
        <v>32955</v>
      </c>
      <c r="AP2348">
        <v>104.69000200000001</v>
      </c>
      <c r="AQ2348">
        <v>104.69000200000001</v>
      </c>
      <c r="AR2348">
        <v>104.69000200000001</v>
      </c>
      <c r="AS2348">
        <v>104.69000200000001</v>
      </c>
      <c r="AT2348">
        <v>104.69000200000001</v>
      </c>
      <c r="AU2348">
        <v>0</v>
      </c>
      <c r="AV2348">
        <f ca="1">(Table6[[#This Row],[Close]]-OFFSET(Table6[[#This Row],[Close]],-1,0))/(OFFSET(Table6[[#This Row],[Close]],-1,0))</f>
        <v>3.7392041110488085E-3</v>
      </c>
      <c r="BF2348" s="43">
        <v>35396</v>
      </c>
      <c r="BG2348">
        <v>351.38000499999998</v>
      </c>
      <c r="BH2348">
        <v>352.67999300000002</v>
      </c>
      <c r="BI2348">
        <v>351.14999399999999</v>
      </c>
      <c r="BJ2348">
        <v>352.67001299999998</v>
      </c>
      <c r="BK2348">
        <v>352.67001299999998</v>
      </c>
      <c r="BL2348">
        <v>3777800</v>
      </c>
      <c r="BM2348">
        <f ca="1">(Table510[[#This Row],[Close]]-OFFSET(Table510[[#This Row],[Close]],-1,0))/(OFFSET(Table510[[#This Row],[Close]],-1,0))</f>
        <v>3.6712618294828707E-3</v>
      </c>
      <c r="BW2348" s="43">
        <v>41277</v>
      </c>
      <c r="BX2348">
        <v>111.010002</v>
      </c>
      <c r="BY2348">
        <v>111.08000199999999</v>
      </c>
      <c r="BZ2348">
        <v>110.639999</v>
      </c>
      <c r="CA2348">
        <v>110.66999800000001</v>
      </c>
      <c r="CB2348">
        <v>90.929657000000006</v>
      </c>
      <c r="CC2348">
        <v>1762900</v>
      </c>
      <c r="CD2348">
        <f ca="1">(AGG[[#This Row],[Close]]-OFFSET(AGG[[#This Row],[Close]],-1,0))/(OFFSET(AGG[[#This Row],[Close]],-1,0))</f>
        <v>-2.5236503611621502E-3</v>
      </c>
      <c r="CN2348" s="43">
        <v>40518</v>
      </c>
      <c r="CO2348">
        <v>56.900002000000001</v>
      </c>
      <c r="CP2348">
        <v>57.259998000000003</v>
      </c>
      <c r="CQ2348">
        <v>56.810001</v>
      </c>
      <c r="CR2348">
        <v>57.150002000000001</v>
      </c>
      <c r="CS2348">
        <v>42.060093000000002</v>
      </c>
      <c r="CT2348">
        <v>15412000</v>
      </c>
      <c r="CU2348">
        <f ca="1">(EFA[[#This Row],[Close]]-OFFSET(EFA[[#This Row],[Close]],-1,0))/(OFFSET(EFA[[#This Row],[Close]],-1,0))</f>
        <v>-4.5287928932241069E-3</v>
      </c>
      <c r="DE2348" s="43">
        <v>36244</v>
      </c>
      <c r="DF2348">
        <v>25.32</v>
      </c>
      <c r="DG2348">
        <v>25.379999000000002</v>
      </c>
      <c r="DH2348">
        <v>24.33</v>
      </c>
      <c r="DI2348">
        <v>24.33</v>
      </c>
      <c r="DJ2348">
        <v>24.33</v>
      </c>
      <c r="DK2348">
        <v>0</v>
      </c>
      <c r="DL2348">
        <f ca="1">(VIX_7[[#This Row],[Close]]-OFFSET(VIX_7[[#This Row],[Close]],-1,0))/(OFFSET(VIX_7[[#This Row],[Close]],-1,0))</f>
        <v>-8.5338345864661769E-2</v>
      </c>
    </row>
    <row r="2349" spans="24:116" x14ac:dyDescent="0.3">
      <c r="X2349" s="43">
        <v>13642</v>
      </c>
      <c r="Y2349">
        <v>16.649999999999999</v>
      </c>
      <c r="Z2349">
        <v>16.649999999999999</v>
      </c>
      <c r="AA2349">
        <v>16.649999999999999</v>
      </c>
      <c r="AB2349">
        <v>16.649999999999999</v>
      </c>
      <c r="AC2349">
        <v>16.649999999999999</v>
      </c>
      <c r="AD2349">
        <v>0</v>
      </c>
      <c r="AE2349">
        <f ca="1">(SPX[[#This Row],[Close]]-OFFSET(SPX[[#This Row],[Close]],-1,0))/(OFFSET(SPX[[#This Row],[Close]],-1,0))</f>
        <v>-3.5906046433636079E-3</v>
      </c>
      <c r="AO2349" s="43">
        <v>32958</v>
      </c>
      <c r="AP2349">
        <v>104.93</v>
      </c>
      <c r="AQ2349">
        <v>104.93</v>
      </c>
      <c r="AR2349">
        <v>104.93</v>
      </c>
      <c r="AS2349">
        <v>104.93</v>
      </c>
      <c r="AT2349">
        <v>104.93</v>
      </c>
      <c r="AU2349">
        <v>0</v>
      </c>
      <c r="AV2349">
        <f ca="1">(Table6[[#This Row],[Close]]-OFFSET(Table6[[#This Row],[Close]],-1,0))/(OFFSET(Table6[[#This Row],[Close]],-1,0))</f>
        <v>2.2924634197638081E-3</v>
      </c>
      <c r="BF2349" s="43">
        <v>35398</v>
      </c>
      <c r="BG2349">
        <v>352.67001299999998</v>
      </c>
      <c r="BH2349">
        <v>354.290009</v>
      </c>
      <c r="BI2349">
        <v>352.57000699999998</v>
      </c>
      <c r="BJ2349">
        <v>354.10998499999999</v>
      </c>
      <c r="BK2349">
        <v>354.10998499999999</v>
      </c>
      <c r="BL2349">
        <v>1515500</v>
      </c>
      <c r="BM2349">
        <f ca="1">(Table510[[#This Row],[Close]]-OFFSET(Table510[[#This Row],[Close]],-1,0))/(OFFSET(Table510[[#This Row],[Close]],-1,0))</f>
        <v>4.0830576655804633E-3</v>
      </c>
      <c r="BW2349" s="43">
        <v>41278</v>
      </c>
      <c r="BX2349">
        <v>110.589996</v>
      </c>
      <c r="BY2349">
        <v>110.800003</v>
      </c>
      <c r="BZ2349">
        <v>110.550003</v>
      </c>
      <c r="CA2349">
        <v>110.790001</v>
      </c>
      <c r="CB2349">
        <v>91.028274999999994</v>
      </c>
      <c r="CC2349">
        <v>1286800</v>
      </c>
      <c r="CD2349">
        <f ca="1">(AGG[[#This Row],[Close]]-OFFSET(AGG[[#This Row],[Close]],-1,0))/(OFFSET(AGG[[#This Row],[Close]],-1,0))</f>
        <v>1.0843318168307636E-3</v>
      </c>
      <c r="CN2349" s="43">
        <v>40519</v>
      </c>
      <c r="CO2349">
        <v>57.91</v>
      </c>
      <c r="CP2349">
        <v>57.98</v>
      </c>
      <c r="CQ2349">
        <v>57.119999</v>
      </c>
      <c r="CR2349">
        <v>57.18</v>
      </c>
      <c r="CS2349">
        <v>42.082169</v>
      </c>
      <c r="CT2349">
        <v>24787900</v>
      </c>
      <c r="CU2349">
        <f ca="1">(EFA[[#This Row],[Close]]-OFFSET(EFA[[#This Row],[Close]],-1,0))/(OFFSET(EFA[[#This Row],[Close]],-1,0))</f>
        <v>5.2489936920735512E-4</v>
      </c>
      <c r="DE2349" s="43">
        <v>36245</v>
      </c>
      <c r="DF2349">
        <v>24.790001</v>
      </c>
      <c r="DG2349">
        <v>24.809999000000001</v>
      </c>
      <c r="DH2349">
        <v>23.83</v>
      </c>
      <c r="DI2349">
        <v>24.040001</v>
      </c>
      <c r="DJ2349">
        <v>24.040001</v>
      </c>
      <c r="DK2349">
        <v>0</v>
      </c>
      <c r="DL2349">
        <f ca="1">(VIX_7[[#This Row],[Close]]-OFFSET(VIX_7[[#This Row],[Close]],-1,0))/(OFFSET(VIX_7[[#This Row],[Close]],-1,0))</f>
        <v>-1.1919399917796883E-2</v>
      </c>
    </row>
    <row r="2350" spans="24:116" x14ac:dyDescent="0.3">
      <c r="X2350" s="43">
        <v>13645</v>
      </c>
      <c r="Y2350">
        <v>16.280000999999999</v>
      </c>
      <c r="Z2350">
        <v>16.280000999999999</v>
      </c>
      <c r="AA2350">
        <v>16.280000999999999</v>
      </c>
      <c r="AB2350">
        <v>16.280000999999999</v>
      </c>
      <c r="AC2350">
        <v>16.280000999999999</v>
      </c>
      <c r="AD2350">
        <v>0</v>
      </c>
      <c r="AE2350">
        <f ca="1">(SPX[[#This Row],[Close]]-OFFSET(SPX[[#This Row],[Close]],-1,0))/(OFFSET(SPX[[#This Row],[Close]],-1,0))</f>
        <v>-2.2222162162162162E-2</v>
      </c>
      <c r="AO2350" s="43">
        <v>32959</v>
      </c>
      <c r="AP2350">
        <v>104.910004</v>
      </c>
      <c r="AQ2350">
        <v>104.910004</v>
      </c>
      <c r="AR2350">
        <v>104.910004</v>
      </c>
      <c r="AS2350">
        <v>104.910004</v>
      </c>
      <c r="AT2350">
        <v>104.910004</v>
      </c>
      <c r="AU2350">
        <v>0</v>
      </c>
      <c r="AV2350">
        <f ca="1">(Table6[[#This Row],[Close]]-OFFSET(Table6[[#This Row],[Close]],-1,0))/(OFFSET(Table6[[#This Row],[Close]],-1,0))</f>
        <v>-1.9056513866392948E-4</v>
      </c>
      <c r="BF2350" s="43">
        <v>35401</v>
      </c>
      <c r="BG2350">
        <v>354.10998499999999</v>
      </c>
      <c r="BH2350">
        <v>355.33999599999999</v>
      </c>
      <c r="BI2350">
        <v>353.47000100000002</v>
      </c>
      <c r="BJ2350">
        <v>355.33999599999999</v>
      </c>
      <c r="BK2350">
        <v>355.33999599999999</v>
      </c>
      <c r="BL2350">
        <v>4125200</v>
      </c>
      <c r="BM2350">
        <f ca="1">(Table510[[#This Row],[Close]]-OFFSET(Table510[[#This Row],[Close]],-1,0))/(OFFSET(Table510[[#This Row],[Close]],-1,0))</f>
        <v>3.4735281469117298E-3</v>
      </c>
      <c r="BW2350" s="43">
        <v>41281</v>
      </c>
      <c r="BX2350">
        <v>110.790001</v>
      </c>
      <c r="BY2350">
        <v>110.82</v>
      </c>
      <c r="BZ2350">
        <v>110.68</v>
      </c>
      <c r="CA2350">
        <v>110.730003</v>
      </c>
      <c r="CB2350">
        <v>90.978972999999996</v>
      </c>
      <c r="CC2350">
        <v>1854400</v>
      </c>
      <c r="CD2350">
        <f ca="1">(AGG[[#This Row],[Close]]-OFFSET(AGG[[#This Row],[Close]],-1,0))/(OFFSET(AGG[[#This Row],[Close]],-1,0))</f>
        <v>-5.4154706614730798E-4</v>
      </c>
      <c r="CN2350" s="43">
        <v>40520</v>
      </c>
      <c r="CO2350">
        <v>57.240001999999997</v>
      </c>
      <c r="CP2350">
        <v>57.560001</v>
      </c>
      <c r="CQ2350">
        <v>56.900002000000001</v>
      </c>
      <c r="CR2350">
        <v>57.349997999999999</v>
      </c>
      <c r="CS2350">
        <v>42.207290999999998</v>
      </c>
      <c r="CT2350">
        <v>13426500</v>
      </c>
      <c r="CU2350">
        <f ca="1">(EFA[[#This Row],[Close]]-OFFSET(EFA[[#This Row],[Close]],-1,0))/(OFFSET(EFA[[#This Row],[Close]],-1,0))</f>
        <v>2.9730325288562375E-3</v>
      </c>
      <c r="DE2350" s="43">
        <v>36248</v>
      </c>
      <c r="DF2350">
        <v>23.870000999999998</v>
      </c>
      <c r="DG2350">
        <v>23.959999</v>
      </c>
      <c r="DH2350">
        <v>23.450001</v>
      </c>
      <c r="DI2350">
        <v>23.540001</v>
      </c>
      <c r="DJ2350">
        <v>23.540001</v>
      </c>
      <c r="DK2350">
        <v>0</v>
      </c>
      <c r="DL2350">
        <f ca="1">(VIX_7[[#This Row],[Close]]-OFFSET(VIX_7[[#This Row],[Close]],-1,0))/(OFFSET(VIX_7[[#This Row],[Close]],-1,0))</f>
        <v>-2.0798668020022129E-2</v>
      </c>
    </row>
    <row r="2351" spans="24:116" x14ac:dyDescent="0.3">
      <c r="X2351" s="43">
        <v>13646</v>
      </c>
      <c r="Y2351">
        <v>16.290001</v>
      </c>
      <c r="Z2351">
        <v>16.290001</v>
      </c>
      <c r="AA2351">
        <v>16.290001</v>
      </c>
      <c r="AB2351">
        <v>16.290001</v>
      </c>
      <c r="AC2351">
        <v>16.290001</v>
      </c>
      <c r="AD2351">
        <v>0</v>
      </c>
      <c r="AE2351">
        <f ca="1">(SPX[[#This Row],[Close]]-OFFSET(SPX[[#This Row],[Close]],-1,0))/(OFFSET(SPX[[#This Row],[Close]],-1,0))</f>
        <v>6.1425057652033093E-4</v>
      </c>
      <c r="AO2351" s="43">
        <v>32960</v>
      </c>
      <c r="AP2351">
        <v>104.650002</v>
      </c>
      <c r="AQ2351">
        <v>104.650002</v>
      </c>
      <c r="AR2351">
        <v>104.650002</v>
      </c>
      <c r="AS2351">
        <v>104.650002</v>
      </c>
      <c r="AT2351">
        <v>104.650002</v>
      </c>
      <c r="AU2351">
        <v>0</v>
      </c>
      <c r="AV2351">
        <f ca="1">(Table6[[#This Row],[Close]]-OFFSET(Table6[[#This Row],[Close]],-1,0))/(OFFSET(Table6[[#This Row],[Close]],-1,0))</f>
        <v>-2.478333715438616E-3</v>
      </c>
      <c r="BF2351" s="43">
        <v>35402</v>
      </c>
      <c r="BG2351">
        <v>355.33999599999999</v>
      </c>
      <c r="BH2351">
        <v>358.82998700000002</v>
      </c>
      <c r="BI2351">
        <v>355.33999599999999</v>
      </c>
      <c r="BJ2351">
        <v>357.82998700000002</v>
      </c>
      <c r="BK2351">
        <v>357.82998700000002</v>
      </c>
      <c r="BL2351">
        <v>5161600</v>
      </c>
      <c r="BM2351">
        <f ca="1">(Table510[[#This Row],[Close]]-OFFSET(Table510[[#This Row],[Close]],-1,0))/(OFFSET(Table510[[#This Row],[Close]],-1,0))</f>
        <v>7.0073479710401976E-3</v>
      </c>
      <c r="BW2351" s="43">
        <v>41282</v>
      </c>
      <c r="BX2351">
        <v>110.790001</v>
      </c>
      <c r="BY2351">
        <v>110.889999</v>
      </c>
      <c r="BZ2351">
        <v>110.75</v>
      </c>
      <c r="CA2351">
        <v>110.83000199999999</v>
      </c>
      <c r="CB2351">
        <v>91.061119000000005</v>
      </c>
      <c r="CC2351">
        <v>1784500</v>
      </c>
      <c r="CD2351">
        <f ca="1">(AGG[[#This Row],[Close]]-OFFSET(AGG[[#This Row],[Close]],-1,0))/(OFFSET(AGG[[#This Row],[Close]],-1,0))</f>
        <v>9.030885694096553E-4</v>
      </c>
      <c r="CN2351" s="43">
        <v>40521</v>
      </c>
      <c r="CO2351">
        <v>57.52</v>
      </c>
      <c r="CP2351">
        <v>57.580002</v>
      </c>
      <c r="CQ2351">
        <v>57.09</v>
      </c>
      <c r="CR2351">
        <v>57.5</v>
      </c>
      <c r="CS2351">
        <v>42.317687999999997</v>
      </c>
      <c r="CT2351">
        <v>14969800</v>
      </c>
      <c r="CU2351">
        <f ca="1">(EFA[[#This Row],[Close]]-OFFSET(EFA[[#This Row],[Close]],-1,0))/(OFFSET(EFA[[#This Row],[Close]],-1,0))</f>
        <v>2.6155537093480044E-3</v>
      </c>
      <c r="DE2351" s="43">
        <v>36249</v>
      </c>
      <c r="DF2351">
        <v>24.34</v>
      </c>
      <c r="DG2351">
        <v>24.34</v>
      </c>
      <c r="DH2351">
        <v>22.709999</v>
      </c>
      <c r="DI2351">
        <v>22.73</v>
      </c>
      <c r="DJ2351">
        <v>22.73</v>
      </c>
      <c r="DK2351">
        <v>0</v>
      </c>
      <c r="DL2351">
        <f ca="1">(VIX_7[[#This Row],[Close]]-OFFSET(VIX_7[[#This Row],[Close]],-1,0))/(OFFSET(VIX_7[[#This Row],[Close]],-1,0))</f>
        <v>-3.4409556737062148E-2</v>
      </c>
    </row>
    <row r="2352" spans="24:116" x14ac:dyDescent="0.3">
      <c r="X2352" s="43">
        <v>13647</v>
      </c>
      <c r="Y2352">
        <v>16.190000999999999</v>
      </c>
      <c r="Z2352">
        <v>16.190000999999999</v>
      </c>
      <c r="AA2352">
        <v>16.190000999999999</v>
      </c>
      <c r="AB2352">
        <v>16.190000999999999</v>
      </c>
      <c r="AC2352">
        <v>16.190000999999999</v>
      </c>
      <c r="AD2352">
        <v>0</v>
      </c>
      <c r="AE2352">
        <f ca="1">(SPX[[#This Row],[Close]]-OFFSET(SPX[[#This Row],[Close]],-1,0))/(OFFSET(SPX[[#This Row],[Close]],-1,0))</f>
        <v>-6.1387350436627611E-3</v>
      </c>
      <c r="AO2352" s="43">
        <v>32961</v>
      </c>
      <c r="AP2352">
        <v>104.370003</v>
      </c>
      <c r="AQ2352">
        <v>104.370003</v>
      </c>
      <c r="AR2352">
        <v>104.370003</v>
      </c>
      <c r="AS2352">
        <v>104.370003</v>
      </c>
      <c r="AT2352">
        <v>104.370003</v>
      </c>
      <c r="AU2352">
        <v>0</v>
      </c>
      <c r="AV2352">
        <f ca="1">(Table6[[#This Row],[Close]]-OFFSET(Table6[[#This Row],[Close]],-1,0))/(OFFSET(Table6[[#This Row],[Close]],-1,0))</f>
        <v>-2.6755756774854496E-3</v>
      </c>
      <c r="BF2352" s="43">
        <v>35403</v>
      </c>
      <c r="BG2352">
        <v>357.82998700000002</v>
      </c>
      <c r="BH2352">
        <v>358.89999399999999</v>
      </c>
      <c r="BI2352">
        <v>357.08999599999999</v>
      </c>
      <c r="BJ2352">
        <v>358.10000600000001</v>
      </c>
      <c r="BK2352">
        <v>358.10000600000001</v>
      </c>
      <c r="BL2352">
        <v>4982400</v>
      </c>
      <c r="BM2352">
        <f ca="1">(Table510[[#This Row],[Close]]-OFFSET(Table510[[#This Row],[Close]],-1,0))/(OFFSET(Table510[[#This Row],[Close]],-1,0))</f>
        <v>7.5460137442307396E-4</v>
      </c>
      <c r="BW2352" s="43">
        <v>41283</v>
      </c>
      <c r="BX2352">
        <v>110.849998</v>
      </c>
      <c r="BY2352">
        <v>110.849998</v>
      </c>
      <c r="BZ2352">
        <v>110.709999</v>
      </c>
      <c r="CA2352">
        <v>110.75</v>
      </c>
      <c r="CB2352">
        <v>90.995391999999995</v>
      </c>
      <c r="CC2352">
        <v>1346900</v>
      </c>
      <c r="CD2352">
        <f ca="1">(AGG[[#This Row],[Close]]-OFFSET(AGG[[#This Row],[Close]],-1,0))/(OFFSET(AGG[[#This Row],[Close]],-1,0))</f>
        <v>-7.2184425296674859E-4</v>
      </c>
      <c r="CN2352" s="43">
        <v>40522</v>
      </c>
      <c r="CO2352">
        <v>57.459999000000003</v>
      </c>
      <c r="CP2352">
        <v>57.689999</v>
      </c>
      <c r="CQ2352">
        <v>57.220001000000003</v>
      </c>
      <c r="CR2352">
        <v>57.630001</v>
      </c>
      <c r="CS2352">
        <v>42.413356999999998</v>
      </c>
      <c r="CT2352">
        <v>13417000</v>
      </c>
      <c r="CU2352">
        <f ca="1">(EFA[[#This Row],[Close]]-OFFSET(EFA[[#This Row],[Close]],-1,0))/(OFFSET(EFA[[#This Row],[Close]],-1,0))</f>
        <v>2.2608869565217396E-3</v>
      </c>
      <c r="DE2352" s="43">
        <v>36250</v>
      </c>
      <c r="DF2352">
        <v>22.030000999999999</v>
      </c>
      <c r="DG2352">
        <v>23.299999</v>
      </c>
      <c r="DH2352">
        <v>22</v>
      </c>
      <c r="DI2352">
        <v>23.26</v>
      </c>
      <c r="DJ2352">
        <v>23.26</v>
      </c>
      <c r="DK2352">
        <v>0</v>
      </c>
      <c r="DL2352">
        <f ca="1">(VIX_7[[#This Row],[Close]]-OFFSET(VIX_7[[#This Row],[Close]],-1,0))/(OFFSET(VIX_7[[#This Row],[Close]],-1,0))</f>
        <v>2.3317201935767758E-2</v>
      </c>
    </row>
    <row r="2353" spans="24:116" x14ac:dyDescent="0.3">
      <c r="X2353" s="43">
        <v>13648</v>
      </c>
      <c r="Y2353">
        <v>15.65</v>
      </c>
      <c r="Z2353">
        <v>15.65</v>
      </c>
      <c r="AA2353">
        <v>15.65</v>
      </c>
      <c r="AB2353">
        <v>15.65</v>
      </c>
      <c r="AC2353">
        <v>15.65</v>
      </c>
      <c r="AD2353">
        <v>0</v>
      </c>
      <c r="AE2353">
        <f ca="1">(SPX[[#This Row],[Close]]-OFFSET(SPX[[#This Row],[Close]],-1,0))/(OFFSET(SPX[[#This Row],[Close]],-1,0))</f>
        <v>-3.3353981880544566E-2</v>
      </c>
      <c r="AO2353" s="43">
        <v>32962</v>
      </c>
      <c r="AP2353">
        <v>104.589996</v>
      </c>
      <c r="AQ2353">
        <v>104.589996</v>
      </c>
      <c r="AR2353">
        <v>104.589996</v>
      </c>
      <c r="AS2353">
        <v>104.589996</v>
      </c>
      <c r="AT2353">
        <v>104.589996</v>
      </c>
      <c r="AU2353">
        <v>0</v>
      </c>
      <c r="AV2353">
        <f ca="1">(Table6[[#This Row],[Close]]-OFFSET(Table6[[#This Row],[Close]],-1,0))/(OFFSET(Table6[[#This Row],[Close]],-1,0))</f>
        <v>2.1078182780161683E-3</v>
      </c>
      <c r="BF2353" s="43">
        <v>35404</v>
      </c>
      <c r="BG2353">
        <v>358.10998499999999</v>
      </c>
      <c r="BH2353">
        <v>359.35000600000001</v>
      </c>
      <c r="BI2353">
        <v>358.02999899999998</v>
      </c>
      <c r="BJ2353">
        <v>359.04998799999998</v>
      </c>
      <c r="BK2353">
        <v>359.04998799999998</v>
      </c>
      <c r="BL2353">
        <v>4837100</v>
      </c>
      <c r="BM2353">
        <f ca="1">(Table510[[#This Row],[Close]]-OFFSET(Table510[[#This Row],[Close]],-1,0))/(OFFSET(Table510[[#This Row],[Close]],-1,0))</f>
        <v>2.6528399443812834E-3</v>
      </c>
      <c r="BW2353" s="43">
        <v>41284</v>
      </c>
      <c r="BX2353">
        <v>110.699997</v>
      </c>
      <c r="BY2353">
        <v>110.80999799999999</v>
      </c>
      <c r="BZ2353">
        <v>110.650002</v>
      </c>
      <c r="CA2353">
        <v>110.739998</v>
      </c>
      <c r="CB2353">
        <v>90.987183000000002</v>
      </c>
      <c r="CC2353">
        <v>1128700</v>
      </c>
      <c r="CD2353">
        <f ca="1">(AGG[[#This Row],[Close]]-OFFSET(AGG[[#This Row],[Close]],-1,0))/(OFFSET(AGG[[#This Row],[Close]],-1,0))</f>
        <v>-9.031151241535049E-5</v>
      </c>
      <c r="CN2353" s="43">
        <v>40525</v>
      </c>
      <c r="CO2353">
        <v>58.09</v>
      </c>
      <c r="CP2353">
        <v>58.560001</v>
      </c>
      <c r="CQ2353">
        <v>57.990001999999997</v>
      </c>
      <c r="CR2353">
        <v>58.25</v>
      </c>
      <c r="CS2353">
        <v>42.869652000000002</v>
      </c>
      <c r="CT2353">
        <v>15149500</v>
      </c>
      <c r="CU2353">
        <f ca="1">(EFA[[#This Row],[Close]]-OFFSET(EFA[[#This Row],[Close]],-1,0))/(OFFSET(EFA[[#This Row],[Close]],-1,0))</f>
        <v>1.0758268076379175E-2</v>
      </c>
      <c r="DE2353" s="43">
        <v>36251</v>
      </c>
      <c r="DF2353">
        <v>22.870000999999998</v>
      </c>
      <c r="DG2353">
        <v>22.870000999999998</v>
      </c>
      <c r="DH2353">
        <v>22.059999000000001</v>
      </c>
      <c r="DI2353">
        <v>22.059999000000001</v>
      </c>
      <c r="DJ2353">
        <v>22.059999000000001</v>
      </c>
      <c r="DK2353">
        <v>0</v>
      </c>
      <c r="DL2353">
        <f ca="1">(VIX_7[[#This Row],[Close]]-OFFSET(VIX_7[[#This Row],[Close]],-1,0))/(OFFSET(VIX_7[[#This Row],[Close]],-1,0))</f>
        <v>-5.1590756663800523E-2</v>
      </c>
    </row>
    <row r="2354" spans="24:116" x14ac:dyDescent="0.3">
      <c r="X2354" s="43">
        <v>13649</v>
      </c>
      <c r="Y2354">
        <v>15.81</v>
      </c>
      <c r="Z2354">
        <v>15.81</v>
      </c>
      <c r="AA2354">
        <v>15.81</v>
      </c>
      <c r="AB2354">
        <v>15.81</v>
      </c>
      <c r="AC2354">
        <v>15.81</v>
      </c>
      <c r="AD2354">
        <v>0</v>
      </c>
      <c r="AE2354">
        <f ca="1">(SPX[[#This Row],[Close]]-OFFSET(SPX[[#This Row],[Close]],-1,0))/(OFFSET(SPX[[#This Row],[Close]],-1,0))</f>
        <v>1.0223642172523971E-2</v>
      </c>
      <c r="AO2354" s="43">
        <v>32965</v>
      </c>
      <c r="AP2354">
        <v>104.050003</v>
      </c>
      <c r="AQ2354">
        <v>104.050003</v>
      </c>
      <c r="AR2354">
        <v>104.050003</v>
      </c>
      <c r="AS2354">
        <v>104.050003</v>
      </c>
      <c r="AT2354">
        <v>104.050003</v>
      </c>
      <c r="AU2354">
        <v>0</v>
      </c>
      <c r="AV2354">
        <f ca="1">(Table6[[#This Row],[Close]]-OFFSET(Table6[[#This Row],[Close]],-1,0))/(OFFSET(Table6[[#This Row],[Close]],-1,0))</f>
        <v>-5.1629507663428489E-3</v>
      </c>
      <c r="BF2354" s="43">
        <v>35405</v>
      </c>
      <c r="BG2354">
        <v>359.04998799999998</v>
      </c>
      <c r="BH2354">
        <v>359.04998799999998</v>
      </c>
      <c r="BI2354">
        <v>349.67999300000002</v>
      </c>
      <c r="BJ2354">
        <v>355.5</v>
      </c>
      <c r="BK2354">
        <v>355.5</v>
      </c>
      <c r="BL2354">
        <v>5008600</v>
      </c>
      <c r="BM2354">
        <f ca="1">(Table510[[#This Row],[Close]]-OFFSET(Table510[[#This Row],[Close]],-1,0))/(OFFSET(Table510[[#This Row],[Close]],-1,0))</f>
        <v>-9.8871692484222701E-3</v>
      </c>
      <c r="BW2354" s="43">
        <v>41285</v>
      </c>
      <c r="BX2354">
        <v>110.639999</v>
      </c>
      <c r="BY2354">
        <v>110.910004</v>
      </c>
      <c r="BZ2354">
        <v>110.620003</v>
      </c>
      <c r="CA2354">
        <v>110.849998</v>
      </c>
      <c r="CB2354">
        <v>91.077552999999995</v>
      </c>
      <c r="CC2354">
        <v>1120000</v>
      </c>
      <c r="CD2354">
        <f ca="1">(AGG[[#This Row],[Close]]-OFFSET(AGG[[#This Row],[Close]],-1,0))/(OFFSET(AGG[[#This Row],[Close]],-1,0))</f>
        <v>9.9331769899435466E-4</v>
      </c>
      <c r="CN2354" s="43">
        <v>40526</v>
      </c>
      <c r="CO2354">
        <v>58.360000999999997</v>
      </c>
      <c r="CP2354">
        <v>58.709999000000003</v>
      </c>
      <c r="CQ2354">
        <v>58.220001000000003</v>
      </c>
      <c r="CR2354">
        <v>58.34</v>
      </c>
      <c r="CS2354">
        <v>42.935886000000004</v>
      </c>
      <c r="CT2354">
        <v>16046600</v>
      </c>
      <c r="CU2354">
        <f ca="1">(EFA[[#This Row],[Close]]-OFFSET(EFA[[#This Row],[Close]],-1,0))/(OFFSET(EFA[[#This Row],[Close]],-1,0))</f>
        <v>1.545064377682462E-3</v>
      </c>
      <c r="DE2354" s="43">
        <v>36255</v>
      </c>
      <c r="DF2354">
        <v>22.879999000000002</v>
      </c>
      <c r="DG2354">
        <v>23.200001</v>
      </c>
      <c r="DH2354">
        <v>22.18</v>
      </c>
      <c r="DI2354">
        <v>22.190000999999999</v>
      </c>
      <c r="DJ2354">
        <v>22.190000999999999</v>
      </c>
      <c r="DK2354">
        <v>0</v>
      </c>
      <c r="DL2354">
        <f ca="1">(VIX_7[[#This Row],[Close]]-OFFSET(VIX_7[[#This Row],[Close]],-1,0))/(OFFSET(VIX_7[[#This Row],[Close]],-1,0))</f>
        <v>5.8931099679559139E-3</v>
      </c>
    </row>
    <row r="2355" spans="24:116" x14ac:dyDescent="0.3">
      <c r="X2355" s="43">
        <v>13652</v>
      </c>
      <c r="Y2355">
        <v>15.62</v>
      </c>
      <c r="Z2355">
        <v>15.62</v>
      </c>
      <c r="AA2355">
        <v>15.62</v>
      </c>
      <c r="AB2355">
        <v>15.62</v>
      </c>
      <c r="AC2355">
        <v>15.62</v>
      </c>
      <c r="AD2355">
        <v>0</v>
      </c>
      <c r="AE2355">
        <f ca="1">(SPX[[#This Row],[Close]]-OFFSET(SPX[[#This Row],[Close]],-1,0))/(OFFSET(SPX[[#This Row],[Close]],-1,0))</f>
        <v>-1.2017710309930504E-2</v>
      </c>
      <c r="AO2355" s="43">
        <v>32966</v>
      </c>
      <c r="AP2355">
        <v>105.129997</v>
      </c>
      <c r="AQ2355">
        <v>105.129997</v>
      </c>
      <c r="AR2355">
        <v>105.129997</v>
      </c>
      <c r="AS2355">
        <v>105.129997</v>
      </c>
      <c r="AT2355">
        <v>105.129997</v>
      </c>
      <c r="AU2355">
        <v>0</v>
      </c>
      <c r="AV2355">
        <f ca="1">(Table6[[#This Row],[Close]]-OFFSET(Table6[[#This Row],[Close]],-1,0))/(OFFSET(Table6[[#This Row],[Close]],-1,0))</f>
        <v>1.037956721635077E-2</v>
      </c>
      <c r="BF2355" s="43">
        <v>35408</v>
      </c>
      <c r="BG2355">
        <v>355.5</v>
      </c>
      <c r="BH2355">
        <v>360.51998900000001</v>
      </c>
      <c r="BI2355">
        <v>355.5</v>
      </c>
      <c r="BJ2355">
        <v>360.48998999999998</v>
      </c>
      <c r="BK2355">
        <v>360.48998999999998</v>
      </c>
      <c r="BL2355">
        <v>3815700</v>
      </c>
      <c r="BM2355">
        <f ca="1">(Table510[[#This Row],[Close]]-OFFSET(Table510[[#This Row],[Close]],-1,0))/(OFFSET(Table510[[#This Row],[Close]],-1,0))</f>
        <v>1.4036540084388122E-2</v>
      </c>
      <c r="BW2355" s="43">
        <v>41288</v>
      </c>
      <c r="BX2355">
        <v>110.94000200000001</v>
      </c>
      <c r="BY2355">
        <v>111.010002</v>
      </c>
      <c r="BZ2355">
        <v>110.870003</v>
      </c>
      <c r="CA2355">
        <v>110.949997</v>
      </c>
      <c r="CB2355">
        <v>91.159737000000007</v>
      </c>
      <c r="CC2355">
        <v>870200</v>
      </c>
      <c r="CD2355">
        <f ca="1">(AGG[[#This Row],[Close]]-OFFSET(AGG[[#This Row],[Close]],-1,0))/(OFFSET(AGG[[#This Row],[Close]],-1,0))</f>
        <v>9.0211097703399908E-4</v>
      </c>
      <c r="CN2355" s="43">
        <v>40527</v>
      </c>
      <c r="CO2355">
        <v>57.950001</v>
      </c>
      <c r="CP2355">
        <v>58.189999</v>
      </c>
      <c r="CQ2355">
        <v>57.419998</v>
      </c>
      <c r="CR2355">
        <v>57.57</v>
      </c>
      <c r="CS2355">
        <v>42.369194</v>
      </c>
      <c r="CT2355">
        <v>19335800</v>
      </c>
      <c r="CU2355">
        <f ca="1">(EFA[[#This Row],[Close]]-OFFSET(EFA[[#This Row],[Close]],-1,0))/(OFFSET(EFA[[#This Row],[Close]],-1,0))</f>
        <v>-1.3198491600959943E-2</v>
      </c>
      <c r="DE2355" s="43">
        <v>36256</v>
      </c>
      <c r="DF2355">
        <v>22.530000999999999</v>
      </c>
      <c r="DG2355">
        <v>23.040001</v>
      </c>
      <c r="DH2355">
        <v>22.120000999999998</v>
      </c>
      <c r="DI2355">
        <v>22.65</v>
      </c>
      <c r="DJ2355">
        <v>22.65</v>
      </c>
      <c r="DK2355">
        <v>0</v>
      </c>
      <c r="DL2355">
        <f ca="1">(VIX_7[[#This Row],[Close]]-OFFSET(VIX_7[[#This Row],[Close]],-1,0))/(OFFSET(VIX_7[[#This Row],[Close]],-1,0))</f>
        <v>2.0730012585398253E-2</v>
      </c>
    </row>
    <row r="2356" spans="24:116" x14ac:dyDescent="0.3">
      <c r="X2356" s="43">
        <v>13653</v>
      </c>
      <c r="Y2356">
        <v>15.88</v>
      </c>
      <c r="Z2356">
        <v>15.88</v>
      </c>
      <c r="AA2356">
        <v>15.88</v>
      </c>
      <c r="AB2356">
        <v>15.88</v>
      </c>
      <c r="AC2356">
        <v>15.88</v>
      </c>
      <c r="AD2356">
        <v>0</v>
      </c>
      <c r="AE2356">
        <f ca="1">(SPX[[#This Row],[Close]]-OFFSET(SPX[[#This Row],[Close]],-1,0))/(OFFSET(SPX[[#This Row],[Close]],-1,0))</f>
        <v>1.6645326504481535E-2</v>
      </c>
      <c r="AO2356" s="43">
        <v>32967</v>
      </c>
      <c r="AP2356">
        <v>104.730003</v>
      </c>
      <c r="AQ2356">
        <v>104.730003</v>
      </c>
      <c r="AR2356">
        <v>104.730003</v>
      </c>
      <c r="AS2356">
        <v>104.730003</v>
      </c>
      <c r="AT2356">
        <v>104.730003</v>
      </c>
      <c r="AU2356">
        <v>0</v>
      </c>
      <c r="AV2356">
        <f ca="1">(Table6[[#This Row],[Close]]-OFFSET(Table6[[#This Row],[Close]],-1,0))/(OFFSET(Table6[[#This Row],[Close]],-1,0))</f>
        <v>-3.8047561249336536E-3</v>
      </c>
      <c r="BF2356" s="43">
        <v>35409</v>
      </c>
      <c r="BG2356">
        <v>360.48998999999998</v>
      </c>
      <c r="BH2356">
        <v>362.42999300000002</v>
      </c>
      <c r="BI2356">
        <v>360.48998999999998</v>
      </c>
      <c r="BJ2356">
        <v>361.29998799999998</v>
      </c>
      <c r="BK2356">
        <v>361.29998799999998</v>
      </c>
      <c r="BL2356">
        <v>4461200</v>
      </c>
      <c r="BM2356">
        <f ca="1">(Table510[[#This Row],[Close]]-OFFSET(Table510[[#This Row],[Close]],-1,0))/(OFFSET(Table510[[#This Row],[Close]],-1,0))</f>
        <v>2.2469361770628012E-3</v>
      </c>
      <c r="BW2356" s="43">
        <v>41289</v>
      </c>
      <c r="BX2356">
        <v>111.010002</v>
      </c>
      <c r="BY2356">
        <v>111.07</v>
      </c>
      <c r="BZ2356">
        <v>110.949997</v>
      </c>
      <c r="CA2356">
        <v>110.980003</v>
      </c>
      <c r="CB2356">
        <v>91.184357000000006</v>
      </c>
      <c r="CC2356">
        <v>2561100</v>
      </c>
      <c r="CD2356">
        <f ca="1">(AGG[[#This Row],[Close]]-OFFSET(AGG[[#This Row],[Close]],-1,0))/(OFFSET(AGG[[#This Row],[Close]],-1,0))</f>
        <v>2.7044615422567518E-4</v>
      </c>
      <c r="CN2356" s="43">
        <v>40528</v>
      </c>
      <c r="CO2356">
        <v>57.599997999999999</v>
      </c>
      <c r="CP2356">
        <v>57.98</v>
      </c>
      <c r="CQ2356">
        <v>57.41</v>
      </c>
      <c r="CR2356">
        <v>57.889999000000003</v>
      </c>
      <c r="CS2356">
        <v>42.604706</v>
      </c>
      <c r="CT2356">
        <v>15424700</v>
      </c>
      <c r="CU2356">
        <f ca="1">(EFA[[#This Row],[Close]]-OFFSET(EFA[[#This Row],[Close]],-1,0))/(OFFSET(EFA[[#This Row],[Close]],-1,0))</f>
        <v>5.5584332117422754E-3</v>
      </c>
      <c r="DE2356" s="43">
        <v>36257</v>
      </c>
      <c r="DF2356">
        <v>22.530000999999999</v>
      </c>
      <c r="DG2356">
        <v>23.26</v>
      </c>
      <c r="DH2356">
        <v>22.1</v>
      </c>
      <c r="DI2356">
        <v>22.809999000000001</v>
      </c>
      <c r="DJ2356">
        <v>22.809999000000001</v>
      </c>
      <c r="DK2356">
        <v>0</v>
      </c>
      <c r="DL2356">
        <f ca="1">(VIX_7[[#This Row],[Close]]-OFFSET(VIX_7[[#This Row],[Close]],-1,0))/(OFFSET(VIX_7[[#This Row],[Close]],-1,0))</f>
        <v>7.0639735099338932E-3</v>
      </c>
    </row>
    <row r="2357" spans="24:116" x14ac:dyDescent="0.3">
      <c r="X2357" s="43">
        <v>13654</v>
      </c>
      <c r="Y2357">
        <v>15.84</v>
      </c>
      <c r="Z2357">
        <v>15.84</v>
      </c>
      <c r="AA2357">
        <v>15.84</v>
      </c>
      <c r="AB2357">
        <v>15.84</v>
      </c>
      <c r="AC2357">
        <v>15.84</v>
      </c>
      <c r="AD2357">
        <v>0</v>
      </c>
      <c r="AE2357">
        <f ca="1">(SPX[[#This Row],[Close]]-OFFSET(SPX[[#This Row],[Close]],-1,0))/(OFFSET(SPX[[#This Row],[Close]],-1,0))</f>
        <v>-2.5188916876574888E-3</v>
      </c>
      <c r="AO2357" s="43">
        <v>32968</v>
      </c>
      <c r="AP2357">
        <v>104.32</v>
      </c>
      <c r="AQ2357">
        <v>104.32</v>
      </c>
      <c r="AR2357">
        <v>104.32</v>
      </c>
      <c r="AS2357">
        <v>104.32</v>
      </c>
      <c r="AT2357">
        <v>104.32</v>
      </c>
      <c r="AU2357">
        <v>0</v>
      </c>
      <c r="AV2357">
        <f ca="1">(Table6[[#This Row],[Close]]-OFFSET(Table6[[#This Row],[Close]],-1,0))/(OFFSET(Table6[[#This Row],[Close]],-1,0))</f>
        <v>-3.9148571398398913E-3</v>
      </c>
      <c r="BF2357" s="43">
        <v>35410</v>
      </c>
      <c r="BG2357">
        <v>361.29998799999998</v>
      </c>
      <c r="BH2357">
        <v>361.29998799999998</v>
      </c>
      <c r="BI2357">
        <v>355.55999800000001</v>
      </c>
      <c r="BJ2357">
        <v>357.70001200000002</v>
      </c>
      <c r="BK2357">
        <v>357.70001200000002</v>
      </c>
      <c r="BL2357">
        <v>4942100</v>
      </c>
      <c r="BM2357">
        <f ca="1">(Table510[[#This Row],[Close]]-OFFSET(Table510[[#This Row],[Close]],-1,0))/(OFFSET(Table510[[#This Row],[Close]],-1,0))</f>
        <v>-9.9639527250689249E-3</v>
      </c>
      <c r="BW2357" s="43">
        <v>41290</v>
      </c>
      <c r="BX2357">
        <v>111.019997</v>
      </c>
      <c r="BY2357">
        <v>111.099998</v>
      </c>
      <c r="BZ2357">
        <v>110.91999800000001</v>
      </c>
      <c r="CA2357">
        <v>111.040001</v>
      </c>
      <c r="CB2357">
        <v>91.233688000000001</v>
      </c>
      <c r="CC2357">
        <v>1232000</v>
      </c>
      <c r="CD2357">
        <f ca="1">(AGG[[#This Row],[Close]]-OFFSET(AGG[[#This Row],[Close]],-1,0))/(OFFSET(AGG[[#This Row],[Close]],-1,0))</f>
        <v>5.4061991690527642E-4</v>
      </c>
      <c r="CN2357" s="43">
        <v>40529</v>
      </c>
      <c r="CO2357">
        <v>57.560001</v>
      </c>
      <c r="CP2357">
        <v>57.610000999999997</v>
      </c>
      <c r="CQ2357">
        <v>57.259998000000003</v>
      </c>
      <c r="CR2357">
        <v>57.57</v>
      </c>
      <c r="CS2357">
        <v>42.369194</v>
      </c>
      <c r="CT2357">
        <v>16830000</v>
      </c>
      <c r="CU2357">
        <f ca="1">(EFA[[#This Row],[Close]]-OFFSET(EFA[[#This Row],[Close]],-1,0))/(OFFSET(EFA[[#This Row],[Close]],-1,0))</f>
        <v>-5.5277078170273041E-3</v>
      </c>
      <c r="DE2357" s="43">
        <v>36258</v>
      </c>
      <c r="DF2357">
        <v>23.379999000000002</v>
      </c>
      <c r="DG2357">
        <v>23.51</v>
      </c>
      <c r="DH2357">
        <v>22.01</v>
      </c>
      <c r="DI2357">
        <v>22.59</v>
      </c>
      <c r="DJ2357">
        <v>22.59</v>
      </c>
      <c r="DK2357">
        <v>0</v>
      </c>
      <c r="DL2357">
        <f ca="1">(VIX_7[[#This Row],[Close]]-OFFSET(VIX_7[[#This Row],[Close]],-1,0))/(OFFSET(VIX_7[[#This Row],[Close]],-1,0))</f>
        <v>-9.6448491733823125E-3</v>
      </c>
    </row>
    <row r="2358" spans="24:116" x14ac:dyDescent="0.3">
      <c r="X2358" s="43">
        <v>13655</v>
      </c>
      <c r="Y2358">
        <v>16.260000000000002</v>
      </c>
      <c r="Z2358">
        <v>16.260000000000002</v>
      </c>
      <c r="AA2358">
        <v>16.260000000000002</v>
      </c>
      <c r="AB2358">
        <v>16.260000000000002</v>
      </c>
      <c r="AC2358">
        <v>16.260000000000002</v>
      </c>
      <c r="AD2358">
        <v>0</v>
      </c>
      <c r="AE2358">
        <f ca="1">(SPX[[#This Row],[Close]]-OFFSET(SPX[[#This Row],[Close]],-1,0))/(OFFSET(SPX[[#This Row],[Close]],-1,0))</f>
        <v>2.6515151515151623E-2</v>
      </c>
      <c r="AO2358" s="43">
        <v>32969</v>
      </c>
      <c r="AP2358">
        <v>103.790001</v>
      </c>
      <c r="AQ2358">
        <v>103.790001</v>
      </c>
      <c r="AR2358">
        <v>103.790001</v>
      </c>
      <c r="AS2358">
        <v>103.790001</v>
      </c>
      <c r="AT2358">
        <v>103.790001</v>
      </c>
      <c r="AU2358">
        <v>0</v>
      </c>
      <c r="AV2358">
        <f ca="1">(Table6[[#This Row],[Close]]-OFFSET(Table6[[#This Row],[Close]],-1,0))/(OFFSET(Table6[[#This Row],[Close]],-1,0))</f>
        <v>-5.0805118865029667E-3</v>
      </c>
      <c r="BF2358" s="43">
        <v>35411</v>
      </c>
      <c r="BG2358">
        <v>357.70001200000002</v>
      </c>
      <c r="BH2358">
        <v>359.33999599999999</v>
      </c>
      <c r="BI2358">
        <v>356.32000699999998</v>
      </c>
      <c r="BJ2358">
        <v>356.38000499999998</v>
      </c>
      <c r="BK2358">
        <v>356.38000499999998</v>
      </c>
      <c r="BL2358">
        <v>4929200</v>
      </c>
      <c r="BM2358">
        <f ca="1">(Table510[[#This Row],[Close]]-OFFSET(Table510[[#This Row],[Close]],-1,0))/(OFFSET(Table510[[#This Row],[Close]],-1,0))</f>
        <v>-3.6902626662479181E-3</v>
      </c>
      <c r="BW2358" s="43">
        <v>41291</v>
      </c>
      <c r="BX2358">
        <v>110.779999</v>
      </c>
      <c r="BY2358">
        <v>110.910004</v>
      </c>
      <c r="BZ2358">
        <v>110.709999</v>
      </c>
      <c r="CA2358">
        <v>110.800003</v>
      </c>
      <c r="CB2358">
        <v>91.036499000000006</v>
      </c>
      <c r="CC2358">
        <v>1281000</v>
      </c>
      <c r="CD2358">
        <f ca="1">(AGG[[#This Row],[Close]]-OFFSET(AGG[[#This Row],[Close]],-1,0))/(OFFSET(AGG[[#This Row],[Close]],-1,0))</f>
        <v>-2.1613652543104708E-3</v>
      </c>
      <c r="CN2358" s="43">
        <v>40532</v>
      </c>
      <c r="CO2358">
        <v>57.849997999999999</v>
      </c>
      <c r="CP2358">
        <v>57.860000999999997</v>
      </c>
      <c r="CQ2358">
        <v>57.450001</v>
      </c>
      <c r="CR2358">
        <v>57.700001</v>
      </c>
      <c r="CS2358">
        <v>42.464877999999999</v>
      </c>
      <c r="CT2358">
        <v>12685600</v>
      </c>
      <c r="CU2358">
        <f ca="1">(EFA[[#This Row],[Close]]-OFFSET(EFA[[#This Row],[Close]],-1,0))/(OFFSET(EFA[[#This Row],[Close]],-1,0))</f>
        <v>2.2581379190550642E-3</v>
      </c>
      <c r="DE2358" s="43">
        <v>36259</v>
      </c>
      <c r="DF2358">
        <v>22.16</v>
      </c>
      <c r="DG2358">
        <v>22.59</v>
      </c>
      <c r="DH2358">
        <v>21.549999</v>
      </c>
      <c r="DI2358">
        <v>21.77</v>
      </c>
      <c r="DJ2358">
        <v>21.77</v>
      </c>
      <c r="DK2358">
        <v>0</v>
      </c>
      <c r="DL2358">
        <f ca="1">(VIX_7[[#This Row],[Close]]-OFFSET(VIX_7[[#This Row],[Close]],-1,0))/(OFFSET(VIX_7[[#This Row],[Close]],-1,0))</f>
        <v>-3.6299247454625955E-2</v>
      </c>
    </row>
    <row r="2359" spans="24:116" x14ac:dyDescent="0.3">
      <c r="X2359" s="43">
        <v>13656</v>
      </c>
      <c r="Y2359">
        <v>16.27</v>
      </c>
      <c r="Z2359">
        <v>16.27</v>
      </c>
      <c r="AA2359">
        <v>16.27</v>
      </c>
      <c r="AB2359">
        <v>16.27</v>
      </c>
      <c r="AC2359">
        <v>16.27</v>
      </c>
      <c r="AD2359">
        <v>0</v>
      </c>
      <c r="AE2359">
        <f ca="1">(SPX[[#This Row],[Close]]-OFFSET(SPX[[#This Row],[Close]],-1,0))/(OFFSET(SPX[[#This Row],[Close]],-1,0))</f>
        <v>6.1500615006137823E-4</v>
      </c>
      <c r="AO2359" s="43">
        <v>32972</v>
      </c>
      <c r="AP2359">
        <v>103.849998</v>
      </c>
      <c r="AQ2359">
        <v>103.849998</v>
      </c>
      <c r="AR2359">
        <v>103.849998</v>
      </c>
      <c r="AS2359">
        <v>103.849998</v>
      </c>
      <c r="AT2359">
        <v>103.849998</v>
      </c>
      <c r="AU2359">
        <v>0</v>
      </c>
      <c r="AV2359">
        <f ca="1">(Table6[[#This Row],[Close]]-OFFSET(Table6[[#This Row],[Close]],-1,0))/(OFFSET(Table6[[#This Row],[Close]],-1,0))</f>
        <v>5.7806146470694832E-4</v>
      </c>
      <c r="BF2359" s="43">
        <v>35412</v>
      </c>
      <c r="BG2359">
        <v>356.38000499999998</v>
      </c>
      <c r="BH2359">
        <v>356.41000400000001</v>
      </c>
      <c r="BI2359">
        <v>353.66000400000001</v>
      </c>
      <c r="BJ2359">
        <v>354.17999300000002</v>
      </c>
      <c r="BK2359">
        <v>354.17999300000002</v>
      </c>
      <c r="BL2359">
        <v>4585400</v>
      </c>
      <c r="BM2359">
        <f ca="1">(Table510[[#This Row],[Close]]-OFFSET(Table510[[#This Row],[Close]],-1,0))/(OFFSET(Table510[[#This Row],[Close]],-1,0))</f>
        <v>-6.1732195104491298E-3</v>
      </c>
      <c r="BW2359" s="43">
        <v>41292</v>
      </c>
      <c r="BX2359">
        <v>110.879997</v>
      </c>
      <c r="BY2359">
        <v>110.94000200000001</v>
      </c>
      <c r="BZ2359">
        <v>110.83000199999999</v>
      </c>
      <c r="CA2359">
        <v>110.93</v>
      </c>
      <c r="CB2359">
        <v>91.143287999999998</v>
      </c>
      <c r="CC2359">
        <v>654700</v>
      </c>
      <c r="CD2359">
        <f ca="1">(AGG[[#This Row],[Close]]-OFFSET(AGG[[#This Row],[Close]],-1,0))/(OFFSET(AGG[[#This Row],[Close]],-1,0))</f>
        <v>1.1732580909767937E-3</v>
      </c>
      <c r="CN2359" s="43">
        <v>40533</v>
      </c>
      <c r="CO2359">
        <v>57.650002000000001</v>
      </c>
      <c r="CP2359">
        <v>57.720001000000003</v>
      </c>
      <c r="CQ2359">
        <v>57.52</v>
      </c>
      <c r="CR2359">
        <v>57.639999000000003</v>
      </c>
      <c r="CS2359">
        <v>42.819972999999997</v>
      </c>
      <c r="CT2359">
        <v>18172500</v>
      </c>
      <c r="CU2359">
        <f ca="1">(EFA[[#This Row],[Close]]-OFFSET(EFA[[#This Row],[Close]],-1,0))/(OFFSET(EFA[[#This Row],[Close]],-1,0))</f>
        <v>-1.0398959958423089E-3</v>
      </c>
      <c r="DE2359" s="43">
        <v>36262</v>
      </c>
      <c r="DF2359">
        <v>21.129999000000002</v>
      </c>
      <c r="DG2359">
        <v>23.41</v>
      </c>
      <c r="DH2359">
        <v>20.469999000000001</v>
      </c>
      <c r="DI2359">
        <v>21.93</v>
      </c>
      <c r="DJ2359">
        <v>21.93</v>
      </c>
      <c r="DK2359">
        <v>0</v>
      </c>
      <c r="DL2359">
        <f ca="1">(VIX_7[[#This Row],[Close]]-OFFSET(VIX_7[[#This Row],[Close]],-1,0))/(OFFSET(VIX_7[[#This Row],[Close]],-1,0))</f>
        <v>7.3495636196600897E-3</v>
      </c>
    </row>
    <row r="2360" spans="24:116" x14ac:dyDescent="0.3">
      <c r="X2360" s="43">
        <v>13659</v>
      </c>
      <c r="Y2360">
        <v>16.459999</v>
      </c>
      <c r="Z2360">
        <v>16.459999</v>
      </c>
      <c r="AA2360">
        <v>16.459999</v>
      </c>
      <c r="AB2360">
        <v>16.459999</v>
      </c>
      <c r="AC2360">
        <v>16.459999</v>
      </c>
      <c r="AD2360">
        <v>0</v>
      </c>
      <c r="AE2360">
        <f ca="1">(SPX[[#This Row],[Close]]-OFFSET(SPX[[#This Row],[Close]],-1,0))/(OFFSET(SPX[[#This Row],[Close]],-1,0))</f>
        <v>1.1677873386601123E-2</v>
      </c>
      <c r="AO2360" s="43">
        <v>32973</v>
      </c>
      <c r="AP2360">
        <v>103.949997</v>
      </c>
      <c r="AQ2360">
        <v>103.949997</v>
      </c>
      <c r="AR2360">
        <v>103.949997</v>
      </c>
      <c r="AS2360">
        <v>103.949997</v>
      </c>
      <c r="AT2360">
        <v>103.949997</v>
      </c>
      <c r="AU2360">
        <v>0</v>
      </c>
      <c r="AV2360">
        <f ca="1">(Table6[[#This Row],[Close]]-OFFSET(Table6[[#This Row],[Close]],-1,0))/(OFFSET(Table6[[#This Row],[Close]],-1,0))</f>
        <v>9.6291768826030062E-4</v>
      </c>
      <c r="BF2360" s="43">
        <v>35415</v>
      </c>
      <c r="BG2360">
        <v>354.17999300000002</v>
      </c>
      <c r="BH2360">
        <v>355.05999800000001</v>
      </c>
      <c r="BI2360">
        <v>350.48001099999999</v>
      </c>
      <c r="BJ2360">
        <v>350.48001099999999</v>
      </c>
      <c r="BK2360">
        <v>350.48001099999999</v>
      </c>
      <c r="BL2360">
        <v>4475600</v>
      </c>
      <c r="BM2360">
        <f ca="1">(Table510[[#This Row],[Close]]-OFFSET(Table510[[#This Row],[Close]],-1,0))/(OFFSET(Table510[[#This Row],[Close]],-1,0))</f>
        <v>-1.0446614922147886E-2</v>
      </c>
      <c r="BW2360" s="43">
        <v>41296</v>
      </c>
      <c r="BX2360">
        <v>110.75</v>
      </c>
      <c r="BY2360">
        <v>110.949997</v>
      </c>
      <c r="BZ2360">
        <v>110.75</v>
      </c>
      <c r="CA2360">
        <v>110.870003</v>
      </c>
      <c r="CB2360">
        <v>91.093986999999998</v>
      </c>
      <c r="CC2360">
        <v>1459000</v>
      </c>
      <c r="CD2360">
        <f ca="1">(AGG[[#This Row],[Close]]-OFFSET(AGG[[#This Row],[Close]],-1,0))/(OFFSET(AGG[[#This Row],[Close]],-1,0))</f>
        <v>-5.4085459298665686E-4</v>
      </c>
      <c r="CN2360" s="43">
        <v>40534</v>
      </c>
      <c r="CO2360">
        <v>57.650002000000001</v>
      </c>
      <c r="CP2360">
        <v>57.759998000000003</v>
      </c>
      <c r="CQ2360">
        <v>57.549999</v>
      </c>
      <c r="CR2360">
        <v>57.75</v>
      </c>
      <c r="CS2360">
        <v>42.901694999999997</v>
      </c>
      <c r="CT2360">
        <v>9188800</v>
      </c>
      <c r="CU2360">
        <f ca="1">(EFA[[#This Row],[Close]]-OFFSET(EFA[[#This Row],[Close]],-1,0))/(OFFSET(EFA[[#This Row],[Close]],-1,0))</f>
        <v>1.9084143287371831E-3</v>
      </c>
      <c r="DE2360" s="43">
        <v>36263</v>
      </c>
      <c r="DF2360">
        <v>22.16</v>
      </c>
      <c r="DG2360">
        <v>23.35</v>
      </c>
      <c r="DH2360">
        <v>22.01</v>
      </c>
      <c r="DI2360">
        <v>22.73</v>
      </c>
      <c r="DJ2360">
        <v>22.73</v>
      </c>
      <c r="DK2360">
        <v>0</v>
      </c>
      <c r="DL2360">
        <f ca="1">(VIX_7[[#This Row],[Close]]-OFFSET(VIX_7[[#This Row],[Close]],-1,0))/(OFFSET(VIX_7[[#This Row],[Close]],-1,0))</f>
        <v>3.6479708162334736E-2</v>
      </c>
    </row>
    <row r="2361" spans="24:116" x14ac:dyDescent="0.3">
      <c r="X2361" s="43">
        <v>13660</v>
      </c>
      <c r="Y2361">
        <v>16.25</v>
      </c>
      <c r="Z2361">
        <v>16.25</v>
      </c>
      <c r="AA2361">
        <v>16.25</v>
      </c>
      <c r="AB2361">
        <v>16.25</v>
      </c>
      <c r="AC2361">
        <v>16.25</v>
      </c>
      <c r="AD2361">
        <v>0</v>
      </c>
      <c r="AE2361">
        <f ca="1">(SPX[[#This Row],[Close]]-OFFSET(SPX[[#This Row],[Close]],-1,0))/(OFFSET(SPX[[#This Row],[Close]],-1,0))</f>
        <v>-1.2758141722851855E-2</v>
      </c>
      <c r="AO2361" s="43">
        <v>32974</v>
      </c>
      <c r="AP2361">
        <v>104.129997</v>
      </c>
      <c r="AQ2361">
        <v>104.129997</v>
      </c>
      <c r="AR2361">
        <v>104.129997</v>
      </c>
      <c r="AS2361">
        <v>104.129997</v>
      </c>
      <c r="AT2361">
        <v>104.129997</v>
      </c>
      <c r="AU2361">
        <v>0</v>
      </c>
      <c r="AV2361">
        <f ca="1">(Table6[[#This Row],[Close]]-OFFSET(Table6[[#This Row],[Close]],-1,0))/(OFFSET(Table6[[#This Row],[Close]],-1,0))</f>
        <v>1.7316017815758747E-3</v>
      </c>
      <c r="BF2361" s="43">
        <v>35416</v>
      </c>
      <c r="BG2361">
        <v>350.48001099999999</v>
      </c>
      <c r="BH2361">
        <v>350.48001099999999</v>
      </c>
      <c r="BI2361">
        <v>348.45001200000002</v>
      </c>
      <c r="BJ2361">
        <v>350.13000499999998</v>
      </c>
      <c r="BK2361">
        <v>350.13000499999998</v>
      </c>
      <c r="BL2361">
        <v>5198400</v>
      </c>
      <c r="BM2361">
        <f ca="1">(Table510[[#This Row],[Close]]-OFFSET(Table510[[#This Row],[Close]],-1,0))/(OFFSET(Table510[[#This Row],[Close]],-1,0))</f>
        <v>-9.9864753770510361E-4</v>
      </c>
      <c r="BW2361" s="43">
        <v>41297</v>
      </c>
      <c r="BX2361">
        <v>110.959999</v>
      </c>
      <c r="BY2361">
        <v>111.010002</v>
      </c>
      <c r="BZ2361">
        <v>110.5</v>
      </c>
      <c r="CA2361">
        <v>110.989998</v>
      </c>
      <c r="CB2361">
        <v>91.192588999999998</v>
      </c>
      <c r="CC2361">
        <v>1393800</v>
      </c>
      <c r="CD2361">
        <f ca="1">(AGG[[#This Row],[Close]]-OFFSET(AGG[[#This Row],[Close]],-1,0))/(OFFSET(AGG[[#This Row],[Close]],-1,0))</f>
        <v>1.0823035695236968E-3</v>
      </c>
      <c r="CN2361" s="43">
        <v>40535</v>
      </c>
      <c r="CO2361">
        <v>57.57</v>
      </c>
      <c r="CP2361">
        <v>57.759998000000003</v>
      </c>
      <c r="CQ2361">
        <v>57.549999</v>
      </c>
      <c r="CR2361">
        <v>57.720001000000003</v>
      </c>
      <c r="CS2361">
        <v>42.879406000000003</v>
      </c>
      <c r="CT2361">
        <v>10404000</v>
      </c>
      <c r="CU2361">
        <f ca="1">(EFA[[#This Row],[Close]]-OFFSET(EFA[[#This Row],[Close]],-1,0))/(OFFSET(EFA[[#This Row],[Close]],-1,0))</f>
        <v>-5.1946320346314386E-4</v>
      </c>
      <c r="DE2361" s="43">
        <v>36264</v>
      </c>
      <c r="DF2361">
        <v>23.33</v>
      </c>
      <c r="DG2361">
        <v>24.959999</v>
      </c>
      <c r="DH2361">
        <v>23.07</v>
      </c>
      <c r="DI2361">
        <v>24.940000999999999</v>
      </c>
      <c r="DJ2361">
        <v>24.940000999999999</v>
      </c>
      <c r="DK2361">
        <v>0</v>
      </c>
      <c r="DL2361">
        <f ca="1">(VIX_7[[#This Row],[Close]]-OFFSET(VIX_7[[#This Row],[Close]],-1,0))/(OFFSET(VIX_7[[#This Row],[Close]],-1,0))</f>
        <v>9.7228376594808541E-2</v>
      </c>
    </row>
    <row r="2362" spans="24:116" x14ac:dyDescent="0.3">
      <c r="X2362" s="43">
        <v>13661</v>
      </c>
      <c r="Y2362">
        <v>16.23</v>
      </c>
      <c r="Z2362">
        <v>16.23</v>
      </c>
      <c r="AA2362">
        <v>16.23</v>
      </c>
      <c r="AB2362">
        <v>16.23</v>
      </c>
      <c r="AC2362">
        <v>16.23</v>
      </c>
      <c r="AD2362">
        <v>0</v>
      </c>
      <c r="AE2362">
        <f ca="1">(SPX[[#This Row],[Close]]-OFFSET(SPX[[#This Row],[Close]],-1,0))/(OFFSET(SPX[[#This Row],[Close]],-1,0))</f>
        <v>-1.2307692307692046E-3</v>
      </c>
      <c r="AO2362" s="43">
        <v>32975</v>
      </c>
      <c r="AP2362">
        <v>104.699997</v>
      </c>
      <c r="AQ2362">
        <v>104.699997</v>
      </c>
      <c r="AR2362">
        <v>104.699997</v>
      </c>
      <c r="AS2362">
        <v>104.699997</v>
      </c>
      <c r="AT2362">
        <v>104.699997</v>
      </c>
      <c r="AU2362">
        <v>0</v>
      </c>
      <c r="AV2362">
        <f ca="1">(Table6[[#This Row],[Close]]-OFFSET(Table6[[#This Row],[Close]],-1,0))/(OFFSET(Table6[[#This Row],[Close]],-1,0))</f>
        <v>5.4739269799459721E-3</v>
      </c>
      <c r="BF2362" s="43">
        <v>35417</v>
      </c>
      <c r="BG2362">
        <v>350.13000499999998</v>
      </c>
      <c r="BH2362">
        <v>353.07998700000002</v>
      </c>
      <c r="BI2362">
        <v>350.13000499999998</v>
      </c>
      <c r="BJ2362">
        <v>353.07998700000002</v>
      </c>
      <c r="BK2362">
        <v>353.07998700000002</v>
      </c>
      <c r="BL2362">
        <v>5004900</v>
      </c>
      <c r="BM2362">
        <f ca="1">(Table510[[#This Row],[Close]]-OFFSET(Table510[[#This Row],[Close]],-1,0))/(OFFSET(Table510[[#This Row],[Close]],-1,0))</f>
        <v>8.4253904488992143E-3</v>
      </c>
      <c r="BW2362" s="43">
        <v>41298</v>
      </c>
      <c r="BX2362">
        <v>110.889999</v>
      </c>
      <c r="BY2362">
        <v>110.949997</v>
      </c>
      <c r="BZ2362">
        <v>110.82</v>
      </c>
      <c r="CA2362">
        <v>110.839996</v>
      </c>
      <c r="CB2362">
        <v>91.069336000000007</v>
      </c>
      <c r="CC2362">
        <v>659800</v>
      </c>
      <c r="CD2362">
        <f ca="1">(AGG[[#This Row],[Close]]-OFFSET(AGG[[#This Row],[Close]],-1,0))/(OFFSET(AGG[[#This Row],[Close]],-1,0))</f>
        <v>-1.3514911496799976E-3</v>
      </c>
      <c r="CN2362" s="43">
        <v>40539</v>
      </c>
      <c r="CO2362">
        <v>57.380001</v>
      </c>
      <c r="CP2362">
        <v>57.619999</v>
      </c>
      <c r="CQ2362">
        <v>57.279998999999997</v>
      </c>
      <c r="CR2362">
        <v>57.599997999999999</v>
      </c>
      <c r="CS2362">
        <v>42.790253</v>
      </c>
      <c r="CT2362">
        <v>6348600</v>
      </c>
      <c r="CU2362">
        <f ca="1">(EFA[[#This Row],[Close]]-OFFSET(EFA[[#This Row],[Close]],-1,0))/(OFFSET(EFA[[#This Row],[Close]],-1,0))</f>
        <v>-2.0790540180344779E-3</v>
      </c>
      <c r="DE2362" s="43">
        <v>36265</v>
      </c>
      <c r="DF2362">
        <v>25.219999000000001</v>
      </c>
      <c r="DG2362">
        <v>26.24</v>
      </c>
      <c r="DH2362">
        <v>23.91</v>
      </c>
      <c r="DI2362">
        <v>23.93</v>
      </c>
      <c r="DJ2362">
        <v>23.93</v>
      </c>
      <c r="DK2362">
        <v>0</v>
      </c>
      <c r="DL2362">
        <f ca="1">(VIX_7[[#This Row],[Close]]-OFFSET(VIX_7[[#This Row],[Close]],-1,0))/(OFFSET(VIX_7[[#This Row],[Close]],-1,0))</f>
        <v>-4.0497231736277763E-2</v>
      </c>
    </row>
    <row r="2363" spans="24:116" x14ac:dyDescent="0.3">
      <c r="X2363" s="43">
        <v>13662</v>
      </c>
      <c r="Y2363">
        <v>16.260000000000002</v>
      </c>
      <c r="Z2363">
        <v>16.260000000000002</v>
      </c>
      <c r="AA2363">
        <v>16.260000000000002</v>
      </c>
      <c r="AB2363">
        <v>16.260000000000002</v>
      </c>
      <c r="AC2363">
        <v>16.260000000000002</v>
      </c>
      <c r="AD2363">
        <v>0</v>
      </c>
      <c r="AE2363">
        <f ca="1">(SPX[[#This Row],[Close]]-OFFSET(SPX[[#This Row],[Close]],-1,0))/(OFFSET(SPX[[#This Row],[Close]],-1,0))</f>
        <v>1.8484288354899037E-3</v>
      </c>
      <c r="AO2363" s="43">
        <v>32979</v>
      </c>
      <c r="AP2363">
        <v>104.839996</v>
      </c>
      <c r="AQ2363">
        <v>104.839996</v>
      </c>
      <c r="AR2363">
        <v>104.839996</v>
      </c>
      <c r="AS2363">
        <v>104.839996</v>
      </c>
      <c r="AT2363">
        <v>104.839996</v>
      </c>
      <c r="AU2363">
        <v>0</v>
      </c>
      <c r="AV2363">
        <f ca="1">(Table6[[#This Row],[Close]]-OFFSET(Table6[[#This Row],[Close]],-1,0))/(OFFSET(Table6[[#This Row],[Close]],-1,0))</f>
        <v>1.3371442598991011E-3</v>
      </c>
      <c r="BF2363" s="43">
        <v>35418</v>
      </c>
      <c r="BG2363">
        <v>353.07998700000002</v>
      </c>
      <c r="BH2363">
        <v>356.42999300000002</v>
      </c>
      <c r="BI2363">
        <v>353.07998700000002</v>
      </c>
      <c r="BJ2363">
        <v>356.10000600000001</v>
      </c>
      <c r="BK2363">
        <v>356.10000600000001</v>
      </c>
      <c r="BL2363">
        <v>5264100</v>
      </c>
      <c r="BM2363">
        <f ca="1">(Table510[[#This Row],[Close]]-OFFSET(Table510[[#This Row],[Close]],-1,0))/(OFFSET(Table510[[#This Row],[Close]],-1,0))</f>
        <v>8.5533564948273057E-3</v>
      </c>
      <c r="BW2363" s="43">
        <v>41299</v>
      </c>
      <c r="BX2363">
        <v>110.599998</v>
      </c>
      <c r="BY2363">
        <v>110.69000200000001</v>
      </c>
      <c r="BZ2363">
        <v>110.489998</v>
      </c>
      <c r="CA2363">
        <v>110.57</v>
      </c>
      <c r="CB2363">
        <v>90.847519000000005</v>
      </c>
      <c r="CC2363">
        <v>877800</v>
      </c>
      <c r="CD2363">
        <f ca="1">(AGG[[#This Row],[Close]]-OFFSET(AGG[[#This Row],[Close]],-1,0))/(OFFSET(AGG[[#This Row],[Close]],-1,0))</f>
        <v>-2.4359077024868002E-3</v>
      </c>
      <c r="CN2363" s="43">
        <v>40540</v>
      </c>
      <c r="CO2363">
        <v>57.91</v>
      </c>
      <c r="CP2363">
        <v>57.919998</v>
      </c>
      <c r="CQ2363">
        <v>57.52</v>
      </c>
      <c r="CR2363">
        <v>57.650002000000001</v>
      </c>
      <c r="CS2363">
        <v>42.827396</v>
      </c>
      <c r="CT2363">
        <v>9601200</v>
      </c>
      <c r="CU2363">
        <f ca="1">(EFA[[#This Row],[Close]]-OFFSET(EFA[[#This Row],[Close]],-1,0))/(OFFSET(EFA[[#This Row],[Close]],-1,0))</f>
        <v>8.6812503014325223E-4</v>
      </c>
      <c r="DE2363" s="43">
        <v>36266</v>
      </c>
      <c r="DF2363">
        <v>24.07</v>
      </c>
      <c r="DG2363">
        <v>24.24</v>
      </c>
      <c r="DH2363">
        <v>23.6</v>
      </c>
      <c r="DI2363">
        <v>23.9</v>
      </c>
      <c r="DJ2363">
        <v>23.9</v>
      </c>
      <c r="DK2363">
        <v>0</v>
      </c>
      <c r="DL2363">
        <f ca="1">(VIX_7[[#This Row],[Close]]-OFFSET(VIX_7[[#This Row],[Close]],-1,0))/(OFFSET(VIX_7[[#This Row],[Close]],-1,0))</f>
        <v>-1.2536564981195629E-3</v>
      </c>
    </row>
    <row r="2364" spans="24:116" x14ac:dyDescent="0.3">
      <c r="X2364" s="43">
        <v>13663</v>
      </c>
      <c r="Y2364">
        <v>16.260000000000002</v>
      </c>
      <c r="Z2364">
        <v>16.260000000000002</v>
      </c>
      <c r="AA2364">
        <v>16.260000000000002</v>
      </c>
      <c r="AB2364">
        <v>16.260000000000002</v>
      </c>
      <c r="AC2364">
        <v>16.260000000000002</v>
      </c>
      <c r="AD2364">
        <v>0</v>
      </c>
      <c r="AE2364">
        <f ca="1">(SPX[[#This Row],[Close]]-OFFSET(SPX[[#This Row],[Close]],-1,0))/(OFFSET(SPX[[#This Row],[Close]],-1,0))</f>
        <v>0</v>
      </c>
      <c r="AO2364" s="43">
        <v>32980</v>
      </c>
      <c r="AP2364">
        <v>104.800003</v>
      </c>
      <c r="AQ2364">
        <v>104.800003</v>
      </c>
      <c r="AR2364">
        <v>104.800003</v>
      </c>
      <c r="AS2364">
        <v>104.800003</v>
      </c>
      <c r="AT2364">
        <v>104.800003</v>
      </c>
      <c r="AU2364">
        <v>0</v>
      </c>
      <c r="AV2364">
        <f ca="1">(Table6[[#This Row],[Close]]-OFFSET(Table6[[#This Row],[Close]],-1,0))/(OFFSET(Table6[[#This Row],[Close]],-1,0))</f>
        <v>-3.814670118834753E-4</v>
      </c>
      <c r="BF2364" s="43">
        <v>35419</v>
      </c>
      <c r="BG2364">
        <v>356.10000600000001</v>
      </c>
      <c r="BH2364">
        <v>357.82998700000002</v>
      </c>
      <c r="BI2364">
        <v>355.52999899999998</v>
      </c>
      <c r="BJ2364">
        <v>356.709991</v>
      </c>
      <c r="BK2364">
        <v>356.709991</v>
      </c>
      <c r="BL2364">
        <v>6543400</v>
      </c>
      <c r="BM2364">
        <f ca="1">(Table510[[#This Row],[Close]]-OFFSET(Table510[[#This Row],[Close]],-1,0))/(OFFSET(Table510[[#This Row],[Close]],-1,0))</f>
        <v>1.7129598138787862E-3</v>
      </c>
      <c r="BW2364" s="43">
        <v>41302</v>
      </c>
      <c r="BX2364">
        <v>110.279999</v>
      </c>
      <c r="BY2364">
        <v>110.41999800000001</v>
      </c>
      <c r="BZ2364">
        <v>110.269997</v>
      </c>
      <c r="CA2364">
        <v>110.410004</v>
      </c>
      <c r="CB2364">
        <v>90.716071999999997</v>
      </c>
      <c r="CC2364">
        <v>1067500</v>
      </c>
      <c r="CD2364">
        <f ca="1">(AGG[[#This Row],[Close]]-OFFSET(AGG[[#This Row],[Close]],-1,0))/(OFFSET(AGG[[#This Row],[Close]],-1,0))</f>
        <v>-1.447010943293773E-3</v>
      </c>
      <c r="CN2364" s="43">
        <v>40541</v>
      </c>
      <c r="CO2364">
        <v>58.009998000000003</v>
      </c>
      <c r="CP2364">
        <v>58.290000999999997</v>
      </c>
      <c r="CQ2364">
        <v>57.939999</v>
      </c>
      <c r="CR2364">
        <v>58.150002000000001</v>
      </c>
      <c r="CS2364">
        <v>43.198849000000003</v>
      </c>
      <c r="CT2364">
        <v>9244900</v>
      </c>
      <c r="CU2364">
        <f ca="1">(EFA[[#This Row],[Close]]-OFFSET(EFA[[#This Row],[Close]],-1,0))/(OFFSET(EFA[[#This Row],[Close]],-1,0))</f>
        <v>8.6730265854977773E-3</v>
      </c>
      <c r="DE2364" s="43">
        <v>36269</v>
      </c>
      <c r="DF2364">
        <v>23.59</v>
      </c>
      <c r="DG2364">
        <v>26.5</v>
      </c>
      <c r="DH2364">
        <v>22.93</v>
      </c>
      <c r="DI2364">
        <v>26.42</v>
      </c>
      <c r="DJ2364">
        <v>26.42</v>
      </c>
      <c r="DK2364">
        <v>0</v>
      </c>
      <c r="DL2364">
        <f ca="1">(VIX_7[[#This Row],[Close]]-OFFSET(VIX_7[[#This Row],[Close]],-1,0))/(OFFSET(VIX_7[[#This Row],[Close]],-1,0))</f>
        <v>0.10543933054393319</v>
      </c>
    </row>
    <row r="2365" spans="24:116" x14ac:dyDescent="0.3">
      <c r="X2365" s="43">
        <v>13667</v>
      </c>
      <c r="Y2365">
        <v>15.96</v>
      </c>
      <c r="Z2365">
        <v>15.96</v>
      </c>
      <c r="AA2365">
        <v>15.96</v>
      </c>
      <c r="AB2365">
        <v>15.96</v>
      </c>
      <c r="AC2365">
        <v>15.96</v>
      </c>
      <c r="AD2365">
        <v>0</v>
      </c>
      <c r="AE2365">
        <f ca="1">(SPX[[#This Row],[Close]]-OFFSET(SPX[[#This Row],[Close]],-1,0))/(OFFSET(SPX[[#This Row],[Close]],-1,0))</f>
        <v>-1.845018450184506E-2</v>
      </c>
      <c r="AO2365" s="43">
        <v>32981</v>
      </c>
      <c r="AP2365">
        <v>104.050003</v>
      </c>
      <c r="AQ2365">
        <v>104.050003</v>
      </c>
      <c r="AR2365">
        <v>104.050003</v>
      </c>
      <c r="AS2365">
        <v>104.050003</v>
      </c>
      <c r="AT2365">
        <v>104.050003</v>
      </c>
      <c r="AU2365">
        <v>0</v>
      </c>
      <c r="AV2365">
        <f ca="1">(Table6[[#This Row],[Close]]-OFFSET(Table6[[#This Row],[Close]],-1,0))/(OFFSET(Table6[[#This Row],[Close]],-1,0))</f>
        <v>-7.1564883447570128E-3</v>
      </c>
      <c r="BF2365" s="43">
        <v>35422</v>
      </c>
      <c r="BG2365">
        <v>356.709991</v>
      </c>
      <c r="BH2365">
        <v>356.92001299999998</v>
      </c>
      <c r="BI2365">
        <v>354.98001099999999</v>
      </c>
      <c r="BJ2365">
        <v>355.42001299999998</v>
      </c>
      <c r="BK2365">
        <v>355.42001299999998</v>
      </c>
      <c r="BL2365">
        <v>3432800</v>
      </c>
      <c r="BM2365">
        <f ca="1">(Table510[[#This Row],[Close]]-OFFSET(Table510[[#This Row],[Close]],-1,0))/(OFFSET(Table510[[#This Row],[Close]],-1,0))</f>
        <v>-3.6163214727563354E-3</v>
      </c>
      <c r="BW2365" s="43">
        <v>41303</v>
      </c>
      <c r="BX2365">
        <v>110.410004</v>
      </c>
      <c r="BY2365">
        <v>110.489998</v>
      </c>
      <c r="BZ2365">
        <v>110.260002</v>
      </c>
      <c r="CA2365">
        <v>110.339996</v>
      </c>
      <c r="CB2365">
        <v>90.658516000000006</v>
      </c>
      <c r="CC2365">
        <v>837700</v>
      </c>
      <c r="CD2365">
        <f ca="1">(AGG[[#This Row],[Close]]-OFFSET(AGG[[#This Row],[Close]],-1,0))/(OFFSET(AGG[[#This Row],[Close]],-1,0))</f>
        <v>-6.3407297766243534E-4</v>
      </c>
      <c r="CN2365" s="43">
        <v>40542</v>
      </c>
      <c r="CO2365">
        <v>58.029998999999997</v>
      </c>
      <c r="CP2365">
        <v>58.080002</v>
      </c>
      <c r="CQ2365">
        <v>57.650002000000001</v>
      </c>
      <c r="CR2365">
        <v>57.869999</v>
      </c>
      <c r="CS2365">
        <v>42.990836999999999</v>
      </c>
      <c r="CT2365">
        <v>10546300</v>
      </c>
      <c r="CU2365">
        <f ca="1">(EFA[[#This Row],[Close]]-OFFSET(EFA[[#This Row],[Close]],-1,0))/(OFFSET(EFA[[#This Row],[Close]],-1,0))</f>
        <v>-4.8151847011114581E-3</v>
      </c>
      <c r="DE2365" s="43">
        <v>36270</v>
      </c>
      <c r="DF2365">
        <v>25.84</v>
      </c>
      <c r="DG2365">
        <v>26.09</v>
      </c>
      <c r="DH2365">
        <v>24.790001</v>
      </c>
      <c r="DI2365">
        <v>25.02</v>
      </c>
      <c r="DJ2365">
        <v>25.02</v>
      </c>
      <c r="DK2365">
        <v>0</v>
      </c>
      <c r="DL2365">
        <f ca="1">(VIX_7[[#This Row],[Close]]-OFFSET(VIX_7[[#This Row],[Close]],-1,0))/(OFFSET(VIX_7[[#This Row],[Close]],-1,0))</f>
        <v>-5.2990158970476986E-2</v>
      </c>
    </row>
    <row r="2366" spans="24:116" x14ac:dyDescent="0.3">
      <c r="X2366" s="43">
        <v>13668</v>
      </c>
      <c r="Y2366">
        <v>16.07</v>
      </c>
      <c r="Z2366">
        <v>16.07</v>
      </c>
      <c r="AA2366">
        <v>16.07</v>
      </c>
      <c r="AB2366">
        <v>16.07</v>
      </c>
      <c r="AC2366">
        <v>16.07</v>
      </c>
      <c r="AD2366">
        <v>0</v>
      </c>
      <c r="AE2366">
        <f ca="1">(SPX[[#This Row],[Close]]-OFFSET(SPX[[#This Row],[Close]],-1,0))/(OFFSET(SPX[[#This Row],[Close]],-1,0))</f>
        <v>6.8922305764410668E-3</v>
      </c>
      <c r="AO2366" s="43">
        <v>32982</v>
      </c>
      <c r="AP2366">
        <v>103.290001</v>
      </c>
      <c r="AQ2366">
        <v>103.290001</v>
      </c>
      <c r="AR2366">
        <v>103.290001</v>
      </c>
      <c r="AS2366">
        <v>103.290001</v>
      </c>
      <c r="AT2366">
        <v>103.290001</v>
      </c>
      <c r="AU2366">
        <v>0</v>
      </c>
      <c r="AV2366">
        <f ca="1">(Table6[[#This Row],[Close]]-OFFSET(Table6[[#This Row],[Close]],-1,0))/(OFFSET(Table6[[#This Row],[Close]],-1,0))</f>
        <v>-7.3041996932955398E-3</v>
      </c>
      <c r="BF2366" s="43">
        <v>35423</v>
      </c>
      <c r="BG2366">
        <v>355.42999300000002</v>
      </c>
      <c r="BH2366">
        <v>355.89999399999999</v>
      </c>
      <c r="BI2366">
        <v>355.20001200000002</v>
      </c>
      <c r="BJ2366">
        <v>355.86999500000002</v>
      </c>
      <c r="BK2366">
        <v>355.86999500000002</v>
      </c>
      <c r="BL2366">
        <v>1651400</v>
      </c>
      <c r="BM2366">
        <f ca="1">(Table510[[#This Row],[Close]]-OFFSET(Table510[[#This Row],[Close]],-1,0))/(OFFSET(Table510[[#This Row],[Close]],-1,0))</f>
        <v>1.2660570129460721E-3</v>
      </c>
      <c r="BW2366" s="43">
        <v>41304</v>
      </c>
      <c r="BX2366">
        <v>110.209999</v>
      </c>
      <c r="BY2366">
        <v>110.300003</v>
      </c>
      <c r="BZ2366">
        <v>110.150002</v>
      </c>
      <c r="CA2366">
        <v>110.290001</v>
      </c>
      <c r="CB2366">
        <v>90.617439000000005</v>
      </c>
      <c r="CC2366">
        <v>1362200</v>
      </c>
      <c r="CD2366">
        <f ca="1">(AGG[[#This Row],[Close]]-OFFSET(AGG[[#This Row],[Close]],-1,0))/(OFFSET(AGG[[#This Row],[Close]],-1,0))</f>
        <v>-4.5309952702912525E-4</v>
      </c>
      <c r="CN2366" s="43">
        <v>40543</v>
      </c>
      <c r="CO2366">
        <v>57.869999</v>
      </c>
      <c r="CP2366">
        <v>58.619999</v>
      </c>
      <c r="CQ2366">
        <v>57.849997999999999</v>
      </c>
      <c r="CR2366">
        <v>58.220001000000003</v>
      </c>
      <c r="CS2366">
        <v>43.250843000000003</v>
      </c>
      <c r="CT2366">
        <v>28390800</v>
      </c>
      <c r="CU2366">
        <f ca="1">(EFA[[#This Row],[Close]]-OFFSET(EFA[[#This Row],[Close]],-1,0))/(OFFSET(EFA[[#This Row],[Close]],-1,0))</f>
        <v>6.0480733721803501E-3</v>
      </c>
      <c r="DE2366" s="43">
        <v>36271</v>
      </c>
      <c r="DF2366">
        <v>24.860001</v>
      </c>
      <c r="DG2366">
        <v>24.879999000000002</v>
      </c>
      <c r="DH2366">
        <v>23.309999000000001</v>
      </c>
      <c r="DI2366">
        <v>23.309999000000001</v>
      </c>
      <c r="DJ2366">
        <v>23.309999000000001</v>
      </c>
      <c r="DK2366">
        <v>0</v>
      </c>
      <c r="DL2366">
        <f ca="1">(VIX_7[[#This Row],[Close]]-OFFSET(VIX_7[[#This Row],[Close]],-1,0))/(OFFSET(VIX_7[[#This Row],[Close]],-1,0))</f>
        <v>-6.8345363709032714E-2</v>
      </c>
    </row>
    <row r="2367" spans="24:116" x14ac:dyDescent="0.3">
      <c r="X2367" s="43">
        <v>13669</v>
      </c>
      <c r="Y2367">
        <v>16.100000000000001</v>
      </c>
      <c r="Z2367">
        <v>16.100000000000001</v>
      </c>
      <c r="AA2367">
        <v>16.100000000000001</v>
      </c>
      <c r="AB2367">
        <v>16.100000000000001</v>
      </c>
      <c r="AC2367">
        <v>16.100000000000001</v>
      </c>
      <c r="AD2367">
        <v>0</v>
      </c>
      <c r="AE2367">
        <f ca="1">(SPX[[#This Row],[Close]]-OFFSET(SPX[[#This Row],[Close]],-1,0))/(OFFSET(SPX[[#This Row],[Close]],-1,0))</f>
        <v>1.8668326073429456E-3</v>
      </c>
      <c r="AO2367" s="43">
        <v>32983</v>
      </c>
      <c r="AP2367">
        <v>102.360001</v>
      </c>
      <c r="AQ2367">
        <v>102.360001</v>
      </c>
      <c r="AR2367">
        <v>102.360001</v>
      </c>
      <c r="AS2367">
        <v>102.360001</v>
      </c>
      <c r="AT2367">
        <v>102.360001</v>
      </c>
      <c r="AU2367">
        <v>0</v>
      </c>
      <c r="AV2367">
        <f ca="1">(Table6[[#This Row],[Close]]-OFFSET(Table6[[#This Row],[Close]],-1,0))/(OFFSET(Table6[[#This Row],[Close]],-1,0))</f>
        <v>-9.0037756897689142E-3</v>
      </c>
      <c r="BF2367" s="43">
        <v>35425</v>
      </c>
      <c r="BG2367">
        <v>355.86999500000002</v>
      </c>
      <c r="BH2367">
        <v>357.72000100000002</v>
      </c>
      <c r="BI2367">
        <v>355.82998700000002</v>
      </c>
      <c r="BJ2367">
        <v>357.72000100000002</v>
      </c>
      <c r="BK2367">
        <v>357.72000100000002</v>
      </c>
      <c r="BL2367">
        <v>2546300</v>
      </c>
      <c r="BM2367">
        <f ca="1">(Table510[[#This Row],[Close]]-OFFSET(Table510[[#This Row],[Close]],-1,0))/(OFFSET(Table510[[#This Row],[Close]],-1,0))</f>
        <v>5.1985444853253435E-3</v>
      </c>
      <c r="BW2367" s="43">
        <v>41305</v>
      </c>
      <c r="BX2367">
        <v>110.300003</v>
      </c>
      <c r="BY2367">
        <v>110.389999</v>
      </c>
      <c r="BZ2367">
        <v>110.260002</v>
      </c>
      <c r="CA2367">
        <v>110.389999</v>
      </c>
      <c r="CB2367">
        <v>90.699600000000004</v>
      </c>
      <c r="CC2367">
        <v>1970000</v>
      </c>
      <c r="CD2367">
        <f ca="1">(AGG[[#This Row],[Close]]-OFFSET(AGG[[#This Row],[Close]],-1,0))/(OFFSET(AGG[[#This Row],[Close]],-1,0))</f>
        <v>9.0668237458805861E-4</v>
      </c>
      <c r="CN2367" s="43">
        <v>40546</v>
      </c>
      <c r="CO2367">
        <v>58.610000999999997</v>
      </c>
      <c r="CP2367">
        <v>58.869999</v>
      </c>
      <c r="CQ2367">
        <v>58.560001</v>
      </c>
      <c r="CR2367">
        <v>58.700001</v>
      </c>
      <c r="CS2367">
        <v>43.607433</v>
      </c>
      <c r="CT2367">
        <v>16245400</v>
      </c>
      <c r="CU2367">
        <f ca="1">(EFA[[#This Row],[Close]]-OFFSET(EFA[[#This Row],[Close]],-1,0))/(OFFSET(EFA[[#This Row],[Close]],-1,0))</f>
        <v>8.2445893465374013E-3</v>
      </c>
      <c r="DE2367" s="43">
        <v>36272</v>
      </c>
      <c r="DF2367">
        <v>22.42</v>
      </c>
      <c r="DG2367">
        <v>22.809999000000001</v>
      </c>
      <c r="DH2367">
        <v>22.4</v>
      </c>
      <c r="DI2367">
        <v>22.620000999999998</v>
      </c>
      <c r="DJ2367">
        <v>22.620000999999998</v>
      </c>
      <c r="DK2367">
        <v>0</v>
      </c>
      <c r="DL2367">
        <f ca="1">(VIX_7[[#This Row],[Close]]-OFFSET(VIX_7[[#This Row],[Close]],-1,0))/(OFFSET(VIX_7[[#This Row],[Close]],-1,0))</f>
        <v>-2.9600945070825731E-2</v>
      </c>
    </row>
    <row r="2368" spans="24:116" x14ac:dyDescent="0.3">
      <c r="X2368" s="43">
        <v>13670</v>
      </c>
      <c r="Y2368">
        <v>16.280000999999999</v>
      </c>
      <c r="Z2368">
        <v>16.280000999999999</v>
      </c>
      <c r="AA2368">
        <v>16.280000999999999</v>
      </c>
      <c r="AB2368">
        <v>16.280000999999999</v>
      </c>
      <c r="AC2368">
        <v>16.280000999999999</v>
      </c>
      <c r="AD2368">
        <v>0</v>
      </c>
      <c r="AE2368">
        <f ca="1">(SPX[[#This Row],[Close]]-OFFSET(SPX[[#This Row],[Close]],-1,0))/(OFFSET(SPX[[#This Row],[Close]],-1,0))</f>
        <v>1.1180186335403552E-2</v>
      </c>
      <c r="AO2368" s="43">
        <v>32986</v>
      </c>
      <c r="AP2368">
        <v>101.05999799999999</v>
      </c>
      <c r="AQ2368">
        <v>101.05999799999999</v>
      </c>
      <c r="AR2368">
        <v>101.05999799999999</v>
      </c>
      <c r="AS2368">
        <v>101.05999799999999</v>
      </c>
      <c r="AT2368">
        <v>101.05999799999999</v>
      </c>
      <c r="AU2368">
        <v>0</v>
      </c>
      <c r="AV2368">
        <f ca="1">(Table6[[#This Row],[Close]]-OFFSET(Table6[[#This Row],[Close]],-1,0))/(OFFSET(Table6[[#This Row],[Close]],-1,0))</f>
        <v>-1.2700302728602004E-2</v>
      </c>
      <c r="BF2368" s="43">
        <v>35426</v>
      </c>
      <c r="BG2368">
        <v>357.72000100000002</v>
      </c>
      <c r="BH2368">
        <v>359.17001299999998</v>
      </c>
      <c r="BI2368">
        <v>357.709991</v>
      </c>
      <c r="BJ2368">
        <v>359.17001299999998</v>
      </c>
      <c r="BK2368">
        <v>359.17001299999998</v>
      </c>
      <c r="BL2368">
        <v>2538100</v>
      </c>
      <c r="BM2368">
        <f ca="1">(Table510[[#This Row],[Close]]-OFFSET(Table510[[#This Row],[Close]],-1,0))/(OFFSET(Table510[[#This Row],[Close]],-1,0))</f>
        <v>4.0534831598637907E-3</v>
      </c>
      <c r="BW2368" s="43">
        <v>41306</v>
      </c>
      <c r="BX2368">
        <v>110.379997</v>
      </c>
      <c r="BY2368">
        <v>110.389999</v>
      </c>
      <c r="BZ2368">
        <v>109.91999800000001</v>
      </c>
      <c r="CA2368">
        <v>109.94000200000001</v>
      </c>
      <c r="CB2368">
        <v>90.502860999999996</v>
      </c>
      <c r="CC2368">
        <v>1340000</v>
      </c>
      <c r="CD2368">
        <f ca="1">(AGG[[#This Row],[Close]]-OFFSET(AGG[[#This Row],[Close]],-1,0))/(OFFSET(AGG[[#This Row],[Close]],-1,0))</f>
        <v>-4.0764290612956356E-3</v>
      </c>
      <c r="CN2368" s="43">
        <v>40547</v>
      </c>
      <c r="CO2368">
        <v>58.950001</v>
      </c>
      <c r="CP2368">
        <v>58.98</v>
      </c>
      <c r="CQ2368">
        <v>58.23</v>
      </c>
      <c r="CR2368">
        <v>58.52</v>
      </c>
      <c r="CS2368">
        <v>43.473717000000001</v>
      </c>
      <c r="CT2368">
        <v>14583100</v>
      </c>
      <c r="CU2368">
        <f ca="1">(EFA[[#This Row],[Close]]-OFFSET(EFA[[#This Row],[Close]],-1,0))/(OFFSET(EFA[[#This Row],[Close]],-1,0))</f>
        <v>-3.0664565065339129E-3</v>
      </c>
      <c r="DE2368" s="43">
        <v>36273</v>
      </c>
      <c r="DF2368">
        <v>22.6</v>
      </c>
      <c r="DG2368">
        <v>23.129999000000002</v>
      </c>
      <c r="DH2368">
        <v>22.370000999999998</v>
      </c>
      <c r="DI2368">
        <v>22.76</v>
      </c>
      <c r="DJ2368">
        <v>22.76</v>
      </c>
      <c r="DK2368">
        <v>0</v>
      </c>
      <c r="DL2368">
        <f ca="1">(VIX_7[[#This Row],[Close]]-OFFSET(VIX_7[[#This Row],[Close]],-1,0))/(OFFSET(VIX_7[[#This Row],[Close]],-1,0))</f>
        <v>6.1891686034851682E-3</v>
      </c>
    </row>
    <row r="2369" spans="24:116" x14ac:dyDescent="0.3">
      <c r="X2369" s="43">
        <v>13673</v>
      </c>
      <c r="Y2369">
        <v>16.129999000000002</v>
      </c>
      <c r="Z2369">
        <v>16.129999000000002</v>
      </c>
      <c r="AA2369">
        <v>16.129999000000002</v>
      </c>
      <c r="AB2369">
        <v>16.129999000000002</v>
      </c>
      <c r="AC2369">
        <v>16.129999000000002</v>
      </c>
      <c r="AD2369">
        <v>0</v>
      </c>
      <c r="AE2369">
        <f ca="1">(SPX[[#This Row],[Close]]-OFFSET(SPX[[#This Row],[Close]],-1,0))/(OFFSET(SPX[[#This Row],[Close]],-1,0))</f>
        <v>-9.2138814979186492E-3</v>
      </c>
      <c r="AO2369" s="43">
        <v>32987</v>
      </c>
      <c r="AP2369">
        <v>100.80999799999999</v>
      </c>
      <c r="AQ2369">
        <v>100.80999799999999</v>
      </c>
      <c r="AR2369">
        <v>100.80999799999999</v>
      </c>
      <c r="AS2369">
        <v>100.80999799999999</v>
      </c>
      <c r="AT2369">
        <v>100.80999799999999</v>
      </c>
      <c r="AU2369">
        <v>0</v>
      </c>
      <c r="AV2369">
        <f ca="1">(Table6[[#This Row],[Close]]-OFFSET(Table6[[#This Row],[Close]],-1,0))/(OFFSET(Table6[[#This Row],[Close]],-1,0))</f>
        <v>-2.4737780026474966E-3</v>
      </c>
      <c r="BF2369" s="43">
        <v>35429</v>
      </c>
      <c r="BG2369">
        <v>359.17001299999998</v>
      </c>
      <c r="BH2369">
        <v>360.10000600000001</v>
      </c>
      <c r="BI2369">
        <v>359.01001000000002</v>
      </c>
      <c r="BJ2369">
        <v>359.98998999999998</v>
      </c>
      <c r="BK2369">
        <v>359.98998999999998</v>
      </c>
      <c r="BL2369">
        <v>3390600</v>
      </c>
      <c r="BM2369">
        <f ca="1">(Table510[[#This Row],[Close]]-OFFSET(Table510[[#This Row],[Close]],-1,0))/(OFFSET(Table510[[#This Row],[Close]],-1,0))</f>
        <v>2.2829773375317788E-3</v>
      </c>
      <c r="BW2369" s="43">
        <v>41309</v>
      </c>
      <c r="BX2369">
        <v>110.089996</v>
      </c>
      <c r="BY2369">
        <v>110.279999</v>
      </c>
      <c r="BZ2369">
        <v>110.089996</v>
      </c>
      <c r="CA2369">
        <v>110.25</v>
      </c>
      <c r="CB2369">
        <v>90.758041000000006</v>
      </c>
      <c r="CC2369">
        <v>805400</v>
      </c>
      <c r="CD2369">
        <f ca="1">(AGG[[#This Row],[Close]]-OFFSET(AGG[[#This Row],[Close]],-1,0))/(OFFSET(AGG[[#This Row],[Close]],-1,0))</f>
        <v>2.8197016041530826E-3</v>
      </c>
      <c r="CN2369" s="43">
        <v>40548</v>
      </c>
      <c r="CO2369">
        <v>57.66</v>
      </c>
      <c r="CP2369">
        <v>58.27</v>
      </c>
      <c r="CQ2369">
        <v>57.650002000000001</v>
      </c>
      <c r="CR2369">
        <v>58.27</v>
      </c>
      <c r="CS2369">
        <v>43.287993999999998</v>
      </c>
      <c r="CT2369">
        <v>13008800</v>
      </c>
      <c r="CU2369">
        <f ca="1">(EFA[[#This Row],[Close]]-OFFSET(EFA[[#This Row],[Close]],-1,0))/(OFFSET(EFA[[#This Row],[Close]],-1,0))</f>
        <v>-4.2720437457279556E-3</v>
      </c>
      <c r="DE2369" s="43">
        <v>36276</v>
      </c>
      <c r="DF2369">
        <v>23.93</v>
      </c>
      <c r="DG2369">
        <v>23.940000999999999</v>
      </c>
      <c r="DH2369">
        <v>23.209999</v>
      </c>
      <c r="DI2369">
        <v>23.530000999999999</v>
      </c>
      <c r="DJ2369">
        <v>23.530000999999999</v>
      </c>
      <c r="DK2369">
        <v>0</v>
      </c>
      <c r="DL2369">
        <f ca="1">(VIX_7[[#This Row],[Close]]-OFFSET(VIX_7[[#This Row],[Close]],-1,0))/(OFFSET(VIX_7[[#This Row],[Close]],-1,0))</f>
        <v>3.3831326889279305E-2</v>
      </c>
    </row>
    <row r="2370" spans="24:116" x14ac:dyDescent="0.3">
      <c r="X2370" s="43">
        <v>13674</v>
      </c>
      <c r="Y2370">
        <v>16.18</v>
      </c>
      <c r="Z2370">
        <v>16.18</v>
      </c>
      <c r="AA2370">
        <v>16.18</v>
      </c>
      <c r="AB2370">
        <v>16.18</v>
      </c>
      <c r="AC2370">
        <v>16.18</v>
      </c>
      <c r="AD2370">
        <v>0</v>
      </c>
      <c r="AE2370">
        <f ca="1">(SPX[[#This Row],[Close]]-OFFSET(SPX[[#This Row],[Close]],-1,0))/(OFFSET(SPX[[#This Row],[Close]],-1,0))</f>
        <v>3.0998761996202345E-3</v>
      </c>
      <c r="AO2370" s="43">
        <v>32988</v>
      </c>
      <c r="AP2370">
        <v>101.099998</v>
      </c>
      <c r="AQ2370">
        <v>101.099998</v>
      </c>
      <c r="AR2370">
        <v>101.099998</v>
      </c>
      <c r="AS2370">
        <v>101.099998</v>
      </c>
      <c r="AT2370">
        <v>101.099998</v>
      </c>
      <c r="AU2370">
        <v>0</v>
      </c>
      <c r="AV2370">
        <f ca="1">(Table6[[#This Row],[Close]]-OFFSET(Table6[[#This Row],[Close]],-1,0))/(OFFSET(Table6[[#This Row],[Close]],-1,0))</f>
        <v>2.8766987972761024E-3</v>
      </c>
      <c r="BF2370" s="43">
        <v>35430</v>
      </c>
      <c r="BG2370">
        <v>359.98998999999998</v>
      </c>
      <c r="BH2370">
        <v>362.60998499999999</v>
      </c>
      <c r="BI2370">
        <v>359.23001099999999</v>
      </c>
      <c r="BJ2370">
        <v>362.60998499999999</v>
      </c>
      <c r="BK2370">
        <v>362.60998499999999</v>
      </c>
      <c r="BL2370">
        <v>3997600</v>
      </c>
      <c r="BM2370">
        <f ca="1">(Table510[[#This Row],[Close]]-OFFSET(Table510[[#This Row],[Close]],-1,0))/(OFFSET(Table510[[#This Row],[Close]],-1,0))</f>
        <v>7.2779662567840214E-3</v>
      </c>
      <c r="BW2370" s="43">
        <v>41310</v>
      </c>
      <c r="BX2370">
        <v>110.040001</v>
      </c>
      <c r="BY2370">
        <v>110.110001</v>
      </c>
      <c r="BZ2370">
        <v>110.019997</v>
      </c>
      <c r="CA2370">
        <v>110.019997</v>
      </c>
      <c r="CB2370">
        <v>90.568718000000004</v>
      </c>
      <c r="CC2370">
        <v>1905900</v>
      </c>
      <c r="CD2370">
        <f ca="1">(AGG[[#This Row],[Close]]-OFFSET(AGG[[#This Row],[Close]],-1,0))/(OFFSET(AGG[[#This Row],[Close]],-1,0))</f>
        <v>-2.0861950113378359E-3</v>
      </c>
      <c r="CN2370" s="43">
        <v>40549</v>
      </c>
      <c r="CO2370">
        <v>58.310001</v>
      </c>
      <c r="CP2370">
        <v>58.349997999999999</v>
      </c>
      <c r="CQ2370">
        <v>57.470001000000003</v>
      </c>
      <c r="CR2370">
        <v>57.599997999999999</v>
      </c>
      <c r="CS2370">
        <v>42.790253</v>
      </c>
      <c r="CT2370">
        <v>23622100</v>
      </c>
      <c r="CU2370">
        <f ca="1">(EFA[[#This Row],[Close]]-OFFSET(EFA[[#This Row],[Close]],-1,0))/(OFFSET(EFA[[#This Row],[Close]],-1,0))</f>
        <v>-1.1498232366569482E-2</v>
      </c>
      <c r="DE2370" s="43">
        <v>36277</v>
      </c>
      <c r="DF2370">
        <v>23.040001</v>
      </c>
      <c r="DG2370">
        <v>23.709999</v>
      </c>
      <c r="DH2370">
        <v>23.02</v>
      </c>
      <c r="DI2370">
        <v>23.360001</v>
      </c>
      <c r="DJ2370">
        <v>23.360001</v>
      </c>
      <c r="DK2370">
        <v>0</v>
      </c>
      <c r="DL2370">
        <f ca="1">(VIX_7[[#This Row],[Close]]-OFFSET(VIX_7[[#This Row],[Close]],-1,0))/(OFFSET(VIX_7[[#This Row],[Close]],-1,0))</f>
        <v>-7.2248190724683E-3</v>
      </c>
    </row>
    <row r="2371" spans="24:116" x14ac:dyDescent="0.3">
      <c r="X2371" s="43">
        <v>13675</v>
      </c>
      <c r="Y2371">
        <v>16.040001</v>
      </c>
      <c r="Z2371">
        <v>16.040001</v>
      </c>
      <c r="AA2371">
        <v>16.040001</v>
      </c>
      <c r="AB2371">
        <v>16.040001</v>
      </c>
      <c r="AC2371">
        <v>16.040001</v>
      </c>
      <c r="AD2371">
        <v>0</v>
      </c>
      <c r="AE2371">
        <f ca="1">(SPX[[#This Row],[Close]]-OFFSET(SPX[[#This Row],[Close]],-1,0))/(OFFSET(SPX[[#This Row],[Close]],-1,0))</f>
        <v>-8.6525957972805653E-3</v>
      </c>
      <c r="AO2371" s="43">
        <v>32989</v>
      </c>
      <c r="AP2371">
        <v>101.089996</v>
      </c>
      <c r="AQ2371">
        <v>101.089996</v>
      </c>
      <c r="AR2371">
        <v>101.089996</v>
      </c>
      <c r="AS2371">
        <v>101.089996</v>
      </c>
      <c r="AT2371">
        <v>101.089996</v>
      </c>
      <c r="AU2371">
        <v>0</v>
      </c>
      <c r="AV2371">
        <f ca="1">(Table6[[#This Row],[Close]]-OFFSET(Table6[[#This Row],[Close]],-1,0))/(OFFSET(Table6[[#This Row],[Close]],-1,0))</f>
        <v>-9.8931752698947298E-5</v>
      </c>
      <c r="BF2371" s="43">
        <v>35432</v>
      </c>
      <c r="BG2371">
        <v>362.60998499999999</v>
      </c>
      <c r="BH2371">
        <v>362.61999500000002</v>
      </c>
      <c r="BI2371">
        <v>357.60998499999999</v>
      </c>
      <c r="BJ2371">
        <v>358.959991</v>
      </c>
      <c r="BK2371">
        <v>358.959991</v>
      </c>
      <c r="BL2371">
        <v>4632300</v>
      </c>
      <c r="BM2371">
        <f ca="1">(Table510[[#This Row],[Close]]-OFFSET(Table510[[#This Row],[Close]],-1,0))/(OFFSET(Table510[[#This Row],[Close]],-1,0))</f>
        <v>-1.0065894903583509E-2</v>
      </c>
      <c r="BW2371" s="43">
        <v>41311</v>
      </c>
      <c r="BX2371">
        <v>110.120003</v>
      </c>
      <c r="BY2371">
        <v>110.260002</v>
      </c>
      <c r="BZ2371">
        <v>110.110001</v>
      </c>
      <c r="CA2371">
        <v>110.209999</v>
      </c>
      <c r="CB2371">
        <v>90.725150999999997</v>
      </c>
      <c r="CC2371">
        <v>1229600</v>
      </c>
      <c r="CD2371">
        <f ca="1">(AGG[[#This Row],[Close]]-OFFSET(AGG[[#This Row],[Close]],-1,0))/(OFFSET(AGG[[#This Row],[Close]],-1,0))</f>
        <v>1.7269769603792361E-3</v>
      </c>
      <c r="CN2371" s="43">
        <v>40550</v>
      </c>
      <c r="CO2371">
        <v>57.689999</v>
      </c>
      <c r="CP2371">
        <v>57.830002</v>
      </c>
      <c r="CQ2371">
        <v>57.07</v>
      </c>
      <c r="CR2371">
        <v>57.369999</v>
      </c>
      <c r="CS2371">
        <v>42.619396000000002</v>
      </c>
      <c r="CT2371">
        <v>16347400</v>
      </c>
      <c r="CU2371">
        <f ca="1">(EFA[[#This Row],[Close]]-OFFSET(EFA[[#This Row],[Close]],-1,0))/(OFFSET(EFA[[#This Row],[Close]],-1,0))</f>
        <v>-3.9930383330915985E-3</v>
      </c>
      <c r="DE2371" s="43">
        <v>36278</v>
      </c>
      <c r="DF2371">
        <v>23.530000999999999</v>
      </c>
      <c r="DG2371">
        <v>24.48</v>
      </c>
      <c r="DH2371">
        <v>23.450001</v>
      </c>
      <c r="DI2371">
        <v>24.4</v>
      </c>
      <c r="DJ2371">
        <v>24.4</v>
      </c>
      <c r="DK2371">
        <v>0</v>
      </c>
      <c r="DL2371">
        <f ca="1">(VIX_7[[#This Row],[Close]]-OFFSET(VIX_7[[#This Row],[Close]],-1,0))/(OFFSET(VIX_7[[#This Row],[Close]],-1,0))</f>
        <v>4.4520503231142761E-2</v>
      </c>
    </row>
    <row r="2372" spans="24:116" x14ac:dyDescent="0.3">
      <c r="X2372" s="43">
        <v>13676</v>
      </c>
      <c r="Y2372">
        <v>15.94</v>
      </c>
      <c r="Z2372">
        <v>15.94</v>
      </c>
      <c r="AA2372">
        <v>15.94</v>
      </c>
      <c r="AB2372">
        <v>15.94</v>
      </c>
      <c r="AC2372">
        <v>15.94</v>
      </c>
      <c r="AD2372">
        <v>0</v>
      </c>
      <c r="AE2372">
        <f ca="1">(SPX[[#This Row],[Close]]-OFFSET(SPX[[#This Row],[Close]],-1,0))/(OFFSET(SPX[[#This Row],[Close]],-1,0))</f>
        <v>-6.2344759205439368E-3</v>
      </c>
      <c r="AO2372" s="43">
        <v>32990</v>
      </c>
      <c r="AP2372">
        <v>99.989998</v>
      </c>
      <c r="AQ2372">
        <v>99.989998</v>
      </c>
      <c r="AR2372">
        <v>99.989998</v>
      </c>
      <c r="AS2372">
        <v>99.989998</v>
      </c>
      <c r="AT2372">
        <v>99.989998</v>
      </c>
      <c r="AU2372">
        <v>0</v>
      </c>
      <c r="AV2372">
        <f ca="1">(Table6[[#This Row],[Close]]-OFFSET(Table6[[#This Row],[Close]],-1,0))/(OFFSET(Table6[[#This Row],[Close]],-1,0))</f>
        <v>-1.0881373464491971E-2</v>
      </c>
      <c r="BF2372" s="43">
        <v>35433</v>
      </c>
      <c r="BG2372">
        <v>358.959991</v>
      </c>
      <c r="BH2372">
        <v>361.85000600000001</v>
      </c>
      <c r="BI2372">
        <v>358.959991</v>
      </c>
      <c r="BJ2372">
        <v>361.85000600000001</v>
      </c>
      <c r="BK2372">
        <v>361.85000600000001</v>
      </c>
      <c r="BL2372">
        <v>4529700</v>
      </c>
      <c r="BM2372">
        <f ca="1">(Table510[[#This Row],[Close]]-OFFSET(Table510[[#This Row],[Close]],-1,0))/(OFFSET(Table510[[#This Row],[Close]],-1,0))</f>
        <v>8.0510783164132772E-3</v>
      </c>
      <c r="BW2372" s="43">
        <v>41312</v>
      </c>
      <c r="BX2372">
        <v>110.18</v>
      </c>
      <c r="BY2372">
        <v>110.339996</v>
      </c>
      <c r="BZ2372">
        <v>110.160004</v>
      </c>
      <c r="CA2372">
        <v>110.25</v>
      </c>
      <c r="CB2372">
        <v>90.758041000000006</v>
      </c>
      <c r="CC2372">
        <v>1147900</v>
      </c>
      <c r="CD2372">
        <f ca="1">(AGG[[#This Row],[Close]]-OFFSET(AGG[[#This Row],[Close]],-1,0))/(OFFSET(AGG[[#This Row],[Close]],-1,0))</f>
        <v>3.6295254843440958E-4</v>
      </c>
      <c r="CN2372" s="43">
        <v>40553</v>
      </c>
      <c r="CO2372">
        <v>56.970001000000003</v>
      </c>
      <c r="CP2372">
        <v>57.34</v>
      </c>
      <c r="CQ2372">
        <v>56.720001000000003</v>
      </c>
      <c r="CR2372">
        <v>57.27</v>
      </c>
      <c r="CS2372">
        <v>42.545108999999997</v>
      </c>
      <c r="CT2372">
        <v>12666500</v>
      </c>
      <c r="CU2372">
        <f ca="1">(EFA[[#This Row],[Close]]-OFFSET(EFA[[#This Row],[Close]],-1,0))/(OFFSET(EFA[[#This Row],[Close]],-1,0))</f>
        <v>-1.7430538912855279E-3</v>
      </c>
      <c r="DE2372" s="43">
        <v>36279</v>
      </c>
      <c r="DF2372">
        <v>24.5</v>
      </c>
      <c r="DG2372">
        <v>25.549999</v>
      </c>
      <c r="DH2372">
        <v>24.32</v>
      </c>
      <c r="DI2372">
        <v>25.059999000000001</v>
      </c>
      <c r="DJ2372">
        <v>25.059999000000001</v>
      </c>
      <c r="DK2372">
        <v>0</v>
      </c>
      <c r="DL2372">
        <f ca="1">(VIX_7[[#This Row],[Close]]-OFFSET(VIX_7[[#This Row],[Close]],-1,0))/(OFFSET(VIX_7[[#This Row],[Close]],-1,0))</f>
        <v>2.7049139344262407E-2</v>
      </c>
    </row>
    <row r="2373" spans="24:116" x14ac:dyDescent="0.3">
      <c r="X2373" s="43">
        <v>13677</v>
      </c>
      <c r="Y2373">
        <v>15.73</v>
      </c>
      <c r="Z2373">
        <v>15.73</v>
      </c>
      <c r="AA2373">
        <v>15.73</v>
      </c>
      <c r="AB2373">
        <v>15.73</v>
      </c>
      <c r="AC2373">
        <v>15.73</v>
      </c>
      <c r="AD2373">
        <v>0</v>
      </c>
      <c r="AE2373">
        <f ca="1">(SPX[[#This Row],[Close]]-OFFSET(SPX[[#This Row],[Close]],-1,0))/(OFFSET(SPX[[#This Row],[Close]],-1,0))</f>
        <v>-1.3174404015056405E-2</v>
      </c>
      <c r="AO2373" s="43">
        <v>32993</v>
      </c>
      <c r="AP2373">
        <v>100.08000199999999</v>
      </c>
      <c r="AQ2373">
        <v>100.08000199999999</v>
      </c>
      <c r="AR2373">
        <v>100.08000199999999</v>
      </c>
      <c r="AS2373">
        <v>100.08000199999999</v>
      </c>
      <c r="AT2373">
        <v>100.08000199999999</v>
      </c>
      <c r="AU2373">
        <v>0</v>
      </c>
      <c r="AV2373">
        <f ca="1">(Table6[[#This Row],[Close]]-OFFSET(Table6[[#This Row],[Close]],-1,0))/(OFFSET(Table6[[#This Row],[Close]],-1,0))</f>
        <v>9.0013003100563433E-4</v>
      </c>
      <c r="BF2373" s="43">
        <v>35436</v>
      </c>
      <c r="BG2373">
        <v>361.82998700000002</v>
      </c>
      <c r="BH2373">
        <v>363.61999500000002</v>
      </c>
      <c r="BI2373">
        <v>361.82998700000002</v>
      </c>
      <c r="BJ2373">
        <v>362.30999800000001</v>
      </c>
      <c r="BK2373">
        <v>362.30999800000001</v>
      </c>
      <c r="BL2373">
        <v>5313500</v>
      </c>
      <c r="BM2373">
        <f ca="1">(Table510[[#This Row],[Close]]-OFFSET(Table510[[#This Row],[Close]],-1,0))/(OFFSET(Table510[[#This Row],[Close]],-1,0))</f>
        <v>1.2712228613311111E-3</v>
      </c>
      <c r="BW2373" s="43">
        <v>41313</v>
      </c>
      <c r="BX2373">
        <v>110.16999800000001</v>
      </c>
      <c r="BY2373">
        <v>110.279999</v>
      </c>
      <c r="BZ2373">
        <v>110.050003</v>
      </c>
      <c r="CA2373">
        <v>110.279999</v>
      </c>
      <c r="CB2373">
        <v>90.782737999999995</v>
      </c>
      <c r="CC2373">
        <v>681400</v>
      </c>
      <c r="CD2373">
        <f ca="1">(AGG[[#This Row],[Close]]-OFFSET(AGG[[#This Row],[Close]],-1,0))/(OFFSET(AGG[[#This Row],[Close]],-1,0))</f>
        <v>2.7209977324266362E-4</v>
      </c>
      <c r="CN2373" s="43">
        <v>40554</v>
      </c>
      <c r="CO2373">
        <v>57.619999</v>
      </c>
      <c r="CP2373">
        <v>57.759998000000003</v>
      </c>
      <c r="CQ2373">
        <v>57.360000999999997</v>
      </c>
      <c r="CR2373">
        <v>57.66</v>
      </c>
      <c r="CS2373">
        <v>42.834834999999998</v>
      </c>
      <c r="CT2373">
        <v>15014100</v>
      </c>
      <c r="CU2373">
        <f ca="1">(EFA[[#This Row],[Close]]-OFFSET(EFA[[#This Row],[Close]],-1,0))/(OFFSET(EFA[[#This Row],[Close]],-1,0))</f>
        <v>6.8098480880040765E-3</v>
      </c>
      <c r="DE2373" s="43">
        <v>36280</v>
      </c>
      <c r="DF2373">
        <v>24.41</v>
      </c>
      <c r="DG2373">
        <v>26.469999000000001</v>
      </c>
      <c r="DH2373">
        <v>23.620000999999998</v>
      </c>
      <c r="DI2373">
        <v>25.07</v>
      </c>
      <c r="DJ2373">
        <v>25.07</v>
      </c>
      <c r="DK2373">
        <v>0</v>
      </c>
      <c r="DL2373">
        <f ca="1">(VIX_7[[#This Row],[Close]]-OFFSET(VIX_7[[#This Row],[Close]],-1,0))/(OFFSET(VIX_7[[#This Row],[Close]],-1,0))</f>
        <v>3.9908221863851781E-4</v>
      </c>
    </row>
    <row r="2374" spans="24:116" x14ac:dyDescent="0.3">
      <c r="X2374" s="43">
        <v>13680</v>
      </c>
      <c r="Y2374">
        <v>15.2</v>
      </c>
      <c r="Z2374">
        <v>15.2</v>
      </c>
      <c r="AA2374">
        <v>15.2</v>
      </c>
      <c r="AB2374">
        <v>15.2</v>
      </c>
      <c r="AC2374">
        <v>15.2</v>
      </c>
      <c r="AD2374">
        <v>0</v>
      </c>
      <c r="AE2374">
        <f ca="1">(SPX[[#This Row],[Close]]-OFFSET(SPX[[#This Row],[Close]],-1,0))/(OFFSET(SPX[[#This Row],[Close]],-1,0))</f>
        <v>-3.3693579148124674E-2</v>
      </c>
      <c r="AO2374" s="43">
        <v>32994</v>
      </c>
      <c r="AP2374">
        <v>100.379997</v>
      </c>
      <c r="AQ2374">
        <v>100.379997</v>
      </c>
      <c r="AR2374">
        <v>100.379997</v>
      </c>
      <c r="AS2374">
        <v>100.379997</v>
      </c>
      <c r="AT2374">
        <v>100.379997</v>
      </c>
      <c r="AU2374">
        <v>0</v>
      </c>
      <c r="AV2374">
        <f ca="1">(Table6[[#This Row],[Close]]-OFFSET(Table6[[#This Row],[Close]],-1,0))/(OFFSET(Table6[[#This Row],[Close]],-1,0))</f>
        <v>2.9975518985302357E-3</v>
      </c>
      <c r="BF2374" s="43">
        <v>35437</v>
      </c>
      <c r="BG2374">
        <v>362.30999800000001</v>
      </c>
      <c r="BH2374">
        <v>364.16000400000001</v>
      </c>
      <c r="BI2374">
        <v>361.77999899999998</v>
      </c>
      <c r="BJ2374">
        <v>364.16000400000001</v>
      </c>
      <c r="BK2374">
        <v>364.16000400000001</v>
      </c>
      <c r="BL2374">
        <v>5382200</v>
      </c>
      <c r="BM2374">
        <f ca="1">(Table510[[#This Row],[Close]]-OFFSET(Table510[[#This Row],[Close]],-1,0))/(OFFSET(Table510[[#This Row],[Close]],-1,0))</f>
        <v>5.1061411780306638E-3</v>
      </c>
      <c r="BW2374" s="43">
        <v>41316</v>
      </c>
      <c r="BX2374">
        <v>110.25</v>
      </c>
      <c r="BY2374">
        <v>110.25</v>
      </c>
      <c r="BZ2374">
        <v>110.139999</v>
      </c>
      <c r="CA2374">
        <v>110.16999800000001</v>
      </c>
      <c r="CB2374">
        <v>90.6922</v>
      </c>
      <c r="CC2374">
        <v>1384100</v>
      </c>
      <c r="CD2374">
        <f ca="1">(AGG[[#This Row],[Close]]-OFFSET(AGG[[#This Row],[Close]],-1,0))/(OFFSET(AGG[[#This Row],[Close]],-1,0))</f>
        <v>-9.9747008521460824E-4</v>
      </c>
      <c r="CN2374" s="43">
        <v>40555</v>
      </c>
      <c r="CO2374">
        <v>58.349997999999999</v>
      </c>
      <c r="CP2374">
        <v>58.93</v>
      </c>
      <c r="CQ2374">
        <v>58.25</v>
      </c>
      <c r="CR2374">
        <v>58.93</v>
      </c>
      <c r="CS2374">
        <v>43.778294000000002</v>
      </c>
      <c r="CT2374">
        <v>20472100</v>
      </c>
      <c r="CU2374">
        <f ca="1">(EFA[[#This Row],[Close]]-OFFSET(EFA[[#This Row],[Close]],-1,0))/(OFFSET(EFA[[#This Row],[Close]],-1,0))</f>
        <v>2.2025667707249449E-2</v>
      </c>
      <c r="DE2374" s="43">
        <v>36283</v>
      </c>
      <c r="DF2374">
        <v>24.41</v>
      </c>
      <c r="DG2374">
        <v>25.77</v>
      </c>
      <c r="DH2374">
        <v>24.110001</v>
      </c>
      <c r="DI2374">
        <v>24.15</v>
      </c>
      <c r="DJ2374">
        <v>24.15</v>
      </c>
      <c r="DK2374">
        <v>0</v>
      </c>
      <c r="DL2374">
        <f ca="1">(VIX_7[[#This Row],[Close]]-OFFSET(VIX_7[[#This Row],[Close]],-1,0))/(OFFSET(VIX_7[[#This Row],[Close]],-1,0))</f>
        <v>-3.6697247706422083E-2</v>
      </c>
    </row>
    <row r="2375" spans="24:116" x14ac:dyDescent="0.3">
      <c r="X2375" s="43">
        <v>13681</v>
      </c>
      <c r="Y2375">
        <v>15.34</v>
      </c>
      <c r="Z2375">
        <v>15.34</v>
      </c>
      <c r="AA2375">
        <v>15.34</v>
      </c>
      <c r="AB2375">
        <v>15.34</v>
      </c>
      <c r="AC2375">
        <v>15.34</v>
      </c>
      <c r="AD2375">
        <v>0</v>
      </c>
      <c r="AE2375">
        <f ca="1">(SPX[[#This Row],[Close]]-OFFSET(SPX[[#This Row],[Close]],-1,0))/(OFFSET(SPX[[#This Row],[Close]],-1,0))</f>
        <v>9.210526315789511E-3</v>
      </c>
      <c r="AO2375" s="43">
        <v>32995</v>
      </c>
      <c r="AP2375">
        <v>100.699997</v>
      </c>
      <c r="AQ2375">
        <v>100.699997</v>
      </c>
      <c r="AR2375">
        <v>100.699997</v>
      </c>
      <c r="AS2375">
        <v>100.699997</v>
      </c>
      <c r="AT2375">
        <v>100.699997</v>
      </c>
      <c r="AU2375">
        <v>0</v>
      </c>
      <c r="AV2375">
        <f ca="1">(Table6[[#This Row],[Close]]-OFFSET(Table6[[#This Row],[Close]],-1,0))/(OFFSET(Table6[[#This Row],[Close]],-1,0))</f>
        <v>3.1878861283487899E-3</v>
      </c>
      <c r="BF2375" s="43">
        <v>35438</v>
      </c>
      <c r="BG2375">
        <v>364.16000400000001</v>
      </c>
      <c r="BH2375">
        <v>365.23998999999998</v>
      </c>
      <c r="BI2375">
        <v>363.97000100000002</v>
      </c>
      <c r="BJ2375">
        <v>364.17001299999998</v>
      </c>
      <c r="BK2375">
        <v>364.17001299999998</v>
      </c>
      <c r="BL2375">
        <v>5575100</v>
      </c>
      <c r="BM2375">
        <f ca="1">(Table510[[#This Row],[Close]]-OFFSET(Table510[[#This Row],[Close]],-1,0))/(OFFSET(Table510[[#This Row],[Close]],-1,0))</f>
        <v>2.74851710512618E-5</v>
      </c>
      <c r="BW2375" s="43">
        <v>41317</v>
      </c>
      <c r="BX2375">
        <v>110.099998</v>
      </c>
      <c r="BY2375">
        <v>110.18</v>
      </c>
      <c r="BZ2375">
        <v>110.08000199999999</v>
      </c>
      <c r="CA2375">
        <v>110.150002</v>
      </c>
      <c r="CB2375">
        <v>90.675728000000007</v>
      </c>
      <c r="CC2375">
        <v>666800</v>
      </c>
      <c r="CD2375">
        <f ca="1">(AGG[[#This Row],[Close]]-OFFSET(AGG[[#This Row],[Close]],-1,0))/(OFFSET(AGG[[#This Row],[Close]],-1,0))</f>
        <v>-1.8150131944275898E-4</v>
      </c>
      <c r="CN2375" s="43">
        <v>40556</v>
      </c>
      <c r="CO2375">
        <v>59.34</v>
      </c>
      <c r="CP2375">
        <v>59.509998000000003</v>
      </c>
      <c r="CQ2375">
        <v>59</v>
      </c>
      <c r="CR2375">
        <v>59.09</v>
      </c>
      <c r="CS2375">
        <v>43.897151999999998</v>
      </c>
      <c r="CT2375">
        <v>16441100</v>
      </c>
      <c r="CU2375">
        <f ca="1">(EFA[[#This Row],[Close]]-OFFSET(EFA[[#This Row],[Close]],-1,0))/(OFFSET(EFA[[#This Row],[Close]],-1,0))</f>
        <v>2.7150856948923077E-3</v>
      </c>
      <c r="DE2375" s="43">
        <v>36284</v>
      </c>
      <c r="DF2375">
        <v>24.23</v>
      </c>
      <c r="DG2375">
        <v>25.700001</v>
      </c>
      <c r="DH2375">
        <v>24.23</v>
      </c>
      <c r="DI2375">
        <v>25.620000999999998</v>
      </c>
      <c r="DJ2375">
        <v>25.620000999999998</v>
      </c>
      <c r="DK2375">
        <v>0</v>
      </c>
      <c r="DL2375">
        <f ca="1">(VIX_7[[#This Row],[Close]]-OFFSET(VIX_7[[#This Row],[Close]],-1,0))/(OFFSET(VIX_7[[#This Row],[Close]],-1,0))</f>
        <v>6.0869606625258796E-2</v>
      </c>
    </row>
    <row r="2376" spans="24:116" x14ac:dyDescent="0.3">
      <c r="X2376" s="43">
        <v>13682</v>
      </c>
      <c r="Y2376">
        <v>15.18</v>
      </c>
      <c r="Z2376">
        <v>15.18</v>
      </c>
      <c r="AA2376">
        <v>15.18</v>
      </c>
      <c r="AB2376">
        <v>15.18</v>
      </c>
      <c r="AC2376">
        <v>15.18</v>
      </c>
      <c r="AD2376">
        <v>0</v>
      </c>
      <c r="AE2376">
        <f ca="1">(SPX[[#This Row],[Close]]-OFFSET(SPX[[#This Row],[Close]],-1,0))/(OFFSET(SPX[[#This Row],[Close]],-1,0))</f>
        <v>-1.0430247718383322E-2</v>
      </c>
      <c r="AO2376" s="43">
        <v>32996</v>
      </c>
      <c r="AP2376">
        <v>101.30999799999999</v>
      </c>
      <c r="AQ2376">
        <v>101.30999799999999</v>
      </c>
      <c r="AR2376">
        <v>101.30999799999999</v>
      </c>
      <c r="AS2376">
        <v>101.30999799999999</v>
      </c>
      <c r="AT2376">
        <v>101.30999799999999</v>
      </c>
      <c r="AU2376">
        <v>0</v>
      </c>
      <c r="AV2376">
        <f ca="1">(Table6[[#This Row],[Close]]-OFFSET(Table6[[#This Row],[Close]],-1,0))/(OFFSET(Table6[[#This Row],[Close]],-1,0))</f>
        <v>6.0576069331958063E-3</v>
      </c>
      <c r="BF2376" s="43">
        <v>35439</v>
      </c>
      <c r="BG2376">
        <v>364.17001299999998</v>
      </c>
      <c r="BH2376">
        <v>365.58999599999999</v>
      </c>
      <c r="BI2376">
        <v>364.17001299999998</v>
      </c>
      <c r="BJ2376">
        <v>365.58999599999999</v>
      </c>
      <c r="BK2376">
        <v>365.58999599999999</v>
      </c>
      <c r="BL2376">
        <v>5553700</v>
      </c>
      <c r="BM2376">
        <f ca="1">(Table510[[#This Row],[Close]]-OFFSET(Table510[[#This Row],[Close]],-1,0))/(OFFSET(Table510[[#This Row],[Close]],-1,0))</f>
        <v>3.8992309891259557E-3</v>
      </c>
      <c r="BW2376" s="43">
        <v>41318</v>
      </c>
      <c r="BX2376">
        <v>109.94000200000001</v>
      </c>
      <c r="BY2376">
        <v>110.089996</v>
      </c>
      <c r="BZ2376">
        <v>109.94000200000001</v>
      </c>
      <c r="CA2376">
        <v>110.040001</v>
      </c>
      <c r="CB2376">
        <v>90.585159000000004</v>
      </c>
      <c r="CC2376">
        <v>902200</v>
      </c>
      <c r="CD2376">
        <f ca="1">(AGG[[#This Row],[Close]]-OFFSET(AGG[[#This Row],[Close]],-1,0))/(OFFSET(AGG[[#This Row],[Close]],-1,0))</f>
        <v>-9.9864728100501447E-4</v>
      </c>
      <c r="CN2376" s="43">
        <v>40557</v>
      </c>
      <c r="CO2376">
        <v>58.919998</v>
      </c>
      <c r="CP2376">
        <v>59.509998000000003</v>
      </c>
      <c r="CQ2376">
        <v>58.880001</v>
      </c>
      <c r="CR2376">
        <v>59.450001</v>
      </c>
      <c r="CS2376">
        <v>44.1646</v>
      </c>
      <c r="CT2376">
        <v>21884200</v>
      </c>
      <c r="CU2376">
        <f ca="1">(EFA[[#This Row],[Close]]-OFFSET(EFA[[#This Row],[Close]],-1,0))/(OFFSET(EFA[[#This Row],[Close]],-1,0))</f>
        <v>6.0924183448975615E-3</v>
      </c>
      <c r="DE2376" s="43">
        <v>36285</v>
      </c>
      <c r="DF2376">
        <v>25.719999000000001</v>
      </c>
      <c r="DG2376">
        <v>27.219999000000001</v>
      </c>
      <c r="DH2376">
        <v>25.17</v>
      </c>
      <c r="DI2376">
        <v>25.190000999999999</v>
      </c>
      <c r="DJ2376">
        <v>25.190000999999999</v>
      </c>
      <c r="DK2376">
        <v>0</v>
      </c>
      <c r="DL2376">
        <f ca="1">(VIX_7[[#This Row],[Close]]-OFFSET(VIX_7[[#This Row],[Close]],-1,0))/(OFFSET(VIX_7[[#This Row],[Close]],-1,0))</f>
        <v>-1.6783762030298115E-2</v>
      </c>
    </row>
    <row r="2377" spans="24:116" x14ac:dyDescent="0.3">
      <c r="X2377" s="43">
        <v>13683</v>
      </c>
      <c r="Y2377">
        <v>15.39</v>
      </c>
      <c r="Z2377">
        <v>15.39</v>
      </c>
      <c r="AA2377">
        <v>15.39</v>
      </c>
      <c r="AB2377">
        <v>15.39</v>
      </c>
      <c r="AC2377">
        <v>15.39</v>
      </c>
      <c r="AD2377">
        <v>0</v>
      </c>
      <c r="AE2377">
        <f ca="1">(SPX[[#This Row],[Close]]-OFFSET(SPX[[#This Row],[Close]],-1,0))/(OFFSET(SPX[[#This Row],[Close]],-1,0))</f>
        <v>1.3833992094861717E-2</v>
      </c>
      <c r="AO2377" s="43">
        <v>32997</v>
      </c>
      <c r="AP2377">
        <v>102.029999</v>
      </c>
      <c r="AQ2377">
        <v>102.029999</v>
      </c>
      <c r="AR2377">
        <v>102.029999</v>
      </c>
      <c r="AS2377">
        <v>102.029999</v>
      </c>
      <c r="AT2377">
        <v>102.029999</v>
      </c>
      <c r="AU2377">
        <v>0</v>
      </c>
      <c r="AV2377">
        <f ca="1">(Table6[[#This Row],[Close]]-OFFSET(Table6[[#This Row],[Close]],-1,0))/(OFFSET(Table6[[#This Row],[Close]],-1,0))</f>
        <v>7.1069096260372114E-3</v>
      </c>
      <c r="BF2377" s="43">
        <v>35440</v>
      </c>
      <c r="BG2377">
        <v>365.58999599999999</v>
      </c>
      <c r="BH2377">
        <v>366.08999599999999</v>
      </c>
      <c r="BI2377">
        <v>362.26001000000002</v>
      </c>
      <c r="BJ2377">
        <v>366.08999599999999</v>
      </c>
      <c r="BK2377">
        <v>366.08999599999999</v>
      </c>
      <c r="BL2377">
        <v>5458600</v>
      </c>
      <c r="BM2377">
        <f ca="1">(Table510[[#This Row],[Close]]-OFFSET(Table510[[#This Row],[Close]],-1,0))/(OFFSET(Table510[[#This Row],[Close]],-1,0))</f>
        <v>1.3676523030460605E-3</v>
      </c>
      <c r="BW2377" s="43">
        <v>41319</v>
      </c>
      <c r="BX2377">
        <v>110.010002</v>
      </c>
      <c r="BY2377">
        <v>110.239998</v>
      </c>
      <c r="BZ2377">
        <v>110.010002</v>
      </c>
      <c r="CA2377">
        <v>110.239998</v>
      </c>
      <c r="CB2377">
        <v>90.749840000000006</v>
      </c>
      <c r="CC2377">
        <v>731900</v>
      </c>
      <c r="CD2377">
        <f ca="1">(AGG[[#This Row],[Close]]-OFFSET(AGG[[#This Row],[Close]],-1,0))/(OFFSET(AGG[[#This Row],[Close]],-1,0))</f>
        <v>1.8174936221601471E-3</v>
      </c>
      <c r="CN2377" s="43">
        <v>40561</v>
      </c>
      <c r="CO2377">
        <v>59.709999000000003</v>
      </c>
      <c r="CP2377">
        <v>59.950001</v>
      </c>
      <c r="CQ2377">
        <v>59.630001</v>
      </c>
      <c r="CR2377">
        <v>59.84</v>
      </c>
      <c r="CS2377">
        <v>44.454326999999999</v>
      </c>
      <c r="CT2377">
        <v>11977100</v>
      </c>
      <c r="CU2377">
        <f ca="1">(EFA[[#This Row],[Close]]-OFFSET(EFA[[#This Row],[Close]],-1,0))/(OFFSET(EFA[[#This Row],[Close]],-1,0))</f>
        <v>6.5601176356582924E-3</v>
      </c>
      <c r="DE2377" s="43">
        <v>36286</v>
      </c>
      <c r="DF2377">
        <v>25.34</v>
      </c>
      <c r="DG2377">
        <v>28.58</v>
      </c>
      <c r="DH2377">
        <v>25.34</v>
      </c>
      <c r="DI2377">
        <v>27.440000999999999</v>
      </c>
      <c r="DJ2377">
        <v>27.440000999999999</v>
      </c>
      <c r="DK2377">
        <v>0</v>
      </c>
      <c r="DL2377">
        <f ca="1">(VIX_7[[#This Row],[Close]]-OFFSET(VIX_7[[#This Row],[Close]],-1,0))/(OFFSET(VIX_7[[#This Row],[Close]],-1,0))</f>
        <v>8.9321155644257424E-2</v>
      </c>
    </row>
    <row r="2378" spans="24:116" x14ac:dyDescent="0.3">
      <c r="X2378" s="43">
        <v>13684</v>
      </c>
      <c r="Y2378">
        <v>15.51</v>
      </c>
      <c r="Z2378">
        <v>15.51</v>
      </c>
      <c r="AA2378">
        <v>15.51</v>
      </c>
      <c r="AB2378">
        <v>15.51</v>
      </c>
      <c r="AC2378">
        <v>15.51</v>
      </c>
      <c r="AD2378">
        <v>0</v>
      </c>
      <c r="AE2378">
        <f ca="1">(SPX[[#This Row],[Close]]-OFFSET(SPX[[#This Row],[Close]],-1,0))/(OFFSET(SPX[[#This Row],[Close]],-1,0))</f>
        <v>7.7972709551656413E-3</v>
      </c>
      <c r="AO2378" s="43">
        <v>33000</v>
      </c>
      <c r="AP2378">
        <v>102.75</v>
      </c>
      <c r="AQ2378">
        <v>102.75</v>
      </c>
      <c r="AR2378">
        <v>102.75</v>
      </c>
      <c r="AS2378">
        <v>102.75</v>
      </c>
      <c r="AT2378">
        <v>102.75</v>
      </c>
      <c r="AU2378">
        <v>0</v>
      </c>
      <c r="AV2378">
        <f ca="1">(Table6[[#This Row],[Close]]-OFFSET(Table6[[#This Row],[Close]],-1,0))/(OFFSET(Table6[[#This Row],[Close]],-1,0))</f>
        <v>7.0567578854920533E-3</v>
      </c>
      <c r="BF2378" s="43">
        <v>35443</v>
      </c>
      <c r="BG2378">
        <v>366.08999599999999</v>
      </c>
      <c r="BH2378">
        <v>366.70001200000002</v>
      </c>
      <c r="BI2378">
        <v>365.54998799999998</v>
      </c>
      <c r="BJ2378">
        <v>365.85000600000001</v>
      </c>
      <c r="BK2378">
        <v>365.85000600000001</v>
      </c>
      <c r="BL2378">
        <v>4454000</v>
      </c>
      <c r="BM2378">
        <f ca="1">(Table510[[#This Row],[Close]]-OFFSET(Table510[[#This Row],[Close]],-1,0))/(OFFSET(Table510[[#This Row],[Close]],-1,0))</f>
        <v>-6.5554918905781168E-4</v>
      </c>
      <c r="BW2378" s="43">
        <v>41320</v>
      </c>
      <c r="BX2378">
        <v>110.19000200000001</v>
      </c>
      <c r="BY2378">
        <v>110.25</v>
      </c>
      <c r="BZ2378">
        <v>110.05999799999999</v>
      </c>
      <c r="CA2378">
        <v>110.25</v>
      </c>
      <c r="CB2378">
        <v>90.758041000000006</v>
      </c>
      <c r="CC2378">
        <v>1864700</v>
      </c>
      <c r="CD2378">
        <f ca="1">(AGG[[#This Row],[Close]]-OFFSET(AGG[[#This Row],[Close]],-1,0))/(OFFSET(AGG[[#This Row],[Close]],-1,0))</f>
        <v>9.0729319497992615E-5</v>
      </c>
      <c r="CN2378" s="43">
        <v>40562</v>
      </c>
      <c r="CO2378">
        <v>60.029998999999997</v>
      </c>
      <c r="CP2378">
        <v>60.07</v>
      </c>
      <c r="CQ2378">
        <v>59.259998000000003</v>
      </c>
      <c r="CR2378">
        <v>59.43</v>
      </c>
      <c r="CS2378">
        <v>44.149737999999999</v>
      </c>
      <c r="CT2378">
        <v>19678600</v>
      </c>
      <c r="CU2378">
        <f ca="1">(EFA[[#This Row],[Close]]-OFFSET(EFA[[#This Row],[Close]],-1,0))/(OFFSET(EFA[[#This Row],[Close]],-1,0))</f>
        <v>-6.8516042780749275E-3</v>
      </c>
      <c r="DE2378" s="43">
        <v>36287</v>
      </c>
      <c r="DF2378">
        <v>26.15</v>
      </c>
      <c r="DG2378">
        <v>26.42</v>
      </c>
      <c r="DH2378">
        <v>25.360001</v>
      </c>
      <c r="DI2378">
        <v>25.360001</v>
      </c>
      <c r="DJ2378">
        <v>25.360001</v>
      </c>
      <c r="DK2378">
        <v>0</v>
      </c>
      <c r="DL2378">
        <f ca="1">(VIX_7[[#This Row],[Close]]-OFFSET(VIX_7[[#This Row],[Close]],-1,0))/(OFFSET(VIX_7[[#This Row],[Close]],-1,0))</f>
        <v>-7.5801746508682655E-2</v>
      </c>
    </row>
    <row r="2379" spans="24:116" x14ac:dyDescent="0.3">
      <c r="X2379" s="43">
        <v>13687</v>
      </c>
      <c r="Y2379">
        <v>15.35</v>
      </c>
      <c r="Z2379">
        <v>15.35</v>
      </c>
      <c r="AA2379">
        <v>15.35</v>
      </c>
      <c r="AB2379">
        <v>15.35</v>
      </c>
      <c r="AC2379">
        <v>15.35</v>
      </c>
      <c r="AD2379">
        <v>0</v>
      </c>
      <c r="AE2379">
        <f ca="1">(SPX[[#This Row],[Close]]-OFFSET(SPX[[#This Row],[Close]],-1,0))/(OFFSET(SPX[[#This Row],[Close]],-1,0))</f>
        <v>-1.031592520954224E-2</v>
      </c>
      <c r="AO2379" s="43">
        <v>33001</v>
      </c>
      <c r="AP2379">
        <v>102.94000200000001</v>
      </c>
      <c r="AQ2379">
        <v>102.94000200000001</v>
      </c>
      <c r="AR2379">
        <v>102.94000200000001</v>
      </c>
      <c r="AS2379">
        <v>102.94000200000001</v>
      </c>
      <c r="AT2379">
        <v>102.94000200000001</v>
      </c>
      <c r="AU2379">
        <v>0</v>
      </c>
      <c r="AV2379">
        <f ca="1">(Table6[[#This Row],[Close]]-OFFSET(Table6[[#This Row],[Close]],-1,0))/(OFFSET(Table6[[#This Row],[Close]],-1,0))</f>
        <v>1.8491678832117458E-3</v>
      </c>
      <c r="BF2379" s="43">
        <v>35444</v>
      </c>
      <c r="BG2379">
        <v>365.85000600000001</v>
      </c>
      <c r="BH2379">
        <v>367.51998900000001</v>
      </c>
      <c r="BI2379">
        <v>365.85000600000001</v>
      </c>
      <c r="BJ2379">
        <v>367.51998900000001</v>
      </c>
      <c r="BK2379">
        <v>367.51998900000001</v>
      </c>
      <c r="BL2379">
        <v>5316000</v>
      </c>
      <c r="BM2379">
        <f ca="1">(Table510[[#This Row],[Close]]-OFFSET(Table510[[#This Row],[Close]],-1,0))/(OFFSET(Table510[[#This Row],[Close]],-1,0))</f>
        <v>4.564665771797205E-3</v>
      </c>
      <c r="BW2379" s="43">
        <v>41324</v>
      </c>
      <c r="BX2379">
        <v>110.260002</v>
      </c>
      <c r="BY2379">
        <v>110.290001</v>
      </c>
      <c r="BZ2379">
        <v>110.07</v>
      </c>
      <c r="CA2379">
        <v>110.120003</v>
      </c>
      <c r="CB2379">
        <v>90.651015999999998</v>
      </c>
      <c r="CC2379">
        <v>1391300</v>
      </c>
      <c r="CD2379">
        <f ca="1">(AGG[[#This Row],[Close]]-OFFSET(AGG[[#This Row],[Close]],-1,0))/(OFFSET(AGG[[#This Row],[Close]],-1,0))</f>
        <v>-1.1791111111111386E-3</v>
      </c>
      <c r="CN2379" s="43">
        <v>40563</v>
      </c>
      <c r="CO2379">
        <v>58.900002000000001</v>
      </c>
      <c r="CP2379">
        <v>59.150002000000001</v>
      </c>
      <c r="CQ2379">
        <v>58.439999</v>
      </c>
      <c r="CR2379">
        <v>58.919998</v>
      </c>
      <c r="CS2379">
        <v>43.770865999999998</v>
      </c>
      <c r="CT2379">
        <v>17207900</v>
      </c>
      <c r="CU2379">
        <f ca="1">(EFA[[#This Row],[Close]]-OFFSET(EFA[[#This Row],[Close]],-1,0))/(OFFSET(EFA[[#This Row],[Close]],-1,0))</f>
        <v>-8.5815581356217408E-3</v>
      </c>
      <c r="DE2379" s="43">
        <v>36290</v>
      </c>
      <c r="DF2379">
        <v>26.389999</v>
      </c>
      <c r="DG2379">
        <v>26.98</v>
      </c>
      <c r="DH2379">
        <v>25.73</v>
      </c>
      <c r="DI2379">
        <v>26.620000999999998</v>
      </c>
      <c r="DJ2379">
        <v>26.620000999999998</v>
      </c>
      <c r="DK2379">
        <v>0</v>
      </c>
      <c r="DL2379">
        <f ca="1">(VIX_7[[#This Row],[Close]]-OFFSET(VIX_7[[#This Row],[Close]],-1,0))/(OFFSET(VIX_7[[#This Row],[Close]],-1,0))</f>
        <v>4.9684540627581125E-2</v>
      </c>
    </row>
    <row r="2380" spans="24:116" x14ac:dyDescent="0.3">
      <c r="X2380" s="43">
        <v>13688</v>
      </c>
      <c r="Y2380">
        <v>15.38</v>
      </c>
      <c r="Z2380">
        <v>15.38</v>
      </c>
      <c r="AA2380">
        <v>15.38</v>
      </c>
      <c r="AB2380">
        <v>15.38</v>
      </c>
      <c r="AC2380">
        <v>15.38</v>
      </c>
      <c r="AD2380">
        <v>0</v>
      </c>
      <c r="AE2380">
        <f ca="1">(SPX[[#This Row],[Close]]-OFFSET(SPX[[#This Row],[Close]],-1,0))/(OFFSET(SPX[[#This Row],[Close]],-1,0))</f>
        <v>1.9543973941368821E-3</v>
      </c>
      <c r="AO2380" s="43">
        <v>33002</v>
      </c>
      <c r="AP2380">
        <v>103.019997</v>
      </c>
      <c r="AQ2380">
        <v>103.019997</v>
      </c>
      <c r="AR2380">
        <v>103.019997</v>
      </c>
      <c r="AS2380">
        <v>103.019997</v>
      </c>
      <c r="AT2380">
        <v>103.019997</v>
      </c>
      <c r="AU2380">
        <v>0</v>
      </c>
      <c r="AV2380">
        <f ca="1">(Table6[[#This Row],[Close]]-OFFSET(Table6[[#This Row],[Close]],-1,0))/(OFFSET(Table6[[#This Row],[Close]],-1,0))</f>
        <v>7.7710315179512727E-4</v>
      </c>
      <c r="BF2380" s="43">
        <v>35445</v>
      </c>
      <c r="BG2380">
        <v>367.51998900000001</v>
      </c>
      <c r="BH2380">
        <v>367.64999399999999</v>
      </c>
      <c r="BI2380">
        <v>366.41000400000001</v>
      </c>
      <c r="BJ2380">
        <v>367.19000199999999</v>
      </c>
      <c r="BK2380">
        <v>367.19000199999999</v>
      </c>
      <c r="BL2380">
        <v>5249900</v>
      </c>
      <c r="BM2380">
        <f ca="1">(Table510[[#This Row],[Close]]-OFFSET(Table510[[#This Row],[Close]],-1,0))/(OFFSET(Table510[[#This Row],[Close]],-1,0))</f>
        <v>-8.9787497245494557E-4</v>
      </c>
      <c r="BW2380" s="43">
        <v>41325</v>
      </c>
      <c r="BX2380">
        <v>110.089996</v>
      </c>
      <c r="BY2380">
        <v>110.25</v>
      </c>
      <c r="BZ2380">
        <v>110.029999</v>
      </c>
      <c r="CA2380">
        <v>110.19000200000001</v>
      </c>
      <c r="CB2380">
        <v>90.708633000000006</v>
      </c>
      <c r="CC2380">
        <v>2028900</v>
      </c>
      <c r="CD2380">
        <f ca="1">(AGG[[#This Row],[Close]]-OFFSET(AGG[[#This Row],[Close]],-1,0))/(OFFSET(AGG[[#This Row],[Close]],-1,0))</f>
        <v>6.3566107966787759E-4</v>
      </c>
      <c r="CN2380" s="43">
        <v>40564</v>
      </c>
      <c r="CO2380">
        <v>59.419998</v>
      </c>
      <c r="CP2380">
        <v>59.540000999999997</v>
      </c>
      <c r="CQ2380">
        <v>59.080002</v>
      </c>
      <c r="CR2380">
        <v>59.240001999999997</v>
      </c>
      <c r="CS2380">
        <v>44.008586999999999</v>
      </c>
      <c r="CT2380">
        <v>13671500</v>
      </c>
      <c r="CU2380">
        <f ca="1">(EFA[[#This Row],[Close]]-OFFSET(EFA[[#This Row],[Close]],-1,0))/(OFFSET(EFA[[#This Row],[Close]],-1,0))</f>
        <v>5.4311610804874313E-3</v>
      </c>
      <c r="DE2380" s="43">
        <v>36291</v>
      </c>
      <c r="DF2380">
        <v>25.860001</v>
      </c>
      <c r="DG2380">
        <v>26.209999</v>
      </c>
      <c r="DH2380">
        <v>25.33</v>
      </c>
      <c r="DI2380">
        <v>25.620000999999998</v>
      </c>
      <c r="DJ2380">
        <v>25.620000999999998</v>
      </c>
      <c r="DK2380">
        <v>0</v>
      </c>
      <c r="DL2380">
        <f ca="1">(VIX_7[[#This Row],[Close]]-OFFSET(VIX_7[[#This Row],[Close]],-1,0))/(OFFSET(VIX_7[[#This Row],[Close]],-1,0))</f>
        <v>-3.7565738633894119E-2</v>
      </c>
    </row>
    <row r="2381" spans="24:116" x14ac:dyDescent="0.3">
      <c r="X2381" s="43">
        <v>13689</v>
      </c>
      <c r="Y2381">
        <v>15.51</v>
      </c>
      <c r="Z2381">
        <v>15.51</v>
      </c>
      <c r="AA2381">
        <v>15.51</v>
      </c>
      <c r="AB2381">
        <v>15.51</v>
      </c>
      <c r="AC2381">
        <v>15.51</v>
      </c>
      <c r="AD2381">
        <v>0</v>
      </c>
      <c r="AE2381">
        <f ca="1">(SPX[[#This Row],[Close]]-OFFSET(SPX[[#This Row],[Close]],-1,0))/(OFFSET(SPX[[#This Row],[Close]],-1,0))</f>
        <v>8.4525357607281529E-3</v>
      </c>
      <c r="AO2381" s="43">
        <v>33003</v>
      </c>
      <c r="AP2381">
        <v>103.69000200000001</v>
      </c>
      <c r="AQ2381">
        <v>103.69000200000001</v>
      </c>
      <c r="AR2381">
        <v>103.69000200000001</v>
      </c>
      <c r="AS2381">
        <v>103.69000200000001</v>
      </c>
      <c r="AT2381">
        <v>103.69000200000001</v>
      </c>
      <c r="AU2381">
        <v>0</v>
      </c>
      <c r="AV2381">
        <f ca="1">(Table6[[#This Row],[Close]]-OFFSET(Table6[[#This Row],[Close]],-1,0))/(OFFSET(Table6[[#This Row],[Close]],-1,0))</f>
        <v>6.5036402592790138E-3</v>
      </c>
      <c r="BF2381" s="43">
        <v>35446</v>
      </c>
      <c r="BG2381">
        <v>367.19000199999999</v>
      </c>
      <c r="BH2381">
        <v>368.38000499999998</v>
      </c>
      <c r="BI2381">
        <v>366.92001299999998</v>
      </c>
      <c r="BJ2381">
        <v>366.92001299999998</v>
      </c>
      <c r="BK2381">
        <v>366.92001299999998</v>
      </c>
      <c r="BL2381">
        <v>5372900</v>
      </c>
      <c r="BM2381">
        <f ca="1">(Table510[[#This Row],[Close]]-OFFSET(Table510[[#This Row],[Close]],-1,0))/(OFFSET(Table510[[#This Row],[Close]],-1,0))</f>
        <v>-7.3528418129426519E-4</v>
      </c>
      <c r="BW2381" s="43">
        <v>41326</v>
      </c>
      <c r="BX2381">
        <v>110.260002</v>
      </c>
      <c r="BY2381">
        <v>110.370003</v>
      </c>
      <c r="BZ2381">
        <v>110.239998</v>
      </c>
      <c r="CA2381">
        <v>110.25</v>
      </c>
      <c r="CB2381">
        <v>90.758041000000006</v>
      </c>
      <c r="CC2381">
        <v>829600</v>
      </c>
      <c r="CD2381">
        <f ca="1">(AGG[[#This Row],[Close]]-OFFSET(AGG[[#This Row],[Close]],-1,0))/(OFFSET(AGG[[#This Row],[Close]],-1,0))</f>
        <v>5.4449586088575535E-4</v>
      </c>
      <c r="CN2381" s="43">
        <v>40567</v>
      </c>
      <c r="CO2381">
        <v>59.139999000000003</v>
      </c>
      <c r="CP2381">
        <v>59.869999</v>
      </c>
      <c r="CQ2381">
        <v>59.139999000000003</v>
      </c>
      <c r="CR2381">
        <v>59.869999</v>
      </c>
      <c r="CS2381">
        <v>44.476601000000002</v>
      </c>
      <c r="CT2381">
        <v>13494000</v>
      </c>
      <c r="CU2381">
        <f ca="1">(EFA[[#This Row],[Close]]-OFFSET(EFA[[#This Row],[Close]],-1,0))/(OFFSET(EFA[[#This Row],[Close]],-1,0))</f>
        <v>1.0634655279046126E-2</v>
      </c>
      <c r="DE2381" s="43">
        <v>36292</v>
      </c>
      <c r="DF2381">
        <v>26.709999</v>
      </c>
      <c r="DG2381">
        <v>27.08</v>
      </c>
      <c r="DH2381">
        <v>26.059999000000001</v>
      </c>
      <c r="DI2381">
        <v>26.129999000000002</v>
      </c>
      <c r="DJ2381">
        <v>26.129999000000002</v>
      </c>
      <c r="DK2381">
        <v>0</v>
      </c>
      <c r="DL2381">
        <f ca="1">(VIX_7[[#This Row],[Close]]-OFFSET(VIX_7[[#This Row],[Close]],-1,0))/(OFFSET(VIX_7[[#This Row],[Close]],-1,0))</f>
        <v>1.9906244344018685E-2</v>
      </c>
    </row>
    <row r="2382" spans="24:116" x14ac:dyDescent="0.3">
      <c r="X2382" s="43">
        <v>13690</v>
      </c>
      <c r="Y2382">
        <v>15.62</v>
      </c>
      <c r="Z2382">
        <v>15.62</v>
      </c>
      <c r="AA2382">
        <v>15.62</v>
      </c>
      <c r="AB2382">
        <v>15.62</v>
      </c>
      <c r="AC2382">
        <v>15.62</v>
      </c>
      <c r="AD2382">
        <v>0</v>
      </c>
      <c r="AE2382">
        <f ca="1">(SPX[[#This Row],[Close]]-OFFSET(SPX[[#This Row],[Close]],-1,0))/(OFFSET(SPX[[#This Row],[Close]],-1,0))</f>
        <v>7.0921985815602471E-3</v>
      </c>
      <c r="AO2382" s="43">
        <v>33004</v>
      </c>
      <c r="AP2382">
        <v>105.33000199999999</v>
      </c>
      <c r="AQ2382">
        <v>105.33000199999999</v>
      </c>
      <c r="AR2382">
        <v>105.33000199999999</v>
      </c>
      <c r="AS2382">
        <v>105.33000199999999</v>
      </c>
      <c r="AT2382">
        <v>105.33000199999999</v>
      </c>
      <c r="AU2382">
        <v>0</v>
      </c>
      <c r="AV2382">
        <f ca="1">(Table6[[#This Row],[Close]]-OFFSET(Table6[[#This Row],[Close]],-1,0))/(OFFSET(Table6[[#This Row],[Close]],-1,0))</f>
        <v>1.5816375430294488E-2</v>
      </c>
      <c r="BF2382" s="43">
        <v>35447</v>
      </c>
      <c r="BG2382">
        <v>366.92001299999998</v>
      </c>
      <c r="BH2382">
        <v>367.959991</v>
      </c>
      <c r="BI2382">
        <v>366.07998700000002</v>
      </c>
      <c r="BJ2382">
        <v>367.88000499999998</v>
      </c>
      <c r="BK2382">
        <v>367.88000499999998</v>
      </c>
      <c r="BL2382">
        <v>5346400</v>
      </c>
      <c r="BM2382">
        <f ca="1">(Table510[[#This Row],[Close]]-OFFSET(Table510[[#This Row],[Close]],-1,0))/(OFFSET(Table510[[#This Row],[Close]],-1,0))</f>
        <v>2.6163522456868543E-3</v>
      </c>
      <c r="BW2382" s="43">
        <v>41327</v>
      </c>
      <c r="BX2382">
        <v>110.30999799999999</v>
      </c>
      <c r="BY2382">
        <v>110.349998</v>
      </c>
      <c r="BZ2382">
        <v>110.290001</v>
      </c>
      <c r="CA2382">
        <v>110.30999799999999</v>
      </c>
      <c r="CB2382">
        <v>90.807456999999999</v>
      </c>
      <c r="CC2382">
        <v>955700</v>
      </c>
      <c r="CD2382">
        <f ca="1">(AGG[[#This Row],[Close]]-OFFSET(AGG[[#This Row],[Close]],-1,0))/(OFFSET(AGG[[#This Row],[Close]],-1,0))</f>
        <v>5.4419954648519833E-4</v>
      </c>
      <c r="CN2382" s="43">
        <v>40568</v>
      </c>
      <c r="CO2382">
        <v>59.389999000000003</v>
      </c>
      <c r="CP2382">
        <v>59.759998000000003</v>
      </c>
      <c r="CQ2382">
        <v>59.200001</v>
      </c>
      <c r="CR2382">
        <v>59.75</v>
      </c>
      <c r="CS2382">
        <v>44.387459</v>
      </c>
      <c r="CT2382">
        <v>13323300</v>
      </c>
      <c r="CU2382">
        <f ca="1">(EFA[[#This Row],[Close]]-OFFSET(EFA[[#This Row],[Close]],-1,0))/(OFFSET(EFA[[#This Row],[Close]],-1,0))</f>
        <v>-2.0043260732307672E-3</v>
      </c>
      <c r="DE2382" s="43">
        <v>36293</v>
      </c>
      <c r="DF2382">
        <v>25.559999000000001</v>
      </c>
      <c r="DG2382">
        <v>25.559999000000001</v>
      </c>
      <c r="DH2382">
        <v>24.76</v>
      </c>
      <c r="DI2382">
        <v>25.02</v>
      </c>
      <c r="DJ2382">
        <v>25.02</v>
      </c>
      <c r="DK2382">
        <v>0</v>
      </c>
      <c r="DL2382">
        <f ca="1">(VIX_7[[#This Row],[Close]]-OFFSET(VIX_7[[#This Row],[Close]],-1,0))/(OFFSET(VIX_7[[#This Row],[Close]],-1,0))</f>
        <v>-4.2479871507075141E-2</v>
      </c>
    </row>
    <row r="2383" spans="24:116" x14ac:dyDescent="0.3">
      <c r="X2383" s="43">
        <v>13691</v>
      </c>
      <c r="Y2383">
        <v>15.52</v>
      </c>
      <c r="Z2383">
        <v>15.52</v>
      </c>
      <c r="AA2383">
        <v>15.52</v>
      </c>
      <c r="AB2383">
        <v>15.52</v>
      </c>
      <c r="AC2383">
        <v>15.52</v>
      </c>
      <c r="AD2383">
        <v>0</v>
      </c>
      <c r="AE2383">
        <f ca="1">(SPX[[#This Row],[Close]]-OFFSET(SPX[[#This Row],[Close]],-1,0))/(OFFSET(SPX[[#This Row],[Close]],-1,0))</f>
        <v>-6.4020486555697595E-3</v>
      </c>
      <c r="AO2383" s="43">
        <v>33007</v>
      </c>
      <c r="AP2383">
        <v>106.209999</v>
      </c>
      <c r="AQ2383">
        <v>106.209999</v>
      </c>
      <c r="AR2383">
        <v>106.209999</v>
      </c>
      <c r="AS2383">
        <v>106.209999</v>
      </c>
      <c r="AT2383">
        <v>106.209999</v>
      </c>
      <c r="AU2383">
        <v>0</v>
      </c>
      <c r="AV2383">
        <f ca="1">(Table6[[#This Row],[Close]]-OFFSET(Table6[[#This Row],[Close]],-1,0))/(OFFSET(Table6[[#This Row],[Close]],-1,0))</f>
        <v>8.3546661282699209E-3</v>
      </c>
      <c r="BF2383" s="43">
        <v>35450</v>
      </c>
      <c r="BG2383">
        <v>367.88000499999998</v>
      </c>
      <c r="BH2383">
        <v>369.35000600000001</v>
      </c>
      <c r="BI2383">
        <v>367.85000600000001</v>
      </c>
      <c r="BJ2383">
        <v>369.35000600000001</v>
      </c>
      <c r="BK2383">
        <v>369.35000600000001</v>
      </c>
      <c r="BL2383">
        <v>4404700</v>
      </c>
      <c r="BM2383">
        <f ca="1">(Table510[[#This Row],[Close]]-OFFSET(Table510[[#This Row],[Close]],-1,0))/(OFFSET(Table510[[#This Row],[Close]],-1,0))</f>
        <v>3.9958708818654733E-3</v>
      </c>
      <c r="BW2383" s="43">
        <v>41330</v>
      </c>
      <c r="BX2383">
        <v>110.290001</v>
      </c>
      <c r="BY2383">
        <v>110.779999</v>
      </c>
      <c r="BZ2383">
        <v>110.199997</v>
      </c>
      <c r="CA2383">
        <v>110.730003</v>
      </c>
      <c r="CB2383">
        <v>91.153198000000003</v>
      </c>
      <c r="CC2383">
        <v>1181500</v>
      </c>
      <c r="CD2383">
        <f ca="1">(AGG[[#This Row],[Close]]-OFFSET(AGG[[#This Row],[Close]],-1,0))/(OFFSET(AGG[[#This Row],[Close]],-1,0))</f>
        <v>3.8074971227902961E-3</v>
      </c>
      <c r="CN2383" s="43">
        <v>40569</v>
      </c>
      <c r="CO2383">
        <v>60.029998999999997</v>
      </c>
      <c r="CP2383">
        <v>60.240001999999997</v>
      </c>
      <c r="CQ2383">
        <v>59.849997999999999</v>
      </c>
      <c r="CR2383">
        <v>60.130001</v>
      </c>
      <c r="CS2383">
        <v>44.669761999999999</v>
      </c>
      <c r="CT2383">
        <v>20444700</v>
      </c>
      <c r="CU2383">
        <f ca="1">(EFA[[#This Row],[Close]]-OFFSET(EFA[[#This Row],[Close]],-1,0))/(OFFSET(EFA[[#This Row],[Close]],-1,0))</f>
        <v>6.3598493723849379E-3</v>
      </c>
      <c r="DE2383" s="43">
        <v>36294</v>
      </c>
      <c r="DF2383">
        <v>26.59</v>
      </c>
      <c r="DG2383">
        <v>27.780000999999999</v>
      </c>
      <c r="DH2383">
        <v>26.48</v>
      </c>
      <c r="DI2383">
        <v>26.860001</v>
      </c>
      <c r="DJ2383">
        <v>26.860001</v>
      </c>
      <c r="DK2383">
        <v>0</v>
      </c>
      <c r="DL2383">
        <f ca="1">(VIX_7[[#This Row],[Close]]-OFFSET(VIX_7[[#This Row],[Close]],-1,0))/(OFFSET(VIX_7[[#This Row],[Close]],-1,0))</f>
        <v>7.3541207034372544E-2</v>
      </c>
    </row>
    <row r="2384" spans="24:116" x14ac:dyDescent="0.3">
      <c r="X2384" s="43">
        <v>13694</v>
      </c>
      <c r="Y2384">
        <v>15.12</v>
      </c>
      <c r="Z2384">
        <v>15.12</v>
      </c>
      <c r="AA2384">
        <v>15.12</v>
      </c>
      <c r="AB2384">
        <v>15.12</v>
      </c>
      <c r="AC2384">
        <v>15.12</v>
      </c>
      <c r="AD2384">
        <v>0</v>
      </c>
      <c r="AE2384">
        <f ca="1">(SPX[[#This Row],[Close]]-OFFSET(SPX[[#This Row],[Close]],-1,0))/(OFFSET(SPX[[#This Row],[Close]],-1,0))</f>
        <v>-2.5773195876288683E-2</v>
      </c>
      <c r="AO2384" s="43">
        <v>33008</v>
      </c>
      <c r="AP2384">
        <v>106.220001</v>
      </c>
      <c r="AQ2384">
        <v>106.220001</v>
      </c>
      <c r="AR2384">
        <v>106.220001</v>
      </c>
      <c r="AS2384">
        <v>106.220001</v>
      </c>
      <c r="AT2384">
        <v>106.220001</v>
      </c>
      <c r="AU2384">
        <v>0</v>
      </c>
      <c r="AV2384">
        <f ca="1">(Table6[[#This Row],[Close]]-OFFSET(Table6[[#This Row],[Close]],-1,0))/(OFFSET(Table6[[#This Row],[Close]],-1,0))</f>
        <v>9.417192443434696E-5</v>
      </c>
      <c r="BF2384" s="43">
        <v>35451</v>
      </c>
      <c r="BG2384">
        <v>369.35000600000001</v>
      </c>
      <c r="BH2384">
        <v>370.32998700000002</v>
      </c>
      <c r="BI2384">
        <v>368.459991</v>
      </c>
      <c r="BJ2384">
        <v>370.32000699999998</v>
      </c>
      <c r="BK2384">
        <v>370.32000699999998</v>
      </c>
      <c r="BL2384">
        <v>5712800</v>
      </c>
      <c r="BM2384">
        <f ca="1">(Table510[[#This Row],[Close]]-OFFSET(Table510[[#This Row],[Close]],-1,0))/(OFFSET(Table510[[#This Row],[Close]],-1,0))</f>
        <v>2.6262379429877899E-3</v>
      </c>
      <c r="BW2384" s="43">
        <v>41331</v>
      </c>
      <c r="BX2384">
        <v>110.639999</v>
      </c>
      <c r="BY2384">
        <v>110.83000199999999</v>
      </c>
      <c r="BZ2384">
        <v>110.639999</v>
      </c>
      <c r="CA2384">
        <v>110.699997</v>
      </c>
      <c r="CB2384">
        <v>91.128532000000007</v>
      </c>
      <c r="CC2384">
        <v>801300</v>
      </c>
      <c r="CD2384">
        <f ca="1">(AGG[[#This Row],[Close]]-OFFSET(AGG[[#This Row],[Close]],-1,0))/(OFFSET(AGG[[#This Row],[Close]],-1,0))</f>
        <v>-2.7098346597173128E-4</v>
      </c>
      <c r="CN2384" s="43">
        <v>40570</v>
      </c>
      <c r="CO2384">
        <v>60.189999</v>
      </c>
      <c r="CP2384">
        <v>60.41</v>
      </c>
      <c r="CQ2384">
        <v>59.939999</v>
      </c>
      <c r="CR2384">
        <v>60.27</v>
      </c>
      <c r="CS2384">
        <v>44.773769000000001</v>
      </c>
      <c r="CT2384">
        <v>11889000</v>
      </c>
      <c r="CU2384">
        <f ca="1">(EFA[[#This Row],[Close]]-OFFSET(EFA[[#This Row],[Close]],-1,0))/(OFFSET(EFA[[#This Row],[Close]],-1,0))</f>
        <v>2.328272038445552E-3</v>
      </c>
      <c r="DE2384" s="43">
        <v>36297</v>
      </c>
      <c r="DF2384">
        <v>27.98</v>
      </c>
      <c r="DG2384">
        <v>29.209999</v>
      </c>
      <c r="DH2384">
        <v>27.27</v>
      </c>
      <c r="DI2384">
        <v>27.280000999999999</v>
      </c>
      <c r="DJ2384">
        <v>27.280000999999999</v>
      </c>
      <c r="DK2384">
        <v>0</v>
      </c>
      <c r="DL2384">
        <f ca="1">(VIX_7[[#This Row],[Close]]-OFFSET(VIX_7[[#This Row],[Close]],-1,0))/(OFFSET(VIX_7[[#This Row],[Close]],-1,0))</f>
        <v>1.5636633818442453E-2</v>
      </c>
    </row>
    <row r="2385" spans="24:116" x14ac:dyDescent="0.3">
      <c r="X2385" s="43">
        <v>13695</v>
      </c>
      <c r="Y2385">
        <v>15.14</v>
      </c>
      <c r="Z2385">
        <v>15.14</v>
      </c>
      <c r="AA2385">
        <v>15.14</v>
      </c>
      <c r="AB2385">
        <v>15.14</v>
      </c>
      <c r="AC2385">
        <v>15.14</v>
      </c>
      <c r="AD2385">
        <v>0</v>
      </c>
      <c r="AE2385">
        <f ca="1">(SPX[[#This Row],[Close]]-OFFSET(SPX[[#This Row],[Close]],-1,0))/(OFFSET(SPX[[#This Row],[Close]],-1,0))</f>
        <v>1.322751322751412E-3</v>
      </c>
      <c r="AO2385" s="43">
        <v>33009</v>
      </c>
      <c r="AP2385">
        <v>106.220001</v>
      </c>
      <c r="AQ2385">
        <v>106.220001</v>
      </c>
      <c r="AR2385">
        <v>106.220001</v>
      </c>
      <c r="AS2385">
        <v>106.220001</v>
      </c>
      <c r="AT2385">
        <v>106.220001</v>
      </c>
      <c r="AU2385">
        <v>0</v>
      </c>
      <c r="AV2385">
        <f ca="1">(Table6[[#This Row],[Close]]-OFFSET(Table6[[#This Row],[Close]],-1,0))/(OFFSET(Table6[[#This Row],[Close]],-1,0))</f>
        <v>0</v>
      </c>
      <c r="BF2385" s="43">
        <v>35452</v>
      </c>
      <c r="BG2385">
        <v>370.32000699999998</v>
      </c>
      <c r="BH2385">
        <v>370.66000400000001</v>
      </c>
      <c r="BI2385">
        <v>369.60000600000001</v>
      </c>
      <c r="BJ2385">
        <v>370.64999399999999</v>
      </c>
      <c r="BK2385">
        <v>370.64999399999999</v>
      </c>
      <c r="BL2385">
        <v>5873000</v>
      </c>
      <c r="BM2385">
        <f ca="1">(Table510[[#This Row],[Close]]-OFFSET(Table510[[#This Row],[Close]],-1,0))/(OFFSET(Table510[[#This Row],[Close]],-1,0))</f>
        <v>8.9108607086415647E-4</v>
      </c>
      <c r="BW2385" s="43">
        <v>41332</v>
      </c>
      <c r="BX2385">
        <v>110.83000199999999</v>
      </c>
      <c r="BY2385">
        <v>110.839996</v>
      </c>
      <c r="BZ2385">
        <v>110.620003</v>
      </c>
      <c r="CA2385">
        <v>110.730003</v>
      </c>
      <c r="CB2385">
        <v>91.153198000000003</v>
      </c>
      <c r="CC2385">
        <v>520300</v>
      </c>
      <c r="CD2385">
        <f ca="1">(AGG[[#This Row],[Close]]-OFFSET(AGG[[#This Row],[Close]],-1,0))/(OFFSET(AGG[[#This Row],[Close]],-1,0))</f>
        <v>2.7105691791482346E-4</v>
      </c>
      <c r="CN2385" s="43">
        <v>40571</v>
      </c>
      <c r="CO2385">
        <v>59.91</v>
      </c>
      <c r="CP2385">
        <v>60.080002</v>
      </c>
      <c r="CQ2385">
        <v>58.810001</v>
      </c>
      <c r="CR2385">
        <v>58.93</v>
      </c>
      <c r="CS2385">
        <v>43.778294000000002</v>
      </c>
      <c r="CT2385">
        <v>18244200</v>
      </c>
      <c r="CU2385">
        <f ca="1">(EFA[[#This Row],[Close]]-OFFSET(EFA[[#This Row],[Close]],-1,0))/(OFFSET(EFA[[#This Row],[Close]],-1,0))</f>
        <v>-2.2233283557325425E-2</v>
      </c>
      <c r="DE2385" s="43">
        <v>36298</v>
      </c>
      <c r="DF2385">
        <v>27.549999</v>
      </c>
      <c r="DG2385">
        <v>28.76</v>
      </c>
      <c r="DH2385">
        <v>27.200001</v>
      </c>
      <c r="DI2385">
        <v>27.26</v>
      </c>
      <c r="DJ2385">
        <v>27.26</v>
      </c>
      <c r="DK2385">
        <v>0</v>
      </c>
      <c r="DL2385">
        <f ca="1">(VIX_7[[#This Row],[Close]]-OFFSET(VIX_7[[#This Row],[Close]],-1,0))/(OFFSET(VIX_7[[#This Row],[Close]],-1,0))</f>
        <v>-7.3317445992751432E-4</v>
      </c>
    </row>
    <row r="2386" spans="24:116" x14ac:dyDescent="0.3">
      <c r="X2386" s="43">
        <v>13696</v>
      </c>
      <c r="Y2386">
        <v>15.4</v>
      </c>
      <c r="Z2386">
        <v>15.4</v>
      </c>
      <c r="AA2386">
        <v>15.4</v>
      </c>
      <c r="AB2386">
        <v>15.4</v>
      </c>
      <c r="AC2386">
        <v>15.4</v>
      </c>
      <c r="AD2386">
        <v>0</v>
      </c>
      <c r="AE2386">
        <f ca="1">(SPX[[#This Row],[Close]]-OFFSET(SPX[[#This Row],[Close]],-1,0))/(OFFSET(SPX[[#This Row],[Close]],-1,0))</f>
        <v>1.7173051519154544E-2</v>
      </c>
      <c r="AO2386" s="43">
        <v>33010</v>
      </c>
      <c r="AP2386">
        <v>107.010002</v>
      </c>
      <c r="AQ2386">
        <v>107.010002</v>
      </c>
      <c r="AR2386">
        <v>107.010002</v>
      </c>
      <c r="AS2386">
        <v>107.010002</v>
      </c>
      <c r="AT2386">
        <v>107.010002</v>
      </c>
      <c r="AU2386">
        <v>0</v>
      </c>
      <c r="AV2386">
        <f ca="1">(Table6[[#This Row],[Close]]-OFFSET(Table6[[#This Row],[Close]],-1,0))/(OFFSET(Table6[[#This Row],[Close]],-1,0))</f>
        <v>7.4374034321464918E-3</v>
      </c>
      <c r="BF2386" s="43">
        <v>35453</v>
      </c>
      <c r="BG2386">
        <v>370.64999399999999</v>
      </c>
      <c r="BH2386">
        <v>373.17001299999998</v>
      </c>
      <c r="BI2386">
        <v>370.35998499999999</v>
      </c>
      <c r="BJ2386">
        <v>370.459991</v>
      </c>
      <c r="BK2386">
        <v>370.459991</v>
      </c>
      <c r="BL2386">
        <v>6850700</v>
      </c>
      <c r="BM2386">
        <f ca="1">(Table510[[#This Row],[Close]]-OFFSET(Table510[[#This Row],[Close]],-1,0))/(OFFSET(Table510[[#This Row],[Close]],-1,0))</f>
        <v>-5.1262107938949584E-4</v>
      </c>
      <c r="BW2386" s="43">
        <v>41333</v>
      </c>
      <c r="BX2386">
        <v>110.69000200000001</v>
      </c>
      <c r="BY2386">
        <v>110.83000199999999</v>
      </c>
      <c r="BZ2386">
        <v>110.69000200000001</v>
      </c>
      <c r="CA2386">
        <v>110.83000199999999</v>
      </c>
      <c r="CB2386">
        <v>91.235496999999995</v>
      </c>
      <c r="CC2386">
        <v>1211900</v>
      </c>
      <c r="CD2386">
        <f ca="1">(AGG[[#This Row],[Close]]-OFFSET(AGG[[#This Row],[Close]],-1,0))/(OFFSET(AGG[[#This Row],[Close]],-1,0))</f>
        <v>9.030885694096553E-4</v>
      </c>
      <c r="CN2386" s="43">
        <v>40574</v>
      </c>
      <c r="CO2386">
        <v>59.41</v>
      </c>
      <c r="CP2386">
        <v>59.689999</v>
      </c>
      <c r="CQ2386">
        <v>59.27</v>
      </c>
      <c r="CR2386">
        <v>59.439999</v>
      </c>
      <c r="CS2386">
        <v>44.157165999999997</v>
      </c>
      <c r="CT2386">
        <v>20763600</v>
      </c>
      <c r="CU2386">
        <f ca="1">(EFA[[#This Row],[Close]]-OFFSET(EFA[[#This Row],[Close]],-1,0))/(OFFSET(EFA[[#This Row],[Close]],-1,0))</f>
        <v>8.6543186831834467E-3</v>
      </c>
      <c r="DE2386" s="43">
        <v>36299</v>
      </c>
      <c r="DF2386">
        <v>25.860001</v>
      </c>
      <c r="DG2386">
        <v>26.41</v>
      </c>
      <c r="DH2386">
        <v>25.08</v>
      </c>
      <c r="DI2386">
        <v>25.08</v>
      </c>
      <c r="DJ2386">
        <v>25.08</v>
      </c>
      <c r="DK2386">
        <v>0</v>
      </c>
      <c r="DL2386">
        <f ca="1">(VIX_7[[#This Row],[Close]]-OFFSET(VIX_7[[#This Row],[Close]],-1,0))/(OFFSET(VIX_7[[#This Row],[Close]],-1,0))</f>
        <v>-7.9970652971386766E-2</v>
      </c>
    </row>
    <row r="2387" spans="24:116" x14ac:dyDescent="0.3">
      <c r="X2387" s="43">
        <v>13697</v>
      </c>
      <c r="Y2387">
        <v>15.47</v>
      </c>
      <c r="Z2387">
        <v>15.47</v>
      </c>
      <c r="AA2387">
        <v>15.47</v>
      </c>
      <c r="AB2387">
        <v>15.47</v>
      </c>
      <c r="AC2387">
        <v>15.47</v>
      </c>
      <c r="AD2387">
        <v>0</v>
      </c>
      <c r="AE2387">
        <f ca="1">(SPX[[#This Row],[Close]]-OFFSET(SPX[[#This Row],[Close]],-1,0))/(OFFSET(SPX[[#This Row],[Close]],-1,0))</f>
        <v>4.5454545454545634E-3</v>
      </c>
      <c r="AO2387" s="43">
        <v>33011</v>
      </c>
      <c r="AP2387">
        <v>107.19000200000001</v>
      </c>
      <c r="AQ2387">
        <v>107.19000200000001</v>
      </c>
      <c r="AR2387">
        <v>107.19000200000001</v>
      </c>
      <c r="AS2387">
        <v>107.19000200000001</v>
      </c>
      <c r="AT2387">
        <v>107.19000200000001</v>
      </c>
      <c r="AU2387">
        <v>0</v>
      </c>
      <c r="AV2387">
        <f ca="1">(Table6[[#This Row],[Close]]-OFFSET(Table6[[#This Row],[Close]],-1,0))/(OFFSET(Table6[[#This Row],[Close]],-1,0))</f>
        <v>1.6820857549372519E-3</v>
      </c>
      <c r="BF2387" s="43">
        <v>35454</v>
      </c>
      <c r="BG2387">
        <v>370.459991</v>
      </c>
      <c r="BH2387">
        <v>370.48998999999998</v>
      </c>
      <c r="BI2387">
        <v>367.10998499999999</v>
      </c>
      <c r="BJ2387">
        <v>368.14001500000001</v>
      </c>
      <c r="BK2387">
        <v>368.14001500000001</v>
      </c>
      <c r="BL2387">
        <v>5429200</v>
      </c>
      <c r="BM2387">
        <f ca="1">(Table510[[#This Row],[Close]]-OFFSET(Table510[[#This Row],[Close]],-1,0))/(OFFSET(Table510[[#This Row],[Close]],-1,0))</f>
        <v>-6.2624198465739229E-3</v>
      </c>
      <c r="BW2387" s="43">
        <v>41334</v>
      </c>
      <c r="BX2387">
        <v>110.639999</v>
      </c>
      <c r="BY2387">
        <v>110.720001</v>
      </c>
      <c r="BZ2387">
        <v>110.57</v>
      </c>
      <c r="CA2387">
        <v>110.660004</v>
      </c>
      <c r="CB2387">
        <v>91.267685</v>
      </c>
      <c r="CC2387">
        <v>1076800</v>
      </c>
      <c r="CD2387">
        <f ca="1">(AGG[[#This Row],[Close]]-OFFSET(AGG[[#This Row],[Close]],-1,0))/(OFFSET(AGG[[#This Row],[Close]],-1,0))</f>
        <v>-1.5338626448819566E-3</v>
      </c>
      <c r="CN2387" s="43">
        <v>40575</v>
      </c>
      <c r="CO2387">
        <v>60.200001</v>
      </c>
      <c r="CP2387">
        <v>60.970001000000003</v>
      </c>
      <c r="CQ2387">
        <v>60.119999</v>
      </c>
      <c r="CR2387">
        <v>60.849997999999999</v>
      </c>
      <c r="CS2387">
        <v>45.204639</v>
      </c>
      <c r="CT2387">
        <v>25762500</v>
      </c>
      <c r="CU2387">
        <f ca="1">(EFA[[#This Row],[Close]]-OFFSET(EFA[[#This Row],[Close]],-1,0))/(OFFSET(EFA[[#This Row],[Close]],-1,0))</f>
        <v>2.3721383306214375E-2</v>
      </c>
      <c r="DE2387" s="43">
        <v>36300</v>
      </c>
      <c r="DF2387">
        <v>25.1</v>
      </c>
      <c r="DG2387">
        <v>25.26</v>
      </c>
      <c r="DH2387">
        <v>24.049999</v>
      </c>
      <c r="DI2387">
        <v>24.459999</v>
      </c>
      <c r="DJ2387">
        <v>24.459999</v>
      </c>
      <c r="DK2387">
        <v>0</v>
      </c>
      <c r="DL2387">
        <f ca="1">(VIX_7[[#This Row],[Close]]-OFFSET(VIX_7[[#This Row],[Close]],-1,0))/(OFFSET(VIX_7[[#This Row],[Close]],-1,0))</f>
        <v>-2.4720933014354008E-2</v>
      </c>
    </row>
    <row r="2388" spans="24:116" x14ac:dyDescent="0.3">
      <c r="X2388" s="43">
        <v>13698</v>
      </c>
      <c r="Y2388">
        <v>15.7</v>
      </c>
      <c r="Z2388">
        <v>15.7</v>
      </c>
      <c r="AA2388">
        <v>15.7</v>
      </c>
      <c r="AB2388">
        <v>15.7</v>
      </c>
      <c r="AC2388">
        <v>15.7</v>
      </c>
      <c r="AD2388">
        <v>0</v>
      </c>
      <c r="AE2388">
        <f ca="1">(SPX[[#This Row],[Close]]-OFFSET(SPX[[#This Row],[Close]],-1,0))/(OFFSET(SPX[[#This Row],[Close]],-1,0))</f>
        <v>1.4867485455720662E-2</v>
      </c>
      <c r="AO2388" s="43">
        <v>33014</v>
      </c>
      <c r="AP2388">
        <v>108.480003</v>
      </c>
      <c r="AQ2388">
        <v>108.480003</v>
      </c>
      <c r="AR2388">
        <v>108.480003</v>
      </c>
      <c r="AS2388">
        <v>108.480003</v>
      </c>
      <c r="AT2388">
        <v>108.480003</v>
      </c>
      <c r="AU2388">
        <v>0</v>
      </c>
      <c r="AV2388">
        <f ca="1">(Table6[[#This Row],[Close]]-OFFSET(Table6[[#This Row],[Close]],-1,0))/(OFFSET(Table6[[#This Row],[Close]],-1,0))</f>
        <v>1.203471383459802E-2</v>
      </c>
      <c r="BF2388" s="43">
        <v>35457</v>
      </c>
      <c r="BG2388">
        <v>368.14001500000001</v>
      </c>
      <c r="BH2388">
        <v>368.459991</v>
      </c>
      <c r="BI2388">
        <v>365.35998499999999</v>
      </c>
      <c r="BJ2388">
        <v>365.51998900000001</v>
      </c>
      <c r="BK2388">
        <v>365.51998900000001</v>
      </c>
      <c r="BL2388">
        <v>4457600</v>
      </c>
      <c r="BM2388">
        <f ca="1">(Table510[[#This Row],[Close]]-OFFSET(Table510[[#This Row],[Close]],-1,0))/(OFFSET(Table510[[#This Row],[Close]],-1,0))</f>
        <v>-7.1169280524965364E-3</v>
      </c>
      <c r="BW2388" s="43">
        <v>41337</v>
      </c>
      <c r="BX2388">
        <v>110.650002</v>
      </c>
      <c r="BY2388">
        <v>110.660004</v>
      </c>
      <c r="BZ2388">
        <v>110.57</v>
      </c>
      <c r="CA2388">
        <v>110.58000199999999</v>
      </c>
      <c r="CB2388">
        <v>91.201706000000001</v>
      </c>
      <c r="CC2388">
        <v>782100</v>
      </c>
      <c r="CD2388">
        <f ca="1">(AGG[[#This Row],[Close]]-OFFSET(AGG[[#This Row],[Close]],-1,0))/(OFFSET(AGG[[#This Row],[Close]],-1,0))</f>
        <v>-7.2295316381885781E-4</v>
      </c>
      <c r="CN2388" s="43">
        <v>40576</v>
      </c>
      <c r="CO2388">
        <v>60.720001000000003</v>
      </c>
      <c r="CP2388">
        <v>60.970001000000003</v>
      </c>
      <c r="CQ2388">
        <v>60.619999</v>
      </c>
      <c r="CR2388">
        <v>60.799999</v>
      </c>
      <c r="CS2388">
        <v>45.167492000000003</v>
      </c>
      <c r="CT2388">
        <v>17063200</v>
      </c>
      <c r="CU2388">
        <f ca="1">(EFA[[#This Row],[Close]]-OFFSET(EFA[[#This Row],[Close]],-1,0))/(OFFSET(EFA[[#This Row],[Close]],-1,0))</f>
        <v>-8.2167628008795795E-4</v>
      </c>
      <c r="DE2388" s="43">
        <v>36301</v>
      </c>
      <c r="DF2388">
        <v>24.120000999999998</v>
      </c>
      <c r="DG2388">
        <v>24.84</v>
      </c>
      <c r="DH2388">
        <v>24.049999</v>
      </c>
      <c r="DI2388">
        <v>24.4</v>
      </c>
      <c r="DJ2388">
        <v>24.4</v>
      </c>
      <c r="DK2388">
        <v>0</v>
      </c>
      <c r="DL2388">
        <f ca="1">(VIX_7[[#This Row],[Close]]-OFFSET(VIX_7[[#This Row],[Close]],-1,0))/(OFFSET(VIX_7[[#This Row],[Close]],-1,0))</f>
        <v>-2.4529436816412482E-3</v>
      </c>
    </row>
    <row r="2389" spans="24:116" x14ac:dyDescent="0.3">
      <c r="X2389" s="43">
        <v>13702</v>
      </c>
      <c r="Y2389">
        <v>16.25</v>
      </c>
      <c r="Z2389">
        <v>16.25</v>
      </c>
      <c r="AA2389">
        <v>16.25</v>
      </c>
      <c r="AB2389">
        <v>16.25</v>
      </c>
      <c r="AC2389">
        <v>16.25</v>
      </c>
      <c r="AD2389">
        <v>0</v>
      </c>
      <c r="AE2389">
        <f ca="1">(SPX[[#This Row],[Close]]-OFFSET(SPX[[#This Row],[Close]],-1,0))/(OFFSET(SPX[[#This Row],[Close]],-1,0))</f>
        <v>3.503184713375801E-2</v>
      </c>
      <c r="AO2389" s="43">
        <v>33015</v>
      </c>
      <c r="AP2389">
        <v>108.82</v>
      </c>
      <c r="AQ2389">
        <v>108.82</v>
      </c>
      <c r="AR2389">
        <v>108.82</v>
      </c>
      <c r="AS2389">
        <v>108.82</v>
      </c>
      <c r="AT2389">
        <v>108.82</v>
      </c>
      <c r="AU2389">
        <v>0</v>
      </c>
      <c r="AV2389">
        <f ca="1">(Table6[[#This Row],[Close]]-OFFSET(Table6[[#This Row],[Close]],-1,0))/(OFFSET(Table6[[#This Row],[Close]],-1,0))</f>
        <v>3.134190547542636E-3</v>
      </c>
      <c r="BF2389" s="43">
        <v>35458</v>
      </c>
      <c r="BG2389">
        <v>365.51998900000001</v>
      </c>
      <c r="BH2389">
        <v>368.41000400000001</v>
      </c>
      <c r="BI2389">
        <v>365.51998900000001</v>
      </c>
      <c r="BJ2389">
        <v>366.47000100000002</v>
      </c>
      <c r="BK2389">
        <v>366.47000100000002</v>
      </c>
      <c r="BL2389">
        <v>5415800</v>
      </c>
      <c r="BM2389">
        <f ca="1">(Table510[[#This Row],[Close]]-OFFSET(Table510[[#This Row],[Close]],-1,0))/(OFFSET(Table510[[#This Row],[Close]],-1,0))</f>
        <v>2.5990698965577368E-3</v>
      </c>
      <c r="BW2389" s="43">
        <v>41338</v>
      </c>
      <c r="BX2389">
        <v>110.540001</v>
      </c>
      <c r="BY2389">
        <v>110.57</v>
      </c>
      <c r="BZ2389">
        <v>110.480003</v>
      </c>
      <c r="CA2389">
        <v>110.489998</v>
      </c>
      <c r="CB2389">
        <v>91.127480000000006</v>
      </c>
      <c r="CC2389">
        <v>804400</v>
      </c>
      <c r="CD2389">
        <f ca="1">(AGG[[#This Row],[Close]]-OFFSET(AGG[[#This Row],[Close]],-1,0))/(OFFSET(AGG[[#This Row],[Close]],-1,0))</f>
        <v>-8.1392655427871415E-4</v>
      </c>
      <c r="CN2389" s="43">
        <v>40577</v>
      </c>
      <c r="CO2389">
        <v>60.509998000000003</v>
      </c>
      <c r="CP2389">
        <v>60.84</v>
      </c>
      <c r="CQ2389">
        <v>60.07</v>
      </c>
      <c r="CR2389">
        <v>60.810001</v>
      </c>
      <c r="CS2389">
        <v>45.174919000000003</v>
      </c>
      <c r="CT2389">
        <v>11593300</v>
      </c>
      <c r="CU2389">
        <f ca="1">(EFA[[#This Row],[Close]]-OFFSET(EFA[[#This Row],[Close]],-1,0))/(OFFSET(EFA[[#This Row],[Close]],-1,0))</f>
        <v>1.6450658165306987E-4</v>
      </c>
      <c r="DE2389" s="43">
        <v>36304</v>
      </c>
      <c r="DF2389">
        <v>24.93</v>
      </c>
      <c r="DG2389">
        <v>27.799999</v>
      </c>
      <c r="DH2389">
        <v>24.84</v>
      </c>
      <c r="DI2389">
        <v>27.620000999999998</v>
      </c>
      <c r="DJ2389">
        <v>27.620000999999998</v>
      </c>
      <c r="DK2389">
        <v>0</v>
      </c>
      <c r="DL2389">
        <f ca="1">(VIX_7[[#This Row],[Close]]-OFFSET(VIX_7[[#This Row],[Close]],-1,0))/(OFFSET(VIX_7[[#This Row],[Close]],-1,0))</f>
        <v>0.13196725409836066</v>
      </c>
    </row>
    <row r="2390" spans="24:116" x14ac:dyDescent="0.3">
      <c r="X2390" s="43">
        <v>13703</v>
      </c>
      <c r="Y2390">
        <v>16.370000999999998</v>
      </c>
      <c r="Z2390">
        <v>16.370000999999998</v>
      </c>
      <c r="AA2390">
        <v>16.370000999999998</v>
      </c>
      <c r="AB2390">
        <v>16.370000999999998</v>
      </c>
      <c r="AC2390">
        <v>16.370000999999998</v>
      </c>
      <c r="AD2390">
        <v>0</v>
      </c>
      <c r="AE2390">
        <f ca="1">(SPX[[#This Row],[Close]]-OFFSET(SPX[[#This Row],[Close]],-1,0))/(OFFSET(SPX[[#This Row],[Close]],-1,0))</f>
        <v>7.3846769230768291E-3</v>
      </c>
      <c r="AO2390" s="43">
        <v>33016</v>
      </c>
      <c r="AP2390">
        <v>108.849998</v>
      </c>
      <c r="AQ2390">
        <v>108.849998</v>
      </c>
      <c r="AR2390">
        <v>108.849998</v>
      </c>
      <c r="AS2390">
        <v>108.849998</v>
      </c>
      <c r="AT2390">
        <v>108.849998</v>
      </c>
      <c r="AU2390">
        <v>0</v>
      </c>
      <c r="AV2390">
        <f ca="1">(Table6[[#This Row],[Close]]-OFFSET(Table6[[#This Row],[Close]],-1,0))/(OFFSET(Table6[[#This Row],[Close]],-1,0))</f>
        <v>2.7566623782398629E-4</v>
      </c>
      <c r="BF2390" s="43">
        <v>35459</v>
      </c>
      <c r="BG2390">
        <v>366.47000100000002</v>
      </c>
      <c r="BH2390">
        <v>367.02999899999998</v>
      </c>
      <c r="BI2390">
        <v>366.14001500000001</v>
      </c>
      <c r="BJ2390">
        <v>366.25</v>
      </c>
      <c r="BK2390">
        <v>366.25</v>
      </c>
      <c r="BL2390">
        <v>4983900</v>
      </c>
      <c r="BM2390">
        <f ca="1">(Table510[[#This Row],[Close]]-OFFSET(Table510[[#This Row],[Close]],-1,0))/(OFFSET(Table510[[#This Row],[Close]],-1,0))</f>
        <v>-6.0032471798428255E-4</v>
      </c>
      <c r="BW2390" s="43">
        <v>41339</v>
      </c>
      <c r="BX2390">
        <v>110.400002</v>
      </c>
      <c r="BY2390">
        <v>110.449997</v>
      </c>
      <c r="BZ2390">
        <v>110.33000199999999</v>
      </c>
      <c r="CA2390">
        <v>110.370003</v>
      </c>
      <c r="CB2390">
        <v>91.028519000000003</v>
      </c>
      <c r="CC2390">
        <v>974300</v>
      </c>
      <c r="CD2390">
        <f ca="1">(AGG[[#This Row],[Close]]-OFFSET(AGG[[#This Row],[Close]],-1,0))/(OFFSET(AGG[[#This Row],[Close]],-1,0))</f>
        <v>-1.0860259043538308E-3</v>
      </c>
      <c r="CN2390" s="43">
        <v>40578</v>
      </c>
      <c r="CO2390">
        <v>60.610000999999997</v>
      </c>
      <c r="CP2390">
        <v>60.810001</v>
      </c>
      <c r="CQ2390">
        <v>60.23</v>
      </c>
      <c r="CR2390">
        <v>60.790000999999997</v>
      </c>
      <c r="CS2390">
        <v>45.160065000000003</v>
      </c>
      <c r="CT2390">
        <v>12648400</v>
      </c>
      <c r="CU2390">
        <f ca="1">(EFA[[#This Row],[Close]]-OFFSET(EFA[[#This Row],[Close]],-1,0))/(OFFSET(EFA[[#This Row],[Close]],-1,0))</f>
        <v>-3.2889326872405621E-4</v>
      </c>
      <c r="DE2390" s="43">
        <v>36305</v>
      </c>
      <c r="DF2390">
        <v>27.709999</v>
      </c>
      <c r="DG2390">
        <v>29.139999</v>
      </c>
      <c r="DH2390">
        <v>26.870000999999998</v>
      </c>
      <c r="DI2390">
        <v>28.9</v>
      </c>
      <c r="DJ2390">
        <v>28.9</v>
      </c>
      <c r="DK2390">
        <v>0</v>
      </c>
      <c r="DL2390">
        <f ca="1">(VIX_7[[#This Row],[Close]]-OFFSET(VIX_7[[#This Row],[Close]],-1,0))/(OFFSET(VIX_7[[#This Row],[Close]],-1,0))</f>
        <v>4.6343191660275472E-2</v>
      </c>
    </row>
    <row r="2391" spans="24:116" x14ac:dyDescent="0.3">
      <c r="X2391" s="43">
        <v>13704</v>
      </c>
      <c r="Y2391">
        <v>16.399999999999999</v>
      </c>
      <c r="Z2391">
        <v>16.399999999999999</v>
      </c>
      <c r="AA2391">
        <v>16.399999999999999</v>
      </c>
      <c r="AB2391">
        <v>16.399999999999999</v>
      </c>
      <c r="AC2391">
        <v>16.399999999999999</v>
      </c>
      <c r="AD2391">
        <v>0</v>
      </c>
      <c r="AE2391">
        <f ca="1">(SPX[[#This Row],[Close]]-OFFSET(SPX[[#This Row],[Close]],-1,0))/(OFFSET(SPX[[#This Row],[Close]],-1,0))</f>
        <v>1.8325594482248419E-3</v>
      </c>
      <c r="AO2391" s="43">
        <v>33017</v>
      </c>
      <c r="AP2391">
        <v>109.099998</v>
      </c>
      <c r="AQ2391">
        <v>109.099998</v>
      </c>
      <c r="AR2391">
        <v>109.099998</v>
      </c>
      <c r="AS2391">
        <v>109.099998</v>
      </c>
      <c r="AT2391">
        <v>109.099998</v>
      </c>
      <c r="AU2391">
        <v>0</v>
      </c>
      <c r="AV2391">
        <f ca="1">(Table6[[#This Row],[Close]]-OFFSET(Table6[[#This Row],[Close]],-1,0))/(OFFSET(Table6[[#This Row],[Close]],-1,0))</f>
        <v>2.2967386733438433E-3</v>
      </c>
      <c r="BF2391" s="43">
        <v>35460</v>
      </c>
      <c r="BG2391">
        <v>366.25</v>
      </c>
      <c r="BH2391">
        <v>368.29998799999998</v>
      </c>
      <c r="BI2391">
        <v>366.25</v>
      </c>
      <c r="BJ2391">
        <v>368.290009</v>
      </c>
      <c r="BK2391">
        <v>368.290009</v>
      </c>
      <c r="BL2391">
        <v>5241600</v>
      </c>
      <c r="BM2391">
        <f ca="1">(Table510[[#This Row],[Close]]-OFFSET(Table510[[#This Row],[Close]],-1,0))/(OFFSET(Table510[[#This Row],[Close]],-1,0))</f>
        <v>5.5699904436860006E-3</v>
      </c>
      <c r="BW2391" s="43">
        <v>41340</v>
      </c>
      <c r="BX2391">
        <v>110.260002</v>
      </c>
      <c r="BY2391">
        <v>110.260002</v>
      </c>
      <c r="BZ2391">
        <v>109.970001</v>
      </c>
      <c r="CA2391">
        <v>110.139999</v>
      </c>
      <c r="CB2391">
        <v>90.838775999999996</v>
      </c>
      <c r="CC2391">
        <v>1047000</v>
      </c>
      <c r="CD2391">
        <f ca="1">(AGG[[#This Row],[Close]]-OFFSET(AGG[[#This Row],[Close]],-1,0))/(OFFSET(AGG[[#This Row],[Close]],-1,0))</f>
        <v>-2.0839357954895942E-3</v>
      </c>
      <c r="CN2391" s="43">
        <v>40581</v>
      </c>
      <c r="CO2391">
        <v>60.66</v>
      </c>
      <c r="CP2391">
        <v>61.060001</v>
      </c>
      <c r="CQ2391">
        <v>60.630001</v>
      </c>
      <c r="CR2391">
        <v>60.98</v>
      </c>
      <c r="CS2391">
        <v>45.301212</v>
      </c>
      <c r="CT2391">
        <v>13215000</v>
      </c>
      <c r="CU2391">
        <f ca="1">(EFA[[#This Row],[Close]]-OFFSET(EFA[[#This Row],[Close]],-1,0))/(OFFSET(EFA[[#This Row],[Close]],-1,0))</f>
        <v>3.1254975633246045E-3</v>
      </c>
      <c r="DE2391" s="43">
        <v>36306</v>
      </c>
      <c r="DF2391">
        <v>28.83</v>
      </c>
      <c r="DG2391">
        <v>29.620000999999998</v>
      </c>
      <c r="DH2391">
        <v>27.57</v>
      </c>
      <c r="DI2391">
        <v>27.57</v>
      </c>
      <c r="DJ2391">
        <v>27.57</v>
      </c>
      <c r="DK2391">
        <v>0</v>
      </c>
      <c r="DL2391">
        <f ca="1">(VIX_7[[#This Row],[Close]]-OFFSET(VIX_7[[#This Row],[Close]],-1,0))/(OFFSET(VIX_7[[#This Row],[Close]],-1,0))</f>
        <v>-4.6020761245674682E-2</v>
      </c>
    </row>
    <row r="2392" spans="24:116" x14ac:dyDescent="0.3">
      <c r="X2392" s="43">
        <v>13705</v>
      </c>
      <c r="Y2392">
        <v>16.32</v>
      </c>
      <c r="Z2392">
        <v>16.32</v>
      </c>
      <c r="AA2392">
        <v>16.32</v>
      </c>
      <c r="AB2392">
        <v>16.32</v>
      </c>
      <c r="AC2392">
        <v>16.32</v>
      </c>
      <c r="AD2392">
        <v>0</v>
      </c>
      <c r="AE2392">
        <f ca="1">(SPX[[#This Row],[Close]]-OFFSET(SPX[[#This Row],[Close]],-1,0))/(OFFSET(SPX[[#This Row],[Close]],-1,0))</f>
        <v>-4.8780487804877017E-3</v>
      </c>
      <c r="AO2392" s="43">
        <v>33018</v>
      </c>
      <c r="AP2392">
        <v>108.349998</v>
      </c>
      <c r="AQ2392">
        <v>108.349998</v>
      </c>
      <c r="AR2392">
        <v>108.349998</v>
      </c>
      <c r="AS2392">
        <v>108.349998</v>
      </c>
      <c r="AT2392">
        <v>108.349998</v>
      </c>
      <c r="AU2392">
        <v>0</v>
      </c>
      <c r="AV2392">
        <f ca="1">(Table6[[#This Row],[Close]]-OFFSET(Table6[[#This Row],[Close]],-1,0))/(OFFSET(Table6[[#This Row],[Close]],-1,0))</f>
        <v>-6.8744272570930749E-3</v>
      </c>
      <c r="BF2392" s="43">
        <v>35461</v>
      </c>
      <c r="BG2392">
        <v>368.290009</v>
      </c>
      <c r="BH2392">
        <v>369.77999899999998</v>
      </c>
      <c r="BI2392">
        <v>368.290009</v>
      </c>
      <c r="BJ2392">
        <v>369.45001200000002</v>
      </c>
      <c r="BK2392">
        <v>369.45001200000002</v>
      </c>
      <c r="BL2392">
        <v>5785500</v>
      </c>
      <c r="BM2392">
        <f ca="1">(Table510[[#This Row],[Close]]-OFFSET(Table510[[#This Row],[Close]],-1,0))/(OFFSET(Table510[[#This Row],[Close]],-1,0))</f>
        <v>3.149699887731729E-3</v>
      </c>
      <c r="BW2392" s="43">
        <v>41341</v>
      </c>
      <c r="BX2392">
        <v>109.860001</v>
      </c>
      <c r="BY2392">
        <v>109.959999</v>
      </c>
      <c r="BZ2392">
        <v>109.779999</v>
      </c>
      <c r="CA2392">
        <v>109.82</v>
      </c>
      <c r="CB2392">
        <v>90.574912999999995</v>
      </c>
      <c r="CC2392">
        <v>2006800</v>
      </c>
      <c r="CD2392">
        <f ca="1">(AGG[[#This Row],[Close]]-OFFSET(AGG[[#This Row],[Close]],-1,0))/(OFFSET(AGG[[#This Row],[Close]],-1,0))</f>
        <v>-2.9053840830342652E-3</v>
      </c>
      <c r="CN2392" s="43">
        <v>40582</v>
      </c>
      <c r="CO2392">
        <v>61.040000999999997</v>
      </c>
      <c r="CP2392">
        <v>61.400002000000001</v>
      </c>
      <c r="CQ2392">
        <v>60.830002</v>
      </c>
      <c r="CR2392">
        <v>61.380001</v>
      </c>
      <c r="CS2392">
        <v>45.598362000000002</v>
      </c>
      <c r="CT2392">
        <v>14437700</v>
      </c>
      <c r="CU2392">
        <f ca="1">(EFA[[#This Row],[Close]]-OFFSET(EFA[[#This Row],[Close]],-1,0))/(OFFSET(EFA[[#This Row],[Close]],-1,0))</f>
        <v>6.5595441128239286E-3</v>
      </c>
      <c r="DE2392" s="43">
        <v>36307</v>
      </c>
      <c r="DF2392">
        <v>27.59</v>
      </c>
      <c r="DG2392">
        <v>28.68</v>
      </c>
      <c r="DH2392">
        <v>27.549999</v>
      </c>
      <c r="DI2392">
        <v>28.120000999999998</v>
      </c>
      <c r="DJ2392">
        <v>28.120000999999998</v>
      </c>
      <c r="DK2392">
        <v>0</v>
      </c>
      <c r="DL2392">
        <f ca="1">(VIX_7[[#This Row],[Close]]-OFFSET(VIX_7[[#This Row],[Close]],-1,0))/(OFFSET(VIX_7[[#This Row],[Close]],-1,0))</f>
        <v>1.9949256438157353E-2</v>
      </c>
    </row>
    <row r="2393" spans="24:116" x14ac:dyDescent="0.3">
      <c r="X2393" s="43">
        <v>13708</v>
      </c>
      <c r="Y2393">
        <v>16.540001</v>
      </c>
      <c r="Z2393">
        <v>16.540001</v>
      </c>
      <c r="AA2393">
        <v>16.540001</v>
      </c>
      <c r="AB2393">
        <v>16.540001</v>
      </c>
      <c r="AC2393">
        <v>16.540001</v>
      </c>
      <c r="AD2393">
        <v>0</v>
      </c>
      <c r="AE2393">
        <f ca="1">(SPX[[#This Row],[Close]]-OFFSET(SPX[[#This Row],[Close]],-1,0))/(OFFSET(SPX[[#This Row],[Close]],-1,0))</f>
        <v>1.3480453431372542E-2</v>
      </c>
      <c r="AO2393" s="43">
        <v>33022</v>
      </c>
      <c r="AP2393">
        <v>109.139999</v>
      </c>
      <c r="AQ2393">
        <v>109.139999</v>
      </c>
      <c r="AR2393">
        <v>109.139999</v>
      </c>
      <c r="AS2393">
        <v>109.139999</v>
      </c>
      <c r="AT2393">
        <v>109.139999</v>
      </c>
      <c r="AU2393">
        <v>0</v>
      </c>
      <c r="AV2393">
        <f ca="1">(Table6[[#This Row],[Close]]-OFFSET(Table6[[#This Row],[Close]],-1,0))/(OFFSET(Table6[[#This Row],[Close]],-1,0))</f>
        <v>7.2911953353243597E-3</v>
      </c>
      <c r="BF2393" s="43">
        <v>35464</v>
      </c>
      <c r="BG2393">
        <v>369.45001200000002</v>
      </c>
      <c r="BH2393">
        <v>369.94000199999999</v>
      </c>
      <c r="BI2393">
        <v>368.98001099999999</v>
      </c>
      <c r="BJ2393">
        <v>369.52999899999998</v>
      </c>
      <c r="BK2393">
        <v>369.52999899999998</v>
      </c>
      <c r="BL2393">
        <v>4636000</v>
      </c>
      <c r="BM2393">
        <f ca="1">(Table510[[#This Row],[Close]]-OFFSET(Table510[[#This Row],[Close]],-1,0))/(OFFSET(Table510[[#This Row],[Close]],-1,0))</f>
        <v>2.1650290269840364E-4</v>
      </c>
      <c r="BW2393" s="43">
        <v>41344</v>
      </c>
      <c r="BX2393">
        <v>109.839996</v>
      </c>
      <c r="BY2393">
        <v>109.91999800000001</v>
      </c>
      <c r="BZ2393">
        <v>109.82</v>
      </c>
      <c r="CA2393">
        <v>109.879997</v>
      </c>
      <c r="CB2393">
        <v>90.624390000000005</v>
      </c>
      <c r="CC2393">
        <v>1163500</v>
      </c>
      <c r="CD2393">
        <f ca="1">(AGG[[#This Row],[Close]]-OFFSET(AGG[[#This Row],[Close]],-1,0))/(OFFSET(AGG[[#This Row],[Close]],-1,0))</f>
        <v>5.463212529594778E-4</v>
      </c>
      <c r="CN2393" s="43">
        <v>40583</v>
      </c>
      <c r="CO2393">
        <v>61.029998999999997</v>
      </c>
      <c r="CP2393">
        <v>61.32</v>
      </c>
      <c r="CQ2393">
        <v>60.869999</v>
      </c>
      <c r="CR2393">
        <v>61.200001</v>
      </c>
      <c r="CS2393">
        <v>45.464657000000003</v>
      </c>
      <c r="CT2393">
        <v>17360700</v>
      </c>
      <c r="CU2393">
        <f ca="1">(EFA[[#This Row],[Close]]-OFFSET(EFA[[#This Row],[Close]],-1,0))/(OFFSET(EFA[[#This Row],[Close]],-1,0))</f>
        <v>-2.9325512718711053E-3</v>
      </c>
      <c r="DE2393" s="43">
        <v>36308</v>
      </c>
      <c r="DF2393">
        <v>27.26</v>
      </c>
      <c r="DG2393">
        <v>27.26</v>
      </c>
      <c r="DH2393">
        <v>25.34</v>
      </c>
      <c r="DI2393">
        <v>25.389999</v>
      </c>
      <c r="DJ2393">
        <v>25.389999</v>
      </c>
      <c r="DK2393">
        <v>0</v>
      </c>
      <c r="DL2393">
        <f ca="1">(VIX_7[[#This Row],[Close]]-OFFSET(VIX_7[[#This Row],[Close]],-1,0))/(OFFSET(VIX_7[[#This Row],[Close]],-1,0))</f>
        <v>-9.7083993702560642E-2</v>
      </c>
    </row>
    <row r="2394" spans="24:116" x14ac:dyDescent="0.3">
      <c r="X2394" s="43">
        <v>13709</v>
      </c>
      <c r="Y2394">
        <v>16.399999999999999</v>
      </c>
      <c r="Z2394">
        <v>16.399999999999999</v>
      </c>
      <c r="AA2394">
        <v>16.399999999999999</v>
      </c>
      <c r="AB2394">
        <v>16.399999999999999</v>
      </c>
      <c r="AC2394">
        <v>16.399999999999999</v>
      </c>
      <c r="AD2394">
        <v>0</v>
      </c>
      <c r="AE2394">
        <f ca="1">(SPX[[#This Row],[Close]]-OFFSET(SPX[[#This Row],[Close]],-1,0))/(OFFSET(SPX[[#This Row],[Close]],-1,0))</f>
        <v>-8.4643888473768282E-3</v>
      </c>
      <c r="AO2394" s="43">
        <v>33023</v>
      </c>
      <c r="AP2394">
        <v>109.489998</v>
      </c>
      <c r="AQ2394">
        <v>109.489998</v>
      </c>
      <c r="AR2394">
        <v>109.489998</v>
      </c>
      <c r="AS2394">
        <v>109.489998</v>
      </c>
      <c r="AT2394">
        <v>109.489998</v>
      </c>
      <c r="AU2394">
        <v>0</v>
      </c>
      <c r="AV2394">
        <f ca="1">(Table6[[#This Row],[Close]]-OFFSET(Table6[[#This Row],[Close]],-1,0))/(OFFSET(Table6[[#This Row],[Close]],-1,0))</f>
        <v>3.2068810995682421E-3</v>
      </c>
      <c r="BF2394" s="43">
        <v>35465</v>
      </c>
      <c r="BG2394">
        <v>369.709991</v>
      </c>
      <c r="BH2394">
        <v>369.76998900000001</v>
      </c>
      <c r="BI2394">
        <v>367.41000400000001</v>
      </c>
      <c r="BJ2394">
        <v>368.32000699999998</v>
      </c>
      <c r="BK2394">
        <v>368.32000699999998</v>
      </c>
      <c r="BL2394">
        <v>5065300</v>
      </c>
      <c r="BM2394">
        <f ca="1">(Table510[[#This Row],[Close]]-OFFSET(Table510[[#This Row],[Close]],-1,0))/(OFFSET(Table510[[#This Row],[Close]],-1,0))</f>
        <v>-3.274408040685216E-3</v>
      </c>
      <c r="BW2394" s="43">
        <v>41345</v>
      </c>
      <c r="BX2394">
        <v>109.94000200000001</v>
      </c>
      <c r="BY2394">
        <v>110.08000199999999</v>
      </c>
      <c r="BZ2394">
        <v>109.93</v>
      </c>
      <c r="CA2394">
        <v>110.08000199999999</v>
      </c>
      <c r="CB2394">
        <v>90.789314000000005</v>
      </c>
      <c r="CC2394">
        <v>1656200</v>
      </c>
      <c r="CD2394">
        <f ca="1">(AGG[[#This Row],[Close]]-OFFSET(AGG[[#This Row],[Close]],-1,0))/(OFFSET(AGG[[#This Row],[Close]],-1,0))</f>
        <v>1.8202130092885805E-3</v>
      </c>
      <c r="CN2394" s="43">
        <v>40584</v>
      </c>
      <c r="CO2394">
        <v>60.360000999999997</v>
      </c>
      <c r="CP2394">
        <v>60.82</v>
      </c>
      <c r="CQ2394">
        <v>60.18</v>
      </c>
      <c r="CR2394">
        <v>60.799999</v>
      </c>
      <c r="CS2394">
        <v>45.167492000000003</v>
      </c>
      <c r="CT2394">
        <v>13190600</v>
      </c>
      <c r="CU2394">
        <f ca="1">(EFA[[#This Row],[Close]]-OFFSET(EFA[[#This Row],[Close]],-1,0))/(OFFSET(EFA[[#This Row],[Close]],-1,0))</f>
        <v>-6.5359802853598098E-3</v>
      </c>
      <c r="DE2394" s="43">
        <v>36312</v>
      </c>
      <c r="DF2394">
        <v>27.120000999999998</v>
      </c>
      <c r="DG2394">
        <v>27.99</v>
      </c>
      <c r="DH2394">
        <v>26.6</v>
      </c>
      <c r="DI2394">
        <v>26.620000999999998</v>
      </c>
      <c r="DJ2394">
        <v>26.620000999999998</v>
      </c>
      <c r="DK2394">
        <v>0</v>
      </c>
      <c r="DL2394">
        <f ca="1">(VIX_7[[#This Row],[Close]]-OFFSET(VIX_7[[#This Row],[Close]],-1,0))/(OFFSET(VIX_7[[#This Row],[Close]],-1,0))</f>
        <v>4.8444350076579323E-2</v>
      </c>
    </row>
    <row r="2395" spans="24:116" x14ac:dyDescent="0.3">
      <c r="X2395" s="43">
        <v>13710</v>
      </c>
      <c r="Y2395">
        <v>16.379999000000002</v>
      </c>
      <c r="Z2395">
        <v>16.379999000000002</v>
      </c>
      <c r="AA2395">
        <v>16.379999000000002</v>
      </c>
      <c r="AB2395">
        <v>16.379999000000002</v>
      </c>
      <c r="AC2395">
        <v>16.379999000000002</v>
      </c>
      <c r="AD2395">
        <v>0</v>
      </c>
      <c r="AE2395">
        <f ca="1">(SPX[[#This Row],[Close]]-OFFSET(SPX[[#This Row],[Close]],-1,0))/(OFFSET(SPX[[#This Row],[Close]],-1,0))</f>
        <v>-1.2195731707315275E-3</v>
      </c>
      <c r="AO2395" s="43">
        <v>33024</v>
      </c>
      <c r="AP2395">
        <v>109.55999799999999</v>
      </c>
      <c r="AQ2395">
        <v>109.55999799999999</v>
      </c>
      <c r="AR2395">
        <v>109.55999799999999</v>
      </c>
      <c r="AS2395">
        <v>109.55999799999999</v>
      </c>
      <c r="AT2395">
        <v>109.55999799999999</v>
      </c>
      <c r="AU2395">
        <v>0</v>
      </c>
      <c r="AV2395">
        <f ca="1">(Table6[[#This Row],[Close]]-OFFSET(Table6[[#This Row],[Close]],-1,0))/(OFFSET(Table6[[#This Row],[Close]],-1,0))</f>
        <v>6.3932780417068943E-4</v>
      </c>
      <c r="BF2395" s="43">
        <v>35466</v>
      </c>
      <c r="BG2395">
        <v>368.32000699999998</v>
      </c>
      <c r="BH2395">
        <v>368.58999599999999</v>
      </c>
      <c r="BI2395">
        <v>364.76001000000002</v>
      </c>
      <c r="BJ2395">
        <v>365.48998999999998</v>
      </c>
      <c r="BK2395">
        <v>365.48998999999998</v>
      </c>
      <c r="BL2395">
        <v>5805200</v>
      </c>
      <c r="BM2395">
        <f ca="1">(Table510[[#This Row],[Close]]-OFFSET(Table510[[#This Row],[Close]],-1,0))/(OFFSET(Table510[[#This Row],[Close]],-1,0))</f>
        <v>-7.683582065092647E-3</v>
      </c>
      <c r="BW2395" s="43">
        <v>41346</v>
      </c>
      <c r="BX2395">
        <v>109.91999800000001</v>
      </c>
      <c r="BY2395">
        <v>110.08000199999999</v>
      </c>
      <c r="BZ2395">
        <v>109.91999800000001</v>
      </c>
      <c r="CA2395">
        <v>109.989998</v>
      </c>
      <c r="CB2395">
        <v>90.715096000000003</v>
      </c>
      <c r="CC2395">
        <v>1137000</v>
      </c>
      <c r="CD2395">
        <f ca="1">(AGG[[#This Row],[Close]]-OFFSET(AGG[[#This Row],[Close]],-1,0))/(OFFSET(AGG[[#This Row],[Close]],-1,0))</f>
        <v>-8.1762353165648854E-4</v>
      </c>
      <c r="CN2395" s="43">
        <v>40585</v>
      </c>
      <c r="CO2395">
        <v>60.259998000000003</v>
      </c>
      <c r="CP2395">
        <v>60.93</v>
      </c>
      <c r="CQ2395">
        <v>60.25</v>
      </c>
      <c r="CR2395">
        <v>60.830002</v>
      </c>
      <c r="CS2395">
        <v>45.189781000000004</v>
      </c>
      <c r="CT2395">
        <v>12115100</v>
      </c>
      <c r="CU2395">
        <f ca="1">(EFA[[#This Row],[Close]]-OFFSET(EFA[[#This Row],[Close]],-1,0))/(OFFSET(EFA[[#This Row],[Close]],-1,0))</f>
        <v>4.9347040285314264E-4</v>
      </c>
      <c r="DE2395" s="43">
        <v>36313</v>
      </c>
      <c r="DF2395">
        <v>26.530000999999999</v>
      </c>
      <c r="DG2395">
        <v>27.780000999999999</v>
      </c>
      <c r="DH2395">
        <v>25.99</v>
      </c>
      <c r="DI2395">
        <v>26.209999</v>
      </c>
      <c r="DJ2395">
        <v>26.209999</v>
      </c>
      <c r="DK2395">
        <v>0</v>
      </c>
      <c r="DL2395">
        <f ca="1">(VIX_7[[#This Row],[Close]]-OFFSET(VIX_7[[#This Row],[Close]],-1,0))/(OFFSET(VIX_7[[#This Row],[Close]],-1,0))</f>
        <v>-1.5402027971373805E-2</v>
      </c>
    </row>
    <row r="2396" spans="24:116" x14ac:dyDescent="0.3">
      <c r="X2396" s="43">
        <v>13711</v>
      </c>
      <c r="Y2396">
        <v>16.459999</v>
      </c>
      <c r="Z2396">
        <v>16.459999</v>
      </c>
      <c r="AA2396">
        <v>16.459999</v>
      </c>
      <c r="AB2396">
        <v>16.459999</v>
      </c>
      <c r="AC2396">
        <v>16.459999</v>
      </c>
      <c r="AD2396">
        <v>0</v>
      </c>
      <c r="AE2396">
        <f ca="1">(SPX[[#This Row],[Close]]-OFFSET(SPX[[#This Row],[Close]],-1,0))/(OFFSET(SPX[[#This Row],[Close]],-1,0))</f>
        <v>4.8840051821735942E-3</v>
      </c>
      <c r="AO2396" s="43">
        <v>33025</v>
      </c>
      <c r="AP2396">
        <v>110.720001</v>
      </c>
      <c r="AQ2396">
        <v>110.720001</v>
      </c>
      <c r="AR2396">
        <v>110.720001</v>
      </c>
      <c r="AS2396">
        <v>110.720001</v>
      </c>
      <c r="AT2396">
        <v>110.720001</v>
      </c>
      <c r="AU2396">
        <v>0</v>
      </c>
      <c r="AV2396">
        <f ca="1">(Table6[[#This Row],[Close]]-OFFSET(Table6[[#This Row],[Close]],-1,0))/(OFFSET(Table6[[#This Row],[Close]],-1,0))</f>
        <v>1.0587833344064166E-2</v>
      </c>
      <c r="BF2396" s="43">
        <v>35467</v>
      </c>
      <c r="BG2396">
        <v>365.48998999999998</v>
      </c>
      <c r="BH2396">
        <v>365.959991</v>
      </c>
      <c r="BI2396">
        <v>364.92999300000002</v>
      </c>
      <c r="BJ2396">
        <v>365.48001099999999</v>
      </c>
      <c r="BK2396">
        <v>365.48001099999999</v>
      </c>
      <c r="BL2396">
        <v>5196600</v>
      </c>
      <c r="BM2396">
        <f ca="1">(Table510[[#This Row],[Close]]-OFFSET(Table510[[#This Row],[Close]],-1,0))/(OFFSET(Table510[[#This Row],[Close]],-1,0))</f>
        <v>-2.7303073334476498E-5</v>
      </c>
      <c r="BW2396" s="43">
        <v>41347</v>
      </c>
      <c r="BX2396">
        <v>109.900002</v>
      </c>
      <c r="BY2396">
        <v>110.150002</v>
      </c>
      <c r="BZ2396">
        <v>109.900002</v>
      </c>
      <c r="CA2396">
        <v>110.110001</v>
      </c>
      <c r="CB2396">
        <v>90.814048999999997</v>
      </c>
      <c r="CC2396">
        <v>1090700</v>
      </c>
      <c r="CD2396">
        <f ca="1">(AGG[[#This Row],[Close]]-OFFSET(AGG[[#This Row],[Close]],-1,0))/(OFFSET(AGG[[#This Row],[Close]],-1,0))</f>
        <v>1.0910355685250306E-3</v>
      </c>
      <c r="CN2396" s="43">
        <v>40588</v>
      </c>
      <c r="CO2396">
        <v>60.700001</v>
      </c>
      <c r="CP2396">
        <v>61.029998999999997</v>
      </c>
      <c r="CQ2396">
        <v>60.639999000000003</v>
      </c>
      <c r="CR2396">
        <v>60.950001</v>
      </c>
      <c r="CS2396">
        <v>45.278919000000002</v>
      </c>
      <c r="CT2396">
        <v>9851200</v>
      </c>
      <c r="CU2396">
        <f ca="1">(EFA[[#This Row],[Close]]-OFFSET(EFA[[#This Row],[Close]],-1,0))/(OFFSET(EFA[[#This Row],[Close]],-1,0))</f>
        <v>1.9726943293541231E-3</v>
      </c>
      <c r="DE2396" s="43">
        <v>36314</v>
      </c>
      <c r="DF2396">
        <v>25.82</v>
      </c>
      <c r="DG2396">
        <v>26.700001</v>
      </c>
      <c r="DH2396">
        <v>25.66</v>
      </c>
      <c r="DI2396">
        <v>26.200001</v>
      </c>
      <c r="DJ2396">
        <v>26.200001</v>
      </c>
      <c r="DK2396">
        <v>0</v>
      </c>
      <c r="DL2396">
        <f ca="1">(VIX_7[[#This Row],[Close]]-OFFSET(VIX_7[[#This Row],[Close]],-1,0))/(OFFSET(VIX_7[[#This Row],[Close]],-1,0))</f>
        <v>-3.8145747353899201E-4</v>
      </c>
    </row>
    <row r="2397" spans="24:116" x14ac:dyDescent="0.3">
      <c r="X2397" s="43">
        <v>13712</v>
      </c>
      <c r="Y2397">
        <v>16.420000000000002</v>
      </c>
      <c r="Z2397">
        <v>16.420000000000002</v>
      </c>
      <c r="AA2397">
        <v>16.420000000000002</v>
      </c>
      <c r="AB2397">
        <v>16.420000000000002</v>
      </c>
      <c r="AC2397">
        <v>16.420000000000002</v>
      </c>
      <c r="AD2397">
        <v>0</v>
      </c>
      <c r="AE2397">
        <f ca="1">(SPX[[#This Row],[Close]]-OFFSET(SPX[[#This Row],[Close]],-1,0))/(OFFSET(SPX[[#This Row],[Close]],-1,0))</f>
        <v>-2.4300730516446643E-3</v>
      </c>
      <c r="AO2397" s="43">
        <v>33028</v>
      </c>
      <c r="AP2397">
        <v>111.66999800000001</v>
      </c>
      <c r="AQ2397">
        <v>111.66999800000001</v>
      </c>
      <c r="AR2397">
        <v>111.66999800000001</v>
      </c>
      <c r="AS2397">
        <v>111.66999800000001</v>
      </c>
      <c r="AT2397">
        <v>111.66999800000001</v>
      </c>
      <c r="AU2397">
        <v>0</v>
      </c>
      <c r="AV2397">
        <f ca="1">(Table6[[#This Row],[Close]]-OFFSET(Table6[[#This Row],[Close]],-1,0))/(OFFSET(Table6[[#This Row],[Close]],-1,0))</f>
        <v>8.580175139268743E-3</v>
      </c>
      <c r="BF2397" s="43">
        <v>35468</v>
      </c>
      <c r="BG2397">
        <v>365.48001099999999</v>
      </c>
      <c r="BH2397">
        <v>367.540009</v>
      </c>
      <c r="BI2397">
        <v>365.459991</v>
      </c>
      <c r="BJ2397">
        <v>366.75</v>
      </c>
      <c r="BK2397">
        <v>366.75</v>
      </c>
      <c r="BL2397">
        <v>5409100</v>
      </c>
      <c r="BM2397">
        <f ca="1">(Table510[[#This Row],[Close]]-OFFSET(Table510[[#This Row],[Close]],-1,0))/(OFFSET(Table510[[#This Row],[Close]],-1,0))</f>
        <v>3.4748521445130678E-3</v>
      </c>
      <c r="BW2397" s="43">
        <v>41348</v>
      </c>
      <c r="BX2397">
        <v>110.07</v>
      </c>
      <c r="BY2397">
        <v>110.25</v>
      </c>
      <c r="BZ2397">
        <v>110.07</v>
      </c>
      <c r="CA2397">
        <v>110.209999</v>
      </c>
      <c r="CB2397">
        <v>90.896568000000002</v>
      </c>
      <c r="CC2397">
        <v>661500</v>
      </c>
      <c r="CD2397">
        <f ca="1">(AGG[[#This Row],[Close]]-OFFSET(AGG[[#This Row],[Close]],-1,0))/(OFFSET(AGG[[#This Row],[Close]],-1,0))</f>
        <v>9.0816455446221793E-4</v>
      </c>
      <c r="CN2397" s="43">
        <v>40589</v>
      </c>
      <c r="CO2397">
        <v>60.889999000000003</v>
      </c>
      <c r="CP2397">
        <v>60.950001</v>
      </c>
      <c r="CQ2397">
        <v>60.630001</v>
      </c>
      <c r="CR2397">
        <v>60.77</v>
      </c>
      <c r="CS2397">
        <v>45.145214000000003</v>
      </c>
      <c r="CT2397">
        <v>14695100</v>
      </c>
      <c r="CU2397">
        <f ca="1">(EFA[[#This Row],[Close]]-OFFSET(EFA[[#This Row],[Close]],-1,0))/(OFFSET(EFA[[#This Row],[Close]],-1,0))</f>
        <v>-2.9532567193886871E-3</v>
      </c>
      <c r="DE2397" s="43">
        <v>36315</v>
      </c>
      <c r="DF2397">
        <v>25.309999000000001</v>
      </c>
      <c r="DG2397">
        <v>25.459999</v>
      </c>
      <c r="DH2397">
        <v>23.43</v>
      </c>
      <c r="DI2397">
        <v>23.43</v>
      </c>
      <c r="DJ2397">
        <v>23.43</v>
      </c>
      <c r="DK2397">
        <v>0</v>
      </c>
      <c r="DL2397">
        <f ca="1">(VIX_7[[#This Row],[Close]]-OFFSET(VIX_7[[#This Row],[Close]],-1,0))/(OFFSET(VIX_7[[#This Row],[Close]],-1,0))</f>
        <v>-0.10572522497231968</v>
      </c>
    </row>
    <row r="2398" spans="24:116" x14ac:dyDescent="0.3">
      <c r="X2398" s="43">
        <v>13715</v>
      </c>
      <c r="Y2398">
        <v>16.739999999999998</v>
      </c>
      <c r="Z2398">
        <v>16.739999999999998</v>
      </c>
      <c r="AA2398">
        <v>16.739999999999998</v>
      </c>
      <c r="AB2398">
        <v>16.739999999999998</v>
      </c>
      <c r="AC2398">
        <v>16.739999999999998</v>
      </c>
      <c r="AD2398">
        <v>0</v>
      </c>
      <c r="AE2398">
        <f ca="1">(SPX[[#This Row],[Close]]-OFFSET(SPX[[#This Row],[Close]],-1,0))/(OFFSET(SPX[[#This Row],[Close]],-1,0))</f>
        <v>1.9488428745432197E-2</v>
      </c>
      <c r="AO2398" s="43">
        <v>33029</v>
      </c>
      <c r="AP2398">
        <v>111.739998</v>
      </c>
      <c r="AQ2398">
        <v>111.739998</v>
      </c>
      <c r="AR2398">
        <v>111.739998</v>
      </c>
      <c r="AS2398">
        <v>111.739998</v>
      </c>
      <c r="AT2398">
        <v>111.739998</v>
      </c>
      <c r="AU2398">
        <v>0</v>
      </c>
      <c r="AV2398">
        <f ca="1">(Table6[[#This Row],[Close]]-OFFSET(Table6[[#This Row],[Close]],-1,0))/(OFFSET(Table6[[#This Row],[Close]],-1,0))</f>
        <v>6.2684697101895873E-4</v>
      </c>
      <c r="BF2398" s="43">
        <v>35471</v>
      </c>
      <c r="BG2398">
        <v>366.75</v>
      </c>
      <c r="BH2398">
        <v>367.11999500000002</v>
      </c>
      <c r="BI2398">
        <v>363.97000100000002</v>
      </c>
      <c r="BJ2398">
        <v>364.14999399999999</v>
      </c>
      <c r="BK2398">
        <v>364.14999399999999</v>
      </c>
      <c r="BL2398">
        <v>4715900</v>
      </c>
      <c r="BM2398">
        <f ca="1">(Table510[[#This Row],[Close]]-OFFSET(Table510[[#This Row],[Close]],-1,0))/(OFFSET(Table510[[#This Row],[Close]],-1,0))</f>
        <v>-7.0893142467621205E-3</v>
      </c>
      <c r="BW2398" s="43">
        <v>41351</v>
      </c>
      <c r="BX2398">
        <v>110.360001</v>
      </c>
      <c r="BY2398">
        <v>110.379997</v>
      </c>
      <c r="BZ2398">
        <v>110.279999</v>
      </c>
      <c r="CA2398">
        <v>110.30999799999999</v>
      </c>
      <c r="CB2398">
        <v>90.979011999999997</v>
      </c>
      <c r="CC2398">
        <v>1231900</v>
      </c>
      <c r="CD2398">
        <f ca="1">(AGG[[#This Row],[Close]]-OFFSET(AGG[[#This Row],[Close]],-1,0))/(OFFSET(AGG[[#This Row],[Close]],-1,0))</f>
        <v>9.0734961353186149E-4</v>
      </c>
      <c r="CN2398" s="43">
        <v>40590</v>
      </c>
      <c r="CO2398">
        <v>61</v>
      </c>
      <c r="CP2398">
        <v>61.560001</v>
      </c>
      <c r="CQ2398">
        <v>60.939999</v>
      </c>
      <c r="CR2398">
        <v>61.5</v>
      </c>
      <c r="CS2398">
        <v>45.687511000000001</v>
      </c>
      <c r="CT2398">
        <v>14665300</v>
      </c>
      <c r="CU2398">
        <f ca="1">(EFA[[#This Row],[Close]]-OFFSET(EFA[[#This Row],[Close]],-1,0))/(OFFSET(EFA[[#This Row],[Close]],-1,0))</f>
        <v>1.2012506170807912E-2</v>
      </c>
      <c r="DE2398" s="43">
        <v>36318</v>
      </c>
      <c r="DF2398">
        <v>24.4</v>
      </c>
      <c r="DG2398">
        <v>24.49</v>
      </c>
      <c r="DH2398">
        <v>23.66</v>
      </c>
      <c r="DI2398">
        <v>23.780000999999999</v>
      </c>
      <c r="DJ2398">
        <v>23.780000999999999</v>
      </c>
      <c r="DK2398">
        <v>0</v>
      </c>
      <c r="DL2398">
        <f ca="1">(VIX_7[[#This Row],[Close]]-OFFSET(VIX_7[[#This Row],[Close]],-1,0))/(OFFSET(VIX_7[[#This Row],[Close]],-1,0))</f>
        <v>1.4938156209987149E-2</v>
      </c>
    </row>
    <row r="2399" spans="24:116" x14ac:dyDescent="0.3">
      <c r="X2399" s="43">
        <v>13716</v>
      </c>
      <c r="Y2399">
        <v>16.940000999999999</v>
      </c>
      <c r="Z2399">
        <v>16.940000999999999</v>
      </c>
      <c r="AA2399">
        <v>16.940000999999999</v>
      </c>
      <c r="AB2399">
        <v>16.940000999999999</v>
      </c>
      <c r="AC2399">
        <v>16.940000999999999</v>
      </c>
      <c r="AD2399">
        <v>0</v>
      </c>
      <c r="AE2399">
        <f ca="1">(SPX[[#This Row],[Close]]-OFFSET(SPX[[#This Row],[Close]],-1,0))/(OFFSET(SPX[[#This Row],[Close]],-1,0))</f>
        <v>1.1947491039426543E-2</v>
      </c>
      <c r="AO2399" s="43">
        <v>33030</v>
      </c>
      <c r="AP2399">
        <v>111.629997</v>
      </c>
      <c r="AQ2399">
        <v>111.629997</v>
      </c>
      <c r="AR2399">
        <v>111.629997</v>
      </c>
      <c r="AS2399">
        <v>111.629997</v>
      </c>
      <c r="AT2399">
        <v>111.629997</v>
      </c>
      <c r="AU2399">
        <v>0</v>
      </c>
      <c r="AV2399">
        <f ca="1">(Table6[[#This Row],[Close]]-OFFSET(Table6[[#This Row],[Close]],-1,0))/(OFFSET(Table6[[#This Row],[Close]],-1,0))</f>
        <v>-9.8443710371282534E-4</v>
      </c>
      <c r="BF2399" s="43">
        <v>35472</v>
      </c>
      <c r="BG2399">
        <v>364.14999399999999</v>
      </c>
      <c r="BH2399">
        <v>364.959991</v>
      </c>
      <c r="BI2399">
        <v>362.10000600000001</v>
      </c>
      <c r="BJ2399">
        <v>362.75</v>
      </c>
      <c r="BK2399">
        <v>362.75</v>
      </c>
      <c r="BL2399">
        <v>4830900</v>
      </c>
      <c r="BM2399">
        <f ca="1">(Table510[[#This Row],[Close]]-OFFSET(Table510[[#This Row],[Close]],-1,0))/(OFFSET(Table510[[#This Row],[Close]],-1,0))</f>
        <v>-3.8445531321359637E-3</v>
      </c>
      <c r="BW2399" s="43">
        <v>41352</v>
      </c>
      <c r="BX2399">
        <v>110.41999800000001</v>
      </c>
      <c r="BY2399">
        <v>110.610001</v>
      </c>
      <c r="BZ2399">
        <v>110.389999</v>
      </c>
      <c r="CA2399">
        <v>110.470001</v>
      </c>
      <c r="CB2399">
        <v>91.110984999999999</v>
      </c>
      <c r="CC2399">
        <v>1104800</v>
      </c>
      <c r="CD2399">
        <f ca="1">(AGG[[#This Row],[Close]]-OFFSET(AGG[[#This Row],[Close]],-1,0))/(OFFSET(AGG[[#This Row],[Close]],-1,0))</f>
        <v>1.4504850231254944E-3</v>
      </c>
      <c r="CN2399" s="43">
        <v>40591</v>
      </c>
      <c r="CO2399">
        <v>61.360000999999997</v>
      </c>
      <c r="CP2399">
        <v>61.860000999999997</v>
      </c>
      <c r="CQ2399">
        <v>61.330002</v>
      </c>
      <c r="CR2399">
        <v>61.709999000000003</v>
      </c>
      <c r="CS2399">
        <v>45.843521000000003</v>
      </c>
      <c r="CT2399">
        <v>15745900</v>
      </c>
      <c r="CU2399">
        <f ca="1">(EFA[[#This Row],[Close]]-OFFSET(EFA[[#This Row],[Close]],-1,0))/(OFFSET(EFA[[#This Row],[Close]],-1,0))</f>
        <v>3.4146178861789167E-3</v>
      </c>
      <c r="DE2399" s="43">
        <v>36319</v>
      </c>
      <c r="DF2399">
        <v>23.559999000000001</v>
      </c>
      <c r="DG2399">
        <v>24.280000999999999</v>
      </c>
      <c r="DH2399">
        <v>23.42</v>
      </c>
      <c r="DI2399">
        <v>24.02</v>
      </c>
      <c r="DJ2399">
        <v>24.02</v>
      </c>
      <c r="DK2399">
        <v>0</v>
      </c>
      <c r="DL2399">
        <f ca="1">(VIX_7[[#This Row],[Close]]-OFFSET(VIX_7[[#This Row],[Close]],-1,0))/(OFFSET(VIX_7[[#This Row],[Close]],-1,0))</f>
        <v>1.009247224169591E-2</v>
      </c>
    </row>
    <row r="2400" spans="24:116" x14ac:dyDescent="0.3">
      <c r="X2400" s="43">
        <v>13717</v>
      </c>
      <c r="Y2400">
        <v>16.82</v>
      </c>
      <c r="Z2400">
        <v>16.82</v>
      </c>
      <c r="AA2400">
        <v>16.82</v>
      </c>
      <c r="AB2400">
        <v>16.82</v>
      </c>
      <c r="AC2400">
        <v>16.82</v>
      </c>
      <c r="AD2400">
        <v>0</v>
      </c>
      <c r="AE2400">
        <f ca="1">(SPX[[#This Row],[Close]]-OFFSET(SPX[[#This Row],[Close]],-1,0))/(OFFSET(SPX[[#This Row],[Close]],-1,0))</f>
        <v>-7.0838838793456076E-3</v>
      </c>
      <c r="AO2400" s="43">
        <v>33031</v>
      </c>
      <c r="AP2400">
        <v>110.989998</v>
      </c>
      <c r="AQ2400">
        <v>110.989998</v>
      </c>
      <c r="AR2400">
        <v>110.989998</v>
      </c>
      <c r="AS2400">
        <v>110.989998</v>
      </c>
      <c r="AT2400">
        <v>110.989998</v>
      </c>
      <c r="AU2400">
        <v>0</v>
      </c>
      <c r="AV2400">
        <f ca="1">(Table6[[#This Row],[Close]]-OFFSET(Table6[[#This Row],[Close]],-1,0))/(OFFSET(Table6[[#This Row],[Close]],-1,0))</f>
        <v>-5.7332170312608989E-3</v>
      </c>
      <c r="BF2400" s="43">
        <v>35473</v>
      </c>
      <c r="BG2400">
        <v>362.75</v>
      </c>
      <c r="BH2400">
        <v>365.48001099999999</v>
      </c>
      <c r="BI2400">
        <v>362.75</v>
      </c>
      <c r="BJ2400">
        <v>365.39999399999999</v>
      </c>
      <c r="BK2400">
        <v>365.39999399999999</v>
      </c>
      <c r="BL2400">
        <v>5638900</v>
      </c>
      <c r="BM2400">
        <f ca="1">(Table510[[#This Row],[Close]]-OFFSET(Table510[[#This Row],[Close]],-1,0))/(OFFSET(Table510[[#This Row],[Close]],-1,0))</f>
        <v>7.3052901447277531E-3</v>
      </c>
      <c r="BW2400" s="43">
        <v>41353</v>
      </c>
      <c r="BX2400">
        <v>110.389999</v>
      </c>
      <c r="BY2400">
        <v>110.480003</v>
      </c>
      <c r="BZ2400">
        <v>110.32</v>
      </c>
      <c r="CA2400">
        <v>110.349998</v>
      </c>
      <c r="CB2400">
        <v>91.012016000000003</v>
      </c>
      <c r="CC2400">
        <v>1275100</v>
      </c>
      <c r="CD2400">
        <f ca="1">(AGG[[#This Row],[Close]]-OFFSET(AGG[[#This Row],[Close]],-1,0))/(OFFSET(AGG[[#This Row],[Close]],-1,0))</f>
        <v>-1.0862949118647784E-3</v>
      </c>
      <c r="CN2400" s="43">
        <v>40592</v>
      </c>
      <c r="CO2400">
        <v>61.700001</v>
      </c>
      <c r="CP2400">
        <v>61.98</v>
      </c>
      <c r="CQ2400">
        <v>61.57</v>
      </c>
      <c r="CR2400">
        <v>61.919998</v>
      </c>
      <c r="CS2400">
        <v>45.999527</v>
      </c>
      <c r="CT2400">
        <v>10151400</v>
      </c>
      <c r="CU2400">
        <f ca="1">(EFA[[#This Row],[Close]]-OFFSET(EFA[[#This Row],[Close]],-1,0))/(OFFSET(EFA[[#This Row],[Close]],-1,0))</f>
        <v>3.4029979485171642E-3</v>
      </c>
      <c r="DE2400" s="43">
        <v>36320</v>
      </c>
      <c r="DF2400">
        <v>23.84</v>
      </c>
      <c r="DG2400">
        <v>24.26</v>
      </c>
      <c r="DH2400">
        <v>23.629999000000002</v>
      </c>
      <c r="DI2400">
        <v>23.9</v>
      </c>
      <c r="DJ2400">
        <v>23.9</v>
      </c>
      <c r="DK2400">
        <v>0</v>
      </c>
      <c r="DL2400">
        <f ca="1">(VIX_7[[#This Row],[Close]]-OFFSET(VIX_7[[#This Row],[Close]],-1,0))/(OFFSET(VIX_7[[#This Row],[Close]],-1,0))</f>
        <v>-4.9958368026644879E-3</v>
      </c>
    </row>
    <row r="2401" spans="24:116" x14ac:dyDescent="0.3">
      <c r="X2401" s="43">
        <v>13718</v>
      </c>
      <c r="Y2401">
        <v>16.870000999999998</v>
      </c>
      <c r="Z2401">
        <v>16.870000999999998</v>
      </c>
      <c r="AA2401">
        <v>16.870000999999998</v>
      </c>
      <c r="AB2401">
        <v>16.870000999999998</v>
      </c>
      <c r="AC2401">
        <v>16.870000999999998</v>
      </c>
      <c r="AD2401">
        <v>0</v>
      </c>
      <c r="AE2401">
        <f ca="1">(SPX[[#This Row],[Close]]-OFFSET(SPX[[#This Row],[Close]],-1,0))/(OFFSET(SPX[[#This Row],[Close]],-1,0))</f>
        <v>2.9727110582638636E-3</v>
      </c>
      <c r="AO2401" s="43">
        <v>33032</v>
      </c>
      <c r="AP2401">
        <v>110.239998</v>
      </c>
      <c r="AQ2401">
        <v>110.239998</v>
      </c>
      <c r="AR2401">
        <v>110.239998</v>
      </c>
      <c r="AS2401">
        <v>110.239998</v>
      </c>
      <c r="AT2401">
        <v>110.239998</v>
      </c>
      <c r="AU2401">
        <v>0</v>
      </c>
      <c r="AV2401">
        <f ca="1">(Table6[[#This Row],[Close]]-OFFSET(Table6[[#This Row],[Close]],-1,0))/(OFFSET(Table6[[#This Row],[Close]],-1,0))</f>
        <v>-6.7573656501912901E-3</v>
      </c>
      <c r="BF2401" s="43">
        <v>35474</v>
      </c>
      <c r="BG2401">
        <v>365.39999399999999</v>
      </c>
      <c r="BH2401">
        <v>368.209991</v>
      </c>
      <c r="BI2401">
        <v>365.39999399999999</v>
      </c>
      <c r="BJ2401">
        <v>368.17999300000002</v>
      </c>
      <c r="BK2401">
        <v>368.17999300000002</v>
      </c>
      <c r="BL2401">
        <v>5937100</v>
      </c>
      <c r="BM2401">
        <f ca="1">(Table510[[#This Row],[Close]]-OFFSET(Table510[[#This Row],[Close]],-1,0))/(OFFSET(Table510[[#This Row],[Close]],-1,0))</f>
        <v>7.6080980997499199E-3</v>
      </c>
      <c r="BW2401" s="43">
        <v>41354</v>
      </c>
      <c r="BX2401">
        <v>110.43</v>
      </c>
      <c r="BY2401">
        <v>110.459999</v>
      </c>
      <c r="BZ2401">
        <v>110.349998</v>
      </c>
      <c r="CA2401">
        <v>110.370003</v>
      </c>
      <c r="CB2401">
        <v>91.028519000000003</v>
      </c>
      <c r="CC2401">
        <v>906400</v>
      </c>
      <c r="CD2401">
        <f ca="1">(AGG[[#This Row],[Close]]-OFFSET(AGG[[#This Row],[Close]],-1,0))/(OFFSET(AGG[[#This Row],[Close]],-1,0))</f>
        <v>1.8128681796620972E-4</v>
      </c>
      <c r="CN2401" s="43">
        <v>40596</v>
      </c>
      <c r="CO2401">
        <v>60.630001</v>
      </c>
      <c r="CP2401">
        <v>61.09</v>
      </c>
      <c r="CQ2401">
        <v>60.09</v>
      </c>
      <c r="CR2401">
        <v>60.150002000000001</v>
      </c>
      <c r="CS2401">
        <v>44.684620000000002</v>
      </c>
      <c r="CT2401">
        <v>24077500</v>
      </c>
      <c r="CU2401">
        <f ca="1">(EFA[[#This Row],[Close]]-OFFSET(EFA[[#This Row],[Close]],-1,0))/(OFFSET(EFA[[#This Row],[Close]],-1,0))</f>
        <v>-2.8585207641641058E-2</v>
      </c>
      <c r="DE2401" s="43">
        <v>36321</v>
      </c>
      <c r="DF2401">
        <v>24.780000999999999</v>
      </c>
      <c r="DG2401">
        <v>26.15</v>
      </c>
      <c r="DH2401">
        <v>24.709999</v>
      </c>
      <c r="DI2401">
        <v>25.32</v>
      </c>
      <c r="DJ2401">
        <v>25.32</v>
      </c>
      <c r="DK2401">
        <v>0</v>
      </c>
      <c r="DL2401">
        <f ca="1">(VIX_7[[#This Row],[Close]]-OFFSET(VIX_7[[#This Row],[Close]],-1,0))/(OFFSET(VIX_7[[#This Row],[Close]],-1,0))</f>
        <v>5.941422594142267E-2</v>
      </c>
    </row>
    <row r="2402" spans="24:116" x14ac:dyDescent="0.3">
      <c r="X2402" s="43">
        <v>13719</v>
      </c>
      <c r="Y2402">
        <v>16.940000999999999</v>
      </c>
      <c r="Z2402">
        <v>16.940000999999999</v>
      </c>
      <c r="AA2402">
        <v>16.940000999999999</v>
      </c>
      <c r="AB2402">
        <v>16.940000999999999</v>
      </c>
      <c r="AC2402">
        <v>16.940000999999999</v>
      </c>
      <c r="AD2402">
        <v>0</v>
      </c>
      <c r="AE2402">
        <f ca="1">(SPX[[#This Row],[Close]]-OFFSET(SPX[[#This Row],[Close]],-1,0))/(OFFSET(SPX[[#This Row],[Close]],-1,0))</f>
        <v>4.1493773473991078E-3</v>
      </c>
      <c r="AO2402" s="43">
        <v>33035</v>
      </c>
      <c r="AP2402">
        <v>110.790001</v>
      </c>
      <c r="AQ2402">
        <v>110.790001</v>
      </c>
      <c r="AR2402">
        <v>110.790001</v>
      </c>
      <c r="AS2402">
        <v>110.790001</v>
      </c>
      <c r="AT2402">
        <v>110.790001</v>
      </c>
      <c r="AU2402">
        <v>0</v>
      </c>
      <c r="AV2402">
        <f ca="1">(Table6[[#This Row],[Close]]-OFFSET(Table6[[#This Row],[Close]],-1,0))/(OFFSET(Table6[[#This Row],[Close]],-1,0))</f>
        <v>4.9891419627928861E-3</v>
      </c>
      <c r="BF2402" s="43">
        <v>35475</v>
      </c>
      <c r="BG2402">
        <v>368.17999300000002</v>
      </c>
      <c r="BH2402">
        <v>369.26998900000001</v>
      </c>
      <c r="BI2402">
        <v>368.17999300000002</v>
      </c>
      <c r="BJ2402">
        <v>369.13000499999998</v>
      </c>
      <c r="BK2402">
        <v>369.13000499999998</v>
      </c>
      <c r="BL2402">
        <v>4915400</v>
      </c>
      <c r="BM2402">
        <f ca="1">(Table510[[#This Row],[Close]]-OFFSET(Table510[[#This Row],[Close]],-1,0))/(OFFSET(Table510[[#This Row],[Close]],-1,0))</f>
        <v>2.5802922974143203E-3</v>
      </c>
      <c r="BW2402" s="43">
        <v>41355</v>
      </c>
      <c r="BX2402">
        <v>110.519997</v>
      </c>
      <c r="BY2402">
        <v>110.519997</v>
      </c>
      <c r="BZ2402">
        <v>110.349998</v>
      </c>
      <c r="CA2402">
        <v>110.410004</v>
      </c>
      <c r="CB2402">
        <v>91.061515999999997</v>
      </c>
      <c r="CC2402">
        <v>776000</v>
      </c>
      <c r="CD2402">
        <f ca="1">(AGG[[#This Row],[Close]]-OFFSET(AGG[[#This Row],[Close]],-1,0))/(OFFSET(AGG[[#This Row],[Close]],-1,0))</f>
        <v>3.6242637412996833E-4</v>
      </c>
      <c r="CN2402" s="43">
        <v>40597</v>
      </c>
      <c r="CO2402">
        <v>60.419998</v>
      </c>
      <c r="CP2402">
        <v>60.630001</v>
      </c>
      <c r="CQ2402">
        <v>59.869999</v>
      </c>
      <c r="CR2402">
        <v>60.23</v>
      </c>
      <c r="CS2402">
        <v>44.744045</v>
      </c>
      <c r="CT2402">
        <v>18757300</v>
      </c>
      <c r="CU2402">
        <f ca="1">(EFA[[#This Row],[Close]]-OFFSET(EFA[[#This Row],[Close]],-1,0))/(OFFSET(EFA[[#This Row],[Close]],-1,0))</f>
        <v>1.3299750181221314E-3</v>
      </c>
      <c r="DE2402" s="43">
        <v>36322</v>
      </c>
      <c r="DF2402">
        <v>24.870000999999998</v>
      </c>
      <c r="DG2402">
        <v>27.01</v>
      </c>
      <c r="DH2402">
        <v>24.690000999999999</v>
      </c>
      <c r="DI2402">
        <v>25.9</v>
      </c>
      <c r="DJ2402">
        <v>25.9</v>
      </c>
      <c r="DK2402">
        <v>0</v>
      </c>
      <c r="DL2402">
        <f ca="1">(VIX_7[[#This Row],[Close]]-OFFSET(VIX_7[[#This Row],[Close]],-1,0))/(OFFSET(VIX_7[[#This Row],[Close]],-1,0))</f>
        <v>2.2906793048973077E-2</v>
      </c>
    </row>
    <row r="2403" spans="24:116" x14ac:dyDescent="0.3">
      <c r="X2403" s="43">
        <v>13722</v>
      </c>
      <c r="Y2403">
        <v>17.059999000000001</v>
      </c>
      <c r="Z2403">
        <v>17.059999000000001</v>
      </c>
      <c r="AA2403">
        <v>17.059999000000001</v>
      </c>
      <c r="AB2403">
        <v>17.059999000000001</v>
      </c>
      <c r="AC2403">
        <v>17.059999000000001</v>
      </c>
      <c r="AD2403">
        <v>0</v>
      </c>
      <c r="AE2403">
        <f ca="1">(SPX[[#This Row],[Close]]-OFFSET(SPX[[#This Row],[Close]],-1,0))/(OFFSET(SPX[[#This Row],[Close]],-1,0))</f>
        <v>7.0837067837246585E-3</v>
      </c>
      <c r="AO2403" s="43">
        <v>33036</v>
      </c>
      <c r="AP2403">
        <v>111.629997</v>
      </c>
      <c r="AQ2403">
        <v>111.629997</v>
      </c>
      <c r="AR2403">
        <v>111.629997</v>
      </c>
      <c r="AS2403">
        <v>111.629997</v>
      </c>
      <c r="AT2403">
        <v>111.629997</v>
      </c>
      <c r="AU2403">
        <v>0</v>
      </c>
      <c r="AV2403">
        <f ca="1">(Table6[[#This Row],[Close]]-OFFSET(Table6[[#This Row],[Close]],-1,0))/(OFFSET(Table6[[#This Row],[Close]],-1,0))</f>
        <v>7.5818755521087078E-3</v>
      </c>
      <c r="BF2403" s="43">
        <v>35479</v>
      </c>
      <c r="BG2403">
        <v>369.13000499999998</v>
      </c>
      <c r="BH2403">
        <v>370.07998700000002</v>
      </c>
      <c r="BI2403">
        <v>368.72000100000002</v>
      </c>
      <c r="BJ2403">
        <v>370.04998799999998</v>
      </c>
      <c r="BK2403">
        <v>370.04998799999998</v>
      </c>
      <c r="BL2403">
        <v>4741100</v>
      </c>
      <c r="BM2403">
        <f ca="1">(Table510[[#This Row],[Close]]-OFFSET(Table510[[#This Row],[Close]],-1,0))/(OFFSET(Table510[[#This Row],[Close]],-1,0))</f>
        <v>2.4923007816717636E-3</v>
      </c>
      <c r="BW2403" s="43">
        <v>41358</v>
      </c>
      <c r="BX2403">
        <v>110.400002</v>
      </c>
      <c r="BY2403">
        <v>110.519997</v>
      </c>
      <c r="BZ2403">
        <v>110.360001</v>
      </c>
      <c r="CA2403">
        <v>110.370003</v>
      </c>
      <c r="CB2403">
        <v>91.028519000000003</v>
      </c>
      <c r="CC2403">
        <v>981100</v>
      </c>
      <c r="CD2403">
        <f ca="1">(AGG[[#This Row],[Close]]-OFFSET(AGG[[#This Row],[Close]],-1,0))/(OFFSET(AGG[[#This Row],[Close]],-1,0))</f>
        <v>-3.6229506884180286E-4</v>
      </c>
      <c r="CN2403" s="43">
        <v>40598</v>
      </c>
      <c r="CO2403">
        <v>60.349997999999999</v>
      </c>
      <c r="CP2403">
        <v>60.52</v>
      </c>
      <c r="CQ2403">
        <v>59.799999</v>
      </c>
      <c r="CR2403">
        <v>60.279998999999997</v>
      </c>
      <c r="CS2403">
        <v>44.781188999999998</v>
      </c>
      <c r="CT2403">
        <v>17689600</v>
      </c>
      <c r="CU2403">
        <f ca="1">(EFA[[#This Row],[Close]]-OFFSET(EFA[[#This Row],[Close]],-1,0))/(OFFSET(EFA[[#This Row],[Close]],-1,0))</f>
        <v>8.3013448447616942E-4</v>
      </c>
      <c r="DE2403" s="43">
        <v>36325</v>
      </c>
      <c r="DF2403">
        <v>26.08</v>
      </c>
      <c r="DG2403">
        <v>26.799999</v>
      </c>
      <c r="DH2403">
        <v>26.08</v>
      </c>
      <c r="DI2403">
        <v>26.51</v>
      </c>
      <c r="DJ2403">
        <v>26.51</v>
      </c>
      <c r="DK2403">
        <v>0</v>
      </c>
      <c r="DL2403">
        <f ca="1">(VIX_7[[#This Row],[Close]]-OFFSET(VIX_7[[#This Row],[Close]],-1,0))/(OFFSET(VIX_7[[#This Row],[Close]],-1,0))</f>
        <v>2.3552123552123667E-2</v>
      </c>
    </row>
    <row r="2404" spans="24:116" x14ac:dyDescent="0.3">
      <c r="X2404" s="43">
        <v>13723</v>
      </c>
      <c r="Y2404">
        <v>17.040001</v>
      </c>
      <c r="Z2404">
        <v>17.040001</v>
      </c>
      <c r="AA2404">
        <v>17.040001</v>
      </c>
      <c r="AB2404">
        <v>17.040001</v>
      </c>
      <c r="AC2404">
        <v>17.040001</v>
      </c>
      <c r="AD2404">
        <v>0</v>
      </c>
      <c r="AE2404">
        <f ca="1">(SPX[[#This Row],[Close]]-OFFSET(SPX[[#This Row],[Close]],-1,0))/(OFFSET(SPX[[#This Row],[Close]],-1,0))</f>
        <v>-1.1722157779728516E-3</v>
      </c>
      <c r="AO2404" s="43">
        <v>33037</v>
      </c>
      <c r="AP2404">
        <v>112.07</v>
      </c>
      <c r="AQ2404">
        <v>112.07</v>
      </c>
      <c r="AR2404">
        <v>112.07</v>
      </c>
      <c r="AS2404">
        <v>112.07</v>
      </c>
      <c r="AT2404">
        <v>112.07</v>
      </c>
      <c r="AU2404">
        <v>0</v>
      </c>
      <c r="AV2404">
        <f ca="1">(Table6[[#This Row],[Close]]-OFFSET(Table6[[#This Row],[Close]],-1,0))/(OFFSET(Table6[[#This Row],[Close]],-1,0))</f>
        <v>3.9416197422274422E-3</v>
      </c>
      <c r="BF2404" s="43">
        <v>35480</v>
      </c>
      <c r="BG2404">
        <v>370.04998799999998</v>
      </c>
      <c r="BH2404">
        <v>370.64999399999999</v>
      </c>
      <c r="BI2404">
        <v>369.67999300000002</v>
      </c>
      <c r="BJ2404">
        <v>370.17001299999998</v>
      </c>
      <c r="BK2404">
        <v>370.17001299999998</v>
      </c>
      <c r="BL2404">
        <v>5193500</v>
      </c>
      <c r="BM2404">
        <f ca="1">(Table510[[#This Row],[Close]]-OFFSET(Table510[[#This Row],[Close]],-1,0))/(OFFSET(Table510[[#This Row],[Close]],-1,0))</f>
        <v>3.243480715907989E-4</v>
      </c>
      <c r="BW2404" s="43">
        <v>41359</v>
      </c>
      <c r="BX2404">
        <v>110.30999799999999</v>
      </c>
      <c r="BY2404">
        <v>110.519997</v>
      </c>
      <c r="BZ2404">
        <v>110.30999799999999</v>
      </c>
      <c r="CA2404">
        <v>110.5</v>
      </c>
      <c r="CB2404">
        <v>91.135727000000003</v>
      </c>
      <c r="CC2404">
        <v>964700</v>
      </c>
      <c r="CD2404">
        <f ca="1">(AGG[[#This Row],[Close]]-OFFSET(AGG[[#This Row],[Close]],-1,0))/(OFFSET(AGG[[#This Row],[Close]],-1,0))</f>
        <v>1.1778290882170496E-3</v>
      </c>
      <c r="CN2404" s="43">
        <v>40599</v>
      </c>
      <c r="CO2404">
        <v>60.689999</v>
      </c>
      <c r="CP2404">
        <v>61.040000999999997</v>
      </c>
      <c r="CQ2404">
        <v>60.650002000000001</v>
      </c>
      <c r="CR2404">
        <v>61</v>
      </c>
      <c r="CS2404">
        <v>45.316071000000001</v>
      </c>
      <c r="CT2404">
        <v>15585300</v>
      </c>
      <c r="CU2404">
        <f ca="1">(EFA[[#This Row],[Close]]-OFFSET(EFA[[#This Row],[Close]],-1,0))/(OFFSET(EFA[[#This Row],[Close]],-1,0))</f>
        <v>1.1944276906839423E-2</v>
      </c>
      <c r="DE2404" s="43">
        <v>36326</v>
      </c>
      <c r="DF2404">
        <v>26.16</v>
      </c>
      <c r="DG2404">
        <v>26.23</v>
      </c>
      <c r="DH2404">
        <v>25.33</v>
      </c>
      <c r="DI2404">
        <v>25.91</v>
      </c>
      <c r="DJ2404">
        <v>25.91</v>
      </c>
      <c r="DK2404">
        <v>0</v>
      </c>
      <c r="DL2404">
        <f ca="1">(VIX_7[[#This Row],[Close]]-OFFSET(VIX_7[[#This Row],[Close]],-1,0))/(OFFSET(VIX_7[[#This Row],[Close]],-1,0))</f>
        <v>-2.2632968691060028E-2</v>
      </c>
    </row>
    <row r="2405" spans="24:116" x14ac:dyDescent="0.3">
      <c r="X2405" s="43">
        <v>13724</v>
      </c>
      <c r="Y2405">
        <v>16.780000999999999</v>
      </c>
      <c r="Z2405">
        <v>16.780000999999999</v>
      </c>
      <c r="AA2405">
        <v>16.780000999999999</v>
      </c>
      <c r="AB2405">
        <v>16.780000999999999</v>
      </c>
      <c r="AC2405">
        <v>16.780000999999999</v>
      </c>
      <c r="AD2405">
        <v>0</v>
      </c>
      <c r="AE2405">
        <f ca="1">(SPX[[#This Row],[Close]]-OFFSET(SPX[[#This Row],[Close]],-1,0))/(OFFSET(SPX[[#This Row],[Close]],-1,0))</f>
        <v>-1.525821506700625E-2</v>
      </c>
      <c r="AO2405" s="43">
        <v>33038</v>
      </c>
      <c r="AP2405">
        <v>111.57</v>
      </c>
      <c r="AQ2405">
        <v>111.57</v>
      </c>
      <c r="AR2405">
        <v>111.57</v>
      </c>
      <c r="AS2405">
        <v>111.57</v>
      </c>
      <c r="AT2405">
        <v>111.57</v>
      </c>
      <c r="AU2405">
        <v>0</v>
      </c>
      <c r="AV2405">
        <f ca="1">(Table6[[#This Row],[Close]]-OFFSET(Table6[[#This Row],[Close]],-1,0))/(OFFSET(Table6[[#This Row],[Close]],-1,0))</f>
        <v>-4.46149727848666E-3</v>
      </c>
      <c r="BF2405" s="43">
        <v>35481</v>
      </c>
      <c r="BG2405">
        <v>370.17001299999998</v>
      </c>
      <c r="BH2405">
        <v>370.23998999999998</v>
      </c>
      <c r="BI2405">
        <v>367.25</v>
      </c>
      <c r="BJ2405">
        <v>367.55999800000001</v>
      </c>
      <c r="BK2405">
        <v>367.55999800000001</v>
      </c>
      <c r="BL2405">
        <v>4922200</v>
      </c>
      <c r="BM2405">
        <f ca="1">(Table510[[#This Row],[Close]]-OFFSET(Table510[[#This Row],[Close]],-1,0))/(OFFSET(Table510[[#This Row],[Close]],-1,0))</f>
        <v>-7.0508547649427667E-3</v>
      </c>
      <c r="BW2405" s="43">
        <v>41360</v>
      </c>
      <c r="BX2405">
        <v>110.620003</v>
      </c>
      <c r="BY2405">
        <v>110.75</v>
      </c>
      <c r="BZ2405">
        <v>110.57</v>
      </c>
      <c r="CA2405">
        <v>110.730003</v>
      </c>
      <c r="CB2405">
        <v>91.325417000000002</v>
      </c>
      <c r="CC2405">
        <v>1028800</v>
      </c>
      <c r="CD2405">
        <f ca="1">(AGG[[#This Row],[Close]]-OFFSET(AGG[[#This Row],[Close]],-1,0))/(OFFSET(AGG[[#This Row],[Close]],-1,0))</f>
        <v>2.0814751131221394E-3</v>
      </c>
      <c r="CN2405" s="43">
        <v>40602</v>
      </c>
      <c r="CO2405">
        <v>61.619999</v>
      </c>
      <c r="CP2405">
        <v>61.799999</v>
      </c>
      <c r="CQ2405">
        <v>61.259998000000003</v>
      </c>
      <c r="CR2405">
        <v>61.549999</v>
      </c>
      <c r="CS2405">
        <v>45.724654999999998</v>
      </c>
      <c r="CT2405">
        <v>19750700</v>
      </c>
      <c r="CU2405">
        <f ca="1">(EFA[[#This Row],[Close]]-OFFSET(EFA[[#This Row],[Close]],-1,0))/(OFFSET(EFA[[#This Row],[Close]],-1,0))</f>
        <v>9.016377049180322E-3</v>
      </c>
      <c r="DE2405" s="43">
        <v>36327</v>
      </c>
      <c r="DF2405">
        <v>24.389999</v>
      </c>
      <c r="DG2405">
        <v>24.57</v>
      </c>
      <c r="DH2405">
        <v>22.139999</v>
      </c>
      <c r="DI2405">
        <v>22.4</v>
      </c>
      <c r="DJ2405">
        <v>22.4</v>
      </c>
      <c r="DK2405">
        <v>0</v>
      </c>
      <c r="DL2405">
        <f ca="1">(VIX_7[[#This Row],[Close]]-OFFSET(VIX_7[[#This Row],[Close]],-1,0))/(OFFSET(VIX_7[[#This Row],[Close]],-1,0))</f>
        <v>-0.1354689309147048</v>
      </c>
    </row>
    <row r="2406" spans="24:116" x14ac:dyDescent="0.3">
      <c r="X2406" s="43">
        <v>13725</v>
      </c>
      <c r="Y2406">
        <v>16.719999000000001</v>
      </c>
      <c r="Z2406">
        <v>16.719999000000001</v>
      </c>
      <c r="AA2406">
        <v>16.719999000000001</v>
      </c>
      <c r="AB2406">
        <v>16.719999000000001</v>
      </c>
      <c r="AC2406">
        <v>16.719999000000001</v>
      </c>
      <c r="AD2406">
        <v>0</v>
      </c>
      <c r="AE2406">
        <f ca="1">(SPX[[#This Row],[Close]]-OFFSET(SPX[[#This Row],[Close]],-1,0))/(OFFSET(SPX[[#This Row],[Close]],-1,0))</f>
        <v>-3.5758043161020808E-3</v>
      </c>
      <c r="AO2406" s="43">
        <v>33039</v>
      </c>
      <c r="AP2406">
        <v>111.480003</v>
      </c>
      <c r="AQ2406">
        <v>111.480003</v>
      </c>
      <c r="AR2406">
        <v>111.480003</v>
      </c>
      <c r="AS2406">
        <v>111.480003</v>
      </c>
      <c r="AT2406">
        <v>111.480003</v>
      </c>
      <c r="AU2406">
        <v>0</v>
      </c>
      <c r="AV2406">
        <f ca="1">(Table6[[#This Row],[Close]]-OFFSET(Table6[[#This Row],[Close]],-1,0))/(OFFSET(Table6[[#This Row],[Close]],-1,0))</f>
        <v>-8.066415703145718E-4</v>
      </c>
      <c r="BF2406" s="43">
        <v>35482</v>
      </c>
      <c r="BG2406">
        <v>367.55999800000001</v>
      </c>
      <c r="BH2406">
        <v>367.55999800000001</v>
      </c>
      <c r="BI2406">
        <v>365.80999800000001</v>
      </c>
      <c r="BJ2406">
        <v>366.36999500000002</v>
      </c>
      <c r="BK2406">
        <v>366.36999500000002</v>
      </c>
      <c r="BL2406">
        <v>4784500</v>
      </c>
      <c r="BM2406">
        <f ca="1">(Table510[[#This Row],[Close]]-OFFSET(Table510[[#This Row],[Close]],-1,0))/(OFFSET(Table510[[#This Row],[Close]],-1,0))</f>
        <v>-3.2375748353333871E-3</v>
      </c>
      <c r="BW2406" s="43">
        <v>41361</v>
      </c>
      <c r="BX2406">
        <v>110.68</v>
      </c>
      <c r="BY2406">
        <v>110.779999</v>
      </c>
      <c r="BZ2406">
        <v>110.650002</v>
      </c>
      <c r="CA2406">
        <v>110.730003</v>
      </c>
      <c r="CB2406">
        <v>91.325417000000002</v>
      </c>
      <c r="CC2406">
        <v>2343300</v>
      </c>
      <c r="CD2406">
        <f ca="1">(AGG[[#This Row],[Close]]-OFFSET(AGG[[#This Row],[Close]],-1,0))/(OFFSET(AGG[[#This Row],[Close]],-1,0))</f>
        <v>0</v>
      </c>
      <c r="CN2406" s="43">
        <v>40603</v>
      </c>
      <c r="CO2406">
        <v>61.759998000000003</v>
      </c>
      <c r="CP2406">
        <v>61.799999</v>
      </c>
      <c r="CQ2406">
        <v>60.650002000000001</v>
      </c>
      <c r="CR2406">
        <v>60.689999</v>
      </c>
      <c r="CS2406">
        <v>45.085773000000003</v>
      </c>
      <c r="CT2406">
        <v>20476500</v>
      </c>
      <c r="CU2406">
        <f ca="1">(EFA[[#This Row],[Close]]-OFFSET(EFA[[#This Row],[Close]],-1,0))/(OFFSET(EFA[[#This Row],[Close]],-1,0))</f>
        <v>-1.3972380405725099E-2</v>
      </c>
      <c r="DE2406" s="43">
        <v>36328</v>
      </c>
      <c r="DF2406">
        <v>22.74</v>
      </c>
      <c r="DG2406">
        <v>23.120000999999998</v>
      </c>
      <c r="DH2406">
        <v>21.77</v>
      </c>
      <c r="DI2406">
        <v>21.950001</v>
      </c>
      <c r="DJ2406">
        <v>21.950001</v>
      </c>
      <c r="DK2406">
        <v>0</v>
      </c>
      <c r="DL2406">
        <f ca="1">(VIX_7[[#This Row],[Close]]-OFFSET(VIX_7[[#This Row],[Close]],-1,0))/(OFFSET(VIX_7[[#This Row],[Close]],-1,0))</f>
        <v>-2.0089241071428496E-2</v>
      </c>
    </row>
    <row r="2407" spans="24:116" x14ac:dyDescent="0.3">
      <c r="X2407" s="43">
        <v>13726</v>
      </c>
      <c r="Y2407">
        <v>16.77</v>
      </c>
      <c r="Z2407">
        <v>16.77</v>
      </c>
      <c r="AA2407">
        <v>16.77</v>
      </c>
      <c r="AB2407">
        <v>16.77</v>
      </c>
      <c r="AC2407">
        <v>16.77</v>
      </c>
      <c r="AD2407">
        <v>0</v>
      </c>
      <c r="AE2407">
        <f ca="1">(SPX[[#This Row],[Close]]-OFFSET(SPX[[#This Row],[Close]],-1,0))/(OFFSET(SPX[[#This Row],[Close]],-1,0))</f>
        <v>2.9904906094789948E-3</v>
      </c>
      <c r="AO2407" s="43">
        <v>33042</v>
      </c>
      <c r="AP2407">
        <v>110.040001</v>
      </c>
      <c r="AQ2407">
        <v>110.040001</v>
      </c>
      <c r="AR2407">
        <v>110.040001</v>
      </c>
      <c r="AS2407">
        <v>110.040001</v>
      </c>
      <c r="AT2407">
        <v>110.040001</v>
      </c>
      <c r="AU2407">
        <v>0</v>
      </c>
      <c r="AV2407">
        <f ca="1">(Table6[[#This Row],[Close]]-OFFSET(Table6[[#This Row],[Close]],-1,0))/(OFFSET(Table6[[#This Row],[Close]],-1,0))</f>
        <v>-1.2917132770439491E-2</v>
      </c>
      <c r="BF2407" s="43">
        <v>35485</v>
      </c>
      <c r="BG2407">
        <v>366.36999500000002</v>
      </c>
      <c r="BH2407">
        <v>366.69000199999999</v>
      </c>
      <c r="BI2407">
        <v>365.41000400000001</v>
      </c>
      <c r="BJ2407">
        <v>366.45001200000002</v>
      </c>
      <c r="BK2407">
        <v>366.45001200000002</v>
      </c>
      <c r="BL2407">
        <v>4624500</v>
      </c>
      <c r="BM2407">
        <f ca="1">(Table510[[#This Row],[Close]]-OFFSET(Table510[[#This Row],[Close]],-1,0))/(OFFSET(Table510[[#This Row],[Close]],-1,0))</f>
        <v>2.1840489421083188E-4</v>
      </c>
      <c r="BW2407" s="43">
        <v>41365</v>
      </c>
      <c r="BX2407">
        <v>110.44000200000001</v>
      </c>
      <c r="BY2407">
        <v>110.58000199999999</v>
      </c>
      <c r="BZ2407">
        <v>110.389999</v>
      </c>
      <c r="CA2407">
        <v>110.57</v>
      </c>
      <c r="CB2407">
        <v>91.408073000000002</v>
      </c>
      <c r="CC2407">
        <v>1580800</v>
      </c>
      <c r="CD2407">
        <f ca="1">(AGG[[#This Row],[Close]]-OFFSET(AGG[[#This Row],[Close]],-1,0))/(OFFSET(AGG[[#This Row],[Close]],-1,0))</f>
        <v>-1.444983253545141E-3</v>
      </c>
      <c r="CN2407" s="43">
        <v>40604</v>
      </c>
      <c r="CO2407">
        <v>60.810001</v>
      </c>
      <c r="CP2407">
        <v>61.299999</v>
      </c>
      <c r="CQ2407">
        <v>60.740001999999997</v>
      </c>
      <c r="CR2407">
        <v>61.009998000000003</v>
      </c>
      <c r="CS2407">
        <v>45.323501999999998</v>
      </c>
      <c r="CT2407">
        <v>17851200</v>
      </c>
      <c r="CU2407">
        <f ca="1">(EFA[[#This Row],[Close]]-OFFSET(EFA[[#This Row],[Close]],-1,0))/(OFFSET(EFA[[#This Row],[Close]],-1,0))</f>
        <v>5.2726809239196527E-3</v>
      </c>
      <c r="DE2407" s="43">
        <v>36329</v>
      </c>
      <c r="DF2407">
        <v>22.190000999999999</v>
      </c>
      <c r="DG2407">
        <v>23.030000999999999</v>
      </c>
      <c r="DH2407">
        <v>21.75</v>
      </c>
      <c r="DI2407">
        <v>21.75</v>
      </c>
      <c r="DJ2407">
        <v>21.75</v>
      </c>
      <c r="DK2407">
        <v>0</v>
      </c>
      <c r="DL2407">
        <f ca="1">(VIX_7[[#This Row],[Close]]-OFFSET(VIX_7[[#This Row],[Close]],-1,0))/(OFFSET(VIX_7[[#This Row],[Close]],-1,0))</f>
        <v>-9.1116624550495601E-3</v>
      </c>
    </row>
    <row r="2408" spans="24:116" x14ac:dyDescent="0.3">
      <c r="X2408" s="43">
        <v>13729</v>
      </c>
      <c r="Y2408">
        <v>17.07</v>
      </c>
      <c r="Z2408">
        <v>17.07</v>
      </c>
      <c r="AA2408">
        <v>17.07</v>
      </c>
      <c r="AB2408">
        <v>17.07</v>
      </c>
      <c r="AC2408">
        <v>17.07</v>
      </c>
      <c r="AD2408">
        <v>0</v>
      </c>
      <c r="AE2408">
        <f ca="1">(SPX[[#This Row],[Close]]-OFFSET(SPX[[#This Row],[Close]],-1,0))/(OFFSET(SPX[[#This Row],[Close]],-1,0))</f>
        <v>1.7889087656529561E-2</v>
      </c>
      <c r="AO2408" s="43">
        <v>33043</v>
      </c>
      <c r="AP2408">
        <v>109.91999800000001</v>
      </c>
      <c r="AQ2408">
        <v>109.91999800000001</v>
      </c>
      <c r="AR2408">
        <v>109.91999800000001</v>
      </c>
      <c r="AS2408">
        <v>109.91999800000001</v>
      </c>
      <c r="AT2408">
        <v>109.91999800000001</v>
      </c>
      <c r="AU2408">
        <v>0</v>
      </c>
      <c r="AV2408">
        <f ca="1">(Table6[[#This Row],[Close]]-OFFSET(Table6[[#This Row],[Close]],-1,0))/(OFFSET(Table6[[#This Row],[Close]],-1,0))</f>
        <v>-1.0905397937973208E-3</v>
      </c>
      <c r="BF2408" s="43">
        <v>35486</v>
      </c>
      <c r="BG2408">
        <v>366.45001200000002</v>
      </c>
      <c r="BH2408">
        <v>367.14999399999999</v>
      </c>
      <c r="BI2408">
        <v>365.82000699999998</v>
      </c>
      <c r="BJ2408">
        <v>366.790009</v>
      </c>
      <c r="BK2408">
        <v>366.790009</v>
      </c>
      <c r="BL2408">
        <v>5274500</v>
      </c>
      <c r="BM2408">
        <f ca="1">(Table510[[#This Row],[Close]]-OFFSET(Table510[[#This Row],[Close]],-1,0))/(OFFSET(Table510[[#This Row],[Close]],-1,0))</f>
        <v>9.2781276808904167E-4</v>
      </c>
      <c r="BW2408" s="43">
        <v>41366</v>
      </c>
      <c r="BX2408">
        <v>110.510002</v>
      </c>
      <c r="BY2408">
        <v>110.519997</v>
      </c>
      <c r="BZ2408">
        <v>110.410004</v>
      </c>
      <c r="CA2408">
        <v>110.449997</v>
      </c>
      <c r="CB2408">
        <v>91.308898999999997</v>
      </c>
      <c r="CC2408">
        <v>875300</v>
      </c>
      <c r="CD2408">
        <f ca="1">(AGG[[#This Row],[Close]]-OFFSET(AGG[[#This Row],[Close]],-1,0))/(OFFSET(AGG[[#This Row],[Close]],-1,0))</f>
        <v>-1.0853124717373336E-3</v>
      </c>
      <c r="CN2408" s="43">
        <v>40605</v>
      </c>
      <c r="CO2408">
        <v>61.529998999999997</v>
      </c>
      <c r="CP2408">
        <v>61.810001</v>
      </c>
      <c r="CQ2408">
        <v>61.27</v>
      </c>
      <c r="CR2408">
        <v>61.790000999999997</v>
      </c>
      <c r="CS2408">
        <v>45.902957999999998</v>
      </c>
      <c r="CT2408">
        <v>16087800</v>
      </c>
      <c r="CU2408">
        <f ca="1">(EFA[[#This Row],[Close]]-OFFSET(EFA[[#This Row],[Close]],-1,0))/(OFFSET(EFA[[#This Row],[Close]],-1,0))</f>
        <v>1.2784838970163441E-2</v>
      </c>
      <c r="DE2408" s="43">
        <v>36332</v>
      </c>
      <c r="DF2408">
        <v>22.32</v>
      </c>
      <c r="DG2408">
        <v>22.9</v>
      </c>
      <c r="DH2408">
        <v>21.77</v>
      </c>
      <c r="DI2408">
        <v>21.809999000000001</v>
      </c>
      <c r="DJ2408">
        <v>21.809999000000001</v>
      </c>
      <c r="DK2408">
        <v>0</v>
      </c>
      <c r="DL2408">
        <f ca="1">(VIX_7[[#This Row],[Close]]-OFFSET(VIX_7[[#This Row],[Close]],-1,0))/(OFFSET(VIX_7[[#This Row],[Close]],-1,0))</f>
        <v>2.7585747126437354E-3</v>
      </c>
    </row>
    <row r="2409" spans="24:116" x14ac:dyDescent="0.3">
      <c r="X2409" s="43">
        <v>13730</v>
      </c>
      <c r="Y2409">
        <v>16.93</v>
      </c>
      <c r="Z2409">
        <v>16.93</v>
      </c>
      <c r="AA2409">
        <v>16.93</v>
      </c>
      <c r="AB2409">
        <v>16.93</v>
      </c>
      <c r="AC2409">
        <v>16.93</v>
      </c>
      <c r="AD2409">
        <v>0</v>
      </c>
      <c r="AE2409">
        <f ca="1">(SPX[[#This Row],[Close]]-OFFSET(SPX[[#This Row],[Close]],-1,0))/(OFFSET(SPX[[#This Row],[Close]],-1,0))</f>
        <v>-8.2015231400117492E-3</v>
      </c>
      <c r="AO2409" s="43">
        <v>33044</v>
      </c>
      <c r="AP2409">
        <v>109.660004</v>
      </c>
      <c r="AQ2409">
        <v>109.660004</v>
      </c>
      <c r="AR2409">
        <v>109.660004</v>
      </c>
      <c r="AS2409">
        <v>109.660004</v>
      </c>
      <c r="AT2409">
        <v>109.660004</v>
      </c>
      <c r="AU2409">
        <v>0</v>
      </c>
      <c r="AV2409">
        <f ca="1">(Table6[[#This Row],[Close]]-OFFSET(Table6[[#This Row],[Close]],-1,0))/(OFFSET(Table6[[#This Row],[Close]],-1,0))</f>
        <v>-2.3653020808825529E-3</v>
      </c>
      <c r="BF2409" s="43">
        <v>35487</v>
      </c>
      <c r="BG2409">
        <v>366.790009</v>
      </c>
      <c r="BH2409">
        <v>366.98998999999998</v>
      </c>
      <c r="BI2409">
        <v>363.05999800000001</v>
      </c>
      <c r="BJ2409">
        <v>363.85000600000001</v>
      </c>
      <c r="BK2409">
        <v>363.85000600000001</v>
      </c>
      <c r="BL2409">
        <v>5739200</v>
      </c>
      <c r="BM2409">
        <f ca="1">(Table510[[#This Row],[Close]]-OFFSET(Table510[[#This Row],[Close]],-1,0))/(OFFSET(Table510[[#This Row],[Close]],-1,0))</f>
        <v>-8.0154936826536908E-3</v>
      </c>
      <c r="BW2409" s="43">
        <v>41367</v>
      </c>
      <c r="BX2409">
        <v>110.540001</v>
      </c>
      <c r="BY2409">
        <v>110.69000200000001</v>
      </c>
      <c r="BZ2409">
        <v>110.489998</v>
      </c>
      <c r="CA2409">
        <v>110.57</v>
      </c>
      <c r="CB2409">
        <v>91.408073000000002</v>
      </c>
      <c r="CC2409">
        <v>1260300</v>
      </c>
      <c r="CD2409">
        <f ca="1">(AGG[[#This Row],[Close]]-OFFSET(AGG[[#This Row],[Close]],-1,0))/(OFFSET(AGG[[#This Row],[Close]],-1,0))</f>
        <v>1.086491654680597E-3</v>
      </c>
      <c r="CN2409" s="43">
        <v>40606</v>
      </c>
      <c r="CO2409">
        <v>61.57</v>
      </c>
      <c r="CP2409">
        <v>61.689999</v>
      </c>
      <c r="CQ2409">
        <v>60.82</v>
      </c>
      <c r="CR2409">
        <v>61.23</v>
      </c>
      <c r="CS2409">
        <v>45.486935000000003</v>
      </c>
      <c r="CT2409">
        <v>18174100</v>
      </c>
      <c r="CU2409">
        <f ca="1">(EFA[[#This Row],[Close]]-OFFSET(EFA[[#This Row],[Close]],-1,0))/(OFFSET(EFA[[#This Row],[Close]],-1,0))</f>
        <v>-9.0629712079143641E-3</v>
      </c>
      <c r="DE2409" s="43">
        <v>36333</v>
      </c>
      <c r="DF2409">
        <v>21.68</v>
      </c>
      <c r="DG2409">
        <v>21.889999</v>
      </c>
      <c r="DH2409">
        <v>20.76</v>
      </c>
      <c r="DI2409">
        <v>21.700001</v>
      </c>
      <c r="DJ2409">
        <v>21.700001</v>
      </c>
      <c r="DK2409">
        <v>0</v>
      </c>
      <c r="DL2409">
        <f ca="1">(VIX_7[[#This Row],[Close]]-OFFSET(VIX_7[[#This Row],[Close]],-1,0))/(OFFSET(VIX_7[[#This Row],[Close]],-1,0))</f>
        <v>-5.0434665311080906E-3</v>
      </c>
    </row>
    <row r="2410" spans="24:116" x14ac:dyDescent="0.3">
      <c r="X2410" s="43">
        <v>13731</v>
      </c>
      <c r="Y2410">
        <v>17.02</v>
      </c>
      <c r="Z2410">
        <v>17.02</v>
      </c>
      <c r="AA2410">
        <v>17.02</v>
      </c>
      <c r="AB2410">
        <v>17.02</v>
      </c>
      <c r="AC2410">
        <v>17.02</v>
      </c>
      <c r="AD2410">
        <v>0</v>
      </c>
      <c r="AE2410">
        <f ca="1">(SPX[[#This Row],[Close]]-OFFSET(SPX[[#This Row],[Close]],-1,0))/(OFFSET(SPX[[#This Row],[Close]],-1,0))</f>
        <v>5.3160070880094419E-3</v>
      </c>
      <c r="AO2410" s="43">
        <v>33045</v>
      </c>
      <c r="AP2410">
        <v>109.80999799999999</v>
      </c>
      <c r="AQ2410">
        <v>109.80999799999999</v>
      </c>
      <c r="AR2410">
        <v>109.80999799999999</v>
      </c>
      <c r="AS2410">
        <v>109.80999799999999</v>
      </c>
      <c r="AT2410">
        <v>109.80999799999999</v>
      </c>
      <c r="AU2410">
        <v>0</v>
      </c>
      <c r="AV2410">
        <f ca="1">(Table6[[#This Row],[Close]]-OFFSET(Table6[[#This Row],[Close]],-1,0))/(OFFSET(Table6[[#This Row],[Close]],-1,0))</f>
        <v>1.3678095433955339E-3</v>
      </c>
      <c r="BF2410" s="43">
        <v>35488</v>
      </c>
      <c r="BG2410">
        <v>363.85000600000001</v>
      </c>
      <c r="BH2410">
        <v>364.32000699999998</v>
      </c>
      <c r="BI2410">
        <v>361.10000600000001</v>
      </c>
      <c r="BJ2410">
        <v>361.14999399999999</v>
      </c>
      <c r="BK2410">
        <v>361.14999399999999</v>
      </c>
      <c r="BL2410">
        <v>4671900</v>
      </c>
      <c r="BM2410">
        <f ca="1">(Table510[[#This Row],[Close]]-OFFSET(Table510[[#This Row],[Close]],-1,0))/(OFFSET(Table510[[#This Row],[Close]],-1,0))</f>
        <v>-7.4206732320351125E-3</v>
      </c>
      <c r="BW2410" s="43">
        <v>41368</v>
      </c>
      <c r="BX2410">
        <v>110.720001</v>
      </c>
      <c r="BY2410">
        <v>110.879997</v>
      </c>
      <c r="BZ2410">
        <v>110.709999</v>
      </c>
      <c r="CA2410">
        <v>110.879997</v>
      </c>
      <c r="CB2410">
        <v>91.664321999999999</v>
      </c>
      <c r="CC2410">
        <v>1263800</v>
      </c>
      <c r="CD2410">
        <f ca="1">(AGG[[#This Row],[Close]]-OFFSET(AGG[[#This Row],[Close]],-1,0))/(OFFSET(AGG[[#This Row],[Close]],-1,0))</f>
        <v>2.8036266618432656E-3</v>
      </c>
      <c r="CN2410" s="43">
        <v>40609</v>
      </c>
      <c r="CO2410">
        <v>61.490001999999997</v>
      </c>
      <c r="CP2410">
        <v>61.630001</v>
      </c>
      <c r="CQ2410">
        <v>60.48</v>
      </c>
      <c r="CR2410">
        <v>60.639999000000003</v>
      </c>
      <c r="CS2410">
        <v>45.048636999999999</v>
      </c>
      <c r="CT2410">
        <v>16467500</v>
      </c>
      <c r="CU2410">
        <f ca="1">(EFA[[#This Row],[Close]]-OFFSET(EFA[[#This Row],[Close]],-1,0))/(OFFSET(EFA[[#This Row],[Close]],-1,0))</f>
        <v>-9.6358157765800059E-3</v>
      </c>
      <c r="DE2410" s="43">
        <v>36334</v>
      </c>
      <c r="DF2410">
        <v>22.209999</v>
      </c>
      <c r="DG2410">
        <v>22.48</v>
      </c>
      <c r="DH2410">
        <v>21.309999000000001</v>
      </c>
      <c r="DI2410">
        <v>21.32</v>
      </c>
      <c r="DJ2410">
        <v>21.32</v>
      </c>
      <c r="DK2410">
        <v>0</v>
      </c>
      <c r="DL2410">
        <f ca="1">(VIX_7[[#This Row],[Close]]-OFFSET(VIX_7[[#This Row],[Close]],-1,0))/(OFFSET(VIX_7[[#This Row],[Close]],-1,0))</f>
        <v>-1.7511566013291891E-2</v>
      </c>
    </row>
    <row r="2411" spans="24:116" x14ac:dyDescent="0.3">
      <c r="X2411" s="43">
        <v>13732</v>
      </c>
      <c r="Y2411">
        <v>16.91</v>
      </c>
      <c r="Z2411">
        <v>16.91</v>
      </c>
      <c r="AA2411">
        <v>16.91</v>
      </c>
      <c r="AB2411">
        <v>16.91</v>
      </c>
      <c r="AC2411">
        <v>16.91</v>
      </c>
      <c r="AD2411">
        <v>0</v>
      </c>
      <c r="AE2411">
        <f ca="1">(SPX[[#This Row],[Close]]-OFFSET(SPX[[#This Row],[Close]],-1,0))/(OFFSET(SPX[[#This Row],[Close]],-1,0))</f>
        <v>-6.4629847238542558E-3</v>
      </c>
      <c r="AO2411" s="43">
        <v>33046</v>
      </c>
      <c r="AP2411">
        <v>109.83000199999999</v>
      </c>
      <c r="AQ2411">
        <v>109.83000199999999</v>
      </c>
      <c r="AR2411">
        <v>109.83000199999999</v>
      </c>
      <c r="AS2411">
        <v>109.83000199999999</v>
      </c>
      <c r="AT2411">
        <v>109.83000199999999</v>
      </c>
      <c r="AU2411">
        <v>0</v>
      </c>
      <c r="AV2411">
        <f ca="1">(Table6[[#This Row],[Close]]-OFFSET(Table6[[#This Row],[Close]],-1,0))/(OFFSET(Table6[[#This Row],[Close]],-1,0))</f>
        <v>1.8216920466568204E-4</v>
      </c>
      <c r="BF2411" s="43">
        <v>35489</v>
      </c>
      <c r="BG2411">
        <v>361.14999399999999</v>
      </c>
      <c r="BH2411">
        <v>361.209991</v>
      </c>
      <c r="BI2411">
        <v>358.41000400000001</v>
      </c>
      <c r="BJ2411">
        <v>360.04998799999998</v>
      </c>
      <c r="BK2411">
        <v>360.04998799999998</v>
      </c>
      <c r="BL2411">
        <v>5082800</v>
      </c>
      <c r="BM2411">
        <f ca="1">(Table510[[#This Row],[Close]]-OFFSET(Table510[[#This Row],[Close]],-1,0))/(OFFSET(Table510[[#This Row],[Close]],-1,0))</f>
        <v>-3.0458424983388138E-3</v>
      </c>
      <c r="BW2411" s="43">
        <v>41369</v>
      </c>
      <c r="BX2411">
        <v>111.16999800000001</v>
      </c>
      <c r="BY2411">
        <v>111.260002</v>
      </c>
      <c r="BZ2411">
        <v>111.110001</v>
      </c>
      <c r="CA2411">
        <v>111.199997</v>
      </c>
      <c r="CB2411">
        <v>91.928894</v>
      </c>
      <c r="CC2411">
        <v>1013800</v>
      </c>
      <c r="CD2411">
        <f ca="1">(AGG[[#This Row],[Close]]-OFFSET(AGG[[#This Row],[Close]],-1,0))/(OFFSET(AGG[[#This Row],[Close]],-1,0))</f>
        <v>2.8860029640873203E-3</v>
      </c>
      <c r="CN2411" s="43">
        <v>40610</v>
      </c>
      <c r="CO2411">
        <v>60.540000999999997</v>
      </c>
      <c r="CP2411">
        <v>61.029998999999997</v>
      </c>
      <c r="CQ2411">
        <v>60.209999000000003</v>
      </c>
      <c r="CR2411">
        <v>60.830002</v>
      </c>
      <c r="CS2411">
        <v>45.189781000000004</v>
      </c>
      <c r="CT2411">
        <v>13435000</v>
      </c>
      <c r="CU2411">
        <f ca="1">(EFA[[#This Row],[Close]]-OFFSET(EFA[[#This Row],[Close]],-1,0))/(OFFSET(EFA[[#This Row],[Close]],-1,0))</f>
        <v>3.1332949065516515E-3</v>
      </c>
      <c r="DE2411" s="43">
        <v>36335</v>
      </c>
      <c r="DF2411">
        <v>20.67</v>
      </c>
      <c r="DG2411">
        <v>23.940000999999999</v>
      </c>
      <c r="DH2411">
        <v>20.67</v>
      </c>
      <c r="DI2411">
        <v>23.059999000000001</v>
      </c>
      <c r="DJ2411">
        <v>23.059999000000001</v>
      </c>
      <c r="DK2411">
        <v>0</v>
      </c>
      <c r="DL2411">
        <f ca="1">(VIX_7[[#This Row],[Close]]-OFFSET(VIX_7[[#This Row],[Close]],-1,0))/(OFFSET(VIX_7[[#This Row],[Close]],-1,0))</f>
        <v>8.1613461538461579E-2</v>
      </c>
    </row>
    <row r="2412" spans="24:116" x14ac:dyDescent="0.3">
      <c r="X2412" s="43">
        <v>13733</v>
      </c>
      <c r="Y2412">
        <v>16.850000000000001</v>
      </c>
      <c r="Z2412">
        <v>16.850000000000001</v>
      </c>
      <c r="AA2412">
        <v>16.850000000000001</v>
      </c>
      <c r="AB2412">
        <v>16.850000000000001</v>
      </c>
      <c r="AC2412">
        <v>16.850000000000001</v>
      </c>
      <c r="AD2412">
        <v>0</v>
      </c>
      <c r="AE2412">
        <f ca="1">(SPX[[#This Row],[Close]]-OFFSET(SPX[[#This Row],[Close]],-1,0))/(OFFSET(SPX[[#This Row],[Close]],-1,0))</f>
        <v>-3.5481963335303795E-3</v>
      </c>
      <c r="AO2412" s="43">
        <v>33049</v>
      </c>
      <c r="AP2412">
        <v>108.970001</v>
      </c>
      <c r="AQ2412">
        <v>108.970001</v>
      </c>
      <c r="AR2412">
        <v>108.970001</v>
      </c>
      <c r="AS2412">
        <v>108.970001</v>
      </c>
      <c r="AT2412">
        <v>108.970001</v>
      </c>
      <c r="AU2412">
        <v>0</v>
      </c>
      <c r="AV2412">
        <f ca="1">(Table6[[#This Row],[Close]]-OFFSET(Table6[[#This Row],[Close]],-1,0))/(OFFSET(Table6[[#This Row],[Close]],-1,0))</f>
        <v>-7.8302921272822793E-3</v>
      </c>
      <c r="BF2412" s="43">
        <v>35492</v>
      </c>
      <c r="BG2412">
        <v>360.04998799999998</v>
      </c>
      <c r="BH2412">
        <v>360.5</v>
      </c>
      <c r="BI2412">
        <v>359.10998499999999</v>
      </c>
      <c r="BJ2412">
        <v>360.48998999999998</v>
      </c>
      <c r="BK2412">
        <v>360.48998999999998</v>
      </c>
      <c r="BL2412">
        <v>4372200</v>
      </c>
      <c r="BM2412">
        <f ca="1">(Table510[[#This Row],[Close]]-OFFSET(Table510[[#This Row],[Close]],-1,0))/(OFFSET(Table510[[#This Row],[Close]],-1,0))</f>
        <v>1.2220580882229962E-3</v>
      </c>
      <c r="BW2412" s="43">
        <v>41372</v>
      </c>
      <c r="BX2412">
        <v>111.150002</v>
      </c>
      <c r="BY2412">
        <v>111.230003</v>
      </c>
      <c r="BZ2412">
        <v>111.010002</v>
      </c>
      <c r="CA2412">
        <v>111.010002</v>
      </c>
      <c r="CB2412">
        <v>91.771850999999998</v>
      </c>
      <c r="CC2412">
        <v>1027000</v>
      </c>
      <c r="CD2412">
        <f ca="1">(AGG[[#This Row],[Close]]-OFFSET(AGG[[#This Row],[Close]],-1,0))/(OFFSET(AGG[[#This Row],[Close]],-1,0))</f>
        <v>-1.7085881755913729E-3</v>
      </c>
      <c r="CN2412" s="43">
        <v>40611</v>
      </c>
      <c r="CO2412">
        <v>60.84</v>
      </c>
      <c r="CP2412">
        <v>60.990001999999997</v>
      </c>
      <c r="CQ2412">
        <v>60.580002</v>
      </c>
      <c r="CR2412">
        <v>60.849997999999999</v>
      </c>
      <c r="CS2412">
        <v>45.204639</v>
      </c>
      <c r="CT2412">
        <v>13058500</v>
      </c>
      <c r="CU2412">
        <f ca="1">(EFA[[#This Row],[Close]]-OFFSET(EFA[[#This Row],[Close]],-1,0))/(OFFSET(EFA[[#This Row],[Close]],-1,0))</f>
        <v>3.2871937107611823E-4</v>
      </c>
      <c r="DE2412" s="43">
        <v>36336</v>
      </c>
      <c r="DF2412">
        <v>21.360001</v>
      </c>
      <c r="DG2412">
        <v>22.25</v>
      </c>
      <c r="DH2412">
        <v>20.85</v>
      </c>
      <c r="DI2412">
        <v>21.76</v>
      </c>
      <c r="DJ2412">
        <v>21.76</v>
      </c>
      <c r="DK2412">
        <v>0</v>
      </c>
      <c r="DL2412">
        <f ca="1">(VIX_7[[#This Row],[Close]]-OFFSET(VIX_7[[#This Row],[Close]],-1,0))/(OFFSET(VIX_7[[#This Row],[Close]],-1,0))</f>
        <v>-5.6374633841050889E-2</v>
      </c>
    </row>
    <row r="2413" spans="24:116" x14ac:dyDescent="0.3">
      <c r="X2413" s="43">
        <v>13736</v>
      </c>
      <c r="Y2413">
        <v>17.07</v>
      </c>
      <c r="Z2413">
        <v>17.07</v>
      </c>
      <c r="AA2413">
        <v>17.07</v>
      </c>
      <c r="AB2413">
        <v>17.07</v>
      </c>
      <c r="AC2413">
        <v>17.07</v>
      </c>
      <c r="AD2413">
        <v>0</v>
      </c>
      <c r="AE2413">
        <f ca="1">(SPX[[#This Row],[Close]]-OFFSET(SPX[[#This Row],[Close]],-1,0))/(OFFSET(SPX[[#This Row],[Close]],-1,0))</f>
        <v>1.3056379821958388E-2</v>
      </c>
      <c r="AO2413" s="43">
        <v>33050</v>
      </c>
      <c r="AP2413">
        <v>108.75</v>
      </c>
      <c r="AQ2413">
        <v>108.75</v>
      </c>
      <c r="AR2413">
        <v>108.75</v>
      </c>
      <c r="AS2413">
        <v>108.75</v>
      </c>
      <c r="AT2413">
        <v>108.75</v>
      </c>
      <c r="AU2413">
        <v>0</v>
      </c>
      <c r="AV2413">
        <f ca="1">(Table6[[#This Row],[Close]]-OFFSET(Table6[[#This Row],[Close]],-1,0))/(OFFSET(Table6[[#This Row],[Close]],-1,0))</f>
        <v>-2.0189134438935753E-3</v>
      </c>
      <c r="BF2413" s="43">
        <v>35493</v>
      </c>
      <c r="BG2413">
        <v>360.48998999999998</v>
      </c>
      <c r="BH2413">
        <v>362.86999500000002</v>
      </c>
      <c r="BI2413">
        <v>360.48998999999998</v>
      </c>
      <c r="BJ2413">
        <v>361.91000400000001</v>
      </c>
      <c r="BK2413">
        <v>361.91000400000001</v>
      </c>
      <c r="BL2413">
        <v>5378900</v>
      </c>
      <c r="BM2413">
        <f ca="1">(Table510[[#This Row],[Close]]-OFFSET(Table510[[#This Row],[Close]],-1,0))/(OFFSET(Table510[[#This Row],[Close]],-1,0))</f>
        <v>3.939121860221521E-3</v>
      </c>
      <c r="BW2413" s="43">
        <v>41373</v>
      </c>
      <c r="BX2413">
        <v>111.099998</v>
      </c>
      <c r="BY2413">
        <v>111.129997</v>
      </c>
      <c r="BZ2413">
        <v>110.949997</v>
      </c>
      <c r="CA2413">
        <v>111.050003</v>
      </c>
      <c r="CB2413">
        <v>91.804885999999996</v>
      </c>
      <c r="CC2413">
        <v>1286600</v>
      </c>
      <c r="CD2413">
        <f ca="1">(AGG[[#This Row],[Close]]-OFFSET(AGG[[#This Row],[Close]],-1,0))/(OFFSET(AGG[[#This Row],[Close]],-1,0))</f>
        <v>3.6033690009305402E-4</v>
      </c>
      <c r="CN2413" s="43">
        <v>40612</v>
      </c>
      <c r="CO2413">
        <v>59.740001999999997</v>
      </c>
      <c r="CP2413">
        <v>59.75</v>
      </c>
      <c r="CQ2413">
        <v>59.25</v>
      </c>
      <c r="CR2413">
        <v>59.34</v>
      </c>
      <c r="CS2413">
        <v>44.082878000000001</v>
      </c>
      <c r="CT2413">
        <v>24970100</v>
      </c>
      <c r="CU2413">
        <f ca="1">(EFA[[#This Row],[Close]]-OFFSET(EFA[[#This Row],[Close]],-1,0))/(OFFSET(EFA[[#This Row],[Close]],-1,0))</f>
        <v>-2.4815087093347087E-2</v>
      </c>
      <c r="DE2413" s="43">
        <v>36339</v>
      </c>
      <c r="DF2413">
        <v>22.48</v>
      </c>
      <c r="DG2413">
        <v>22.969999000000001</v>
      </c>
      <c r="DH2413">
        <v>22.280000999999999</v>
      </c>
      <c r="DI2413">
        <v>22.629999000000002</v>
      </c>
      <c r="DJ2413">
        <v>22.629999000000002</v>
      </c>
      <c r="DK2413">
        <v>0</v>
      </c>
      <c r="DL2413">
        <f ca="1">(VIX_7[[#This Row],[Close]]-OFFSET(VIX_7[[#This Row],[Close]],-1,0))/(OFFSET(VIX_7[[#This Row],[Close]],-1,0))</f>
        <v>3.9981571691176464E-2</v>
      </c>
    </row>
    <row r="2414" spans="24:116" x14ac:dyDescent="0.3">
      <c r="X2414" s="43">
        <v>13737</v>
      </c>
      <c r="Y2414">
        <v>17.040001</v>
      </c>
      <c r="Z2414">
        <v>17.040001</v>
      </c>
      <c r="AA2414">
        <v>17.040001</v>
      </c>
      <c r="AB2414">
        <v>17.040001</v>
      </c>
      <c r="AC2414">
        <v>17.040001</v>
      </c>
      <c r="AD2414">
        <v>0</v>
      </c>
      <c r="AE2414">
        <f ca="1">(SPX[[#This Row],[Close]]-OFFSET(SPX[[#This Row],[Close]],-1,0))/(OFFSET(SPX[[#This Row],[Close]],-1,0))</f>
        <v>-1.7574106619800884E-3</v>
      </c>
      <c r="AO2414" s="43">
        <v>33051</v>
      </c>
      <c r="AP2414">
        <v>108.860001</v>
      </c>
      <c r="AQ2414">
        <v>108.860001</v>
      </c>
      <c r="AR2414">
        <v>108.860001</v>
      </c>
      <c r="AS2414">
        <v>108.860001</v>
      </c>
      <c r="AT2414">
        <v>108.860001</v>
      </c>
      <c r="AU2414">
        <v>0</v>
      </c>
      <c r="AV2414">
        <f ca="1">(Table6[[#This Row],[Close]]-OFFSET(Table6[[#This Row],[Close]],-1,0))/(OFFSET(Table6[[#This Row],[Close]],-1,0))</f>
        <v>1.0115034482758335E-3</v>
      </c>
      <c r="BF2414" s="43">
        <v>35494</v>
      </c>
      <c r="BG2414">
        <v>361.91000400000001</v>
      </c>
      <c r="BH2414">
        <v>363.92999300000002</v>
      </c>
      <c r="BI2414">
        <v>361.89001500000001</v>
      </c>
      <c r="BJ2414">
        <v>363.92999300000002</v>
      </c>
      <c r="BK2414">
        <v>363.92999300000002</v>
      </c>
      <c r="BL2414">
        <v>5325000</v>
      </c>
      <c r="BM2414">
        <f ca="1">(Table510[[#This Row],[Close]]-OFFSET(Table510[[#This Row],[Close]],-1,0))/(OFFSET(Table510[[#This Row],[Close]],-1,0))</f>
        <v>5.5814677065406833E-3</v>
      </c>
      <c r="BW2414" s="43">
        <v>41374</v>
      </c>
      <c r="BX2414">
        <v>110.900002</v>
      </c>
      <c r="BY2414">
        <v>110.910004</v>
      </c>
      <c r="BZ2414">
        <v>110.769997</v>
      </c>
      <c r="CA2414">
        <v>110.82</v>
      </c>
      <c r="CB2414">
        <v>91.614738000000003</v>
      </c>
      <c r="CC2414">
        <v>1281600</v>
      </c>
      <c r="CD2414">
        <f ca="1">(AGG[[#This Row],[Close]]-OFFSET(AGG[[#This Row],[Close]],-1,0))/(OFFSET(AGG[[#This Row],[Close]],-1,0))</f>
        <v>-2.0711660854255951E-3</v>
      </c>
      <c r="CN2414" s="43">
        <v>40613</v>
      </c>
      <c r="CO2414">
        <v>58.84</v>
      </c>
      <c r="CP2414">
        <v>59.490001999999997</v>
      </c>
      <c r="CQ2414">
        <v>58.84</v>
      </c>
      <c r="CR2414">
        <v>59.34</v>
      </c>
      <c r="CS2414">
        <v>44.082878000000001</v>
      </c>
      <c r="CT2414">
        <v>17713200</v>
      </c>
      <c r="CU2414">
        <f ca="1">(EFA[[#This Row],[Close]]-OFFSET(EFA[[#This Row],[Close]],-1,0))/(OFFSET(EFA[[#This Row],[Close]],-1,0))</f>
        <v>0</v>
      </c>
      <c r="DE2414" s="43">
        <v>36340</v>
      </c>
      <c r="DF2414">
        <v>23.540001</v>
      </c>
      <c r="DG2414">
        <v>23.549999</v>
      </c>
      <c r="DH2414">
        <v>22.49</v>
      </c>
      <c r="DI2414">
        <v>22.51</v>
      </c>
      <c r="DJ2414">
        <v>22.51</v>
      </c>
      <c r="DK2414">
        <v>0</v>
      </c>
      <c r="DL2414">
        <f ca="1">(VIX_7[[#This Row],[Close]]-OFFSET(VIX_7[[#This Row],[Close]],-1,0))/(OFFSET(VIX_7[[#This Row],[Close]],-1,0))</f>
        <v>-5.3026515820880048E-3</v>
      </c>
    </row>
    <row r="2415" spans="24:116" x14ac:dyDescent="0.3">
      <c r="X2415" s="43">
        <v>13738</v>
      </c>
      <c r="Y2415">
        <v>17.010000000000002</v>
      </c>
      <c r="Z2415">
        <v>17.010000000000002</v>
      </c>
      <c r="AA2415">
        <v>17.010000000000002</v>
      </c>
      <c r="AB2415">
        <v>17.010000000000002</v>
      </c>
      <c r="AC2415">
        <v>17.010000000000002</v>
      </c>
      <c r="AD2415">
        <v>0</v>
      </c>
      <c r="AE2415">
        <f ca="1">(SPX[[#This Row],[Close]]-OFFSET(SPX[[#This Row],[Close]],-1,0))/(OFFSET(SPX[[#This Row],[Close]],-1,0))</f>
        <v>-1.7606219624047329E-3</v>
      </c>
      <c r="AO2415" s="43">
        <v>33052</v>
      </c>
      <c r="AP2415">
        <v>109.57</v>
      </c>
      <c r="AQ2415">
        <v>109.57</v>
      </c>
      <c r="AR2415">
        <v>109.57</v>
      </c>
      <c r="AS2415">
        <v>109.57</v>
      </c>
      <c r="AT2415">
        <v>109.57</v>
      </c>
      <c r="AU2415">
        <v>0</v>
      </c>
      <c r="AV2415">
        <f ca="1">(Table6[[#This Row],[Close]]-OFFSET(Table6[[#This Row],[Close]],-1,0))/(OFFSET(Table6[[#This Row],[Close]],-1,0))</f>
        <v>6.5221292805242243E-3</v>
      </c>
      <c r="BF2415" s="43">
        <v>35495</v>
      </c>
      <c r="BG2415">
        <v>363.92999300000002</v>
      </c>
      <c r="BH2415">
        <v>364.95001200000002</v>
      </c>
      <c r="BI2415">
        <v>363.48001099999999</v>
      </c>
      <c r="BJ2415">
        <v>363.79998799999998</v>
      </c>
      <c r="BK2415">
        <v>363.79998799999998</v>
      </c>
      <c r="BL2415">
        <v>5403100</v>
      </c>
      <c r="BM2415">
        <f ca="1">(Table510[[#This Row],[Close]]-OFFSET(Table510[[#This Row],[Close]],-1,0))/(OFFSET(Table510[[#This Row],[Close]],-1,0))</f>
        <v>-3.5722529744900599E-4</v>
      </c>
      <c r="BW2415" s="43">
        <v>41375</v>
      </c>
      <c r="BX2415">
        <v>110.839996</v>
      </c>
      <c r="BY2415">
        <v>110.910004</v>
      </c>
      <c r="BZ2415">
        <v>110.82</v>
      </c>
      <c r="CA2415">
        <v>110.839996</v>
      </c>
      <c r="CB2415">
        <v>91.631293999999997</v>
      </c>
      <c r="CC2415">
        <v>1037400</v>
      </c>
      <c r="CD2415">
        <f ca="1">(AGG[[#This Row],[Close]]-OFFSET(AGG[[#This Row],[Close]],-1,0))/(OFFSET(AGG[[#This Row],[Close]],-1,0))</f>
        <v>1.8043674427004261E-4</v>
      </c>
      <c r="CN2415" s="43">
        <v>40616</v>
      </c>
      <c r="CO2415">
        <v>57.869999</v>
      </c>
      <c r="CP2415">
        <v>58.330002</v>
      </c>
      <c r="CQ2415">
        <v>57.639999000000003</v>
      </c>
      <c r="CR2415">
        <v>58.279998999999997</v>
      </c>
      <c r="CS2415">
        <v>43.295422000000002</v>
      </c>
      <c r="CT2415">
        <v>31231300</v>
      </c>
      <c r="CU2415">
        <f ca="1">(EFA[[#This Row],[Close]]-OFFSET(EFA[[#This Row],[Close]],-1,0))/(OFFSET(EFA[[#This Row],[Close]],-1,0))</f>
        <v>-1.7863178294573758E-2</v>
      </c>
      <c r="DE2415" s="43">
        <v>36341</v>
      </c>
      <c r="DF2415">
        <v>22.99</v>
      </c>
      <c r="DG2415">
        <v>23.34</v>
      </c>
      <c r="DH2415">
        <v>20.799999</v>
      </c>
      <c r="DI2415">
        <v>21.09</v>
      </c>
      <c r="DJ2415">
        <v>21.09</v>
      </c>
      <c r="DK2415">
        <v>0</v>
      </c>
      <c r="DL2415">
        <f ca="1">(VIX_7[[#This Row],[Close]]-OFFSET(VIX_7[[#This Row],[Close]],-1,0))/(OFFSET(VIX_7[[#This Row],[Close]],-1,0))</f>
        <v>-6.30830741892493E-2</v>
      </c>
    </row>
    <row r="2416" spans="24:116" x14ac:dyDescent="0.3">
      <c r="X2416" s="43">
        <v>13739</v>
      </c>
      <c r="Y2416">
        <v>17.100000000000001</v>
      </c>
      <c r="Z2416">
        <v>17.100000000000001</v>
      </c>
      <c r="AA2416">
        <v>17.100000000000001</v>
      </c>
      <c r="AB2416">
        <v>17.100000000000001</v>
      </c>
      <c r="AC2416">
        <v>17.100000000000001</v>
      </c>
      <c r="AD2416">
        <v>0</v>
      </c>
      <c r="AE2416">
        <f ca="1">(SPX[[#This Row],[Close]]-OFFSET(SPX[[#This Row],[Close]],-1,0))/(OFFSET(SPX[[#This Row],[Close]],-1,0))</f>
        <v>5.291005291005282E-3</v>
      </c>
      <c r="AO2416" s="43">
        <v>33053</v>
      </c>
      <c r="AP2416">
        <v>109.790001</v>
      </c>
      <c r="AQ2416">
        <v>109.790001</v>
      </c>
      <c r="AR2416">
        <v>109.790001</v>
      </c>
      <c r="AS2416">
        <v>109.790001</v>
      </c>
      <c r="AT2416">
        <v>109.790001</v>
      </c>
      <c r="AU2416">
        <v>0</v>
      </c>
      <c r="AV2416">
        <f ca="1">(Table6[[#This Row],[Close]]-OFFSET(Table6[[#This Row],[Close]],-1,0))/(OFFSET(Table6[[#This Row],[Close]],-1,0))</f>
        <v>2.0078579903259155E-3</v>
      </c>
      <c r="BF2416" s="43">
        <v>35496</v>
      </c>
      <c r="BG2416">
        <v>363.79998799999998</v>
      </c>
      <c r="BH2416">
        <v>366.08999599999999</v>
      </c>
      <c r="BI2416">
        <v>363.79998799999998</v>
      </c>
      <c r="BJ2416">
        <v>365.459991</v>
      </c>
      <c r="BK2416">
        <v>365.459991</v>
      </c>
      <c r="BL2416">
        <v>5082700</v>
      </c>
      <c r="BM2416">
        <f ca="1">(Table510[[#This Row],[Close]]-OFFSET(Table510[[#This Row],[Close]],-1,0))/(OFFSET(Table510[[#This Row],[Close]],-1,0))</f>
        <v>4.5629550707957075E-3</v>
      </c>
      <c r="BW2416" s="43">
        <v>41376</v>
      </c>
      <c r="BX2416">
        <v>111.019997</v>
      </c>
      <c r="BY2416">
        <v>111.209999</v>
      </c>
      <c r="BZ2416">
        <v>110.970001</v>
      </c>
      <c r="CA2416">
        <v>111.199997</v>
      </c>
      <c r="CB2416">
        <v>91.928894</v>
      </c>
      <c r="CC2416">
        <v>873700</v>
      </c>
      <c r="CD2416">
        <f ca="1">(AGG[[#This Row],[Close]]-OFFSET(AGG[[#This Row],[Close]],-1,0))/(OFFSET(AGG[[#This Row],[Close]],-1,0))</f>
        <v>3.2479340760712128E-3</v>
      </c>
      <c r="CN2416" s="43">
        <v>40617</v>
      </c>
      <c r="CO2416">
        <v>55.200001</v>
      </c>
      <c r="CP2416">
        <v>57.380001</v>
      </c>
      <c r="CQ2416">
        <v>55.049999</v>
      </c>
      <c r="CR2416">
        <v>57.060001</v>
      </c>
      <c r="CS2416">
        <v>42.389102999999999</v>
      </c>
      <c r="CT2416">
        <v>43537200</v>
      </c>
      <c r="CU2416">
        <f ca="1">(EFA[[#This Row],[Close]]-OFFSET(EFA[[#This Row],[Close]],-1,0))/(OFFSET(EFA[[#This Row],[Close]],-1,0))</f>
        <v>-2.093339088766966E-2</v>
      </c>
      <c r="DE2416" s="43">
        <v>36342</v>
      </c>
      <c r="DF2416">
        <v>20.57</v>
      </c>
      <c r="DG2416">
        <v>21.43</v>
      </c>
      <c r="DH2416">
        <v>19.629999000000002</v>
      </c>
      <c r="DI2416">
        <v>19.690000999999999</v>
      </c>
      <c r="DJ2416">
        <v>19.690000999999999</v>
      </c>
      <c r="DK2416">
        <v>0</v>
      </c>
      <c r="DL2416">
        <f ca="1">(VIX_7[[#This Row],[Close]]-OFFSET(VIX_7[[#This Row],[Close]],-1,0))/(OFFSET(VIX_7[[#This Row],[Close]],-1,0))</f>
        <v>-6.6382124229492703E-2</v>
      </c>
    </row>
    <row r="2417" spans="24:116" x14ac:dyDescent="0.3">
      <c r="X2417" s="43">
        <v>13740</v>
      </c>
      <c r="Y2417">
        <v>17.27</v>
      </c>
      <c r="Z2417">
        <v>17.27</v>
      </c>
      <c r="AA2417">
        <v>17.27</v>
      </c>
      <c r="AB2417">
        <v>17.27</v>
      </c>
      <c r="AC2417">
        <v>17.27</v>
      </c>
      <c r="AD2417">
        <v>0</v>
      </c>
      <c r="AE2417">
        <f ca="1">(SPX[[#This Row],[Close]]-OFFSET(SPX[[#This Row],[Close]],-1,0))/(OFFSET(SPX[[#This Row],[Close]],-1,0))</f>
        <v>9.9415204678361489E-3</v>
      </c>
      <c r="AO2417" s="43">
        <v>33056</v>
      </c>
      <c r="AP2417">
        <v>110.18</v>
      </c>
      <c r="AQ2417">
        <v>110.18</v>
      </c>
      <c r="AR2417">
        <v>110.18</v>
      </c>
      <c r="AS2417">
        <v>110.18</v>
      </c>
      <c r="AT2417">
        <v>110.18</v>
      </c>
      <c r="AU2417">
        <v>0</v>
      </c>
      <c r="AV2417">
        <f ca="1">(Table6[[#This Row],[Close]]-OFFSET(Table6[[#This Row],[Close]],-1,0))/(OFFSET(Table6[[#This Row],[Close]],-1,0))</f>
        <v>3.5522269464229542E-3</v>
      </c>
      <c r="BF2417" s="43">
        <v>35499</v>
      </c>
      <c r="BG2417">
        <v>365.459991</v>
      </c>
      <c r="BH2417">
        <v>367.10000600000001</v>
      </c>
      <c r="BI2417">
        <v>365.459991</v>
      </c>
      <c r="BJ2417">
        <v>367.08999599999999</v>
      </c>
      <c r="BK2417">
        <v>367.08999599999999</v>
      </c>
      <c r="BL2417">
        <v>4687800</v>
      </c>
      <c r="BM2417">
        <f ca="1">(Table510[[#This Row],[Close]]-OFFSET(Table510[[#This Row],[Close]],-1,0))/(OFFSET(Table510[[#This Row],[Close]],-1,0))</f>
        <v>4.4601462270598665E-3</v>
      </c>
      <c r="BW2417" s="43">
        <v>41379</v>
      </c>
      <c r="BX2417">
        <v>111.160004</v>
      </c>
      <c r="BY2417">
        <v>111.290001</v>
      </c>
      <c r="BZ2417">
        <v>111.129997</v>
      </c>
      <c r="CA2417">
        <v>111.25</v>
      </c>
      <c r="CB2417">
        <v>91.970260999999994</v>
      </c>
      <c r="CC2417">
        <v>1521700</v>
      </c>
      <c r="CD2417">
        <f ca="1">(AGG[[#This Row],[Close]]-OFFSET(AGG[[#This Row],[Close]],-1,0))/(OFFSET(AGG[[#This Row],[Close]],-1,0))</f>
        <v>4.4966727831839595E-4</v>
      </c>
      <c r="CN2417" s="43">
        <v>40618</v>
      </c>
      <c r="CO2417">
        <v>56.669998</v>
      </c>
      <c r="CP2417">
        <v>56.860000999999997</v>
      </c>
      <c r="CQ2417">
        <v>54.099997999999999</v>
      </c>
      <c r="CR2417">
        <v>55.290000999999997</v>
      </c>
      <c r="CS2417">
        <v>41.074196000000001</v>
      </c>
      <c r="CT2417">
        <v>40797800</v>
      </c>
      <c r="CU2417">
        <f ca="1">(EFA[[#This Row],[Close]]-OFFSET(EFA[[#This Row],[Close]],-1,0))/(OFFSET(EFA[[#This Row],[Close]],-1,0))</f>
        <v>-3.1019978425867942E-2</v>
      </c>
      <c r="DE2417" s="43">
        <v>36343</v>
      </c>
      <c r="DF2417">
        <v>19.239999999999998</v>
      </c>
      <c r="DG2417">
        <v>19.450001</v>
      </c>
      <c r="DH2417">
        <v>18.66</v>
      </c>
      <c r="DI2417">
        <v>18.66</v>
      </c>
      <c r="DJ2417">
        <v>18.66</v>
      </c>
      <c r="DK2417">
        <v>0</v>
      </c>
      <c r="DL2417">
        <f ca="1">(VIX_7[[#This Row],[Close]]-OFFSET(VIX_7[[#This Row],[Close]],-1,0))/(OFFSET(VIX_7[[#This Row],[Close]],-1,0))</f>
        <v>-5.2310865804425233E-2</v>
      </c>
    </row>
    <row r="2418" spans="24:116" x14ac:dyDescent="0.3">
      <c r="X2418" s="43">
        <v>13743</v>
      </c>
      <c r="Y2418">
        <v>17.170000000000002</v>
      </c>
      <c r="Z2418">
        <v>17.170000000000002</v>
      </c>
      <c r="AA2418">
        <v>17.170000000000002</v>
      </c>
      <c r="AB2418">
        <v>17.170000000000002</v>
      </c>
      <c r="AC2418">
        <v>17.170000000000002</v>
      </c>
      <c r="AD2418">
        <v>0</v>
      </c>
      <c r="AE2418">
        <f ca="1">(SPX[[#This Row],[Close]]-OFFSET(SPX[[#This Row],[Close]],-1,0))/(OFFSET(SPX[[#This Row],[Close]],-1,0))</f>
        <v>-5.7903879559929282E-3</v>
      </c>
      <c r="AO2418" s="43">
        <v>33057</v>
      </c>
      <c r="AP2418">
        <v>110.389999</v>
      </c>
      <c r="AQ2418">
        <v>110.389999</v>
      </c>
      <c r="AR2418">
        <v>110.389999</v>
      </c>
      <c r="AS2418">
        <v>110.389999</v>
      </c>
      <c r="AT2418">
        <v>110.389999</v>
      </c>
      <c r="AU2418">
        <v>0</v>
      </c>
      <c r="AV2418">
        <f ca="1">(Table6[[#This Row],[Close]]-OFFSET(Table6[[#This Row],[Close]],-1,0))/(OFFSET(Table6[[#This Row],[Close]],-1,0))</f>
        <v>1.9059629696859344E-3</v>
      </c>
      <c r="BF2418" s="43">
        <v>35500</v>
      </c>
      <c r="BG2418">
        <v>367.08999599999999</v>
      </c>
      <c r="BH2418">
        <v>367.86999500000002</v>
      </c>
      <c r="BI2418">
        <v>365.82000699999998</v>
      </c>
      <c r="BJ2418">
        <v>367.86999500000002</v>
      </c>
      <c r="BK2418">
        <v>367.86999500000002</v>
      </c>
      <c r="BL2418">
        <v>4932500</v>
      </c>
      <c r="BM2418">
        <f ca="1">(Table510[[#This Row],[Close]]-OFFSET(Table510[[#This Row],[Close]],-1,0))/(OFFSET(Table510[[#This Row],[Close]],-1,0))</f>
        <v>2.1248168255722016E-3</v>
      </c>
      <c r="BW2418" s="43">
        <v>41380</v>
      </c>
      <c r="BX2418">
        <v>111.220001</v>
      </c>
      <c r="BY2418">
        <v>111.279999</v>
      </c>
      <c r="BZ2418">
        <v>111.160004</v>
      </c>
      <c r="CA2418">
        <v>111.25</v>
      </c>
      <c r="CB2418">
        <v>91.970260999999994</v>
      </c>
      <c r="CC2418">
        <v>593000</v>
      </c>
      <c r="CD2418">
        <f ca="1">(AGG[[#This Row],[Close]]-OFFSET(AGG[[#This Row],[Close]],-1,0))/(OFFSET(AGG[[#This Row],[Close]],-1,0))</f>
        <v>0</v>
      </c>
      <c r="CN2418" s="43">
        <v>40619</v>
      </c>
      <c r="CO2418">
        <v>57.220001000000003</v>
      </c>
      <c r="CP2418">
        <v>57.450001</v>
      </c>
      <c r="CQ2418">
        <v>56.77</v>
      </c>
      <c r="CR2418">
        <v>57.130001</v>
      </c>
      <c r="CS2418">
        <v>42.441105</v>
      </c>
      <c r="CT2418">
        <v>30662400</v>
      </c>
      <c r="CU2418">
        <f ca="1">(EFA[[#This Row],[Close]]-OFFSET(EFA[[#This Row],[Close]],-1,0))/(OFFSET(EFA[[#This Row],[Close]],-1,0))</f>
        <v>3.3279073371693439E-2</v>
      </c>
      <c r="DE2418" s="43">
        <v>36347</v>
      </c>
      <c r="DF2418">
        <v>19.93</v>
      </c>
      <c r="DG2418">
        <v>20.75</v>
      </c>
      <c r="DH2418">
        <v>19.639999</v>
      </c>
      <c r="DI2418">
        <v>20.73</v>
      </c>
      <c r="DJ2418">
        <v>20.73</v>
      </c>
      <c r="DK2418">
        <v>0</v>
      </c>
      <c r="DL2418">
        <f ca="1">(VIX_7[[#This Row],[Close]]-OFFSET(VIX_7[[#This Row],[Close]],-1,0))/(OFFSET(VIX_7[[#This Row],[Close]],-1,0))</f>
        <v>0.11093247588424439</v>
      </c>
    </row>
    <row r="2419" spans="24:116" x14ac:dyDescent="0.3">
      <c r="X2419" s="43">
        <v>13744</v>
      </c>
      <c r="Y2419">
        <v>17.07</v>
      </c>
      <c r="Z2419">
        <v>17.07</v>
      </c>
      <c r="AA2419">
        <v>17.07</v>
      </c>
      <c r="AB2419">
        <v>17.07</v>
      </c>
      <c r="AC2419">
        <v>17.07</v>
      </c>
      <c r="AD2419">
        <v>0</v>
      </c>
      <c r="AE2419">
        <f ca="1">(SPX[[#This Row],[Close]]-OFFSET(SPX[[#This Row],[Close]],-1,0))/(OFFSET(SPX[[#This Row],[Close]],-1,0))</f>
        <v>-5.8241118229470827E-3</v>
      </c>
      <c r="AO2419" s="43">
        <v>33059</v>
      </c>
      <c r="AP2419">
        <v>109.860001</v>
      </c>
      <c r="AQ2419">
        <v>109.860001</v>
      </c>
      <c r="AR2419">
        <v>109.860001</v>
      </c>
      <c r="AS2419">
        <v>109.860001</v>
      </c>
      <c r="AT2419">
        <v>109.860001</v>
      </c>
      <c r="AU2419">
        <v>0</v>
      </c>
      <c r="AV2419">
        <f ca="1">(Table6[[#This Row],[Close]]-OFFSET(Table6[[#This Row],[Close]],-1,0))/(OFFSET(Table6[[#This Row],[Close]],-1,0))</f>
        <v>-4.8011414512288035E-3</v>
      </c>
      <c r="BF2419" s="43">
        <v>35501</v>
      </c>
      <c r="BG2419">
        <v>367.86999500000002</v>
      </c>
      <c r="BH2419">
        <v>367.86999500000002</v>
      </c>
      <c r="BI2419">
        <v>364</v>
      </c>
      <c r="BJ2419">
        <v>364.39999399999999</v>
      </c>
      <c r="BK2419">
        <v>364.39999399999999</v>
      </c>
      <c r="BL2419">
        <v>4902000</v>
      </c>
      <c r="BM2419">
        <f ca="1">(Table510[[#This Row],[Close]]-OFFSET(Table510[[#This Row],[Close]],-1,0))/(OFFSET(Table510[[#This Row],[Close]],-1,0))</f>
        <v>-9.432682869392554E-3</v>
      </c>
      <c r="BW2419" s="43">
        <v>41381</v>
      </c>
      <c r="BX2419">
        <v>111.199997</v>
      </c>
      <c r="BY2419">
        <v>111.44000200000001</v>
      </c>
      <c r="BZ2419">
        <v>111.199997</v>
      </c>
      <c r="CA2419">
        <v>111.25</v>
      </c>
      <c r="CB2419">
        <v>91.970260999999994</v>
      </c>
      <c r="CC2419">
        <v>1078500</v>
      </c>
      <c r="CD2419">
        <f ca="1">(AGG[[#This Row],[Close]]-OFFSET(AGG[[#This Row],[Close]],-1,0))/(OFFSET(AGG[[#This Row],[Close]],-1,0))</f>
        <v>0</v>
      </c>
      <c r="CN2419" s="43">
        <v>40620</v>
      </c>
      <c r="CO2419">
        <v>57.990001999999997</v>
      </c>
      <c r="CP2419">
        <v>58.099997999999999</v>
      </c>
      <c r="CQ2419">
        <v>57.650002000000001</v>
      </c>
      <c r="CR2419">
        <v>57.919998</v>
      </c>
      <c r="CS2419">
        <v>43.027973000000003</v>
      </c>
      <c r="CT2419">
        <v>44500400</v>
      </c>
      <c r="CU2419">
        <f ca="1">(EFA[[#This Row],[Close]]-OFFSET(EFA[[#This Row],[Close]],-1,0))/(OFFSET(EFA[[#This Row],[Close]],-1,0))</f>
        <v>1.3828058571187485E-2</v>
      </c>
      <c r="DE2419" s="43">
        <v>36348</v>
      </c>
      <c r="DF2419">
        <v>21.110001</v>
      </c>
      <c r="DG2419">
        <v>21.24</v>
      </c>
      <c r="DH2419">
        <v>20.350000000000001</v>
      </c>
      <c r="DI2419">
        <v>20.350000000000001</v>
      </c>
      <c r="DJ2419">
        <v>20.350000000000001</v>
      </c>
      <c r="DK2419">
        <v>0</v>
      </c>
      <c r="DL2419">
        <f ca="1">(VIX_7[[#This Row],[Close]]-OFFSET(VIX_7[[#This Row],[Close]],-1,0))/(OFFSET(VIX_7[[#This Row],[Close]],-1,0))</f>
        <v>-1.8330921369995128E-2</v>
      </c>
    </row>
    <row r="2420" spans="24:116" x14ac:dyDescent="0.3">
      <c r="X2420" s="43">
        <v>13745</v>
      </c>
      <c r="Y2420">
        <v>16.91</v>
      </c>
      <c r="Z2420">
        <v>16.91</v>
      </c>
      <c r="AA2420">
        <v>16.91</v>
      </c>
      <c r="AB2420">
        <v>16.91</v>
      </c>
      <c r="AC2420">
        <v>16.91</v>
      </c>
      <c r="AD2420">
        <v>0</v>
      </c>
      <c r="AE2420">
        <f ca="1">(SPX[[#This Row],[Close]]-OFFSET(SPX[[#This Row],[Close]],-1,0))/(OFFSET(SPX[[#This Row],[Close]],-1,0))</f>
        <v>-9.3731693028705418E-3</v>
      </c>
      <c r="AO2420" s="43">
        <v>33060</v>
      </c>
      <c r="AP2420">
        <v>110.230003</v>
      </c>
      <c r="AQ2420">
        <v>110.230003</v>
      </c>
      <c r="AR2420">
        <v>110.230003</v>
      </c>
      <c r="AS2420">
        <v>110.230003</v>
      </c>
      <c r="AT2420">
        <v>110.230003</v>
      </c>
      <c r="AU2420">
        <v>0</v>
      </c>
      <c r="AV2420">
        <f ca="1">(Table6[[#This Row],[Close]]-OFFSET(Table6[[#This Row],[Close]],-1,0))/(OFFSET(Table6[[#This Row],[Close]],-1,0))</f>
        <v>3.3679409851816722E-3</v>
      </c>
      <c r="BF2420" s="43">
        <v>35502</v>
      </c>
      <c r="BG2420">
        <v>364.39999399999999</v>
      </c>
      <c r="BH2420">
        <v>364.39999399999999</v>
      </c>
      <c r="BI2420">
        <v>359.959991</v>
      </c>
      <c r="BJ2420">
        <v>360.05999800000001</v>
      </c>
      <c r="BK2420">
        <v>360.05999800000001</v>
      </c>
      <c r="BL2420">
        <v>5075600</v>
      </c>
      <c r="BM2420">
        <f ca="1">(Table510[[#This Row],[Close]]-OFFSET(Table510[[#This Row],[Close]],-1,0))/(OFFSET(Table510[[#This Row],[Close]],-1,0))</f>
        <v>-1.1909978242205967E-2</v>
      </c>
      <c r="BW2420" s="43">
        <v>41382</v>
      </c>
      <c r="BX2420">
        <v>111.290001</v>
      </c>
      <c r="BY2420">
        <v>111.349998</v>
      </c>
      <c r="BZ2420">
        <v>111.209999</v>
      </c>
      <c r="CA2420">
        <v>111.230003</v>
      </c>
      <c r="CB2420">
        <v>91.953727999999998</v>
      </c>
      <c r="CC2420">
        <v>1153800</v>
      </c>
      <c r="CD2420">
        <f ca="1">(AGG[[#This Row],[Close]]-OFFSET(AGG[[#This Row],[Close]],-1,0))/(OFFSET(AGG[[#This Row],[Close]],-1,0))</f>
        <v>-1.797483146067739E-4</v>
      </c>
      <c r="CN2420" s="43">
        <v>40623</v>
      </c>
      <c r="CO2420">
        <v>58.970001000000003</v>
      </c>
      <c r="CP2420">
        <v>59.439999</v>
      </c>
      <c r="CQ2420">
        <v>58.830002</v>
      </c>
      <c r="CR2420">
        <v>59.349997999999999</v>
      </c>
      <c r="CS2420">
        <v>44.090313000000002</v>
      </c>
      <c r="CT2420">
        <v>24131500</v>
      </c>
      <c r="CU2420">
        <f ca="1">(EFA[[#This Row],[Close]]-OFFSET(EFA[[#This Row],[Close]],-1,0))/(OFFSET(EFA[[#This Row],[Close]],-1,0))</f>
        <v>2.4689227371865581E-2</v>
      </c>
      <c r="DE2420" s="43">
        <v>36349</v>
      </c>
      <c r="DF2420">
        <v>20.969999000000001</v>
      </c>
      <c r="DG2420">
        <v>21.01</v>
      </c>
      <c r="DH2420">
        <v>19.879999000000002</v>
      </c>
      <c r="DI2420">
        <v>20.239999999999998</v>
      </c>
      <c r="DJ2420">
        <v>20.239999999999998</v>
      </c>
      <c r="DK2420">
        <v>0</v>
      </c>
      <c r="DL2420">
        <f ca="1">(VIX_7[[#This Row],[Close]]-OFFSET(VIX_7[[#This Row],[Close]],-1,0))/(OFFSET(VIX_7[[#This Row],[Close]],-1,0))</f>
        <v>-5.4054054054055514E-3</v>
      </c>
    </row>
    <row r="2421" spans="24:116" x14ac:dyDescent="0.3">
      <c r="X2421" s="43">
        <v>13746</v>
      </c>
      <c r="Y2421">
        <v>16.66</v>
      </c>
      <c r="Z2421">
        <v>16.66</v>
      </c>
      <c r="AA2421">
        <v>16.66</v>
      </c>
      <c r="AB2421">
        <v>16.66</v>
      </c>
      <c r="AC2421">
        <v>16.66</v>
      </c>
      <c r="AD2421">
        <v>0</v>
      </c>
      <c r="AE2421">
        <f ca="1">(SPX[[#This Row],[Close]]-OFFSET(SPX[[#This Row],[Close]],-1,0))/(OFFSET(SPX[[#This Row],[Close]],-1,0))</f>
        <v>-1.478415138971023E-2</v>
      </c>
      <c r="AO2421" s="43">
        <v>33063</v>
      </c>
      <c r="AP2421">
        <v>110.400002</v>
      </c>
      <c r="AQ2421">
        <v>110.400002</v>
      </c>
      <c r="AR2421">
        <v>110.400002</v>
      </c>
      <c r="AS2421">
        <v>110.400002</v>
      </c>
      <c r="AT2421">
        <v>110.400002</v>
      </c>
      <c r="AU2421">
        <v>0</v>
      </c>
      <c r="AV2421">
        <f ca="1">(Table6[[#This Row],[Close]]-OFFSET(Table6[[#This Row],[Close]],-1,0))/(OFFSET(Table6[[#This Row],[Close]],-1,0))</f>
        <v>1.5422207690587129E-3</v>
      </c>
      <c r="BF2421" s="43">
        <v>35503</v>
      </c>
      <c r="BG2421">
        <v>360.05999800000001</v>
      </c>
      <c r="BH2421">
        <v>361.92999300000002</v>
      </c>
      <c r="BI2421">
        <v>359.98001099999999</v>
      </c>
      <c r="BJ2421">
        <v>361.040009</v>
      </c>
      <c r="BK2421">
        <v>361.040009</v>
      </c>
      <c r="BL2421">
        <v>4915400</v>
      </c>
      <c r="BM2421">
        <f ca="1">(Table510[[#This Row],[Close]]-OFFSET(Table510[[#This Row],[Close]],-1,0))/(OFFSET(Table510[[#This Row],[Close]],-1,0))</f>
        <v>2.7217991597055734E-3</v>
      </c>
      <c r="BW2421" s="43">
        <v>41383</v>
      </c>
      <c r="BX2421">
        <v>111.25</v>
      </c>
      <c r="BY2421">
        <v>111.279999</v>
      </c>
      <c r="BZ2421">
        <v>111.199997</v>
      </c>
      <c r="CA2421">
        <v>111.239998</v>
      </c>
      <c r="CB2421">
        <v>91.961945</v>
      </c>
      <c r="CC2421">
        <v>373600</v>
      </c>
      <c r="CD2421">
        <f ca="1">(AGG[[#This Row],[Close]]-OFFSET(AGG[[#This Row],[Close]],-1,0))/(OFFSET(AGG[[#This Row],[Close]],-1,0))</f>
        <v>8.9858848605834602E-5</v>
      </c>
      <c r="CN2421" s="43">
        <v>40624</v>
      </c>
      <c r="CO2421">
        <v>59.310001</v>
      </c>
      <c r="CP2421">
        <v>59.360000999999997</v>
      </c>
      <c r="CQ2421">
        <v>58.889999000000003</v>
      </c>
      <c r="CR2421">
        <v>59.18</v>
      </c>
      <c r="CS2421">
        <v>43.964016000000001</v>
      </c>
      <c r="CT2421">
        <v>16722000</v>
      </c>
      <c r="CU2421">
        <f ca="1">(EFA[[#This Row],[Close]]-OFFSET(EFA[[#This Row],[Close]],-1,0))/(OFFSET(EFA[[#This Row],[Close]],-1,0))</f>
        <v>-2.8643303408367369E-3</v>
      </c>
      <c r="DE2421" s="43">
        <v>36350</v>
      </c>
      <c r="DF2421">
        <v>18.549999</v>
      </c>
      <c r="DG2421">
        <v>18.75</v>
      </c>
      <c r="DH2421">
        <v>17.899999999999999</v>
      </c>
      <c r="DI2421">
        <v>17.959999</v>
      </c>
      <c r="DJ2421">
        <v>17.959999</v>
      </c>
      <c r="DK2421">
        <v>0</v>
      </c>
      <c r="DL2421">
        <f ca="1">(VIX_7[[#This Row],[Close]]-OFFSET(VIX_7[[#This Row],[Close]],-1,0))/(OFFSET(VIX_7[[#This Row],[Close]],-1,0))</f>
        <v>-0.11264827075098809</v>
      </c>
    </row>
    <row r="2422" spans="24:116" x14ac:dyDescent="0.3">
      <c r="X2422" s="43">
        <v>13747</v>
      </c>
      <c r="Y2422">
        <v>16.489999999999998</v>
      </c>
      <c r="Z2422">
        <v>16.489999999999998</v>
      </c>
      <c r="AA2422">
        <v>16.489999999999998</v>
      </c>
      <c r="AB2422">
        <v>16.489999999999998</v>
      </c>
      <c r="AC2422">
        <v>16.489999999999998</v>
      </c>
      <c r="AD2422">
        <v>0</v>
      </c>
      <c r="AE2422">
        <f ca="1">(SPX[[#This Row],[Close]]-OFFSET(SPX[[#This Row],[Close]],-1,0))/(OFFSET(SPX[[#This Row],[Close]],-1,0))</f>
        <v>-1.0204081632653163E-2</v>
      </c>
      <c r="AO2422" s="43">
        <v>33064</v>
      </c>
      <c r="AP2422">
        <v>110.199997</v>
      </c>
      <c r="AQ2422">
        <v>110.199997</v>
      </c>
      <c r="AR2422">
        <v>110.199997</v>
      </c>
      <c r="AS2422">
        <v>110.199997</v>
      </c>
      <c r="AT2422">
        <v>110.199997</v>
      </c>
      <c r="AU2422">
        <v>0</v>
      </c>
      <c r="AV2422">
        <f ca="1">(Table6[[#This Row],[Close]]-OFFSET(Table6[[#This Row],[Close]],-1,0))/(OFFSET(Table6[[#This Row],[Close]],-1,0))</f>
        <v>-1.8116394599341078E-3</v>
      </c>
      <c r="BF2422" s="43">
        <v>35506</v>
      </c>
      <c r="BG2422">
        <v>361.040009</v>
      </c>
      <c r="BH2422">
        <v>361.040009</v>
      </c>
      <c r="BI2422">
        <v>355.82000699999998</v>
      </c>
      <c r="BJ2422">
        <v>357.36999500000002</v>
      </c>
      <c r="BK2422">
        <v>357.36999500000002</v>
      </c>
      <c r="BL2422">
        <v>4952600</v>
      </c>
      <c r="BM2422">
        <f ca="1">(Table510[[#This Row],[Close]]-OFFSET(Table510[[#This Row],[Close]],-1,0))/(OFFSET(Table510[[#This Row],[Close]],-1,0))</f>
        <v>-1.0165117185115018E-2</v>
      </c>
      <c r="BW2422" s="43">
        <v>41386</v>
      </c>
      <c r="BX2422">
        <v>111.269997</v>
      </c>
      <c r="BY2422">
        <v>111.389999</v>
      </c>
      <c r="BZ2422">
        <v>111.25</v>
      </c>
      <c r="CA2422">
        <v>111.379997</v>
      </c>
      <c r="CB2422">
        <v>92.077736000000002</v>
      </c>
      <c r="CC2422">
        <v>1113800</v>
      </c>
      <c r="CD2422">
        <f ca="1">(AGG[[#This Row],[Close]]-OFFSET(AGG[[#This Row],[Close]],-1,0))/(OFFSET(AGG[[#This Row],[Close]],-1,0))</f>
        <v>1.2585311265467939E-3</v>
      </c>
      <c r="CN2422" s="43">
        <v>40625</v>
      </c>
      <c r="CO2422">
        <v>58.82</v>
      </c>
      <c r="CP2422">
        <v>59.41</v>
      </c>
      <c r="CQ2422">
        <v>58.59</v>
      </c>
      <c r="CR2422">
        <v>59.25</v>
      </c>
      <c r="CS2422">
        <v>44.016022</v>
      </c>
      <c r="CT2422">
        <v>17400800</v>
      </c>
      <c r="CU2422">
        <f ca="1">(EFA[[#This Row],[Close]]-OFFSET(EFA[[#This Row],[Close]],-1,0))/(OFFSET(EFA[[#This Row],[Close]],-1,0))</f>
        <v>1.1828320378506299E-3</v>
      </c>
      <c r="DE2422" s="43">
        <v>36353</v>
      </c>
      <c r="DF2422">
        <v>19.299999</v>
      </c>
      <c r="DG2422">
        <v>20.120000999999998</v>
      </c>
      <c r="DH2422">
        <v>19.299999</v>
      </c>
      <c r="DI2422">
        <v>19.73</v>
      </c>
      <c r="DJ2422">
        <v>19.73</v>
      </c>
      <c r="DK2422">
        <v>0</v>
      </c>
      <c r="DL2422">
        <f ca="1">(VIX_7[[#This Row],[Close]]-OFFSET(VIX_7[[#This Row],[Close]],-1,0))/(OFFSET(VIX_7[[#This Row],[Close]],-1,0))</f>
        <v>9.8552399696681531E-2</v>
      </c>
    </row>
    <row r="2423" spans="24:116" x14ac:dyDescent="0.3">
      <c r="X2423" s="43">
        <v>13750</v>
      </c>
      <c r="Y2423">
        <v>16.459999</v>
      </c>
      <c r="Z2423">
        <v>16.459999</v>
      </c>
      <c r="AA2423">
        <v>16.459999</v>
      </c>
      <c r="AB2423">
        <v>16.459999</v>
      </c>
      <c r="AC2423">
        <v>16.459999</v>
      </c>
      <c r="AD2423">
        <v>0</v>
      </c>
      <c r="AE2423">
        <f ca="1">(SPX[[#This Row],[Close]]-OFFSET(SPX[[#This Row],[Close]],-1,0))/(OFFSET(SPX[[#This Row],[Close]],-1,0))</f>
        <v>-1.8193450576105892E-3</v>
      </c>
      <c r="AO2423" s="43">
        <v>33065</v>
      </c>
      <c r="AP2423">
        <v>110.980003</v>
      </c>
      <c r="AQ2423">
        <v>110.980003</v>
      </c>
      <c r="AR2423">
        <v>110.980003</v>
      </c>
      <c r="AS2423">
        <v>110.980003</v>
      </c>
      <c r="AT2423">
        <v>110.980003</v>
      </c>
      <c r="AU2423">
        <v>0</v>
      </c>
      <c r="AV2423">
        <f ca="1">(Table6[[#This Row],[Close]]-OFFSET(Table6[[#This Row],[Close]],-1,0))/(OFFSET(Table6[[#This Row],[Close]],-1,0))</f>
        <v>7.0780945665543009E-3</v>
      </c>
      <c r="BF2423" s="43">
        <v>35507</v>
      </c>
      <c r="BG2423">
        <v>357.36999500000002</v>
      </c>
      <c r="BH2423">
        <v>357.75</v>
      </c>
      <c r="BI2423">
        <v>354.52999899999998</v>
      </c>
      <c r="BJ2423">
        <v>354.92999300000002</v>
      </c>
      <c r="BK2423">
        <v>354.92999300000002</v>
      </c>
      <c r="BL2423">
        <v>4674900</v>
      </c>
      <c r="BM2423">
        <f ca="1">(Table510[[#This Row],[Close]]-OFFSET(Table510[[#This Row],[Close]],-1,0))/(OFFSET(Table510[[#This Row],[Close]],-1,0))</f>
        <v>-6.8276633017273665E-3</v>
      </c>
      <c r="BW2423" s="43">
        <v>41387</v>
      </c>
      <c r="BX2423">
        <v>111.449997</v>
      </c>
      <c r="BY2423">
        <v>111.510002</v>
      </c>
      <c r="BZ2423">
        <v>111.290001</v>
      </c>
      <c r="CA2423">
        <v>111.33000199999999</v>
      </c>
      <c r="CB2423">
        <v>92.0364</v>
      </c>
      <c r="CC2423">
        <v>747900</v>
      </c>
      <c r="CD2423">
        <f ca="1">(AGG[[#This Row],[Close]]-OFFSET(AGG[[#This Row],[Close]],-1,0))/(OFFSET(AGG[[#This Row],[Close]],-1,0))</f>
        <v>-4.4886874974516097E-4</v>
      </c>
      <c r="CN2423" s="43">
        <v>40626</v>
      </c>
      <c r="CO2423">
        <v>59.509998000000003</v>
      </c>
      <c r="CP2423">
        <v>60.040000999999997</v>
      </c>
      <c r="CQ2423">
        <v>59.34</v>
      </c>
      <c r="CR2423">
        <v>60.040000999999997</v>
      </c>
      <c r="CS2423">
        <v>44.602898000000003</v>
      </c>
      <c r="CT2423">
        <v>14473700</v>
      </c>
      <c r="CU2423">
        <f ca="1">(EFA[[#This Row],[Close]]-OFFSET(EFA[[#This Row],[Close]],-1,0))/(OFFSET(EFA[[#This Row],[Close]],-1,0))</f>
        <v>1.3333350210970407E-2</v>
      </c>
      <c r="DE2423" s="43">
        <v>36354</v>
      </c>
      <c r="DF2423">
        <v>19.350000000000001</v>
      </c>
      <c r="DG2423">
        <v>20.74</v>
      </c>
      <c r="DH2423">
        <v>19.16</v>
      </c>
      <c r="DI2423">
        <v>19.950001</v>
      </c>
      <c r="DJ2423">
        <v>19.950001</v>
      </c>
      <c r="DK2423">
        <v>0</v>
      </c>
      <c r="DL2423">
        <f ca="1">(VIX_7[[#This Row],[Close]]-OFFSET(VIX_7[[#This Row],[Close]],-1,0))/(OFFSET(VIX_7[[#This Row],[Close]],-1,0))</f>
        <v>1.115058286872782E-2</v>
      </c>
    </row>
    <row r="2424" spans="24:116" x14ac:dyDescent="0.3">
      <c r="X2424" s="43">
        <v>13751</v>
      </c>
      <c r="Y2424">
        <v>16.59</v>
      </c>
      <c r="Z2424">
        <v>16.59</v>
      </c>
      <c r="AA2424">
        <v>16.59</v>
      </c>
      <c r="AB2424">
        <v>16.59</v>
      </c>
      <c r="AC2424">
        <v>16.59</v>
      </c>
      <c r="AD2424">
        <v>0</v>
      </c>
      <c r="AE2424">
        <f ca="1">(SPX[[#This Row],[Close]]-OFFSET(SPX[[#This Row],[Close]],-1,0))/(OFFSET(SPX[[#This Row],[Close]],-1,0))</f>
        <v>7.8979956195623126E-3</v>
      </c>
      <c r="AO2424" s="43">
        <v>33066</v>
      </c>
      <c r="AP2424">
        <v>111.910004</v>
      </c>
      <c r="AQ2424">
        <v>111.910004</v>
      </c>
      <c r="AR2424">
        <v>111.910004</v>
      </c>
      <c r="AS2424">
        <v>111.910004</v>
      </c>
      <c r="AT2424">
        <v>111.910004</v>
      </c>
      <c r="AU2424">
        <v>0</v>
      </c>
      <c r="AV2424">
        <f ca="1">(Table6[[#This Row],[Close]]-OFFSET(Table6[[#This Row],[Close]],-1,0))/(OFFSET(Table6[[#This Row],[Close]],-1,0))</f>
        <v>8.3798970522644903E-3</v>
      </c>
      <c r="BF2424" s="43">
        <v>35508</v>
      </c>
      <c r="BG2424">
        <v>354.92999300000002</v>
      </c>
      <c r="BH2424">
        <v>354.959991</v>
      </c>
      <c r="BI2424">
        <v>351.27999899999998</v>
      </c>
      <c r="BJ2424">
        <v>351.790009</v>
      </c>
      <c r="BK2424">
        <v>351.790009</v>
      </c>
      <c r="BL2424">
        <v>5392000</v>
      </c>
      <c r="BM2424">
        <f ca="1">(Table510[[#This Row],[Close]]-OFFSET(Table510[[#This Row],[Close]],-1,0))/(OFFSET(Table510[[#This Row],[Close]],-1,0))</f>
        <v>-8.8467699600693547E-3</v>
      </c>
      <c r="BW2424" s="43">
        <v>41388</v>
      </c>
      <c r="BX2424">
        <v>111.279999</v>
      </c>
      <c r="BY2424">
        <v>111.379997</v>
      </c>
      <c r="BZ2424">
        <v>111.260002</v>
      </c>
      <c r="CA2424">
        <v>111.30999799999999</v>
      </c>
      <c r="CB2424">
        <v>92.019852</v>
      </c>
      <c r="CC2424">
        <v>743900</v>
      </c>
      <c r="CD2424">
        <f ca="1">(AGG[[#This Row],[Close]]-OFFSET(AGG[[#This Row],[Close]],-1,0))/(OFFSET(AGG[[#This Row],[Close]],-1,0))</f>
        <v>-1.7968202318006008E-4</v>
      </c>
      <c r="CN2424" s="43">
        <v>40627</v>
      </c>
      <c r="CO2424">
        <v>59.580002</v>
      </c>
      <c r="CP2424">
        <v>59.860000999999997</v>
      </c>
      <c r="CQ2424">
        <v>59.360000999999997</v>
      </c>
      <c r="CR2424">
        <v>59.380001</v>
      </c>
      <c r="CS2424">
        <v>44.112597999999998</v>
      </c>
      <c r="CT2424">
        <v>12687500</v>
      </c>
      <c r="CU2424">
        <f ca="1">(EFA[[#This Row],[Close]]-OFFSET(EFA[[#This Row],[Close]],-1,0))/(OFFSET(EFA[[#This Row],[Close]],-1,0))</f>
        <v>-1.0992671369209282E-2</v>
      </c>
      <c r="DE2424" s="43">
        <v>36355</v>
      </c>
      <c r="DF2424">
        <v>19.440000999999999</v>
      </c>
      <c r="DG2424">
        <v>20.379999000000002</v>
      </c>
      <c r="DH2424">
        <v>19.379999000000002</v>
      </c>
      <c r="DI2424">
        <v>19.709999</v>
      </c>
      <c r="DJ2424">
        <v>19.709999</v>
      </c>
      <c r="DK2424">
        <v>0</v>
      </c>
      <c r="DL2424">
        <f ca="1">(VIX_7[[#This Row],[Close]]-OFFSET(VIX_7[[#This Row],[Close]],-1,0))/(OFFSET(VIX_7[[#This Row],[Close]],-1,0))</f>
        <v>-1.2030174835580233E-2</v>
      </c>
    </row>
    <row r="2425" spans="24:116" x14ac:dyDescent="0.3">
      <c r="X2425" s="43">
        <v>13752</v>
      </c>
      <c r="Y2425">
        <v>16.469999000000001</v>
      </c>
      <c r="Z2425">
        <v>16.469999000000001</v>
      </c>
      <c r="AA2425">
        <v>16.469999000000001</v>
      </c>
      <c r="AB2425">
        <v>16.469999000000001</v>
      </c>
      <c r="AC2425">
        <v>16.469999000000001</v>
      </c>
      <c r="AD2425">
        <v>0</v>
      </c>
      <c r="AE2425">
        <f ca="1">(SPX[[#This Row],[Close]]-OFFSET(SPX[[#This Row],[Close]],-1,0))/(OFFSET(SPX[[#This Row],[Close]],-1,0))</f>
        <v>-7.233333333333241E-3</v>
      </c>
      <c r="AO2425" s="43">
        <v>33067</v>
      </c>
      <c r="AP2425">
        <v>112.629997</v>
      </c>
      <c r="AQ2425">
        <v>112.629997</v>
      </c>
      <c r="AR2425">
        <v>112.629997</v>
      </c>
      <c r="AS2425">
        <v>112.629997</v>
      </c>
      <c r="AT2425">
        <v>112.629997</v>
      </c>
      <c r="AU2425">
        <v>0</v>
      </c>
      <c r="AV2425">
        <f ca="1">(Table6[[#This Row],[Close]]-OFFSET(Table6[[#This Row],[Close]],-1,0))/(OFFSET(Table6[[#This Row],[Close]],-1,0))</f>
        <v>6.4336786191161455E-3</v>
      </c>
      <c r="BF2425" s="43">
        <v>35509</v>
      </c>
      <c r="BG2425">
        <v>351.790009</v>
      </c>
      <c r="BH2425">
        <v>353.26998900000001</v>
      </c>
      <c r="BI2425">
        <v>350.55999800000001</v>
      </c>
      <c r="BJ2425">
        <v>352.30999800000001</v>
      </c>
      <c r="BK2425">
        <v>352.30999800000001</v>
      </c>
      <c r="BL2425">
        <v>4974800</v>
      </c>
      <c r="BM2425">
        <f ca="1">(Table510[[#This Row],[Close]]-OFFSET(Table510[[#This Row],[Close]],-1,0))/(OFFSET(Table510[[#This Row],[Close]],-1,0))</f>
        <v>1.4781232743878454E-3</v>
      </c>
      <c r="BW2425" s="43">
        <v>41389</v>
      </c>
      <c r="BX2425">
        <v>111.279999</v>
      </c>
      <c r="BY2425">
        <v>111.300003</v>
      </c>
      <c r="BZ2425">
        <v>111.209999</v>
      </c>
      <c r="CA2425">
        <v>111.260002</v>
      </c>
      <c r="CB2425">
        <v>91.978522999999996</v>
      </c>
      <c r="CC2425">
        <v>848700</v>
      </c>
      <c r="CD2425">
        <f ca="1">(AGG[[#This Row],[Close]]-OFFSET(AGG[[#This Row],[Close]],-1,0))/(OFFSET(AGG[[#This Row],[Close]],-1,0))</f>
        <v>-4.4916001166393923E-4</v>
      </c>
      <c r="CN2425" s="43">
        <v>40630</v>
      </c>
      <c r="CO2425">
        <v>59.549999</v>
      </c>
      <c r="CP2425">
        <v>59.740001999999997</v>
      </c>
      <c r="CQ2425">
        <v>59.310001</v>
      </c>
      <c r="CR2425">
        <v>59.349997999999999</v>
      </c>
      <c r="CS2425">
        <v>44.090313000000002</v>
      </c>
      <c r="CT2425">
        <v>11879900</v>
      </c>
      <c r="CU2425">
        <f ca="1">(EFA[[#This Row],[Close]]-OFFSET(EFA[[#This Row],[Close]],-1,0))/(OFFSET(EFA[[#This Row],[Close]],-1,0))</f>
        <v>-5.0527112655320884E-4</v>
      </c>
      <c r="DE2425" s="43">
        <v>36356</v>
      </c>
      <c r="DF2425">
        <v>18.670000000000002</v>
      </c>
      <c r="DG2425">
        <v>19.329999999999998</v>
      </c>
      <c r="DH2425">
        <v>18.620000999999998</v>
      </c>
      <c r="DI2425">
        <v>18.68</v>
      </c>
      <c r="DJ2425">
        <v>18.68</v>
      </c>
      <c r="DK2425">
        <v>0</v>
      </c>
      <c r="DL2425">
        <f ca="1">(VIX_7[[#This Row],[Close]]-OFFSET(VIX_7[[#This Row],[Close]],-1,0))/(OFFSET(VIX_7[[#This Row],[Close]],-1,0))</f>
        <v>-5.2257689104905594E-2</v>
      </c>
    </row>
    <row r="2426" spans="24:116" x14ac:dyDescent="0.3">
      <c r="X2426" s="43">
        <v>13753</v>
      </c>
      <c r="Y2426">
        <v>16.149999999999999</v>
      </c>
      <c r="Z2426">
        <v>16.149999999999999</v>
      </c>
      <c r="AA2426">
        <v>16.149999999999999</v>
      </c>
      <c r="AB2426">
        <v>16.149999999999999</v>
      </c>
      <c r="AC2426">
        <v>16.149999999999999</v>
      </c>
      <c r="AD2426">
        <v>0</v>
      </c>
      <c r="AE2426">
        <f ca="1">(SPX[[#This Row],[Close]]-OFFSET(SPX[[#This Row],[Close]],-1,0))/(OFFSET(SPX[[#This Row],[Close]],-1,0))</f>
        <v>-1.9429205794123168E-2</v>
      </c>
      <c r="AO2426" s="43">
        <v>33070</v>
      </c>
      <c r="AP2426">
        <v>112.879997</v>
      </c>
      <c r="AQ2426">
        <v>112.879997</v>
      </c>
      <c r="AR2426">
        <v>112.879997</v>
      </c>
      <c r="AS2426">
        <v>112.879997</v>
      </c>
      <c r="AT2426">
        <v>112.879997</v>
      </c>
      <c r="AU2426">
        <v>0</v>
      </c>
      <c r="AV2426">
        <f ca="1">(Table6[[#This Row],[Close]]-OFFSET(Table6[[#This Row],[Close]],-1,0))/(OFFSET(Table6[[#This Row],[Close]],-1,0))</f>
        <v>2.2196573440377522E-3</v>
      </c>
      <c r="BF2426" s="43">
        <v>35510</v>
      </c>
      <c r="BG2426">
        <v>352.30999800000001</v>
      </c>
      <c r="BH2426">
        <v>353.27999899999998</v>
      </c>
      <c r="BI2426">
        <v>351.73001099999999</v>
      </c>
      <c r="BJ2426">
        <v>351.73001099999999</v>
      </c>
      <c r="BK2426">
        <v>351.73001099999999</v>
      </c>
      <c r="BL2426">
        <v>5448300</v>
      </c>
      <c r="BM2426">
        <f ca="1">(Table510[[#This Row],[Close]]-OFFSET(Table510[[#This Row],[Close]],-1,0))/(OFFSET(Table510[[#This Row],[Close]],-1,0))</f>
        <v>-1.6462405361542334E-3</v>
      </c>
      <c r="BW2426" s="43">
        <v>41390</v>
      </c>
      <c r="BX2426">
        <v>111.370003</v>
      </c>
      <c r="BY2426">
        <v>111.529999</v>
      </c>
      <c r="BZ2426">
        <v>111.349998</v>
      </c>
      <c r="CA2426">
        <v>111.489998</v>
      </c>
      <c r="CB2426">
        <v>92.168678</v>
      </c>
      <c r="CC2426">
        <v>678500</v>
      </c>
      <c r="CD2426">
        <f ca="1">(AGG[[#This Row],[Close]]-OFFSET(AGG[[#This Row],[Close]],-1,0))/(OFFSET(AGG[[#This Row],[Close]],-1,0))</f>
        <v>2.0671939229337769E-3</v>
      </c>
      <c r="CN2426" s="43">
        <v>40631</v>
      </c>
      <c r="CO2426">
        <v>59.200001</v>
      </c>
      <c r="CP2426">
        <v>59.669998</v>
      </c>
      <c r="CQ2426">
        <v>58.98</v>
      </c>
      <c r="CR2426">
        <v>59.66</v>
      </c>
      <c r="CS2426">
        <v>44.320602000000001</v>
      </c>
      <c r="CT2426">
        <v>14375800</v>
      </c>
      <c r="CU2426">
        <f ca="1">(EFA[[#This Row],[Close]]-OFFSET(EFA[[#This Row],[Close]],-1,0))/(OFFSET(EFA[[#This Row],[Close]],-1,0))</f>
        <v>5.2232857699506113E-3</v>
      </c>
      <c r="DE2426" s="43">
        <v>36357</v>
      </c>
      <c r="DF2426">
        <v>18.049999</v>
      </c>
      <c r="DG2426">
        <v>18.48</v>
      </c>
      <c r="DH2426">
        <v>17.07</v>
      </c>
      <c r="DI2426">
        <v>17.420000000000002</v>
      </c>
      <c r="DJ2426">
        <v>17.420000000000002</v>
      </c>
      <c r="DK2426">
        <v>0</v>
      </c>
      <c r="DL2426">
        <f ca="1">(VIX_7[[#This Row],[Close]]-OFFSET(VIX_7[[#This Row],[Close]],-1,0))/(OFFSET(VIX_7[[#This Row],[Close]],-1,0))</f>
        <v>-6.7451820128479556E-2</v>
      </c>
    </row>
    <row r="2427" spans="24:116" x14ac:dyDescent="0.3">
      <c r="X2427" s="43">
        <v>13754</v>
      </c>
      <c r="Y2427">
        <v>15.88</v>
      </c>
      <c r="Z2427">
        <v>15.88</v>
      </c>
      <c r="AA2427">
        <v>15.88</v>
      </c>
      <c r="AB2427">
        <v>15.88</v>
      </c>
      <c r="AC2427">
        <v>15.88</v>
      </c>
      <c r="AD2427">
        <v>0</v>
      </c>
      <c r="AE2427">
        <f ca="1">(SPX[[#This Row],[Close]]-OFFSET(SPX[[#This Row],[Close]],-1,0))/(OFFSET(SPX[[#This Row],[Close]],-1,0))</f>
        <v>-1.6718266253869834E-2</v>
      </c>
      <c r="AO2427" s="43">
        <v>33071</v>
      </c>
      <c r="AP2427">
        <v>112.25</v>
      </c>
      <c r="AQ2427">
        <v>112.25</v>
      </c>
      <c r="AR2427">
        <v>112.25</v>
      </c>
      <c r="AS2427">
        <v>112.25</v>
      </c>
      <c r="AT2427">
        <v>112.25</v>
      </c>
      <c r="AU2427">
        <v>0</v>
      </c>
      <c r="AV2427">
        <f ca="1">(Table6[[#This Row],[Close]]-OFFSET(Table6[[#This Row],[Close]],-1,0))/(OFFSET(Table6[[#This Row],[Close]],-1,0))</f>
        <v>-5.5811216933324597E-3</v>
      </c>
      <c r="BF2427" s="43">
        <v>35513</v>
      </c>
      <c r="BG2427">
        <v>351.73001099999999</v>
      </c>
      <c r="BH2427">
        <v>351.97000100000002</v>
      </c>
      <c r="BI2427">
        <v>348.73001099999999</v>
      </c>
      <c r="BJ2427">
        <v>349.48001099999999</v>
      </c>
      <c r="BK2427">
        <v>349.48001099999999</v>
      </c>
      <c r="BL2427">
        <v>4519700</v>
      </c>
      <c r="BM2427">
        <f ca="1">(Table510[[#This Row],[Close]]-OFFSET(Table510[[#This Row],[Close]],-1,0))/(OFFSET(Table510[[#This Row],[Close]],-1,0))</f>
        <v>-6.3969520076010804E-3</v>
      </c>
      <c r="BW2427" s="43">
        <v>41393</v>
      </c>
      <c r="BX2427">
        <v>111.489998</v>
      </c>
      <c r="BY2427">
        <v>111.57</v>
      </c>
      <c r="BZ2427">
        <v>111.470001</v>
      </c>
      <c r="CA2427">
        <v>111.55999799999999</v>
      </c>
      <c r="CB2427">
        <v>92.226494000000002</v>
      </c>
      <c r="CC2427">
        <v>869400</v>
      </c>
      <c r="CD2427">
        <f ca="1">(AGG[[#This Row],[Close]]-OFFSET(AGG[[#This Row],[Close]],-1,0))/(OFFSET(AGG[[#This Row],[Close]],-1,0))</f>
        <v>6.2785901207024133E-4</v>
      </c>
      <c r="CN2427" s="43">
        <v>40632</v>
      </c>
      <c r="CO2427">
        <v>60.09</v>
      </c>
      <c r="CP2427">
        <v>60.439999</v>
      </c>
      <c r="CQ2427">
        <v>59.959999000000003</v>
      </c>
      <c r="CR2427">
        <v>60.369999</v>
      </c>
      <c r="CS2427">
        <v>44.848044999999999</v>
      </c>
      <c r="CT2427">
        <v>13689000</v>
      </c>
      <c r="CU2427">
        <f ca="1">(EFA[[#This Row],[Close]]-OFFSET(EFA[[#This Row],[Close]],-1,0))/(OFFSET(EFA[[#This Row],[Close]],-1,0))</f>
        <v>1.190075427422064E-2</v>
      </c>
      <c r="DE2427" s="43">
        <v>36360</v>
      </c>
      <c r="DF2427">
        <v>18.5</v>
      </c>
      <c r="DG2427">
        <v>19.489999999999998</v>
      </c>
      <c r="DH2427">
        <v>18.379999000000002</v>
      </c>
      <c r="DI2427">
        <v>19.07</v>
      </c>
      <c r="DJ2427">
        <v>19.07</v>
      </c>
      <c r="DK2427">
        <v>0</v>
      </c>
      <c r="DL2427">
        <f ca="1">(VIX_7[[#This Row],[Close]]-OFFSET(VIX_7[[#This Row],[Close]],-1,0))/(OFFSET(VIX_7[[#This Row],[Close]],-1,0))</f>
        <v>9.4718714121699105E-2</v>
      </c>
    </row>
    <row r="2428" spans="24:116" x14ac:dyDescent="0.3">
      <c r="X2428" s="43">
        <v>13757</v>
      </c>
      <c r="Y2428">
        <v>16.120000999999998</v>
      </c>
      <c r="Z2428">
        <v>16.120000999999998</v>
      </c>
      <c r="AA2428">
        <v>16.120000999999998</v>
      </c>
      <c r="AB2428">
        <v>16.120000999999998</v>
      </c>
      <c r="AC2428">
        <v>16.120000999999998</v>
      </c>
      <c r="AD2428">
        <v>0</v>
      </c>
      <c r="AE2428">
        <f ca="1">(SPX[[#This Row],[Close]]-OFFSET(SPX[[#This Row],[Close]],-1,0))/(OFFSET(SPX[[#This Row],[Close]],-1,0))</f>
        <v>1.511341309823663E-2</v>
      </c>
      <c r="AO2428" s="43">
        <v>33072</v>
      </c>
      <c r="AP2428">
        <v>111.389999</v>
      </c>
      <c r="AQ2428">
        <v>111.389999</v>
      </c>
      <c r="AR2428">
        <v>111.389999</v>
      </c>
      <c r="AS2428">
        <v>111.389999</v>
      </c>
      <c r="AT2428">
        <v>111.389999</v>
      </c>
      <c r="AU2428">
        <v>0</v>
      </c>
      <c r="AV2428">
        <f ca="1">(Table6[[#This Row],[Close]]-OFFSET(Table6[[#This Row],[Close]],-1,0))/(OFFSET(Table6[[#This Row],[Close]],-1,0))</f>
        <v>-7.6614788418707964E-3</v>
      </c>
      <c r="BF2428" s="43">
        <v>35514</v>
      </c>
      <c r="BG2428">
        <v>349.48001099999999</v>
      </c>
      <c r="BH2428">
        <v>351.30999800000001</v>
      </c>
      <c r="BI2428">
        <v>349.48001099999999</v>
      </c>
      <c r="BJ2428">
        <v>350.70001200000002</v>
      </c>
      <c r="BK2428">
        <v>350.70001200000002</v>
      </c>
      <c r="BL2428">
        <v>4875200</v>
      </c>
      <c r="BM2428">
        <f ca="1">(Table510[[#This Row],[Close]]-OFFSET(Table510[[#This Row],[Close]],-1,0))/(OFFSET(Table510[[#This Row],[Close]],-1,0))</f>
        <v>3.4909035183703961E-3</v>
      </c>
      <c r="BW2428" s="43">
        <v>41394</v>
      </c>
      <c r="BX2428">
        <v>111.589996</v>
      </c>
      <c r="BY2428">
        <v>111.68</v>
      </c>
      <c r="BZ2428">
        <v>111.480003</v>
      </c>
      <c r="CA2428">
        <v>111.540001</v>
      </c>
      <c r="CB2428">
        <v>92.209969000000001</v>
      </c>
      <c r="CC2428">
        <v>1853100</v>
      </c>
      <c r="CD2428">
        <f ca="1">(AGG[[#This Row],[Close]]-OFFSET(AGG[[#This Row],[Close]],-1,0))/(OFFSET(AGG[[#This Row],[Close]],-1,0))</f>
        <v>-1.7924883792118197E-4</v>
      </c>
      <c r="CN2428" s="43">
        <v>40633</v>
      </c>
      <c r="CO2428">
        <v>60</v>
      </c>
      <c r="CP2428">
        <v>60.290000999999997</v>
      </c>
      <c r="CQ2428">
        <v>59.84</v>
      </c>
      <c r="CR2428">
        <v>60.080002</v>
      </c>
      <c r="CS2428">
        <v>44.632613999999997</v>
      </c>
      <c r="CT2428">
        <v>21688400</v>
      </c>
      <c r="CU2428">
        <f ca="1">(EFA[[#This Row],[Close]]-OFFSET(EFA[[#This Row],[Close]],-1,0))/(OFFSET(EFA[[#This Row],[Close]],-1,0))</f>
        <v>-4.8036608382252847E-3</v>
      </c>
      <c r="DE2428" s="43">
        <v>36361</v>
      </c>
      <c r="DF2428">
        <v>19.959999</v>
      </c>
      <c r="DG2428">
        <v>21.950001</v>
      </c>
      <c r="DH2428">
        <v>19.959999</v>
      </c>
      <c r="DI2428">
        <v>21.790001</v>
      </c>
      <c r="DJ2428">
        <v>21.790001</v>
      </c>
      <c r="DK2428">
        <v>0</v>
      </c>
      <c r="DL2428">
        <f ca="1">(VIX_7[[#This Row],[Close]]-OFFSET(VIX_7[[#This Row],[Close]],-1,0))/(OFFSET(VIX_7[[#This Row],[Close]],-1,0))</f>
        <v>0.14263245936025171</v>
      </c>
    </row>
    <row r="2429" spans="24:116" x14ac:dyDescent="0.3">
      <c r="X2429" s="43">
        <v>13758</v>
      </c>
      <c r="Y2429">
        <v>16.040001</v>
      </c>
      <c r="Z2429">
        <v>16.040001</v>
      </c>
      <c r="AA2429">
        <v>16.040001</v>
      </c>
      <c r="AB2429">
        <v>16.040001</v>
      </c>
      <c r="AC2429">
        <v>16.040001</v>
      </c>
      <c r="AD2429">
        <v>0</v>
      </c>
      <c r="AE2429">
        <f ca="1">(SPX[[#This Row],[Close]]-OFFSET(SPX[[#This Row],[Close]],-1,0))/(OFFSET(SPX[[#This Row],[Close]],-1,0))</f>
        <v>-4.9627788484627455E-3</v>
      </c>
      <c r="AO2429" s="43">
        <v>33073</v>
      </c>
      <c r="AP2429">
        <v>111.029999</v>
      </c>
      <c r="AQ2429">
        <v>111.029999</v>
      </c>
      <c r="AR2429">
        <v>111.029999</v>
      </c>
      <c r="AS2429">
        <v>111.029999</v>
      </c>
      <c r="AT2429">
        <v>111.029999</v>
      </c>
      <c r="AU2429">
        <v>0</v>
      </c>
      <c r="AV2429">
        <f ca="1">(Table6[[#This Row],[Close]]-OFFSET(Table6[[#This Row],[Close]],-1,0))/(OFFSET(Table6[[#This Row],[Close]],-1,0))</f>
        <v>-3.2318879902315054E-3</v>
      </c>
      <c r="BF2429" s="43">
        <v>35515</v>
      </c>
      <c r="BG2429">
        <v>350.70001200000002</v>
      </c>
      <c r="BH2429">
        <v>352.36999500000002</v>
      </c>
      <c r="BI2429">
        <v>350.70001200000002</v>
      </c>
      <c r="BJ2429">
        <v>352.30999800000001</v>
      </c>
      <c r="BK2429">
        <v>352.30999800000001</v>
      </c>
      <c r="BL2429">
        <v>5066700</v>
      </c>
      <c r="BM2429">
        <f ca="1">(Table510[[#This Row],[Close]]-OFFSET(Table510[[#This Row],[Close]],-1,0))/(OFFSET(Table510[[#This Row],[Close]],-1,0))</f>
        <v>4.5907782860298051E-3</v>
      </c>
      <c r="BW2429" s="43">
        <v>41395</v>
      </c>
      <c r="BX2429">
        <v>111.480003</v>
      </c>
      <c r="BY2429">
        <v>111.5</v>
      </c>
      <c r="BZ2429">
        <v>111.360001</v>
      </c>
      <c r="CA2429">
        <v>111.389999</v>
      </c>
      <c r="CB2429">
        <v>92.253035999999994</v>
      </c>
      <c r="CC2429">
        <v>1741300</v>
      </c>
      <c r="CD2429">
        <f ca="1">(AGG[[#This Row],[Close]]-OFFSET(AGG[[#This Row],[Close]],-1,0))/(OFFSET(AGG[[#This Row],[Close]],-1,0))</f>
        <v>-1.3448269558469937E-3</v>
      </c>
      <c r="CN2429" s="43">
        <v>40634</v>
      </c>
      <c r="CO2429">
        <v>60.189999</v>
      </c>
      <c r="CP2429">
        <v>60.73</v>
      </c>
      <c r="CQ2429">
        <v>59.919998</v>
      </c>
      <c r="CR2429">
        <v>60.650002000000001</v>
      </c>
      <c r="CS2429">
        <v>45.056061</v>
      </c>
      <c r="CT2429">
        <v>15132800</v>
      </c>
      <c r="CU2429">
        <f ca="1">(EFA[[#This Row],[Close]]-OFFSET(EFA[[#This Row],[Close]],-1,0))/(OFFSET(EFA[[#This Row],[Close]],-1,0))</f>
        <v>9.4873498839097951E-3</v>
      </c>
      <c r="DE2429" s="43">
        <v>36362</v>
      </c>
      <c r="DF2429">
        <v>21.26</v>
      </c>
      <c r="DG2429">
        <v>21.780000999999999</v>
      </c>
      <c r="DH2429">
        <v>21.030000999999999</v>
      </c>
      <c r="DI2429">
        <v>21.459999</v>
      </c>
      <c r="DJ2429">
        <v>21.459999</v>
      </c>
      <c r="DK2429">
        <v>0</v>
      </c>
      <c r="DL2429">
        <f ca="1">(VIX_7[[#This Row],[Close]]-OFFSET(VIX_7[[#This Row],[Close]],-1,0))/(OFFSET(VIX_7[[#This Row],[Close]],-1,0))</f>
        <v>-1.5144652815757114E-2</v>
      </c>
    </row>
    <row r="2430" spans="24:116" x14ac:dyDescent="0.3">
      <c r="X2430" s="43">
        <v>13759</v>
      </c>
      <c r="Y2430">
        <v>15.61</v>
      </c>
      <c r="Z2430">
        <v>15.61</v>
      </c>
      <c r="AA2430">
        <v>15.61</v>
      </c>
      <c r="AB2430">
        <v>15.61</v>
      </c>
      <c r="AC2430">
        <v>15.61</v>
      </c>
      <c r="AD2430">
        <v>0</v>
      </c>
      <c r="AE2430">
        <f ca="1">(SPX[[#This Row],[Close]]-OFFSET(SPX[[#This Row],[Close]],-1,0))/(OFFSET(SPX[[#This Row],[Close]],-1,0))</f>
        <v>-2.6808040722690774E-2</v>
      </c>
      <c r="AO2430" s="43">
        <v>33074</v>
      </c>
      <c r="AP2430">
        <v>110.55999799999999</v>
      </c>
      <c r="AQ2430">
        <v>110.55999799999999</v>
      </c>
      <c r="AR2430">
        <v>110.55999799999999</v>
      </c>
      <c r="AS2430">
        <v>110.55999799999999</v>
      </c>
      <c r="AT2430">
        <v>110.55999799999999</v>
      </c>
      <c r="AU2430">
        <v>0</v>
      </c>
      <c r="AV2430">
        <f ca="1">(Table6[[#This Row],[Close]]-OFFSET(Table6[[#This Row],[Close]],-1,0))/(OFFSET(Table6[[#This Row],[Close]],-1,0))</f>
        <v>-4.2330992005143635E-3</v>
      </c>
      <c r="BF2430" s="43">
        <v>35516</v>
      </c>
      <c r="BG2430">
        <v>352.30999800000001</v>
      </c>
      <c r="BH2430">
        <v>353.26998900000001</v>
      </c>
      <c r="BI2430">
        <v>348.17001299999998</v>
      </c>
      <c r="BJ2430">
        <v>348.95001200000002</v>
      </c>
      <c r="BK2430">
        <v>348.95001200000002</v>
      </c>
      <c r="BL2430">
        <v>4767900</v>
      </c>
      <c r="BM2430">
        <f ca="1">(Table510[[#This Row],[Close]]-OFFSET(Table510[[#This Row],[Close]],-1,0))/(OFFSET(Table510[[#This Row],[Close]],-1,0))</f>
        <v>-9.5370157505436232E-3</v>
      </c>
      <c r="BW2430" s="43">
        <v>41396</v>
      </c>
      <c r="BX2430">
        <v>111.370003</v>
      </c>
      <c r="BY2430">
        <v>111.480003</v>
      </c>
      <c r="BZ2430">
        <v>111.360001</v>
      </c>
      <c r="CA2430">
        <v>111.400002</v>
      </c>
      <c r="CB2430">
        <v>92.261313999999999</v>
      </c>
      <c r="CC2430">
        <v>875500</v>
      </c>
      <c r="CD2430">
        <f ca="1">(AGG[[#This Row],[Close]]-OFFSET(AGG[[#This Row],[Close]],-1,0))/(OFFSET(AGG[[#This Row],[Close]],-1,0))</f>
        <v>8.9801598795216268E-5</v>
      </c>
      <c r="CN2430" s="43">
        <v>40637</v>
      </c>
      <c r="CO2430">
        <v>60.82</v>
      </c>
      <c r="CP2430">
        <v>60.860000999999997</v>
      </c>
      <c r="CQ2430">
        <v>60.490001999999997</v>
      </c>
      <c r="CR2430">
        <v>60.73</v>
      </c>
      <c r="CS2430">
        <v>45.115493999999998</v>
      </c>
      <c r="CT2430">
        <v>19410800</v>
      </c>
      <c r="CU2430">
        <f ca="1">(EFA[[#This Row],[Close]]-OFFSET(EFA[[#This Row],[Close]],-1,0))/(OFFSET(EFA[[#This Row],[Close]],-1,0))</f>
        <v>1.3190106737341284E-3</v>
      </c>
      <c r="DE2430" s="43">
        <v>36363</v>
      </c>
      <c r="DF2430">
        <v>21.9</v>
      </c>
      <c r="DG2430">
        <v>23.379999000000002</v>
      </c>
      <c r="DH2430">
        <v>21.73</v>
      </c>
      <c r="DI2430">
        <v>23.049999</v>
      </c>
      <c r="DJ2430">
        <v>23.049999</v>
      </c>
      <c r="DK2430">
        <v>0</v>
      </c>
      <c r="DL2430">
        <f ca="1">(VIX_7[[#This Row],[Close]]-OFFSET(VIX_7[[#This Row],[Close]],-1,0))/(OFFSET(VIX_7[[#This Row],[Close]],-1,0))</f>
        <v>7.4091336164554336E-2</v>
      </c>
    </row>
    <row r="2431" spans="24:116" x14ac:dyDescent="0.3">
      <c r="X2431" s="43">
        <v>13760</v>
      </c>
      <c r="Y2431">
        <v>15.36</v>
      </c>
      <c r="Z2431">
        <v>15.36</v>
      </c>
      <c r="AA2431">
        <v>15.36</v>
      </c>
      <c r="AB2431">
        <v>15.36</v>
      </c>
      <c r="AC2431">
        <v>15.36</v>
      </c>
      <c r="AD2431">
        <v>0</v>
      </c>
      <c r="AE2431">
        <f ca="1">(SPX[[#This Row],[Close]]-OFFSET(SPX[[#This Row],[Close]],-1,0))/(OFFSET(SPX[[#This Row],[Close]],-1,0))</f>
        <v>-1.6015374759769378E-2</v>
      </c>
      <c r="AO2431" s="43">
        <v>33077</v>
      </c>
      <c r="AP2431">
        <v>108.16999800000001</v>
      </c>
      <c r="AQ2431">
        <v>108.16999800000001</v>
      </c>
      <c r="AR2431">
        <v>108.16999800000001</v>
      </c>
      <c r="AS2431">
        <v>108.16999800000001</v>
      </c>
      <c r="AT2431">
        <v>108.16999800000001</v>
      </c>
      <c r="AU2431">
        <v>0</v>
      </c>
      <c r="AV2431">
        <f ca="1">(Table6[[#This Row],[Close]]-OFFSET(Table6[[#This Row],[Close]],-1,0))/(OFFSET(Table6[[#This Row],[Close]],-1,0))</f>
        <v>-2.161722180928392E-2</v>
      </c>
      <c r="BF2431" s="43">
        <v>35520</v>
      </c>
      <c r="BG2431">
        <v>348.95001200000002</v>
      </c>
      <c r="BH2431">
        <v>348.97000100000002</v>
      </c>
      <c r="BI2431">
        <v>342.48998999999998</v>
      </c>
      <c r="BJ2431">
        <v>342.55999800000001</v>
      </c>
      <c r="BK2431">
        <v>342.55999800000001</v>
      </c>
      <c r="BL2431">
        <v>5558800</v>
      </c>
      <c r="BM2431">
        <f ca="1">(Table510[[#This Row],[Close]]-OFFSET(Table510[[#This Row],[Close]],-1,0))/(OFFSET(Table510[[#This Row],[Close]],-1,0))</f>
        <v>-1.8312118585053976E-2</v>
      </c>
      <c r="BW2431" s="43">
        <v>41397</v>
      </c>
      <c r="BX2431">
        <v>111.199997</v>
      </c>
      <c r="BY2431">
        <v>111.199997</v>
      </c>
      <c r="BZ2431">
        <v>110.94000200000001</v>
      </c>
      <c r="CA2431">
        <v>110.989998</v>
      </c>
      <c r="CB2431">
        <v>91.921798999999993</v>
      </c>
      <c r="CC2431">
        <v>580000</v>
      </c>
      <c r="CD2431">
        <f ca="1">(AGG[[#This Row],[Close]]-OFFSET(AGG[[#This Row],[Close]],-1,0))/(OFFSET(AGG[[#This Row],[Close]],-1,0))</f>
        <v>-3.6804667202788802E-3</v>
      </c>
      <c r="CN2431" s="43">
        <v>40638</v>
      </c>
      <c r="CO2431">
        <v>60.209999000000003</v>
      </c>
      <c r="CP2431">
        <v>60.77</v>
      </c>
      <c r="CQ2431">
        <v>60.16</v>
      </c>
      <c r="CR2431">
        <v>60.580002</v>
      </c>
      <c r="CS2431">
        <v>45.004066000000002</v>
      </c>
      <c r="CT2431">
        <v>14536800</v>
      </c>
      <c r="CU2431">
        <f ca="1">(EFA[[#This Row],[Close]]-OFFSET(EFA[[#This Row],[Close]],-1,0))/(OFFSET(EFA[[#This Row],[Close]],-1,0))</f>
        <v>-2.4699160217354936E-3</v>
      </c>
      <c r="DE2431" s="43">
        <v>36364</v>
      </c>
      <c r="DF2431">
        <v>22.360001</v>
      </c>
      <c r="DG2431">
        <v>23.690000999999999</v>
      </c>
      <c r="DH2431">
        <v>22.360001</v>
      </c>
      <c r="DI2431">
        <v>23.32</v>
      </c>
      <c r="DJ2431">
        <v>23.32</v>
      </c>
      <c r="DK2431">
        <v>0</v>
      </c>
      <c r="DL2431">
        <f ca="1">(VIX_7[[#This Row],[Close]]-OFFSET(VIX_7[[#This Row],[Close]],-1,0))/(OFFSET(VIX_7[[#This Row],[Close]],-1,0))</f>
        <v>1.1713709835735811E-2</v>
      </c>
    </row>
    <row r="2432" spans="24:116" x14ac:dyDescent="0.3">
      <c r="X2432" s="43">
        <v>13761</v>
      </c>
      <c r="Y2432">
        <v>15.46</v>
      </c>
      <c r="Z2432">
        <v>15.46</v>
      </c>
      <c r="AA2432">
        <v>15.46</v>
      </c>
      <c r="AB2432">
        <v>15.46</v>
      </c>
      <c r="AC2432">
        <v>15.46</v>
      </c>
      <c r="AD2432">
        <v>0</v>
      </c>
      <c r="AE2432">
        <f ca="1">(SPX[[#This Row],[Close]]-OFFSET(SPX[[#This Row],[Close]],-1,0))/(OFFSET(SPX[[#This Row],[Close]],-1,0))</f>
        <v>6.5104166666667598E-3</v>
      </c>
      <c r="AO2432" s="43">
        <v>33078</v>
      </c>
      <c r="AP2432">
        <v>108.110001</v>
      </c>
      <c r="AQ2432">
        <v>108.110001</v>
      </c>
      <c r="AR2432">
        <v>108.110001</v>
      </c>
      <c r="AS2432">
        <v>108.110001</v>
      </c>
      <c r="AT2432">
        <v>108.110001</v>
      </c>
      <c r="AU2432">
        <v>0</v>
      </c>
      <c r="AV2432">
        <f ca="1">(Table6[[#This Row],[Close]]-OFFSET(Table6[[#This Row],[Close]],-1,0))/(OFFSET(Table6[[#This Row],[Close]],-1,0))</f>
        <v>-5.546547204337551E-4</v>
      </c>
      <c r="BF2432" s="43">
        <v>35521</v>
      </c>
      <c r="BG2432">
        <v>342.57000699999998</v>
      </c>
      <c r="BH2432">
        <v>342.57000699999998</v>
      </c>
      <c r="BI2432">
        <v>339.67999300000002</v>
      </c>
      <c r="BJ2432">
        <v>340.88000499999998</v>
      </c>
      <c r="BK2432">
        <v>340.88000499999998</v>
      </c>
      <c r="BL2432">
        <v>5157700</v>
      </c>
      <c r="BM2432">
        <f ca="1">(Table510[[#This Row],[Close]]-OFFSET(Table510[[#This Row],[Close]],-1,0))/(OFFSET(Table510[[#This Row],[Close]],-1,0))</f>
        <v>-4.9042299445600313E-3</v>
      </c>
      <c r="BW2432" s="43">
        <v>41400</v>
      </c>
      <c r="BX2432">
        <v>110.94000200000001</v>
      </c>
      <c r="BY2432">
        <v>111</v>
      </c>
      <c r="BZ2432">
        <v>110.80999799999999</v>
      </c>
      <c r="CA2432">
        <v>110.80999799999999</v>
      </c>
      <c r="CB2432">
        <v>91.772689999999997</v>
      </c>
      <c r="CC2432">
        <v>686300</v>
      </c>
      <c r="CD2432">
        <f ca="1">(AGG[[#This Row],[Close]]-OFFSET(AGG[[#This Row],[Close]],-1,0))/(OFFSET(AGG[[#This Row],[Close]],-1,0))</f>
        <v>-1.6217677560459711E-3</v>
      </c>
      <c r="CN2432" s="43">
        <v>40639</v>
      </c>
      <c r="CO2432">
        <v>60.830002</v>
      </c>
      <c r="CP2432">
        <v>61.16</v>
      </c>
      <c r="CQ2432">
        <v>60.799999</v>
      </c>
      <c r="CR2432">
        <v>61.080002</v>
      </c>
      <c r="CS2432">
        <v>45.375503999999999</v>
      </c>
      <c r="CT2432">
        <v>14204000</v>
      </c>
      <c r="CU2432">
        <f ca="1">(EFA[[#This Row],[Close]]-OFFSET(EFA[[#This Row],[Close]],-1,0))/(OFFSET(EFA[[#This Row],[Close]],-1,0))</f>
        <v>8.2535487535969378E-3</v>
      </c>
      <c r="DE2432" s="43">
        <v>36367</v>
      </c>
      <c r="DF2432">
        <v>24.76</v>
      </c>
      <c r="DG2432">
        <v>25.74</v>
      </c>
      <c r="DH2432">
        <v>24.26</v>
      </c>
      <c r="DI2432">
        <v>24.98</v>
      </c>
      <c r="DJ2432">
        <v>24.98</v>
      </c>
      <c r="DK2432">
        <v>0</v>
      </c>
      <c r="DL2432">
        <f ca="1">(VIX_7[[#This Row],[Close]]-OFFSET(VIX_7[[#This Row],[Close]],-1,0))/(OFFSET(VIX_7[[#This Row],[Close]],-1,0))</f>
        <v>7.1183533447684397E-2</v>
      </c>
    </row>
    <row r="2433" spans="24:116" x14ac:dyDescent="0.3">
      <c r="X2433" s="43">
        <v>13765</v>
      </c>
      <c r="Y2433">
        <v>14.69</v>
      </c>
      <c r="Z2433">
        <v>14.69</v>
      </c>
      <c r="AA2433">
        <v>14.69</v>
      </c>
      <c r="AB2433">
        <v>14.69</v>
      </c>
      <c r="AC2433">
        <v>14.69</v>
      </c>
      <c r="AD2433">
        <v>0</v>
      </c>
      <c r="AE2433">
        <f ca="1">(SPX[[#This Row],[Close]]-OFFSET(SPX[[#This Row],[Close]],-1,0))/(OFFSET(SPX[[#This Row],[Close]],-1,0))</f>
        <v>-4.9805950840879777E-2</v>
      </c>
      <c r="AO2433" s="43">
        <v>33079</v>
      </c>
      <c r="AP2433">
        <v>108.730003</v>
      </c>
      <c r="AQ2433">
        <v>108.730003</v>
      </c>
      <c r="AR2433">
        <v>108.730003</v>
      </c>
      <c r="AS2433">
        <v>108.730003</v>
      </c>
      <c r="AT2433">
        <v>108.730003</v>
      </c>
      <c r="AU2433">
        <v>0</v>
      </c>
      <c r="AV2433">
        <f ca="1">(Table6[[#This Row],[Close]]-OFFSET(Table6[[#This Row],[Close]],-1,0))/(OFFSET(Table6[[#This Row],[Close]],-1,0))</f>
        <v>5.7349180858855004E-3</v>
      </c>
      <c r="BF2433" s="43">
        <v>35522</v>
      </c>
      <c r="BG2433">
        <v>340.88000499999998</v>
      </c>
      <c r="BH2433">
        <v>340.89999399999999</v>
      </c>
      <c r="BI2433">
        <v>337.540009</v>
      </c>
      <c r="BJ2433">
        <v>337.790009</v>
      </c>
      <c r="BK2433">
        <v>337.790009</v>
      </c>
      <c r="BL2433">
        <v>4782100</v>
      </c>
      <c r="BM2433">
        <f ca="1">(Table510[[#This Row],[Close]]-OFFSET(Table510[[#This Row],[Close]],-1,0))/(OFFSET(Table510[[#This Row],[Close]],-1,0))</f>
        <v>-9.0647616600451099E-3</v>
      </c>
      <c r="BW2433" s="43">
        <v>41401</v>
      </c>
      <c r="BX2433">
        <v>110.790001</v>
      </c>
      <c r="BY2433">
        <v>110.849998</v>
      </c>
      <c r="BZ2433">
        <v>110.75</v>
      </c>
      <c r="CA2433">
        <v>110.75</v>
      </c>
      <c r="CB2433">
        <v>91.722983999999997</v>
      </c>
      <c r="CC2433">
        <v>931600</v>
      </c>
      <c r="CD2433">
        <f ca="1">(AGG[[#This Row],[Close]]-OFFSET(AGG[[#This Row],[Close]],-1,0))/(OFFSET(AGG[[#This Row],[Close]],-1,0))</f>
        <v>-5.4144933745051702E-4</v>
      </c>
      <c r="CN2433" s="43">
        <v>40640</v>
      </c>
      <c r="CO2433">
        <v>60.93</v>
      </c>
      <c r="CP2433">
        <v>61.130001</v>
      </c>
      <c r="CQ2433">
        <v>60.43</v>
      </c>
      <c r="CR2433">
        <v>60.779998999999997</v>
      </c>
      <c r="CS2433">
        <v>45.152633999999999</v>
      </c>
      <c r="CT2433">
        <v>16050000</v>
      </c>
      <c r="CU2433">
        <f ca="1">(EFA[[#This Row],[Close]]-OFFSET(EFA[[#This Row],[Close]],-1,0))/(OFFSET(EFA[[#This Row],[Close]],-1,0))</f>
        <v>-4.9116403106863648E-3</v>
      </c>
      <c r="DE2433" s="43">
        <v>36368</v>
      </c>
      <c r="DF2433">
        <v>24.450001</v>
      </c>
      <c r="DG2433">
        <v>24.540001</v>
      </c>
      <c r="DH2433">
        <v>22.870000999999998</v>
      </c>
      <c r="DI2433">
        <v>23.23</v>
      </c>
      <c r="DJ2433">
        <v>23.23</v>
      </c>
      <c r="DK2433">
        <v>0</v>
      </c>
      <c r="DL2433">
        <f ca="1">(VIX_7[[#This Row],[Close]]-OFFSET(VIX_7[[#This Row],[Close]],-1,0))/(OFFSET(VIX_7[[#This Row],[Close]],-1,0))</f>
        <v>-7.0056044835868692E-2</v>
      </c>
    </row>
    <row r="2434" spans="24:116" x14ac:dyDescent="0.3">
      <c r="X2434" s="43">
        <v>13766</v>
      </c>
      <c r="Y2434">
        <v>14.61</v>
      </c>
      <c r="Z2434">
        <v>14.61</v>
      </c>
      <c r="AA2434">
        <v>14.61</v>
      </c>
      <c r="AB2434">
        <v>14.61</v>
      </c>
      <c r="AC2434">
        <v>14.61</v>
      </c>
      <c r="AD2434">
        <v>0</v>
      </c>
      <c r="AE2434">
        <f ca="1">(SPX[[#This Row],[Close]]-OFFSET(SPX[[#This Row],[Close]],-1,0))/(OFFSET(SPX[[#This Row],[Close]],-1,0))</f>
        <v>-5.4458815520762472E-3</v>
      </c>
      <c r="AO2434" s="43">
        <v>33080</v>
      </c>
      <c r="AP2434">
        <v>108.129997</v>
      </c>
      <c r="AQ2434">
        <v>108.129997</v>
      </c>
      <c r="AR2434">
        <v>108.129997</v>
      </c>
      <c r="AS2434">
        <v>108.129997</v>
      </c>
      <c r="AT2434">
        <v>108.129997</v>
      </c>
      <c r="AU2434">
        <v>0</v>
      </c>
      <c r="AV2434">
        <f ca="1">(Table6[[#This Row],[Close]]-OFFSET(Table6[[#This Row],[Close]],-1,0))/(OFFSET(Table6[[#This Row],[Close]],-1,0))</f>
        <v>-5.5183112613359665E-3</v>
      </c>
      <c r="BF2434" s="43">
        <v>35523</v>
      </c>
      <c r="BG2434">
        <v>337.79998799999998</v>
      </c>
      <c r="BH2434">
        <v>337.79998799999998</v>
      </c>
      <c r="BI2434">
        <v>335.48001099999999</v>
      </c>
      <c r="BJ2434">
        <v>336.38000499999998</v>
      </c>
      <c r="BK2434">
        <v>336.38000499999998</v>
      </c>
      <c r="BL2434">
        <v>4980100</v>
      </c>
      <c r="BM2434">
        <f ca="1">(Table510[[#This Row],[Close]]-OFFSET(Table510[[#This Row],[Close]],-1,0))/(OFFSET(Table510[[#This Row],[Close]],-1,0))</f>
        <v>-4.1742027959151837E-3</v>
      </c>
      <c r="BW2434" s="43">
        <v>41402</v>
      </c>
      <c r="BX2434">
        <v>110.83000199999999</v>
      </c>
      <c r="BY2434">
        <v>110.900002</v>
      </c>
      <c r="BZ2434">
        <v>110.760002</v>
      </c>
      <c r="CA2434">
        <v>110.849998</v>
      </c>
      <c r="CB2434">
        <v>91.805785999999998</v>
      </c>
      <c r="CC2434">
        <v>1032600</v>
      </c>
      <c r="CD2434">
        <f ca="1">(AGG[[#This Row],[Close]]-OFFSET(AGG[[#This Row],[Close]],-1,0))/(OFFSET(AGG[[#This Row],[Close]],-1,0))</f>
        <v>9.0291647855529904E-4</v>
      </c>
      <c r="CN2434" s="43">
        <v>40641</v>
      </c>
      <c r="CO2434">
        <v>61.5</v>
      </c>
      <c r="CP2434">
        <v>61.59</v>
      </c>
      <c r="CQ2434">
        <v>61.110000999999997</v>
      </c>
      <c r="CR2434">
        <v>61.279998999999997</v>
      </c>
      <c r="CS2434">
        <v>45.524078000000003</v>
      </c>
      <c r="CT2434">
        <v>12447100</v>
      </c>
      <c r="CU2434">
        <f ca="1">(EFA[[#This Row],[Close]]-OFFSET(EFA[[#This Row],[Close]],-1,0))/(OFFSET(EFA[[#This Row],[Close]],-1,0))</f>
        <v>8.2263903953009275E-3</v>
      </c>
      <c r="DE2434" s="43">
        <v>36369</v>
      </c>
      <c r="DF2434">
        <v>23.34</v>
      </c>
      <c r="DG2434">
        <v>23.73</v>
      </c>
      <c r="DH2434">
        <v>22.57</v>
      </c>
      <c r="DI2434">
        <v>22.85</v>
      </c>
      <c r="DJ2434">
        <v>22.85</v>
      </c>
      <c r="DK2434">
        <v>0</v>
      </c>
      <c r="DL2434">
        <f ca="1">(VIX_7[[#This Row],[Close]]-OFFSET(VIX_7[[#This Row],[Close]],-1,0))/(OFFSET(VIX_7[[#This Row],[Close]],-1,0))</f>
        <v>-1.6358157554885882E-2</v>
      </c>
    </row>
    <row r="2435" spans="24:116" x14ac:dyDescent="0.3">
      <c r="X2435" s="43">
        <v>13767</v>
      </c>
      <c r="Y2435">
        <v>14.98</v>
      </c>
      <c r="Z2435">
        <v>14.98</v>
      </c>
      <c r="AA2435">
        <v>14.98</v>
      </c>
      <c r="AB2435">
        <v>14.98</v>
      </c>
      <c r="AC2435">
        <v>14.98</v>
      </c>
      <c r="AD2435">
        <v>0</v>
      </c>
      <c r="AE2435">
        <f ca="1">(SPX[[#This Row],[Close]]-OFFSET(SPX[[#This Row],[Close]],-1,0))/(OFFSET(SPX[[#This Row],[Close]],-1,0))</f>
        <v>2.5325119780972006E-2</v>
      </c>
      <c r="AO2435" s="43">
        <v>33081</v>
      </c>
      <c r="AP2435">
        <v>107.55999799999999</v>
      </c>
      <c r="AQ2435">
        <v>107.55999799999999</v>
      </c>
      <c r="AR2435">
        <v>107.55999799999999</v>
      </c>
      <c r="AS2435">
        <v>107.55999799999999</v>
      </c>
      <c r="AT2435">
        <v>107.55999799999999</v>
      </c>
      <c r="AU2435">
        <v>0</v>
      </c>
      <c r="AV2435">
        <f ca="1">(Table6[[#This Row],[Close]]-OFFSET(Table6[[#This Row],[Close]],-1,0))/(OFFSET(Table6[[#This Row],[Close]],-1,0))</f>
        <v>-5.2714234330369023E-3</v>
      </c>
      <c r="BF2435" s="43">
        <v>35524</v>
      </c>
      <c r="BG2435">
        <v>336.38000499999998</v>
      </c>
      <c r="BH2435">
        <v>340.85998499999999</v>
      </c>
      <c r="BI2435">
        <v>335.17999300000002</v>
      </c>
      <c r="BJ2435">
        <v>340.83999599999999</v>
      </c>
      <c r="BK2435">
        <v>340.83999599999999</v>
      </c>
      <c r="BL2435">
        <v>5445800</v>
      </c>
      <c r="BM2435">
        <f ca="1">(Table510[[#This Row],[Close]]-OFFSET(Table510[[#This Row],[Close]],-1,0))/(OFFSET(Table510[[#This Row],[Close]],-1,0))</f>
        <v>1.3258787483518834E-2</v>
      </c>
      <c r="BW2435" s="43">
        <v>41403</v>
      </c>
      <c r="BX2435">
        <v>110.849998</v>
      </c>
      <c r="BY2435">
        <v>110.949997</v>
      </c>
      <c r="BZ2435">
        <v>110.699997</v>
      </c>
      <c r="CA2435">
        <v>110.699997</v>
      </c>
      <c r="CB2435">
        <v>91.681618</v>
      </c>
      <c r="CC2435">
        <v>537900</v>
      </c>
      <c r="CD2435">
        <f ca="1">(AGG[[#This Row],[Close]]-OFFSET(AGG[[#This Row],[Close]],-1,0))/(OFFSET(AGG[[#This Row],[Close]],-1,0))</f>
        <v>-1.3531890185510256E-3</v>
      </c>
      <c r="CN2435" s="43">
        <v>40644</v>
      </c>
      <c r="CO2435">
        <v>61.439999</v>
      </c>
      <c r="CP2435">
        <v>61.610000999999997</v>
      </c>
      <c r="CQ2435">
        <v>61.029998999999997</v>
      </c>
      <c r="CR2435">
        <v>61.16</v>
      </c>
      <c r="CS2435">
        <v>45.434936999999998</v>
      </c>
      <c r="CT2435">
        <v>10165800</v>
      </c>
      <c r="CU2435">
        <f ca="1">(EFA[[#This Row],[Close]]-OFFSET(EFA[[#This Row],[Close]],-1,0))/(OFFSET(EFA[[#This Row],[Close]],-1,0))</f>
        <v>-1.9582082564981759E-3</v>
      </c>
      <c r="DE2435" s="43">
        <v>36370</v>
      </c>
      <c r="DF2435">
        <v>23.51</v>
      </c>
      <c r="DG2435">
        <v>25.08</v>
      </c>
      <c r="DH2435">
        <v>23.5</v>
      </c>
      <c r="DI2435">
        <v>24.52</v>
      </c>
      <c r="DJ2435">
        <v>24.52</v>
      </c>
      <c r="DK2435">
        <v>0</v>
      </c>
      <c r="DL2435">
        <f ca="1">(VIX_7[[#This Row],[Close]]-OFFSET(VIX_7[[#This Row],[Close]],-1,0))/(OFFSET(VIX_7[[#This Row],[Close]],-1,0))</f>
        <v>7.3085339168490068E-2</v>
      </c>
    </row>
    <row r="2436" spans="24:116" x14ac:dyDescent="0.3">
      <c r="X2436" s="43">
        <v>13768</v>
      </c>
      <c r="Y2436">
        <v>14.19</v>
      </c>
      <c r="Z2436">
        <v>14.19</v>
      </c>
      <c r="AA2436">
        <v>14.19</v>
      </c>
      <c r="AB2436">
        <v>14.19</v>
      </c>
      <c r="AC2436">
        <v>14.19</v>
      </c>
      <c r="AD2436">
        <v>0</v>
      </c>
      <c r="AE2436">
        <f ca="1">(SPX[[#This Row],[Close]]-OFFSET(SPX[[#This Row],[Close]],-1,0))/(OFFSET(SPX[[#This Row],[Close]],-1,0))</f>
        <v>-5.2736982643524763E-2</v>
      </c>
      <c r="AO2436" s="43">
        <v>33084</v>
      </c>
      <c r="AP2436">
        <v>106.93</v>
      </c>
      <c r="AQ2436">
        <v>106.93</v>
      </c>
      <c r="AR2436">
        <v>106.93</v>
      </c>
      <c r="AS2436">
        <v>106.93</v>
      </c>
      <c r="AT2436">
        <v>106.93</v>
      </c>
      <c r="AU2436">
        <v>0</v>
      </c>
      <c r="AV2436">
        <f ca="1">(Table6[[#This Row],[Close]]-OFFSET(Table6[[#This Row],[Close]],-1,0))/(OFFSET(Table6[[#This Row],[Close]],-1,0))</f>
        <v>-5.8571774982739064E-3</v>
      </c>
      <c r="BF2436" s="43">
        <v>35527</v>
      </c>
      <c r="BG2436">
        <v>340.83999599999999</v>
      </c>
      <c r="BH2436">
        <v>344.94000199999999</v>
      </c>
      <c r="BI2436">
        <v>340.83999599999999</v>
      </c>
      <c r="BJ2436">
        <v>344.91000400000001</v>
      </c>
      <c r="BK2436">
        <v>344.91000400000001</v>
      </c>
      <c r="BL2436">
        <v>4537900</v>
      </c>
      <c r="BM2436">
        <f ca="1">(Table510[[#This Row],[Close]]-OFFSET(Table510[[#This Row],[Close]],-1,0))/(OFFSET(Table510[[#This Row],[Close]],-1,0))</f>
        <v>1.1941110338471046E-2</v>
      </c>
      <c r="BW2436" s="43">
        <v>41404</v>
      </c>
      <c r="BX2436">
        <v>110.69000200000001</v>
      </c>
      <c r="BY2436">
        <v>110.739998</v>
      </c>
      <c r="BZ2436">
        <v>110.349998</v>
      </c>
      <c r="CA2436">
        <v>110.480003</v>
      </c>
      <c r="CB2436">
        <v>91.499404999999996</v>
      </c>
      <c r="CC2436">
        <v>423100</v>
      </c>
      <c r="CD2436">
        <f ca="1">(AGG[[#This Row],[Close]]-OFFSET(AGG[[#This Row],[Close]],-1,0))/(OFFSET(AGG[[#This Row],[Close]],-1,0))</f>
        <v>-1.987299060179738E-3</v>
      </c>
      <c r="CN2436" s="43">
        <v>40645</v>
      </c>
      <c r="CO2436">
        <v>60.880001</v>
      </c>
      <c r="CP2436">
        <v>60.950001</v>
      </c>
      <c r="CQ2436">
        <v>60.41</v>
      </c>
      <c r="CR2436">
        <v>60.59</v>
      </c>
      <c r="CS2436">
        <v>45.011477999999997</v>
      </c>
      <c r="CT2436">
        <v>14527800</v>
      </c>
      <c r="CU2436">
        <f ca="1">(EFA[[#This Row],[Close]]-OFFSET(EFA[[#This Row],[Close]],-1,0))/(OFFSET(EFA[[#This Row],[Close]],-1,0))</f>
        <v>-9.3198168737735967E-3</v>
      </c>
      <c r="DE2436" s="43">
        <v>36371</v>
      </c>
      <c r="DF2436">
        <v>23.809999000000001</v>
      </c>
      <c r="DG2436">
        <v>24.709999</v>
      </c>
      <c r="DH2436">
        <v>23.290001</v>
      </c>
      <c r="DI2436">
        <v>24.639999</v>
      </c>
      <c r="DJ2436">
        <v>24.639999</v>
      </c>
      <c r="DK2436">
        <v>0</v>
      </c>
      <c r="DL2436">
        <f ca="1">(VIX_7[[#This Row],[Close]]-OFFSET(VIX_7[[#This Row],[Close]],-1,0))/(OFFSET(VIX_7[[#This Row],[Close]],-1,0))</f>
        <v>4.893923327895594E-3</v>
      </c>
    </row>
    <row r="2437" spans="24:116" x14ac:dyDescent="0.3">
      <c r="X2437" s="43">
        <v>13771</v>
      </c>
      <c r="Y2437">
        <v>14.23</v>
      </c>
      <c r="Z2437">
        <v>14.23</v>
      </c>
      <c r="AA2437">
        <v>14.23</v>
      </c>
      <c r="AB2437">
        <v>14.23</v>
      </c>
      <c r="AC2437">
        <v>14.23</v>
      </c>
      <c r="AD2437">
        <v>0</v>
      </c>
      <c r="AE2437">
        <f ca="1">(SPX[[#This Row],[Close]]-OFFSET(SPX[[#This Row],[Close]],-1,0))/(OFFSET(SPX[[#This Row],[Close]],-1,0))</f>
        <v>2.8188865398168375E-3</v>
      </c>
      <c r="AO2437" s="43">
        <v>33085</v>
      </c>
      <c r="AP2437">
        <v>107.08000199999999</v>
      </c>
      <c r="AQ2437">
        <v>107.08000199999999</v>
      </c>
      <c r="AR2437">
        <v>107.08000199999999</v>
      </c>
      <c r="AS2437">
        <v>107.08000199999999</v>
      </c>
      <c r="AT2437">
        <v>107.08000199999999</v>
      </c>
      <c r="AU2437">
        <v>0</v>
      </c>
      <c r="AV2437">
        <f ca="1">(Table6[[#This Row],[Close]]-OFFSET(Table6[[#This Row],[Close]],-1,0))/(OFFSET(Table6[[#This Row],[Close]],-1,0))</f>
        <v>1.4028055737397027E-3</v>
      </c>
      <c r="BF2437" s="43">
        <v>35528</v>
      </c>
      <c r="BG2437">
        <v>344.91000400000001</v>
      </c>
      <c r="BH2437">
        <v>345.97000100000002</v>
      </c>
      <c r="BI2437">
        <v>344.58999599999999</v>
      </c>
      <c r="BJ2437">
        <v>345.97000100000002</v>
      </c>
      <c r="BK2437">
        <v>345.97000100000002</v>
      </c>
      <c r="BL2437">
        <v>4507900</v>
      </c>
      <c r="BM2437">
        <f ca="1">(Table510[[#This Row],[Close]]-OFFSET(Table510[[#This Row],[Close]],-1,0))/(OFFSET(Table510[[#This Row],[Close]],-1,0))</f>
        <v>3.0732567559855696E-3</v>
      </c>
      <c r="BW2437" s="43">
        <v>41407</v>
      </c>
      <c r="BX2437">
        <v>110.349998</v>
      </c>
      <c r="BY2437">
        <v>110.389999</v>
      </c>
      <c r="BZ2437">
        <v>110.290001</v>
      </c>
      <c r="CA2437">
        <v>110.379997</v>
      </c>
      <c r="CB2437">
        <v>91.416579999999996</v>
      </c>
      <c r="CC2437">
        <v>563400</v>
      </c>
      <c r="CD2437">
        <f ca="1">(AGG[[#This Row],[Close]]-OFFSET(AGG[[#This Row],[Close]],-1,0))/(OFFSET(AGG[[#This Row],[Close]],-1,0))</f>
        <v>-9.0519548591968613E-4</v>
      </c>
      <c r="CN2437" s="43">
        <v>40646</v>
      </c>
      <c r="CO2437">
        <v>61.25</v>
      </c>
      <c r="CP2437">
        <v>61.290000999999997</v>
      </c>
      <c r="CQ2437">
        <v>60.610000999999997</v>
      </c>
      <c r="CR2437">
        <v>60.77</v>
      </c>
      <c r="CS2437">
        <v>45.145214000000003</v>
      </c>
      <c r="CT2437">
        <v>14659800</v>
      </c>
      <c r="CU2437">
        <f ca="1">(EFA[[#This Row],[Close]]-OFFSET(EFA[[#This Row],[Close]],-1,0))/(OFFSET(EFA[[#This Row],[Close]],-1,0))</f>
        <v>2.9707872586235305E-3</v>
      </c>
      <c r="DE2437" s="43">
        <v>36374</v>
      </c>
      <c r="DF2437">
        <v>25.75</v>
      </c>
      <c r="DG2437">
        <v>25.790001</v>
      </c>
      <c r="DH2437">
        <v>24.75</v>
      </c>
      <c r="DI2437">
        <v>25.59</v>
      </c>
      <c r="DJ2437">
        <v>25.59</v>
      </c>
      <c r="DK2437">
        <v>0</v>
      </c>
      <c r="DL2437">
        <f ca="1">(VIX_7[[#This Row],[Close]]-OFFSET(VIX_7[[#This Row],[Close]],-1,0))/(OFFSET(VIX_7[[#This Row],[Close]],-1,0))</f>
        <v>3.8555236954352159E-2</v>
      </c>
    </row>
    <row r="2438" spans="24:116" x14ac:dyDescent="0.3">
      <c r="X2438" s="43">
        <v>13772</v>
      </c>
      <c r="Y2438">
        <v>14.68</v>
      </c>
      <c r="Z2438">
        <v>14.68</v>
      </c>
      <c r="AA2438">
        <v>14.68</v>
      </c>
      <c r="AB2438">
        <v>14.68</v>
      </c>
      <c r="AC2438">
        <v>14.68</v>
      </c>
      <c r="AD2438">
        <v>0</v>
      </c>
      <c r="AE2438">
        <f ca="1">(SPX[[#This Row],[Close]]-OFFSET(SPX[[#This Row],[Close]],-1,0))/(OFFSET(SPX[[#This Row],[Close]],-1,0))</f>
        <v>3.1623330990864319E-2</v>
      </c>
      <c r="AO2438" s="43">
        <v>33086</v>
      </c>
      <c r="AP2438">
        <v>106.529999</v>
      </c>
      <c r="AQ2438">
        <v>106.529999</v>
      </c>
      <c r="AR2438">
        <v>106.529999</v>
      </c>
      <c r="AS2438">
        <v>106.529999</v>
      </c>
      <c r="AT2438">
        <v>106.529999</v>
      </c>
      <c r="AU2438">
        <v>0</v>
      </c>
      <c r="AV2438">
        <f ca="1">(Table6[[#This Row],[Close]]-OFFSET(Table6[[#This Row],[Close]],-1,0))/(OFFSET(Table6[[#This Row],[Close]],-1,0))</f>
        <v>-5.1363745772062055E-3</v>
      </c>
      <c r="BF2438" s="43">
        <v>35529</v>
      </c>
      <c r="BG2438">
        <v>345.97000100000002</v>
      </c>
      <c r="BH2438">
        <v>347.58999599999999</v>
      </c>
      <c r="BI2438">
        <v>345.80999800000001</v>
      </c>
      <c r="BJ2438">
        <v>346.73001099999999</v>
      </c>
      <c r="BK2438">
        <v>346.73001099999999</v>
      </c>
      <c r="BL2438">
        <v>4515000</v>
      </c>
      <c r="BM2438">
        <f ca="1">(Table510[[#This Row],[Close]]-OFFSET(Table510[[#This Row],[Close]],-1,0))/(OFFSET(Table510[[#This Row],[Close]],-1,0))</f>
        <v>2.1967511570460284E-3</v>
      </c>
      <c r="BW2438" s="43">
        <v>41408</v>
      </c>
      <c r="BX2438">
        <v>110.379997</v>
      </c>
      <c r="BY2438">
        <v>110.449997</v>
      </c>
      <c r="BZ2438">
        <v>110.120003</v>
      </c>
      <c r="CA2438">
        <v>110.120003</v>
      </c>
      <c r="CB2438">
        <v>91.201224999999994</v>
      </c>
      <c r="CC2438">
        <v>994500</v>
      </c>
      <c r="CD2438">
        <f ca="1">(AGG[[#This Row],[Close]]-OFFSET(AGG[[#This Row],[Close]],-1,0))/(OFFSET(AGG[[#This Row],[Close]],-1,0))</f>
        <v>-2.3554448909797131E-3</v>
      </c>
      <c r="CN2438" s="43">
        <v>40647</v>
      </c>
      <c r="CO2438">
        <v>60.580002</v>
      </c>
      <c r="CP2438">
        <v>61.139999000000003</v>
      </c>
      <c r="CQ2438">
        <v>60.41</v>
      </c>
      <c r="CR2438">
        <v>61.040000999999997</v>
      </c>
      <c r="CS2438">
        <v>45.345779</v>
      </c>
      <c r="CT2438">
        <v>15109800</v>
      </c>
      <c r="CU2438">
        <f ca="1">(EFA[[#This Row],[Close]]-OFFSET(EFA[[#This Row],[Close]],-1,0))/(OFFSET(EFA[[#This Row],[Close]],-1,0))</f>
        <v>4.442998189896223E-3</v>
      </c>
      <c r="DE2438" s="43">
        <v>36375</v>
      </c>
      <c r="DF2438">
        <v>25.25</v>
      </c>
      <c r="DG2438">
        <v>26.540001</v>
      </c>
      <c r="DH2438">
        <v>25.25</v>
      </c>
      <c r="DI2438">
        <v>26.27</v>
      </c>
      <c r="DJ2438">
        <v>26.27</v>
      </c>
      <c r="DK2438">
        <v>0</v>
      </c>
      <c r="DL2438">
        <f ca="1">(VIX_7[[#This Row],[Close]]-OFFSET(VIX_7[[#This Row],[Close]],-1,0))/(OFFSET(VIX_7[[#This Row],[Close]],-1,0))</f>
        <v>2.6572880031262201E-2</v>
      </c>
    </row>
    <row r="2439" spans="24:116" x14ac:dyDescent="0.3">
      <c r="X2439" s="43">
        <v>13773</v>
      </c>
      <c r="Y2439">
        <v>14.61</v>
      </c>
      <c r="Z2439">
        <v>14.61</v>
      </c>
      <c r="AA2439">
        <v>14.61</v>
      </c>
      <c r="AB2439">
        <v>14.61</v>
      </c>
      <c r="AC2439">
        <v>14.61</v>
      </c>
      <c r="AD2439">
        <v>0</v>
      </c>
      <c r="AE2439">
        <f ca="1">(SPX[[#This Row],[Close]]-OFFSET(SPX[[#This Row],[Close]],-1,0))/(OFFSET(SPX[[#This Row],[Close]],-1,0))</f>
        <v>-4.7683923705722263E-3</v>
      </c>
      <c r="AO2439" s="43">
        <v>33087</v>
      </c>
      <c r="AP2439">
        <v>104.959999</v>
      </c>
      <c r="AQ2439">
        <v>104.959999</v>
      </c>
      <c r="AR2439">
        <v>104.959999</v>
      </c>
      <c r="AS2439">
        <v>104.959999</v>
      </c>
      <c r="AT2439">
        <v>104.959999</v>
      </c>
      <c r="AU2439">
        <v>0</v>
      </c>
      <c r="AV2439">
        <f ca="1">(Table6[[#This Row],[Close]]-OFFSET(Table6[[#This Row],[Close]],-1,0))/(OFFSET(Table6[[#This Row],[Close]],-1,0))</f>
        <v>-1.4737632730100817E-2</v>
      </c>
      <c r="BF2439" s="43">
        <v>35530</v>
      </c>
      <c r="BG2439">
        <v>346.73001099999999</v>
      </c>
      <c r="BH2439">
        <v>346.82000699999998</v>
      </c>
      <c r="BI2439">
        <v>345.01001000000002</v>
      </c>
      <c r="BJ2439">
        <v>345.16000400000001</v>
      </c>
      <c r="BK2439">
        <v>345.16000400000001</v>
      </c>
      <c r="BL2439">
        <v>4217900</v>
      </c>
      <c r="BM2439">
        <f ca="1">(Table510[[#This Row],[Close]]-OFFSET(Table510[[#This Row],[Close]],-1,0))/(OFFSET(Table510[[#This Row],[Close]],-1,0))</f>
        <v>-4.5280389645878548E-3</v>
      </c>
      <c r="BW2439" s="43">
        <v>41409</v>
      </c>
      <c r="BX2439">
        <v>110.269997</v>
      </c>
      <c r="BY2439">
        <v>110.32</v>
      </c>
      <c r="BZ2439">
        <v>110.099998</v>
      </c>
      <c r="CA2439">
        <v>110.279999</v>
      </c>
      <c r="CB2439">
        <v>91.333748</v>
      </c>
      <c r="CC2439">
        <v>926800</v>
      </c>
      <c r="CD2439">
        <f ca="1">(AGG[[#This Row],[Close]]-OFFSET(AGG[[#This Row],[Close]],-1,0))/(OFFSET(AGG[[#This Row],[Close]],-1,0))</f>
        <v>1.4529240432367833E-3</v>
      </c>
      <c r="CN2439" s="43">
        <v>40648</v>
      </c>
      <c r="CO2439">
        <v>60.84</v>
      </c>
      <c r="CP2439">
        <v>61.060001</v>
      </c>
      <c r="CQ2439">
        <v>60.599997999999999</v>
      </c>
      <c r="CR2439">
        <v>60.950001</v>
      </c>
      <c r="CS2439">
        <v>45.278919000000002</v>
      </c>
      <c r="CT2439">
        <v>14660500</v>
      </c>
      <c r="CU2439">
        <f ca="1">(EFA[[#This Row],[Close]]-OFFSET(EFA[[#This Row],[Close]],-1,0))/(OFFSET(EFA[[#This Row],[Close]],-1,0))</f>
        <v>-1.474442964049039E-3</v>
      </c>
      <c r="DE2439" s="43">
        <v>36376</v>
      </c>
      <c r="DF2439">
        <v>25.629999000000002</v>
      </c>
      <c r="DG2439">
        <v>27.5</v>
      </c>
      <c r="DH2439">
        <v>25.01</v>
      </c>
      <c r="DI2439">
        <v>27.4</v>
      </c>
      <c r="DJ2439">
        <v>27.4</v>
      </c>
      <c r="DK2439">
        <v>0</v>
      </c>
      <c r="DL2439">
        <f ca="1">(VIX_7[[#This Row],[Close]]-OFFSET(VIX_7[[#This Row],[Close]],-1,0))/(OFFSET(VIX_7[[#This Row],[Close]],-1,0))</f>
        <v>4.3014845831747202E-2</v>
      </c>
    </row>
    <row r="2440" spans="24:116" x14ac:dyDescent="0.3">
      <c r="X2440" s="43">
        <v>13774</v>
      </c>
      <c r="Y2440">
        <v>14.89</v>
      </c>
      <c r="Z2440">
        <v>14.89</v>
      </c>
      <c r="AA2440">
        <v>14.89</v>
      </c>
      <c r="AB2440">
        <v>14.89</v>
      </c>
      <c r="AC2440">
        <v>14.89</v>
      </c>
      <c r="AD2440">
        <v>0</v>
      </c>
      <c r="AE2440">
        <f ca="1">(SPX[[#This Row],[Close]]-OFFSET(SPX[[#This Row],[Close]],-1,0))/(OFFSET(SPX[[#This Row],[Close]],-1,0))</f>
        <v>1.9164955509924787E-2</v>
      </c>
      <c r="AO2440" s="43">
        <v>33088</v>
      </c>
      <c r="AP2440">
        <v>102.360001</v>
      </c>
      <c r="AQ2440">
        <v>102.360001</v>
      </c>
      <c r="AR2440">
        <v>102.360001</v>
      </c>
      <c r="AS2440">
        <v>102.360001</v>
      </c>
      <c r="AT2440">
        <v>102.360001</v>
      </c>
      <c r="AU2440">
        <v>0</v>
      </c>
      <c r="AV2440">
        <f ca="1">(Table6[[#This Row],[Close]]-OFFSET(Table6[[#This Row],[Close]],-1,0))/(OFFSET(Table6[[#This Row],[Close]],-1,0))</f>
        <v>-2.4771322644543847E-2</v>
      </c>
      <c r="BF2440" s="43">
        <v>35531</v>
      </c>
      <c r="BG2440">
        <v>345.16000400000001</v>
      </c>
      <c r="BH2440">
        <v>345.16000400000001</v>
      </c>
      <c r="BI2440">
        <v>339.05999800000001</v>
      </c>
      <c r="BJ2440">
        <v>339.25</v>
      </c>
      <c r="BK2440">
        <v>339.25</v>
      </c>
      <c r="BL2440">
        <v>4443800</v>
      </c>
      <c r="BM2440">
        <f ca="1">(Table510[[#This Row],[Close]]-OFFSET(Table510[[#This Row],[Close]],-1,0))/(OFFSET(Table510[[#This Row],[Close]],-1,0))</f>
        <v>-1.7122505306263743E-2</v>
      </c>
      <c r="BW2440" s="43">
        <v>41410</v>
      </c>
      <c r="BX2440">
        <v>110.360001</v>
      </c>
      <c r="BY2440">
        <v>110.58000199999999</v>
      </c>
      <c r="BZ2440">
        <v>110.360001</v>
      </c>
      <c r="CA2440">
        <v>110.58000199999999</v>
      </c>
      <c r="CB2440">
        <v>91.582222000000002</v>
      </c>
      <c r="CC2440">
        <v>1965700</v>
      </c>
      <c r="CD2440">
        <f ca="1">(AGG[[#This Row],[Close]]-OFFSET(AGG[[#This Row],[Close]],-1,0))/(OFFSET(AGG[[#This Row],[Close]],-1,0))</f>
        <v>2.720375432720031E-3</v>
      </c>
      <c r="CN2440" s="43">
        <v>40651</v>
      </c>
      <c r="CO2440">
        <v>59.610000999999997</v>
      </c>
      <c r="CP2440">
        <v>59.82</v>
      </c>
      <c r="CQ2440">
        <v>59.029998999999997</v>
      </c>
      <c r="CR2440">
        <v>59.700001</v>
      </c>
      <c r="CS2440">
        <v>44.350323000000003</v>
      </c>
      <c r="CT2440">
        <v>20667200</v>
      </c>
      <c r="CU2440">
        <f ca="1">(EFA[[#This Row],[Close]]-OFFSET(EFA[[#This Row],[Close]],-1,0))/(OFFSET(EFA[[#This Row],[Close]],-1,0))</f>
        <v>-2.0508613281236862E-2</v>
      </c>
      <c r="DE2440" s="43">
        <v>36377</v>
      </c>
      <c r="DF2440">
        <v>28.83</v>
      </c>
      <c r="DG2440">
        <v>29.92</v>
      </c>
      <c r="DH2440">
        <v>26.940000999999999</v>
      </c>
      <c r="DI2440">
        <v>27.01</v>
      </c>
      <c r="DJ2440">
        <v>27.01</v>
      </c>
      <c r="DK2440">
        <v>0</v>
      </c>
      <c r="DL2440">
        <f ca="1">(VIX_7[[#This Row],[Close]]-OFFSET(VIX_7[[#This Row],[Close]],-1,0))/(OFFSET(VIX_7[[#This Row],[Close]],-1,0))</f>
        <v>-1.4233576642335658E-2</v>
      </c>
    </row>
    <row r="2441" spans="24:116" x14ac:dyDescent="0.3">
      <c r="X2441" s="43">
        <v>13775</v>
      </c>
      <c r="Y2441">
        <v>14.57</v>
      </c>
      <c r="Z2441">
        <v>14.57</v>
      </c>
      <c r="AA2441">
        <v>14.57</v>
      </c>
      <c r="AB2441">
        <v>14.57</v>
      </c>
      <c r="AC2441">
        <v>14.57</v>
      </c>
      <c r="AD2441">
        <v>0</v>
      </c>
      <c r="AE2441">
        <f ca="1">(SPX[[#This Row],[Close]]-OFFSET(SPX[[#This Row],[Close]],-1,0))/(OFFSET(SPX[[#This Row],[Close]],-1,0))</f>
        <v>-2.1490933512424464E-2</v>
      </c>
      <c r="AO2441" s="43">
        <v>33091</v>
      </c>
      <c r="AP2441">
        <v>98.690002000000007</v>
      </c>
      <c r="AQ2441">
        <v>98.690002000000007</v>
      </c>
      <c r="AR2441">
        <v>98.690002000000007</v>
      </c>
      <c r="AS2441">
        <v>98.690002000000007</v>
      </c>
      <c r="AT2441">
        <v>98.690002000000007</v>
      </c>
      <c r="AU2441">
        <v>0</v>
      </c>
      <c r="AV2441">
        <f ca="1">(Table6[[#This Row],[Close]]-OFFSET(Table6[[#This Row],[Close]],-1,0))/(OFFSET(Table6[[#This Row],[Close]],-1,0))</f>
        <v>-3.5853839040114799E-2</v>
      </c>
      <c r="BF2441" s="43">
        <v>35534</v>
      </c>
      <c r="BG2441">
        <v>339.25</v>
      </c>
      <c r="BH2441">
        <v>339.25</v>
      </c>
      <c r="BI2441">
        <v>336.39001500000001</v>
      </c>
      <c r="BJ2441">
        <v>338.60998499999999</v>
      </c>
      <c r="BK2441">
        <v>338.60998499999999</v>
      </c>
      <c r="BL2441">
        <v>4068000</v>
      </c>
      <c r="BM2441">
        <f ca="1">(Table510[[#This Row],[Close]]-OFFSET(Table510[[#This Row],[Close]],-1,0))/(OFFSET(Table510[[#This Row],[Close]],-1,0))</f>
        <v>-1.8865585851142383E-3</v>
      </c>
      <c r="BW2441" s="43">
        <v>41411</v>
      </c>
      <c r="BX2441">
        <v>110.5</v>
      </c>
      <c r="BY2441">
        <v>110.510002</v>
      </c>
      <c r="BZ2441">
        <v>110.25</v>
      </c>
      <c r="CA2441">
        <v>110.30999799999999</v>
      </c>
      <c r="CB2441">
        <v>91.358588999999995</v>
      </c>
      <c r="CC2441">
        <v>621800</v>
      </c>
      <c r="CD2441">
        <f ca="1">(AGG[[#This Row],[Close]]-OFFSET(AGG[[#This Row],[Close]],-1,0))/(OFFSET(AGG[[#This Row],[Close]],-1,0))</f>
        <v>-2.4417073170246474E-3</v>
      </c>
      <c r="CN2441" s="43">
        <v>40652</v>
      </c>
      <c r="CO2441">
        <v>60.02</v>
      </c>
      <c r="CP2441">
        <v>60.23</v>
      </c>
      <c r="CQ2441">
        <v>59.830002</v>
      </c>
      <c r="CR2441">
        <v>60.139999000000003</v>
      </c>
      <c r="CS2441">
        <v>44.677188999999998</v>
      </c>
      <c r="CT2441">
        <v>11675700</v>
      </c>
      <c r="CU2441">
        <f ca="1">(EFA[[#This Row],[Close]]-OFFSET(EFA[[#This Row],[Close]],-1,0))/(OFFSET(EFA[[#This Row],[Close]],-1,0))</f>
        <v>7.3701506303157811E-3</v>
      </c>
      <c r="DE2441" s="43">
        <v>36378</v>
      </c>
      <c r="DF2441">
        <v>26.309999000000001</v>
      </c>
      <c r="DG2441">
        <v>27.18</v>
      </c>
      <c r="DH2441">
        <v>25.98</v>
      </c>
      <c r="DI2441">
        <v>26.6</v>
      </c>
      <c r="DJ2441">
        <v>26.6</v>
      </c>
      <c r="DK2441">
        <v>0</v>
      </c>
      <c r="DL2441">
        <f ca="1">(VIX_7[[#This Row],[Close]]-OFFSET(VIX_7[[#This Row],[Close]],-1,0))/(OFFSET(VIX_7[[#This Row],[Close]],-1,0))</f>
        <v>-1.5179563124768609E-2</v>
      </c>
    </row>
    <row r="2442" spans="24:116" x14ac:dyDescent="0.3">
      <c r="X2442" s="43">
        <v>13778</v>
      </c>
      <c r="Y2442">
        <v>13.94</v>
      </c>
      <c r="Z2442">
        <v>13.94</v>
      </c>
      <c r="AA2442">
        <v>13.94</v>
      </c>
      <c r="AB2442">
        <v>13.94</v>
      </c>
      <c r="AC2442">
        <v>13.94</v>
      </c>
      <c r="AD2442">
        <v>0</v>
      </c>
      <c r="AE2442">
        <f ca="1">(SPX[[#This Row],[Close]]-OFFSET(SPX[[#This Row],[Close]],-1,0))/(OFFSET(SPX[[#This Row],[Close]],-1,0))</f>
        <v>-4.3239533287577264E-2</v>
      </c>
      <c r="AO2442" s="43">
        <v>33092</v>
      </c>
      <c r="AP2442">
        <v>98.900002000000001</v>
      </c>
      <c r="AQ2442">
        <v>98.900002000000001</v>
      </c>
      <c r="AR2442">
        <v>98.900002000000001</v>
      </c>
      <c r="AS2442">
        <v>98.900002000000001</v>
      </c>
      <c r="AT2442">
        <v>98.900002000000001</v>
      </c>
      <c r="AU2442">
        <v>0</v>
      </c>
      <c r="AV2442">
        <f ca="1">(Table6[[#This Row],[Close]]-OFFSET(Table6[[#This Row],[Close]],-1,0))/(OFFSET(Table6[[#This Row],[Close]],-1,0))</f>
        <v>2.1278751215345372E-3</v>
      </c>
      <c r="BF2442" s="43">
        <v>35535</v>
      </c>
      <c r="BG2442">
        <v>338.60998499999999</v>
      </c>
      <c r="BH2442">
        <v>341.27999899999998</v>
      </c>
      <c r="BI2442">
        <v>338.60998499999999</v>
      </c>
      <c r="BJ2442">
        <v>340.77999899999998</v>
      </c>
      <c r="BK2442">
        <v>340.77999899999998</v>
      </c>
      <c r="BL2442">
        <v>5073700</v>
      </c>
      <c r="BM2442">
        <f ca="1">(Table510[[#This Row],[Close]]-OFFSET(Table510[[#This Row],[Close]],-1,0))/(OFFSET(Table510[[#This Row],[Close]],-1,0))</f>
        <v>6.4085942415430565E-3</v>
      </c>
      <c r="BW2442" s="43">
        <v>41414</v>
      </c>
      <c r="BX2442">
        <v>110.32</v>
      </c>
      <c r="BY2442">
        <v>110.379997</v>
      </c>
      <c r="BZ2442">
        <v>110.110001</v>
      </c>
      <c r="CA2442">
        <v>110.199997</v>
      </c>
      <c r="CB2442">
        <v>91.267487000000003</v>
      </c>
      <c r="CC2442">
        <v>1710100</v>
      </c>
      <c r="CD2442">
        <f ca="1">(AGG[[#This Row],[Close]]-OFFSET(AGG[[#This Row],[Close]],-1,0))/(OFFSET(AGG[[#This Row],[Close]],-1,0))</f>
        <v>-9.9719882145222149E-4</v>
      </c>
      <c r="CN2442" s="43">
        <v>40653</v>
      </c>
      <c r="CO2442">
        <v>61.540000999999997</v>
      </c>
      <c r="CP2442">
        <v>61.73</v>
      </c>
      <c r="CQ2442">
        <v>61.43</v>
      </c>
      <c r="CR2442">
        <v>61.669998</v>
      </c>
      <c r="CS2442">
        <v>45.813805000000002</v>
      </c>
      <c r="CT2442">
        <v>16665900</v>
      </c>
      <c r="CU2442">
        <f ca="1">(EFA[[#This Row],[Close]]-OFFSET(EFA[[#This Row],[Close]],-1,0))/(OFFSET(EFA[[#This Row],[Close]],-1,0))</f>
        <v>2.544062230529795E-2</v>
      </c>
      <c r="DE2442" s="43">
        <v>36381</v>
      </c>
      <c r="DF2442">
        <v>27.41</v>
      </c>
      <c r="DG2442">
        <v>27.98</v>
      </c>
      <c r="DH2442">
        <v>27.09</v>
      </c>
      <c r="DI2442">
        <v>27.66</v>
      </c>
      <c r="DJ2442">
        <v>27.66</v>
      </c>
      <c r="DK2442">
        <v>0</v>
      </c>
      <c r="DL2442">
        <f ca="1">(VIX_7[[#This Row],[Close]]-OFFSET(VIX_7[[#This Row],[Close]],-1,0))/(OFFSET(VIX_7[[#This Row],[Close]],-1,0))</f>
        <v>3.9849624060150322E-2</v>
      </c>
    </row>
    <row r="2443" spans="24:116" x14ac:dyDescent="0.3">
      <c r="X2443" s="43">
        <v>13779</v>
      </c>
      <c r="Y2443">
        <v>14.08</v>
      </c>
      <c r="Z2443">
        <v>14.08</v>
      </c>
      <c r="AA2443">
        <v>14.08</v>
      </c>
      <c r="AB2443">
        <v>14.08</v>
      </c>
      <c r="AC2443">
        <v>14.08</v>
      </c>
      <c r="AD2443">
        <v>0</v>
      </c>
      <c r="AE2443">
        <f ca="1">(SPX[[#This Row],[Close]]-OFFSET(SPX[[#This Row],[Close]],-1,0))/(OFFSET(SPX[[#This Row],[Close]],-1,0))</f>
        <v>1.0043041606886698E-2</v>
      </c>
      <c r="AO2443" s="43">
        <v>33093</v>
      </c>
      <c r="AP2443">
        <v>100.33000199999999</v>
      </c>
      <c r="AQ2443">
        <v>100.33000199999999</v>
      </c>
      <c r="AR2443">
        <v>100.33000199999999</v>
      </c>
      <c r="AS2443">
        <v>100.33000199999999</v>
      </c>
      <c r="AT2443">
        <v>100.33000199999999</v>
      </c>
      <c r="AU2443">
        <v>0</v>
      </c>
      <c r="AV2443">
        <f ca="1">(Table6[[#This Row],[Close]]-OFFSET(Table6[[#This Row],[Close]],-1,0))/(OFFSET(Table6[[#This Row],[Close]],-1,0))</f>
        <v>1.4459049252597514E-2</v>
      </c>
      <c r="BF2443" s="43">
        <v>35536</v>
      </c>
      <c r="BG2443">
        <v>340.77999899999998</v>
      </c>
      <c r="BH2443">
        <v>340.77999899999998</v>
      </c>
      <c r="BI2443">
        <v>339.72000100000002</v>
      </c>
      <c r="BJ2443">
        <v>340.23998999999998</v>
      </c>
      <c r="BK2443">
        <v>340.23998999999998</v>
      </c>
      <c r="BL2443">
        <v>4988200</v>
      </c>
      <c r="BM2443">
        <f ca="1">(Table510[[#This Row],[Close]]-OFFSET(Table510[[#This Row],[Close]],-1,0))/(OFFSET(Table510[[#This Row],[Close]],-1,0))</f>
        <v>-1.5846264498639128E-3</v>
      </c>
      <c r="BW2443" s="43">
        <v>41415</v>
      </c>
      <c r="BX2443">
        <v>110.129997</v>
      </c>
      <c r="BY2443">
        <v>110.32</v>
      </c>
      <c r="BZ2443">
        <v>110.07</v>
      </c>
      <c r="CA2443">
        <v>110.290001</v>
      </c>
      <c r="CB2443">
        <v>91.342055999999999</v>
      </c>
      <c r="CC2443">
        <v>992300</v>
      </c>
      <c r="CD2443">
        <f ca="1">(AGG[[#This Row],[Close]]-OFFSET(AGG[[#This Row],[Close]],-1,0))/(OFFSET(AGG[[#This Row],[Close]],-1,0))</f>
        <v>8.1673323457538325E-4</v>
      </c>
      <c r="CN2443" s="43">
        <v>40654</v>
      </c>
      <c r="CO2443">
        <v>62.119999</v>
      </c>
      <c r="CP2443">
        <v>62.169998</v>
      </c>
      <c r="CQ2443">
        <v>61.860000999999997</v>
      </c>
      <c r="CR2443">
        <v>62.07</v>
      </c>
      <c r="CS2443">
        <v>46.110957999999997</v>
      </c>
      <c r="CT2443">
        <v>12811800</v>
      </c>
      <c r="CU2443">
        <f ca="1">(EFA[[#This Row],[Close]]-OFFSET(EFA[[#This Row],[Close]],-1,0))/(OFFSET(EFA[[#This Row],[Close]],-1,0))</f>
        <v>6.4861685255770667E-3</v>
      </c>
      <c r="DE2443" s="43">
        <v>36382</v>
      </c>
      <c r="DF2443">
        <v>27.610001</v>
      </c>
      <c r="DG2443">
        <v>30</v>
      </c>
      <c r="DH2443">
        <v>27.610001</v>
      </c>
      <c r="DI2443">
        <v>28.450001</v>
      </c>
      <c r="DJ2443">
        <v>28.450001</v>
      </c>
      <c r="DK2443">
        <v>0</v>
      </c>
      <c r="DL2443">
        <f ca="1">(VIX_7[[#This Row],[Close]]-OFFSET(VIX_7[[#This Row],[Close]],-1,0))/(OFFSET(VIX_7[[#This Row],[Close]],-1,0))</f>
        <v>2.8561135213304417E-2</v>
      </c>
    </row>
    <row r="2444" spans="24:116" x14ac:dyDescent="0.3">
      <c r="X2444" s="43">
        <v>13780</v>
      </c>
      <c r="Y2444">
        <v>14.14</v>
      </c>
      <c r="Z2444">
        <v>14.14</v>
      </c>
      <c r="AA2444">
        <v>14.14</v>
      </c>
      <c r="AB2444">
        <v>14.14</v>
      </c>
      <c r="AC2444">
        <v>14.14</v>
      </c>
      <c r="AD2444">
        <v>0</v>
      </c>
      <c r="AE2444">
        <f ca="1">(SPX[[#This Row],[Close]]-OFFSET(SPX[[#This Row],[Close]],-1,0))/(OFFSET(SPX[[#This Row],[Close]],-1,0))</f>
        <v>4.2613636363636716E-3</v>
      </c>
      <c r="AO2444" s="43">
        <v>33094</v>
      </c>
      <c r="AP2444">
        <v>101.239998</v>
      </c>
      <c r="AQ2444">
        <v>101.239998</v>
      </c>
      <c r="AR2444">
        <v>101.239998</v>
      </c>
      <c r="AS2444">
        <v>101.239998</v>
      </c>
      <c r="AT2444">
        <v>101.239998</v>
      </c>
      <c r="AU2444">
        <v>0</v>
      </c>
      <c r="AV2444">
        <f ca="1">(Table6[[#This Row],[Close]]-OFFSET(Table6[[#This Row],[Close]],-1,0))/(OFFSET(Table6[[#This Row],[Close]],-1,0))</f>
        <v>9.0700287238109165E-3</v>
      </c>
      <c r="BF2444" s="43">
        <v>35537</v>
      </c>
      <c r="BG2444">
        <v>340.23998999999998</v>
      </c>
      <c r="BH2444">
        <v>341.89001500000001</v>
      </c>
      <c r="BI2444">
        <v>340.16000400000001</v>
      </c>
      <c r="BJ2444">
        <v>340.42999300000002</v>
      </c>
      <c r="BK2444">
        <v>340.42999300000002</v>
      </c>
      <c r="BL2444">
        <v>5037600</v>
      </c>
      <c r="BM2444">
        <f ca="1">(Table510[[#This Row],[Close]]-OFFSET(Table510[[#This Row],[Close]],-1,0))/(OFFSET(Table510[[#This Row],[Close]],-1,0))</f>
        <v>5.5843817771111207E-4</v>
      </c>
      <c r="BW2444" s="43">
        <v>41416</v>
      </c>
      <c r="BX2444">
        <v>110.360001</v>
      </c>
      <c r="BY2444">
        <v>110.480003</v>
      </c>
      <c r="BZ2444">
        <v>109.83000199999999</v>
      </c>
      <c r="CA2444">
        <v>109.91999800000001</v>
      </c>
      <c r="CB2444">
        <v>91.035567999999998</v>
      </c>
      <c r="CC2444">
        <v>1134400</v>
      </c>
      <c r="CD2444">
        <f ca="1">(AGG[[#This Row],[Close]]-OFFSET(AGG[[#This Row],[Close]],-1,0))/(OFFSET(AGG[[#This Row],[Close]],-1,0))</f>
        <v>-3.354819082828705E-3</v>
      </c>
      <c r="CN2444" s="43">
        <v>40658</v>
      </c>
      <c r="CO2444">
        <v>62.139999000000003</v>
      </c>
      <c r="CP2444">
        <v>62.189999</v>
      </c>
      <c r="CQ2444">
        <v>61.830002</v>
      </c>
      <c r="CR2444">
        <v>62.07</v>
      </c>
      <c r="CS2444">
        <v>46.110957999999997</v>
      </c>
      <c r="CT2444">
        <v>11593100</v>
      </c>
      <c r="CU2444">
        <f ca="1">(EFA[[#This Row],[Close]]-OFFSET(EFA[[#This Row],[Close]],-1,0))/(OFFSET(EFA[[#This Row],[Close]],-1,0))</f>
        <v>0</v>
      </c>
      <c r="DE2444" s="43">
        <v>36383</v>
      </c>
      <c r="DF2444">
        <v>27.190000999999999</v>
      </c>
      <c r="DG2444">
        <v>27.27</v>
      </c>
      <c r="DH2444">
        <v>25.370000999999998</v>
      </c>
      <c r="DI2444">
        <v>25.389999</v>
      </c>
      <c r="DJ2444">
        <v>25.389999</v>
      </c>
      <c r="DK2444">
        <v>0</v>
      </c>
      <c r="DL2444">
        <f ca="1">(VIX_7[[#This Row],[Close]]-OFFSET(VIX_7[[#This Row],[Close]],-1,0))/(OFFSET(VIX_7[[#This Row],[Close]],-1,0))</f>
        <v>-0.1075571842686403</v>
      </c>
    </row>
    <row r="2445" spans="24:116" x14ac:dyDescent="0.3">
      <c r="X2445" s="43">
        <v>13781</v>
      </c>
      <c r="Y2445">
        <v>13.79</v>
      </c>
      <c r="Z2445">
        <v>13.79</v>
      </c>
      <c r="AA2445">
        <v>13.79</v>
      </c>
      <c r="AB2445">
        <v>13.79</v>
      </c>
      <c r="AC2445">
        <v>13.79</v>
      </c>
      <c r="AD2445">
        <v>0</v>
      </c>
      <c r="AE2445">
        <f ca="1">(SPX[[#This Row],[Close]]-OFFSET(SPX[[#This Row],[Close]],-1,0))/(OFFSET(SPX[[#This Row],[Close]],-1,0))</f>
        <v>-2.4752475247524851E-2</v>
      </c>
      <c r="AO2445" s="43">
        <v>33095</v>
      </c>
      <c r="AP2445">
        <v>100.57</v>
      </c>
      <c r="AQ2445">
        <v>100.57</v>
      </c>
      <c r="AR2445">
        <v>100.57</v>
      </c>
      <c r="AS2445">
        <v>100.57</v>
      </c>
      <c r="AT2445">
        <v>100.57</v>
      </c>
      <c r="AU2445">
        <v>0</v>
      </c>
      <c r="AV2445">
        <f ca="1">(Table6[[#This Row],[Close]]-OFFSET(Table6[[#This Row],[Close]],-1,0))/(OFFSET(Table6[[#This Row],[Close]],-1,0))</f>
        <v>-6.6179179497811401E-3</v>
      </c>
      <c r="BF2445" s="43">
        <v>35538</v>
      </c>
      <c r="BG2445">
        <v>340.42999300000002</v>
      </c>
      <c r="BH2445">
        <v>341.75</v>
      </c>
      <c r="BI2445">
        <v>340.42999300000002</v>
      </c>
      <c r="BJ2445">
        <v>341.73998999999998</v>
      </c>
      <c r="BK2445">
        <v>341.73998999999998</v>
      </c>
      <c r="BL2445">
        <v>4689400</v>
      </c>
      <c r="BM2445">
        <f ca="1">(Table510[[#This Row],[Close]]-OFFSET(Table510[[#This Row],[Close]],-1,0))/(OFFSET(Table510[[#This Row],[Close]],-1,0))</f>
        <v>3.8480657607626039E-3</v>
      </c>
      <c r="BW2445" s="43">
        <v>41417</v>
      </c>
      <c r="BX2445">
        <v>110.029999</v>
      </c>
      <c r="BY2445">
        <v>110.050003</v>
      </c>
      <c r="BZ2445">
        <v>109.800003</v>
      </c>
      <c r="CA2445">
        <v>109.879997</v>
      </c>
      <c r="CB2445">
        <v>91.002464000000003</v>
      </c>
      <c r="CC2445">
        <v>1107200</v>
      </c>
      <c r="CD2445">
        <f ca="1">(AGG[[#This Row],[Close]]-OFFSET(AGG[[#This Row],[Close]],-1,0))/(OFFSET(AGG[[#This Row],[Close]],-1,0))</f>
        <v>-3.639101230697232E-4</v>
      </c>
      <c r="CN2445" s="43">
        <v>40659</v>
      </c>
      <c r="CO2445">
        <v>62.23</v>
      </c>
      <c r="CP2445">
        <v>62.66</v>
      </c>
      <c r="CQ2445">
        <v>62.110000999999997</v>
      </c>
      <c r="CR2445">
        <v>62.549999</v>
      </c>
      <c r="CS2445">
        <v>46.467537</v>
      </c>
      <c r="CT2445">
        <v>11400000</v>
      </c>
      <c r="CU2445">
        <f ca="1">(EFA[[#This Row],[Close]]-OFFSET(EFA[[#This Row],[Close]],-1,0))/(OFFSET(EFA[[#This Row],[Close]],-1,0))</f>
        <v>7.7331883357499498E-3</v>
      </c>
      <c r="DE2445" s="43">
        <v>36384</v>
      </c>
      <c r="DF2445">
        <v>24.58</v>
      </c>
      <c r="DG2445">
        <v>25.059999000000001</v>
      </c>
      <c r="DH2445">
        <v>24.08</v>
      </c>
      <c r="DI2445">
        <v>25.030000999999999</v>
      </c>
      <c r="DJ2445">
        <v>25.030000999999999</v>
      </c>
      <c r="DK2445">
        <v>0</v>
      </c>
      <c r="DL2445">
        <f ca="1">(VIX_7[[#This Row],[Close]]-OFFSET(VIX_7[[#This Row],[Close]],-1,0))/(OFFSET(VIX_7[[#This Row],[Close]],-1,0))</f>
        <v>-1.4178732342604698E-2</v>
      </c>
    </row>
    <row r="2446" spans="24:116" x14ac:dyDescent="0.3">
      <c r="X2446" s="43">
        <v>13782</v>
      </c>
      <c r="Y2446">
        <v>13.2</v>
      </c>
      <c r="Z2446">
        <v>13.2</v>
      </c>
      <c r="AA2446">
        <v>13.2</v>
      </c>
      <c r="AB2446">
        <v>13.2</v>
      </c>
      <c r="AC2446">
        <v>13.2</v>
      </c>
      <c r="AD2446">
        <v>0</v>
      </c>
      <c r="AE2446">
        <f ca="1">(SPX[[#This Row],[Close]]-OFFSET(SPX[[#This Row],[Close]],-1,0))/(OFFSET(SPX[[#This Row],[Close]],-1,0))</f>
        <v>-4.2784626540971711E-2</v>
      </c>
      <c r="AO2446" s="43">
        <v>33098</v>
      </c>
      <c r="AP2446">
        <v>100.629997</v>
      </c>
      <c r="AQ2446">
        <v>100.629997</v>
      </c>
      <c r="AR2446">
        <v>100.629997</v>
      </c>
      <c r="AS2446">
        <v>100.629997</v>
      </c>
      <c r="AT2446">
        <v>100.629997</v>
      </c>
      <c r="AU2446">
        <v>0</v>
      </c>
      <c r="AV2446">
        <f ca="1">(Table6[[#This Row],[Close]]-OFFSET(Table6[[#This Row],[Close]],-1,0))/(OFFSET(Table6[[#This Row],[Close]],-1,0))</f>
        <v>5.9656955354489268E-4</v>
      </c>
      <c r="BF2446" s="43">
        <v>35541</v>
      </c>
      <c r="BG2446">
        <v>341.73998999999998</v>
      </c>
      <c r="BH2446">
        <v>342.040009</v>
      </c>
      <c r="BI2446">
        <v>337.95001200000002</v>
      </c>
      <c r="BJ2446">
        <v>338.26998900000001</v>
      </c>
      <c r="BK2446">
        <v>338.26998900000001</v>
      </c>
      <c r="BL2446">
        <v>3973000</v>
      </c>
      <c r="BM2446">
        <f ca="1">(Table510[[#This Row],[Close]]-OFFSET(Table510[[#This Row],[Close]],-1,0))/(OFFSET(Table510[[#This Row],[Close]],-1,0))</f>
        <v>-1.0153921406739574E-2</v>
      </c>
      <c r="BW2446" s="43">
        <v>41418</v>
      </c>
      <c r="BX2446">
        <v>109.94000200000001</v>
      </c>
      <c r="BY2446">
        <v>110.050003</v>
      </c>
      <c r="BZ2446">
        <v>109.83000199999999</v>
      </c>
      <c r="CA2446">
        <v>109.879997</v>
      </c>
      <c r="CB2446">
        <v>91.002464000000003</v>
      </c>
      <c r="CC2446">
        <v>640100</v>
      </c>
      <c r="CD2446">
        <f ca="1">(AGG[[#This Row],[Close]]-OFFSET(AGG[[#This Row],[Close]],-1,0))/(OFFSET(AGG[[#This Row],[Close]],-1,0))</f>
        <v>0</v>
      </c>
      <c r="CN2446" s="43">
        <v>40660</v>
      </c>
      <c r="CO2446">
        <v>62.759998000000003</v>
      </c>
      <c r="CP2446">
        <v>63.389999000000003</v>
      </c>
      <c r="CQ2446">
        <v>62.349997999999999</v>
      </c>
      <c r="CR2446">
        <v>63.330002</v>
      </c>
      <c r="CS2446">
        <v>47.046989000000004</v>
      </c>
      <c r="CT2446">
        <v>16032300</v>
      </c>
      <c r="CU2446">
        <f ca="1">(EFA[[#This Row],[Close]]-OFFSET(EFA[[#This Row],[Close]],-1,0))/(OFFSET(EFA[[#This Row],[Close]],-1,0))</f>
        <v>1.2470072141807719E-2</v>
      </c>
      <c r="DE2446" s="43">
        <v>36385</v>
      </c>
      <c r="DF2446">
        <v>23.66</v>
      </c>
      <c r="DG2446">
        <v>23.799999</v>
      </c>
      <c r="DH2446">
        <v>22.27</v>
      </c>
      <c r="DI2446">
        <v>22.309999000000001</v>
      </c>
      <c r="DJ2446">
        <v>22.309999000000001</v>
      </c>
      <c r="DK2446">
        <v>0</v>
      </c>
      <c r="DL2446">
        <f ca="1">(VIX_7[[#This Row],[Close]]-OFFSET(VIX_7[[#This Row],[Close]],-1,0))/(OFFSET(VIX_7[[#This Row],[Close]],-1,0))</f>
        <v>-0.10866967204675691</v>
      </c>
    </row>
    <row r="2447" spans="24:116" x14ac:dyDescent="0.3">
      <c r="X2447" s="43">
        <v>13785</v>
      </c>
      <c r="Y2447">
        <v>13.63</v>
      </c>
      <c r="Z2447">
        <v>13.63</v>
      </c>
      <c r="AA2447">
        <v>13.63</v>
      </c>
      <c r="AB2447">
        <v>13.63</v>
      </c>
      <c r="AC2447">
        <v>13.63</v>
      </c>
      <c r="AD2447">
        <v>0</v>
      </c>
      <c r="AE2447">
        <f ca="1">(SPX[[#This Row],[Close]]-OFFSET(SPX[[#This Row],[Close]],-1,0))/(OFFSET(SPX[[#This Row],[Close]],-1,0))</f>
        <v>3.2575757575757688E-2</v>
      </c>
      <c r="AO2447" s="43">
        <v>33099</v>
      </c>
      <c r="AP2447">
        <v>101.129997</v>
      </c>
      <c r="AQ2447">
        <v>101.129997</v>
      </c>
      <c r="AR2447">
        <v>101.129997</v>
      </c>
      <c r="AS2447">
        <v>101.129997</v>
      </c>
      <c r="AT2447">
        <v>101.129997</v>
      </c>
      <c r="AU2447">
        <v>0</v>
      </c>
      <c r="AV2447">
        <f ca="1">(Table6[[#This Row],[Close]]-OFFSET(Table6[[#This Row],[Close]],-1,0))/(OFFSET(Table6[[#This Row],[Close]],-1,0))</f>
        <v>4.9686973557198852E-3</v>
      </c>
      <c r="BF2447" s="43">
        <v>35542</v>
      </c>
      <c r="BG2447">
        <v>338.26998900000001</v>
      </c>
      <c r="BH2447">
        <v>338.35000600000001</v>
      </c>
      <c r="BI2447">
        <v>336.52999899999998</v>
      </c>
      <c r="BJ2447">
        <v>338.08999599999999</v>
      </c>
      <c r="BK2447">
        <v>338.08999599999999</v>
      </c>
      <c r="BL2447">
        <v>5075000</v>
      </c>
      <c r="BM2447">
        <f ca="1">(Table510[[#This Row],[Close]]-OFFSET(Table510[[#This Row],[Close]],-1,0))/(OFFSET(Table510[[#This Row],[Close]],-1,0))</f>
        <v>-5.3209863674907464E-4</v>
      </c>
      <c r="BW2447" s="43">
        <v>41422</v>
      </c>
      <c r="BX2447">
        <v>109.769997</v>
      </c>
      <c r="BY2447">
        <v>109.779999</v>
      </c>
      <c r="BZ2447">
        <v>109.16999800000001</v>
      </c>
      <c r="CA2447">
        <v>109.199997</v>
      </c>
      <c r="CB2447">
        <v>90.439301</v>
      </c>
      <c r="CC2447">
        <v>1082800</v>
      </c>
      <c r="CD2447">
        <f ca="1">(AGG[[#This Row],[Close]]-OFFSET(AGG[[#This Row],[Close]],-1,0))/(OFFSET(AGG[[#This Row],[Close]],-1,0))</f>
        <v>-6.1885695173436051E-3</v>
      </c>
      <c r="CN2447" s="43">
        <v>40661</v>
      </c>
      <c r="CO2447">
        <v>63.290000999999997</v>
      </c>
      <c r="CP2447">
        <v>63.790000999999997</v>
      </c>
      <c r="CQ2447">
        <v>63.279998999999997</v>
      </c>
      <c r="CR2447">
        <v>63.759998000000003</v>
      </c>
      <c r="CS2447">
        <v>47.366444000000001</v>
      </c>
      <c r="CT2447">
        <v>19808900</v>
      </c>
      <c r="CU2447">
        <f ca="1">(EFA[[#This Row],[Close]]-OFFSET(EFA[[#This Row],[Close]],-1,0))/(OFFSET(EFA[[#This Row],[Close]],-1,0))</f>
        <v>6.7897676680951742E-3</v>
      </c>
      <c r="DE2447" s="43">
        <v>36388</v>
      </c>
      <c r="DF2447">
        <v>23.75</v>
      </c>
      <c r="DG2447">
        <v>23.75</v>
      </c>
      <c r="DH2447">
        <v>22.91</v>
      </c>
      <c r="DI2447">
        <v>23.07</v>
      </c>
      <c r="DJ2447">
        <v>23.07</v>
      </c>
      <c r="DK2447">
        <v>0</v>
      </c>
      <c r="DL2447">
        <f ca="1">(VIX_7[[#This Row],[Close]]-OFFSET(VIX_7[[#This Row],[Close]],-1,0))/(OFFSET(VIX_7[[#This Row],[Close]],-1,0))</f>
        <v>3.4065487855916038E-2</v>
      </c>
    </row>
    <row r="2448" spans="24:116" x14ac:dyDescent="0.3">
      <c r="X2448" s="43">
        <v>13786</v>
      </c>
      <c r="Y2448">
        <v>13.72</v>
      </c>
      <c r="Z2448">
        <v>13.72</v>
      </c>
      <c r="AA2448">
        <v>13.72</v>
      </c>
      <c r="AB2448">
        <v>13.72</v>
      </c>
      <c r="AC2448">
        <v>13.72</v>
      </c>
      <c r="AD2448">
        <v>0</v>
      </c>
      <c r="AE2448">
        <f ca="1">(SPX[[#This Row],[Close]]-OFFSET(SPX[[#This Row],[Close]],-1,0))/(OFFSET(SPX[[#This Row],[Close]],-1,0))</f>
        <v>6.6030814380043917E-3</v>
      </c>
      <c r="AO2448" s="43">
        <v>33100</v>
      </c>
      <c r="AP2448">
        <v>101.470001</v>
      </c>
      <c r="AQ2448">
        <v>101.470001</v>
      </c>
      <c r="AR2448">
        <v>101.470001</v>
      </c>
      <c r="AS2448">
        <v>101.470001</v>
      </c>
      <c r="AT2448">
        <v>101.470001</v>
      </c>
      <c r="AU2448">
        <v>0</v>
      </c>
      <c r="AV2448">
        <f ca="1">(Table6[[#This Row],[Close]]-OFFSET(Table6[[#This Row],[Close]],-1,0))/(OFFSET(Table6[[#This Row],[Close]],-1,0))</f>
        <v>3.3620489477518061E-3</v>
      </c>
      <c r="BF2448" s="43">
        <v>35543</v>
      </c>
      <c r="BG2448">
        <v>338.08999599999999</v>
      </c>
      <c r="BH2448">
        <v>339.14001500000001</v>
      </c>
      <c r="BI2448">
        <v>338.08999599999999</v>
      </c>
      <c r="BJ2448">
        <v>338.39999399999999</v>
      </c>
      <c r="BK2448">
        <v>338.39999399999999</v>
      </c>
      <c r="BL2448">
        <v>4893500</v>
      </c>
      <c r="BM2448">
        <f ca="1">(Table510[[#This Row],[Close]]-OFFSET(Table510[[#This Row],[Close]],-1,0))/(OFFSET(Table510[[#This Row],[Close]],-1,0))</f>
        <v>9.1690970944909988E-4</v>
      </c>
      <c r="BW2448" s="43">
        <v>41423</v>
      </c>
      <c r="BX2448">
        <v>109.260002</v>
      </c>
      <c r="BY2448">
        <v>109.379997</v>
      </c>
      <c r="BZ2448">
        <v>109.18</v>
      </c>
      <c r="CA2448">
        <v>109.349998</v>
      </c>
      <c r="CB2448">
        <v>90.563537999999994</v>
      </c>
      <c r="CC2448">
        <v>1369400</v>
      </c>
      <c r="CD2448">
        <f ca="1">(AGG[[#This Row],[Close]]-OFFSET(AGG[[#This Row],[Close]],-1,0))/(OFFSET(AGG[[#This Row],[Close]],-1,0))</f>
        <v>1.3736355688728011E-3</v>
      </c>
      <c r="CN2448" s="43">
        <v>40662</v>
      </c>
      <c r="CO2448">
        <v>63.790000999999997</v>
      </c>
      <c r="CP2448">
        <v>64.069999999999993</v>
      </c>
      <c r="CQ2448">
        <v>63.459999000000003</v>
      </c>
      <c r="CR2448">
        <v>63.459999000000003</v>
      </c>
      <c r="CS2448">
        <v>47.143577999999998</v>
      </c>
      <c r="CT2448">
        <v>17700000</v>
      </c>
      <c r="CU2448">
        <f ca="1">(EFA[[#This Row],[Close]]-OFFSET(EFA[[#This Row],[Close]],-1,0))/(OFFSET(EFA[[#This Row],[Close]],-1,0))</f>
        <v>-4.7051287548660163E-3</v>
      </c>
      <c r="DE2448" s="43">
        <v>36389</v>
      </c>
      <c r="DF2448">
        <v>22.09</v>
      </c>
      <c r="DG2448">
        <v>22.860001</v>
      </c>
      <c r="DH2448">
        <v>21.67</v>
      </c>
      <c r="DI2448">
        <v>21.67</v>
      </c>
      <c r="DJ2448">
        <v>21.67</v>
      </c>
      <c r="DK2448">
        <v>0</v>
      </c>
      <c r="DL2448">
        <f ca="1">(VIX_7[[#This Row],[Close]]-OFFSET(VIX_7[[#This Row],[Close]],-1,0))/(OFFSET(VIX_7[[#This Row],[Close]],-1,0))</f>
        <v>-6.0684872128305097E-2</v>
      </c>
    </row>
    <row r="2449" spans="24:116" x14ac:dyDescent="0.3">
      <c r="X2449" s="43">
        <v>13787</v>
      </c>
      <c r="Y2449">
        <v>13.79</v>
      </c>
      <c r="Z2449">
        <v>13.79</v>
      </c>
      <c r="AA2449">
        <v>13.79</v>
      </c>
      <c r="AB2449">
        <v>13.79</v>
      </c>
      <c r="AC2449">
        <v>13.79</v>
      </c>
      <c r="AD2449">
        <v>0</v>
      </c>
      <c r="AE2449">
        <f ca="1">(SPX[[#This Row],[Close]]-OFFSET(SPX[[#This Row],[Close]],-1,0))/(OFFSET(SPX[[#This Row],[Close]],-1,0))</f>
        <v>5.1020408163264218E-3</v>
      </c>
      <c r="AO2449" s="43">
        <v>33101</v>
      </c>
      <c r="AP2449">
        <v>100</v>
      </c>
      <c r="AQ2449">
        <v>100</v>
      </c>
      <c r="AR2449">
        <v>100</v>
      </c>
      <c r="AS2449">
        <v>100</v>
      </c>
      <c r="AT2449">
        <v>100</v>
      </c>
      <c r="AU2449">
        <v>0</v>
      </c>
      <c r="AV2449">
        <f ca="1">(Table6[[#This Row],[Close]]-OFFSET(Table6[[#This Row],[Close]],-1,0))/(OFFSET(Table6[[#This Row],[Close]],-1,0))</f>
        <v>-1.4487050216940437E-2</v>
      </c>
      <c r="BF2449" s="43">
        <v>35544</v>
      </c>
      <c r="BG2449">
        <v>338.39999399999999</v>
      </c>
      <c r="BH2449">
        <v>340.07998700000002</v>
      </c>
      <c r="BI2449">
        <v>338.23998999999998</v>
      </c>
      <c r="BJ2449">
        <v>338.51998900000001</v>
      </c>
      <c r="BK2449">
        <v>338.51998900000001</v>
      </c>
      <c r="BL2449">
        <v>4936400</v>
      </c>
      <c r="BM2449">
        <f ca="1">(Table510[[#This Row],[Close]]-OFFSET(Table510[[#This Row],[Close]],-1,0))/(OFFSET(Table510[[#This Row],[Close]],-1,0))</f>
        <v>3.5459515995150156E-4</v>
      </c>
      <c r="BW2449" s="43">
        <v>41424</v>
      </c>
      <c r="BX2449">
        <v>109.360001</v>
      </c>
      <c r="BY2449">
        <v>109.480003</v>
      </c>
      <c r="BZ2449">
        <v>109.290001</v>
      </c>
      <c r="CA2449">
        <v>109.32</v>
      </c>
      <c r="CB2449">
        <v>90.538703999999996</v>
      </c>
      <c r="CC2449">
        <v>1301000</v>
      </c>
      <c r="CD2449">
        <f ca="1">(AGG[[#This Row],[Close]]-OFFSET(AGG[[#This Row],[Close]],-1,0))/(OFFSET(AGG[[#This Row],[Close]],-1,0))</f>
        <v>-2.7433013761926346E-4</v>
      </c>
      <c r="CN2449" s="43">
        <v>40665</v>
      </c>
      <c r="CO2449">
        <v>64.129997000000003</v>
      </c>
      <c r="CP2449">
        <v>64.349997999999999</v>
      </c>
      <c r="CQ2449">
        <v>63.779998999999997</v>
      </c>
      <c r="CR2449">
        <v>63.869999</v>
      </c>
      <c r="CS2449">
        <v>47.448151000000003</v>
      </c>
      <c r="CT2449">
        <v>18704300</v>
      </c>
      <c r="CU2449">
        <f ca="1">(EFA[[#This Row],[Close]]-OFFSET(EFA[[#This Row],[Close]],-1,0))/(OFFSET(EFA[[#This Row],[Close]],-1,0))</f>
        <v>6.4607627869643766E-3</v>
      </c>
      <c r="DE2449" s="43">
        <v>36390</v>
      </c>
      <c r="DF2449">
        <v>22.780000999999999</v>
      </c>
      <c r="DG2449">
        <v>23.309999000000001</v>
      </c>
      <c r="DH2449">
        <v>22.719999000000001</v>
      </c>
      <c r="DI2449">
        <v>23.299999</v>
      </c>
      <c r="DJ2449">
        <v>23.299999</v>
      </c>
      <c r="DK2449">
        <v>0</v>
      </c>
      <c r="DL2449">
        <f ca="1">(VIX_7[[#This Row],[Close]]-OFFSET(VIX_7[[#This Row],[Close]],-1,0))/(OFFSET(VIX_7[[#This Row],[Close]],-1,0))</f>
        <v>7.5219150899861462E-2</v>
      </c>
    </row>
    <row r="2450" spans="24:116" x14ac:dyDescent="0.3">
      <c r="X2450" s="43">
        <v>13788</v>
      </c>
      <c r="Y2450">
        <v>13.76</v>
      </c>
      <c r="Z2450">
        <v>13.76</v>
      </c>
      <c r="AA2450">
        <v>13.76</v>
      </c>
      <c r="AB2450">
        <v>13.76</v>
      </c>
      <c r="AC2450">
        <v>13.76</v>
      </c>
      <c r="AD2450">
        <v>0</v>
      </c>
      <c r="AE2450">
        <f ca="1">(SPX[[#This Row],[Close]]-OFFSET(SPX[[#This Row],[Close]],-1,0))/(OFFSET(SPX[[#This Row],[Close]],-1,0))</f>
        <v>-2.1754894851341087E-3</v>
      </c>
      <c r="AO2450" s="43">
        <v>33102</v>
      </c>
      <c r="AP2450">
        <v>98.110000999999997</v>
      </c>
      <c r="AQ2450">
        <v>98.110000999999997</v>
      </c>
      <c r="AR2450">
        <v>98.110000999999997</v>
      </c>
      <c r="AS2450">
        <v>98.110000999999997</v>
      </c>
      <c r="AT2450">
        <v>98.110000999999997</v>
      </c>
      <c r="AU2450">
        <v>0</v>
      </c>
      <c r="AV2450">
        <f ca="1">(Table6[[#This Row],[Close]]-OFFSET(Table6[[#This Row],[Close]],-1,0))/(OFFSET(Table6[[#This Row],[Close]],-1,0))</f>
        <v>-1.889999000000003E-2</v>
      </c>
      <c r="BF2450" s="43">
        <v>35545</v>
      </c>
      <c r="BG2450">
        <v>338.51998900000001</v>
      </c>
      <c r="BH2450">
        <v>338.51998900000001</v>
      </c>
      <c r="BI2450">
        <v>335.709991</v>
      </c>
      <c r="BJ2450">
        <v>335.85000600000001</v>
      </c>
      <c r="BK2450">
        <v>335.85000600000001</v>
      </c>
      <c r="BL2450">
        <v>4143500</v>
      </c>
      <c r="BM2450">
        <f ca="1">(Table510[[#This Row],[Close]]-OFFSET(Table510[[#This Row],[Close]],-1,0))/(OFFSET(Table510[[#This Row],[Close]],-1,0))</f>
        <v>-7.8872240539981878E-3</v>
      </c>
      <c r="BW2450" s="43">
        <v>41425</v>
      </c>
      <c r="BX2450">
        <v>109.400002</v>
      </c>
      <c r="BY2450">
        <v>109.470001</v>
      </c>
      <c r="BZ2450">
        <v>108.879997</v>
      </c>
      <c r="CA2450">
        <v>109.110001</v>
      </c>
      <c r="CB2450">
        <v>90.364745999999997</v>
      </c>
      <c r="CC2450">
        <v>1616800</v>
      </c>
      <c r="CD2450">
        <f ca="1">(AGG[[#This Row],[Close]]-OFFSET(AGG[[#This Row],[Close]],-1,0))/(OFFSET(AGG[[#This Row],[Close]],-1,0))</f>
        <v>-1.9209568240028932E-3</v>
      </c>
      <c r="CN2450" s="43">
        <v>40666</v>
      </c>
      <c r="CO2450">
        <v>63.650002000000001</v>
      </c>
      <c r="CP2450">
        <v>63.830002</v>
      </c>
      <c r="CQ2450">
        <v>63.060001</v>
      </c>
      <c r="CR2450">
        <v>63.349997999999999</v>
      </c>
      <c r="CS2450">
        <v>47.061855000000001</v>
      </c>
      <c r="CT2450">
        <v>14222300</v>
      </c>
      <c r="CU2450">
        <f ca="1">(EFA[[#This Row],[Close]]-OFFSET(EFA[[#This Row],[Close]],-1,0))/(OFFSET(EFA[[#This Row],[Close]],-1,0))</f>
        <v>-8.1415532823164855E-3</v>
      </c>
      <c r="DE2450" s="43">
        <v>36391</v>
      </c>
      <c r="DF2450">
        <v>24.57</v>
      </c>
      <c r="DG2450">
        <v>24.959999</v>
      </c>
      <c r="DH2450">
        <v>24.219999000000001</v>
      </c>
      <c r="DI2450">
        <v>24.389999</v>
      </c>
      <c r="DJ2450">
        <v>24.389999</v>
      </c>
      <c r="DK2450">
        <v>0</v>
      </c>
      <c r="DL2450">
        <f ca="1">(VIX_7[[#This Row],[Close]]-OFFSET(VIX_7[[#This Row],[Close]],-1,0))/(OFFSET(VIX_7[[#This Row],[Close]],-1,0))</f>
        <v>4.6781117887601621E-2</v>
      </c>
    </row>
    <row r="2451" spans="24:116" x14ac:dyDescent="0.3">
      <c r="X2451" s="43">
        <v>13789</v>
      </c>
      <c r="Y2451">
        <v>13.72</v>
      </c>
      <c r="Z2451">
        <v>13.72</v>
      </c>
      <c r="AA2451">
        <v>13.72</v>
      </c>
      <c r="AB2451">
        <v>13.72</v>
      </c>
      <c r="AC2451">
        <v>13.72</v>
      </c>
      <c r="AD2451">
        <v>0</v>
      </c>
      <c r="AE2451">
        <f ca="1">(SPX[[#This Row],[Close]]-OFFSET(SPX[[#This Row],[Close]],-1,0))/(OFFSET(SPX[[#This Row],[Close]],-1,0))</f>
        <v>-2.9069767441859845E-3</v>
      </c>
      <c r="AO2451" s="43">
        <v>33105</v>
      </c>
      <c r="AP2451">
        <v>97.599997999999999</v>
      </c>
      <c r="AQ2451">
        <v>97.599997999999999</v>
      </c>
      <c r="AR2451">
        <v>97.599997999999999</v>
      </c>
      <c r="AS2451">
        <v>97.599997999999999</v>
      </c>
      <c r="AT2451">
        <v>97.599997999999999</v>
      </c>
      <c r="AU2451">
        <v>0</v>
      </c>
      <c r="AV2451">
        <f ca="1">(Table6[[#This Row],[Close]]-OFFSET(Table6[[#This Row],[Close]],-1,0))/(OFFSET(Table6[[#This Row],[Close]],-1,0))</f>
        <v>-5.1982773907014593E-3</v>
      </c>
      <c r="BF2451" s="43">
        <v>35548</v>
      </c>
      <c r="BG2451">
        <v>335.85000600000001</v>
      </c>
      <c r="BH2451">
        <v>336.51998900000001</v>
      </c>
      <c r="BI2451">
        <v>335.36999500000002</v>
      </c>
      <c r="BJ2451">
        <v>336.10000600000001</v>
      </c>
      <c r="BK2451">
        <v>336.10000600000001</v>
      </c>
      <c r="BL2451">
        <v>4044700</v>
      </c>
      <c r="BM2451">
        <f ca="1">(Table510[[#This Row],[Close]]-OFFSET(Table510[[#This Row],[Close]],-1,0))/(OFFSET(Table510[[#This Row],[Close]],-1,0))</f>
        <v>7.4437991821861094E-4</v>
      </c>
      <c r="BW2451" s="43">
        <v>41428</v>
      </c>
      <c r="BX2451">
        <v>108.790001</v>
      </c>
      <c r="BY2451">
        <v>109.08000199999999</v>
      </c>
      <c r="BZ2451">
        <v>108.730003</v>
      </c>
      <c r="CA2451">
        <v>108.970001</v>
      </c>
      <c r="CB2451">
        <v>90.410422999999994</v>
      </c>
      <c r="CC2451">
        <v>2110400</v>
      </c>
      <c r="CD2451">
        <f ca="1">(AGG[[#This Row],[Close]]-OFFSET(AGG[[#This Row],[Close]],-1,0))/(OFFSET(AGG[[#This Row],[Close]],-1,0))</f>
        <v>-1.2831087775354395E-3</v>
      </c>
      <c r="CN2451" s="43">
        <v>40667</v>
      </c>
      <c r="CO2451">
        <v>63.43</v>
      </c>
      <c r="CP2451">
        <v>63.439999</v>
      </c>
      <c r="CQ2451">
        <v>62.59</v>
      </c>
      <c r="CR2451">
        <v>62.810001</v>
      </c>
      <c r="CS2451">
        <v>46.660705999999998</v>
      </c>
      <c r="CT2451">
        <v>18561500</v>
      </c>
      <c r="CU2451">
        <f ca="1">(EFA[[#This Row],[Close]]-OFFSET(EFA[[#This Row],[Close]],-1,0))/(OFFSET(EFA[[#This Row],[Close]],-1,0))</f>
        <v>-8.5240255256203729E-3</v>
      </c>
      <c r="DE2451" s="43">
        <v>36392</v>
      </c>
      <c r="DF2451">
        <v>24.049999</v>
      </c>
      <c r="DG2451">
        <v>24.07</v>
      </c>
      <c r="DH2451">
        <v>22.950001</v>
      </c>
      <c r="DI2451">
        <v>22.950001</v>
      </c>
      <c r="DJ2451">
        <v>22.950001</v>
      </c>
      <c r="DK2451">
        <v>0</v>
      </c>
      <c r="DL2451">
        <f ca="1">(VIX_7[[#This Row],[Close]]-OFFSET(VIX_7[[#This Row],[Close]],-1,0))/(OFFSET(VIX_7[[#This Row],[Close]],-1,0))</f>
        <v>-5.9040510825769173E-2</v>
      </c>
    </row>
    <row r="2452" spans="24:116" x14ac:dyDescent="0.3">
      <c r="X2452" s="43">
        <v>13792</v>
      </c>
      <c r="Y2452">
        <v>13.59</v>
      </c>
      <c r="Z2452">
        <v>13.59</v>
      </c>
      <c r="AA2452">
        <v>13.59</v>
      </c>
      <c r="AB2452">
        <v>13.59</v>
      </c>
      <c r="AC2452">
        <v>13.59</v>
      </c>
      <c r="AD2452">
        <v>0</v>
      </c>
      <c r="AE2452">
        <f ca="1">(SPX[[#This Row],[Close]]-OFFSET(SPX[[#This Row],[Close]],-1,0))/(OFFSET(SPX[[#This Row],[Close]],-1,0))</f>
        <v>-9.4752186588921844E-3</v>
      </c>
      <c r="AO2452" s="43">
        <v>33106</v>
      </c>
      <c r="AP2452">
        <v>95.589995999999999</v>
      </c>
      <c r="AQ2452">
        <v>95.589995999999999</v>
      </c>
      <c r="AR2452">
        <v>95.589995999999999</v>
      </c>
      <c r="AS2452">
        <v>95.589995999999999</v>
      </c>
      <c r="AT2452">
        <v>95.589995999999999</v>
      </c>
      <c r="AU2452">
        <v>0</v>
      </c>
      <c r="AV2452">
        <f ca="1">(Table6[[#This Row],[Close]]-OFFSET(Table6[[#This Row],[Close]],-1,0))/(OFFSET(Table6[[#This Row],[Close]],-1,0))</f>
        <v>-2.0594283208899247E-2</v>
      </c>
      <c r="BF2452" s="43">
        <v>35549</v>
      </c>
      <c r="BG2452">
        <v>336.10000600000001</v>
      </c>
      <c r="BH2452">
        <v>340.58999599999999</v>
      </c>
      <c r="BI2452">
        <v>336.10000600000001</v>
      </c>
      <c r="BJ2452">
        <v>340.57998700000002</v>
      </c>
      <c r="BK2452">
        <v>340.57998700000002</v>
      </c>
      <c r="BL2452">
        <v>5476900</v>
      </c>
      <c r="BM2452">
        <f ca="1">(Table510[[#This Row],[Close]]-OFFSET(Table510[[#This Row],[Close]],-1,0))/(OFFSET(Table510[[#This Row],[Close]],-1,0))</f>
        <v>1.3329309491294711E-2</v>
      </c>
      <c r="BW2452" s="43">
        <v>41429</v>
      </c>
      <c r="BX2452">
        <v>108.83000199999999</v>
      </c>
      <c r="BY2452">
        <v>108.889999</v>
      </c>
      <c r="BZ2452">
        <v>108.68</v>
      </c>
      <c r="CA2452">
        <v>108.730003</v>
      </c>
      <c r="CB2452">
        <v>90.211235000000002</v>
      </c>
      <c r="CC2452">
        <v>980500</v>
      </c>
      <c r="CD2452">
        <f ca="1">(AGG[[#This Row],[Close]]-OFFSET(AGG[[#This Row],[Close]],-1,0))/(OFFSET(AGG[[#This Row],[Close]],-1,0))</f>
        <v>-2.202422664931424E-3</v>
      </c>
      <c r="CN2452" s="43">
        <v>40668</v>
      </c>
      <c r="CO2452">
        <v>62.110000999999997</v>
      </c>
      <c r="CP2452">
        <v>62.279998999999997</v>
      </c>
      <c r="CQ2452">
        <v>61.32</v>
      </c>
      <c r="CR2452">
        <v>61.57</v>
      </c>
      <c r="CS2452">
        <v>45.739510000000003</v>
      </c>
      <c r="CT2452">
        <v>25543500</v>
      </c>
      <c r="CU2452">
        <f ca="1">(EFA[[#This Row],[Close]]-OFFSET(EFA[[#This Row],[Close]],-1,0))/(OFFSET(EFA[[#This Row],[Close]],-1,0))</f>
        <v>-1.9742094893454937E-2</v>
      </c>
      <c r="DE2452" s="43">
        <v>36395</v>
      </c>
      <c r="DF2452">
        <v>23.129999000000002</v>
      </c>
      <c r="DG2452">
        <v>23.129999000000002</v>
      </c>
      <c r="DH2452">
        <v>22.52</v>
      </c>
      <c r="DI2452">
        <v>22.549999</v>
      </c>
      <c r="DJ2452">
        <v>22.549999</v>
      </c>
      <c r="DK2452">
        <v>0</v>
      </c>
      <c r="DL2452">
        <f ca="1">(VIX_7[[#This Row],[Close]]-OFFSET(VIX_7[[#This Row],[Close]],-1,0))/(OFFSET(VIX_7[[#This Row],[Close]],-1,0))</f>
        <v>-1.7429280286305898E-2</v>
      </c>
    </row>
    <row r="2453" spans="24:116" x14ac:dyDescent="0.3">
      <c r="X2453" s="43">
        <v>13793</v>
      </c>
      <c r="Y2453">
        <v>12.85</v>
      </c>
      <c r="Z2453">
        <v>12.85</v>
      </c>
      <c r="AA2453">
        <v>12.85</v>
      </c>
      <c r="AB2453">
        <v>12.85</v>
      </c>
      <c r="AC2453">
        <v>12.85</v>
      </c>
      <c r="AD2453">
        <v>0</v>
      </c>
      <c r="AE2453">
        <f ca="1">(SPX[[#This Row],[Close]]-OFFSET(SPX[[#This Row],[Close]],-1,0))/(OFFSET(SPX[[#This Row],[Close]],-1,0))</f>
        <v>-5.4451802796173676E-2</v>
      </c>
      <c r="AO2453" s="43">
        <v>33107</v>
      </c>
      <c r="AP2453">
        <v>94.239998</v>
      </c>
      <c r="AQ2453">
        <v>94.239998</v>
      </c>
      <c r="AR2453">
        <v>94.239998</v>
      </c>
      <c r="AS2453">
        <v>94.239998</v>
      </c>
      <c r="AT2453">
        <v>94.239998</v>
      </c>
      <c r="AU2453">
        <v>0</v>
      </c>
      <c r="AV2453">
        <f ca="1">(Table6[[#This Row],[Close]]-OFFSET(Table6[[#This Row],[Close]],-1,0))/(OFFSET(Table6[[#This Row],[Close]],-1,0))</f>
        <v>-1.4122795862445683E-2</v>
      </c>
      <c r="BF2453" s="43">
        <v>35550</v>
      </c>
      <c r="BG2453">
        <v>340.57998700000002</v>
      </c>
      <c r="BH2453">
        <v>343.48001099999999</v>
      </c>
      <c r="BI2453">
        <v>339.76001000000002</v>
      </c>
      <c r="BJ2453">
        <v>343</v>
      </c>
      <c r="BK2453">
        <v>343</v>
      </c>
      <c r="BL2453">
        <v>5628300</v>
      </c>
      <c r="BM2453">
        <f ca="1">(Table510[[#This Row],[Close]]-OFFSET(Table510[[#This Row],[Close]],-1,0))/(OFFSET(Table510[[#This Row],[Close]],-1,0))</f>
        <v>7.1055643090384606E-3</v>
      </c>
      <c r="BW2453" s="43">
        <v>41430</v>
      </c>
      <c r="BX2453">
        <v>108.849998</v>
      </c>
      <c r="BY2453">
        <v>108.900002</v>
      </c>
      <c r="BZ2453">
        <v>108.66999800000001</v>
      </c>
      <c r="CA2453">
        <v>108.66999800000001</v>
      </c>
      <c r="CB2453">
        <v>90.161507</v>
      </c>
      <c r="CC2453">
        <v>1160600</v>
      </c>
      <c r="CD2453">
        <f ca="1">(AGG[[#This Row],[Close]]-OFFSET(AGG[[#This Row],[Close]],-1,0))/(OFFSET(AGG[[#This Row],[Close]],-1,0))</f>
        <v>-5.5187159334475191E-4</v>
      </c>
      <c r="CN2453" s="43">
        <v>40669</v>
      </c>
      <c r="CO2453">
        <v>62.43</v>
      </c>
      <c r="CP2453">
        <v>62.650002000000001</v>
      </c>
      <c r="CQ2453">
        <v>61.259998000000003</v>
      </c>
      <c r="CR2453">
        <v>61.599997999999999</v>
      </c>
      <c r="CS2453">
        <v>45.761794999999999</v>
      </c>
      <c r="CT2453">
        <v>24517800</v>
      </c>
      <c r="CU2453">
        <f ca="1">(EFA[[#This Row],[Close]]-OFFSET(EFA[[#This Row],[Close]],-1,0))/(OFFSET(EFA[[#This Row],[Close]],-1,0))</f>
        <v>4.8721780087703561E-4</v>
      </c>
      <c r="DE2453" s="43">
        <v>36396</v>
      </c>
      <c r="DF2453">
        <v>23.41</v>
      </c>
      <c r="DG2453">
        <v>23.629999000000002</v>
      </c>
      <c r="DH2453">
        <v>22.120000999999998</v>
      </c>
      <c r="DI2453">
        <v>22.4</v>
      </c>
      <c r="DJ2453">
        <v>22.4</v>
      </c>
      <c r="DK2453">
        <v>0</v>
      </c>
      <c r="DL2453">
        <f ca="1">(VIX_7[[#This Row],[Close]]-OFFSET(VIX_7[[#This Row],[Close]],-1,0))/(OFFSET(VIX_7[[#This Row],[Close]],-1,0))</f>
        <v>-6.6518406497490801E-3</v>
      </c>
    </row>
    <row r="2454" spans="24:116" x14ac:dyDescent="0.3">
      <c r="X2454" s="43">
        <v>13794</v>
      </c>
      <c r="Y2454">
        <v>13.16</v>
      </c>
      <c r="Z2454">
        <v>13.16</v>
      </c>
      <c r="AA2454">
        <v>13.16</v>
      </c>
      <c r="AB2454">
        <v>13.16</v>
      </c>
      <c r="AC2454">
        <v>13.16</v>
      </c>
      <c r="AD2454">
        <v>0</v>
      </c>
      <c r="AE2454">
        <f ca="1">(SPX[[#This Row],[Close]]-OFFSET(SPX[[#This Row],[Close]],-1,0))/(OFFSET(SPX[[#This Row],[Close]],-1,0))</f>
        <v>2.4124513618677082E-2</v>
      </c>
      <c r="AO2454" s="43">
        <v>33108</v>
      </c>
      <c r="AP2454">
        <v>90.730002999999996</v>
      </c>
      <c r="AQ2454">
        <v>90.730002999999996</v>
      </c>
      <c r="AR2454">
        <v>90.730002999999996</v>
      </c>
      <c r="AS2454">
        <v>90.730002999999996</v>
      </c>
      <c r="AT2454">
        <v>90.730002999999996</v>
      </c>
      <c r="AU2454">
        <v>0</v>
      </c>
      <c r="AV2454">
        <f ca="1">(Table6[[#This Row],[Close]]-OFFSET(Table6[[#This Row],[Close]],-1,0))/(OFFSET(Table6[[#This Row],[Close]],-1,0))</f>
        <v>-3.7245278804016992E-2</v>
      </c>
      <c r="BF2454" s="43">
        <v>35551</v>
      </c>
      <c r="BG2454">
        <v>343</v>
      </c>
      <c r="BH2454">
        <v>345.97000100000002</v>
      </c>
      <c r="BI2454">
        <v>342.98998999999998</v>
      </c>
      <c r="BJ2454">
        <v>345.66000400000001</v>
      </c>
      <c r="BK2454">
        <v>345.66000400000001</v>
      </c>
      <c r="BL2454">
        <v>4603800</v>
      </c>
      <c r="BM2454">
        <f ca="1">(Table510[[#This Row],[Close]]-OFFSET(Table510[[#This Row],[Close]],-1,0))/(OFFSET(Table510[[#This Row],[Close]],-1,0))</f>
        <v>7.7551137026239505E-3</v>
      </c>
      <c r="BW2454" s="43">
        <v>41431</v>
      </c>
      <c r="BX2454">
        <v>108.660004</v>
      </c>
      <c r="BY2454">
        <v>109.089996</v>
      </c>
      <c r="BZ2454">
        <v>108.610001</v>
      </c>
      <c r="CA2454">
        <v>108.949997</v>
      </c>
      <c r="CB2454">
        <v>90.393799000000001</v>
      </c>
      <c r="CC2454">
        <v>1142500</v>
      </c>
      <c r="CD2454">
        <f ca="1">(AGG[[#This Row],[Close]]-OFFSET(AGG[[#This Row],[Close]],-1,0))/(OFFSET(AGG[[#This Row],[Close]],-1,0))</f>
        <v>2.5765989247555653E-3</v>
      </c>
      <c r="CN2454" s="43">
        <v>40672</v>
      </c>
      <c r="CO2454">
        <v>61.619999</v>
      </c>
      <c r="CP2454">
        <v>62.09</v>
      </c>
      <c r="CQ2454">
        <v>61.360000999999997</v>
      </c>
      <c r="CR2454">
        <v>62.040000999999997</v>
      </c>
      <c r="CS2454">
        <v>46.088676</v>
      </c>
      <c r="CT2454">
        <v>17228200</v>
      </c>
      <c r="CU2454">
        <f ca="1">(EFA[[#This Row],[Close]]-OFFSET(EFA[[#This Row],[Close]],-1,0))/(OFFSET(EFA[[#This Row],[Close]],-1,0))</f>
        <v>7.1429060760683349E-3</v>
      </c>
      <c r="DE2454" s="43">
        <v>36397</v>
      </c>
      <c r="DF2454">
        <v>21.92</v>
      </c>
      <c r="DG2454">
        <v>22.41</v>
      </c>
      <c r="DH2454">
        <v>20.83</v>
      </c>
      <c r="DI2454">
        <v>20.959999</v>
      </c>
      <c r="DJ2454">
        <v>20.959999</v>
      </c>
      <c r="DK2454">
        <v>0</v>
      </c>
      <c r="DL2454">
        <f ca="1">(VIX_7[[#This Row],[Close]]-OFFSET(VIX_7[[#This Row],[Close]],-1,0))/(OFFSET(VIX_7[[#This Row],[Close]],-1,0))</f>
        <v>-6.4285758928571371E-2</v>
      </c>
    </row>
    <row r="2455" spans="24:116" x14ac:dyDescent="0.3">
      <c r="X2455" s="43">
        <v>13795</v>
      </c>
      <c r="Y2455">
        <v>13.06</v>
      </c>
      <c r="Z2455">
        <v>13.06</v>
      </c>
      <c r="AA2455">
        <v>13.06</v>
      </c>
      <c r="AB2455">
        <v>13.06</v>
      </c>
      <c r="AC2455">
        <v>13.06</v>
      </c>
      <c r="AD2455">
        <v>0</v>
      </c>
      <c r="AE2455">
        <f ca="1">(SPX[[#This Row],[Close]]-OFFSET(SPX[[#This Row],[Close]],-1,0))/(OFFSET(SPX[[#This Row],[Close]],-1,0))</f>
        <v>-7.5987841945288487E-3</v>
      </c>
      <c r="AO2455" s="43">
        <v>33109</v>
      </c>
      <c r="AP2455">
        <v>91.910004000000001</v>
      </c>
      <c r="AQ2455">
        <v>91.910004000000001</v>
      </c>
      <c r="AR2455">
        <v>91.910004000000001</v>
      </c>
      <c r="AS2455">
        <v>91.910004000000001</v>
      </c>
      <c r="AT2455">
        <v>91.910004000000001</v>
      </c>
      <c r="AU2455">
        <v>0</v>
      </c>
      <c r="AV2455">
        <f ca="1">(Table6[[#This Row],[Close]]-OFFSET(Table6[[#This Row],[Close]],-1,0))/(OFFSET(Table6[[#This Row],[Close]],-1,0))</f>
        <v>1.3005631665194636E-2</v>
      </c>
      <c r="BF2455" s="43">
        <v>35552</v>
      </c>
      <c r="BG2455">
        <v>345.66000400000001</v>
      </c>
      <c r="BH2455">
        <v>354.01001000000002</v>
      </c>
      <c r="BI2455">
        <v>345.66000400000001</v>
      </c>
      <c r="BJ2455">
        <v>353.98001099999999</v>
      </c>
      <c r="BK2455">
        <v>353.98001099999999</v>
      </c>
      <c r="BL2455">
        <v>4997700</v>
      </c>
      <c r="BM2455">
        <f ca="1">(Table510[[#This Row],[Close]]-OFFSET(Table510[[#This Row],[Close]],-1,0))/(OFFSET(Table510[[#This Row],[Close]],-1,0))</f>
        <v>2.4069915245386549E-2</v>
      </c>
      <c r="BW2455" s="43">
        <v>41432</v>
      </c>
      <c r="BX2455">
        <v>108.66999800000001</v>
      </c>
      <c r="BY2455">
        <v>108.910004</v>
      </c>
      <c r="BZ2455">
        <v>108.540001</v>
      </c>
      <c r="CA2455">
        <v>108.610001</v>
      </c>
      <c r="CB2455">
        <v>90.111694</v>
      </c>
      <c r="CC2455">
        <v>1337400</v>
      </c>
      <c r="CD2455">
        <f ca="1">(AGG[[#This Row],[Close]]-OFFSET(AGG[[#This Row],[Close]],-1,0))/(OFFSET(AGG[[#This Row],[Close]],-1,0))</f>
        <v>-3.1206609395317314E-3</v>
      </c>
      <c r="CN2455" s="43">
        <v>40673</v>
      </c>
      <c r="CO2455">
        <v>62.25</v>
      </c>
      <c r="CP2455">
        <v>62.66</v>
      </c>
      <c r="CQ2455">
        <v>62.119999</v>
      </c>
      <c r="CR2455">
        <v>62.630001</v>
      </c>
      <c r="CS2455">
        <v>46.526974000000003</v>
      </c>
      <c r="CT2455">
        <v>15708200</v>
      </c>
      <c r="CU2455">
        <f ca="1">(EFA[[#This Row],[Close]]-OFFSET(EFA[[#This Row],[Close]],-1,0))/(OFFSET(EFA[[#This Row],[Close]],-1,0))</f>
        <v>9.5099933992587055E-3</v>
      </c>
      <c r="DE2455" s="43">
        <v>36398</v>
      </c>
      <c r="DF2455">
        <v>20.25</v>
      </c>
      <c r="DG2455">
        <v>21.26</v>
      </c>
      <c r="DH2455">
        <v>20.120000999999998</v>
      </c>
      <c r="DI2455">
        <v>21.209999</v>
      </c>
      <c r="DJ2455">
        <v>21.209999</v>
      </c>
      <c r="DK2455">
        <v>0</v>
      </c>
      <c r="DL2455">
        <f ca="1">(VIX_7[[#This Row],[Close]]-OFFSET(VIX_7[[#This Row],[Close]],-1,0))/(OFFSET(VIX_7[[#This Row],[Close]],-1,0))</f>
        <v>1.1927481485089765E-2</v>
      </c>
    </row>
    <row r="2456" spans="24:116" x14ac:dyDescent="0.3">
      <c r="X2456" s="43">
        <v>13796</v>
      </c>
      <c r="Y2456">
        <v>12.75</v>
      </c>
      <c r="Z2456">
        <v>12.75</v>
      </c>
      <c r="AA2456">
        <v>12.75</v>
      </c>
      <c r="AB2456">
        <v>12.75</v>
      </c>
      <c r="AC2456">
        <v>12.75</v>
      </c>
      <c r="AD2456">
        <v>0</v>
      </c>
      <c r="AE2456">
        <f ca="1">(SPX[[#This Row],[Close]]-OFFSET(SPX[[#This Row],[Close]],-1,0))/(OFFSET(SPX[[#This Row],[Close]],-1,0))</f>
        <v>-2.3736600306278752E-2</v>
      </c>
      <c r="AO2456" s="43">
        <v>33112</v>
      </c>
      <c r="AP2456">
        <v>94.860000999999997</v>
      </c>
      <c r="AQ2456">
        <v>94.860000999999997</v>
      </c>
      <c r="AR2456">
        <v>94.860000999999997</v>
      </c>
      <c r="AS2456">
        <v>94.860000999999997</v>
      </c>
      <c r="AT2456">
        <v>94.860000999999997</v>
      </c>
      <c r="AU2456">
        <v>0</v>
      </c>
      <c r="AV2456">
        <f ca="1">(Table6[[#This Row],[Close]]-OFFSET(Table6[[#This Row],[Close]],-1,0))/(OFFSET(Table6[[#This Row],[Close]],-1,0))</f>
        <v>3.209658221753528E-2</v>
      </c>
      <c r="BF2456" s="43">
        <v>35555</v>
      </c>
      <c r="BG2456">
        <v>353.98001099999999</v>
      </c>
      <c r="BH2456">
        <v>362.42999300000002</v>
      </c>
      <c r="BI2456">
        <v>353.98001099999999</v>
      </c>
      <c r="BJ2456">
        <v>362.42999300000002</v>
      </c>
      <c r="BK2456">
        <v>362.42999300000002</v>
      </c>
      <c r="BL2456">
        <v>5494100</v>
      </c>
      <c r="BM2456">
        <f ca="1">(Table510[[#This Row],[Close]]-OFFSET(Table510[[#This Row],[Close]],-1,0))/(OFFSET(Table510[[#This Row],[Close]],-1,0))</f>
        <v>2.3871353571996004E-2</v>
      </c>
      <c r="BW2456" s="43">
        <v>41435</v>
      </c>
      <c r="BX2456">
        <v>108.349998</v>
      </c>
      <c r="BY2456">
        <v>108.510002</v>
      </c>
      <c r="BZ2456">
        <v>108.33000199999999</v>
      </c>
      <c r="CA2456">
        <v>108.389999</v>
      </c>
      <c r="CB2456">
        <v>89.929160999999993</v>
      </c>
      <c r="CC2456">
        <v>1173300</v>
      </c>
      <c r="CD2456">
        <f ca="1">(AGG[[#This Row],[Close]]-OFFSET(AGG[[#This Row],[Close]],-1,0))/(OFFSET(AGG[[#This Row],[Close]],-1,0))</f>
        <v>-2.0256145656420152E-3</v>
      </c>
      <c r="CN2456" s="43">
        <v>40674</v>
      </c>
      <c r="CO2456">
        <v>62.299999</v>
      </c>
      <c r="CP2456">
        <v>62.369999</v>
      </c>
      <c r="CQ2456">
        <v>61.130001</v>
      </c>
      <c r="CR2456">
        <v>61.369999</v>
      </c>
      <c r="CS2456">
        <v>45.590941999999998</v>
      </c>
      <c r="CT2456">
        <v>33177300</v>
      </c>
      <c r="CU2456">
        <f ca="1">(EFA[[#This Row],[Close]]-OFFSET(EFA[[#This Row],[Close]],-1,0))/(OFFSET(EFA[[#This Row],[Close]],-1,0))</f>
        <v>-2.011818585153783E-2</v>
      </c>
      <c r="DE2456" s="43">
        <v>36399</v>
      </c>
      <c r="DF2456">
        <v>20.9</v>
      </c>
      <c r="DG2456">
        <v>22.01</v>
      </c>
      <c r="DH2456">
        <v>20.9</v>
      </c>
      <c r="DI2456">
        <v>21.83</v>
      </c>
      <c r="DJ2456">
        <v>21.83</v>
      </c>
      <c r="DK2456">
        <v>0</v>
      </c>
      <c r="DL2456">
        <f ca="1">(VIX_7[[#This Row],[Close]]-OFFSET(VIX_7[[#This Row],[Close]],-1,0))/(OFFSET(VIX_7[[#This Row],[Close]],-1,0))</f>
        <v>2.9231543103797341E-2</v>
      </c>
    </row>
    <row r="2457" spans="24:116" x14ac:dyDescent="0.3">
      <c r="X2457" s="43">
        <v>13799</v>
      </c>
      <c r="Y2457">
        <v>12.22</v>
      </c>
      <c r="Z2457">
        <v>12.22</v>
      </c>
      <c r="AA2457">
        <v>12.22</v>
      </c>
      <c r="AB2457">
        <v>12.22</v>
      </c>
      <c r="AC2457">
        <v>12.22</v>
      </c>
      <c r="AD2457">
        <v>0</v>
      </c>
      <c r="AE2457">
        <f ca="1">(SPX[[#This Row],[Close]]-OFFSET(SPX[[#This Row],[Close]],-1,0))/(OFFSET(SPX[[#This Row],[Close]],-1,0))</f>
        <v>-4.156862745098034E-2</v>
      </c>
      <c r="AO2457" s="43">
        <v>33113</v>
      </c>
      <c r="AP2457">
        <v>95.440002000000007</v>
      </c>
      <c r="AQ2457">
        <v>95.440002000000007</v>
      </c>
      <c r="AR2457">
        <v>95.440002000000007</v>
      </c>
      <c r="AS2457">
        <v>95.440002000000007</v>
      </c>
      <c r="AT2457">
        <v>95.440002000000007</v>
      </c>
      <c r="AU2457">
        <v>0</v>
      </c>
      <c r="AV2457">
        <f ca="1">(Table6[[#This Row],[Close]]-OFFSET(Table6[[#This Row],[Close]],-1,0))/(OFFSET(Table6[[#This Row],[Close]],-1,0))</f>
        <v>6.1142841438512107E-3</v>
      </c>
      <c r="BF2457" s="43">
        <v>35556</v>
      </c>
      <c r="BG2457">
        <v>362.42999300000002</v>
      </c>
      <c r="BH2457">
        <v>363.52999899999998</v>
      </c>
      <c r="BI2457">
        <v>361.17999300000002</v>
      </c>
      <c r="BJ2457">
        <v>361.73001099999999</v>
      </c>
      <c r="BK2457">
        <v>361.73001099999999</v>
      </c>
      <c r="BL2457">
        <v>6036800</v>
      </c>
      <c r="BM2457">
        <f ca="1">(Table510[[#This Row],[Close]]-OFFSET(Table510[[#This Row],[Close]],-1,0))/(OFFSET(Table510[[#This Row],[Close]],-1,0))</f>
        <v>-1.9313578167357525E-3</v>
      </c>
      <c r="BW2457" s="43">
        <v>41436</v>
      </c>
      <c r="BX2457">
        <v>108.19000200000001</v>
      </c>
      <c r="BY2457">
        <v>108.449997</v>
      </c>
      <c r="BZ2457">
        <v>108</v>
      </c>
      <c r="CA2457">
        <v>108.400002</v>
      </c>
      <c r="CB2457">
        <v>89.937484999999995</v>
      </c>
      <c r="CC2457">
        <v>1118700</v>
      </c>
      <c r="CD2457">
        <f ca="1">(AGG[[#This Row],[Close]]-OFFSET(AGG[[#This Row],[Close]],-1,0))/(OFFSET(AGG[[#This Row],[Close]],-1,0))</f>
        <v>9.2287112208549248E-5</v>
      </c>
      <c r="CN2457" s="43">
        <v>40675</v>
      </c>
      <c r="CO2457">
        <v>61.18</v>
      </c>
      <c r="CP2457">
        <v>61.860000999999997</v>
      </c>
      <c r="CQ2457">
        <v>60.799999</v>
      </c>
      <c r="CR2457">
        <v>61.57</v>
      </c>
      <c r="CS2457">
        <v>45.739510000000003</v>
      </c>
      <c r="CT2457">
        <v>22162200</v>
      </c>
      <c r="CU2457">
        <f ca="1">(EFA[[#This Row],[Close]]-OFFSET(EFA[[#This Row],[Close]],-1,0))/(OFFSET(EFA[[#This Row],[Close]],-1,0))</f>
        <v>3.2589376447602733E-3</v>
      </c>
      <c r="DE2457" s="43">
        <v>36402</v>
      </c>
      <c r="DF2457">
        <v>23.299999</v>
      </c>
      <c r="DG2457">
        <v>24.65</v>
      </c>
      <c r="DH2457">
        <v>23.290001</v>
      </c>
      <c r="DI2457">
        <v>24.629999000000002</v>
      </c>
      <c r="DJ2457">
        <v>24.629999000000002</v>
      </c>
      <c r="DK2457">
        <v>0</v>
      </c>
      <c r="DL2457">
        <f ca="1">(VIX_7[[#This Row],[Close]]-OFFSET(VIX_7[[#This Row],[Close]],-1,0))/(OFFSET(VIX_7[[#This Row],[Close]],-1,0))</f>
        <v>0.12826381126889616</v>
      </c>
    </row>
    <row r="2458" spans="24:116" x14ac:dyDescent="0.3">
      <c r="X2458" s="43">
        <v>13801</v>
      </c>
      <c r="Y2458">
        <v>12.21</v>
      </c>
      <c r="Z2458">
        <v>12.21</v>
      </c>
      <c r="AA2458">
        <v>12.21</v>
      </c>
      <c r="AB2458">
        <v>12.21</v>
      </c>
      <c r="AC2458">
        <v>12.21</v>
      </c>
      <c r="AD2458">
        <v>0</v>
      </c>
      <c r="AE2458">
        <f ca="1">(SPX[[#This Row],[Close]]-OFFSET(SPX[[#This Row],[Close]],-1,0))/(OFFSET(SPX[[#This Row],[Close]],-1,0))</f>
        <v>-8.1833060556463059E-4</v>
      </c>
      <c r="AO2458" s="43">
        <v>33114</v>
      </c>
      <c r="AP2458">
        <v>95.910004000000001</v>
      </c>
      <c r="AQ2458">
        <v>95.910004000000001</v>
      </c>
      <c r="AR2458">
        <v>95.910004000000001</v>
      </c>
      <c r="AS2458">
        <v>95.910004000000001</v>
      </c>
      <c r="AT2458">
        <v>95.910004000000001</v>
      </c>
      <c r="AU2458">
        <v>0</v>
      </c>
      <c r="AV2458">
        <f ca="1">(Table6[[#This Row],[Close]]-OFFSET(Table6[[#This Row],[Close]],-1,0))/(OFFSET(Table6[[#This Row],[Close]],-1,0))</f>
        <v>4.9245807853188625E-3</v>
      </c>
      <c r="BF2458" s="43">
        <v>35557</v>
      </c>
      <c r="BG2458">
        <v>361.73001099999999</v>
      </c>
      <c r="BH2458">
        <v>361.73001099999999</v>
      </c>
      <c r="BI2458">
        <v>359.459991</v>
      </c>
      <c r="BJ2458">
        <v>360.22000100000002</v>
      </c>
      <c r="BK2458">
        <v>360.22000100000002</v>
      </c>
      <c r="BL2458">
        <v>5005800</v>
      </c>
      <c r="BM2458">
        <f ca="1">(Table510[[#This Row],[Close]]-OFFSET(Table510[[#This Row],[Close]],-1,0))/(OFFSET(Table510[[#This Row],[Close]],-1,0))</f>
        <v>-4.1744117272038165E-3</v>
      </c>
      <c r="BW2458" s="43">
        <v>41437</v>
      </c>
      <c r="BX2458">
        <v>108.33000199999999</v>
      </c>
      <c r="BY2458">
        <v>108.5</v>
      </c>
      <c r="BZ2458">
        <v>108.199997</v>
      </c>
      <c r="CA2458">
        <v>108.220001</v>
      </c>
      <c r="CB2458">
        <v>89.788155000000003</v>
      </c>
      <c r="CC2458">
        <v>1469500</v>
      </c>
      <c r="CD2458">
        <f ca="1">(AGG[[#This Row],[Close]]-OFFSET(AGG[[#This Row],[Close]],-1,0))/(OFFSET(AGG[[#This Row],[Close]],-1,0))</f>
        <v>-1.6605257996213348E-3</v>
      </c>
      <c r="CN2458" s="43">
        <v>40676</v>
      </c>
      <c r="CO2458">
        <v>61.450001</v>
      </c>
      <c r="CP2458">
        <v>61.490001999999997</v>
      </c>
      <c r="CQ2458">
        <v>60.279998999999997</v>
      </c>
      <c r="CR2458">
        <v>60.610000999999997</v>
      </c>
      <c r="CS2458">
        <v>45.026352000000003</v>
      </c>
      <c r="CT2458">
        <v>20874000</v>
      </c>
      <c r="CU2458">
        <f ca="1">(EFA[[#This Row],[Close]]-OFFSET(EFA[[#This Row],[Close]],-1,0))/(OFFSET(EFA[[#This Row],[Close]],-1,0))</f>
        <v>-1.5591992853662553E-2</v>
      </c>
      <c r="DE2458" s="43">
        <v>36403</v>
      </c>
      <c r="DF2458">
        <v>24.41</v>
      </c>
      <c r="DG2458">
        <v>25.540001</v>
      </c>
      <c r="DH2458">
        <v>23.74</v>
      </c>
      <c r="DI2458">
        <v>24.450001</v>
      </c>
      <c r="DJ2458">
        <v>24.450001</v>
      </c>
      <c r="DK2458">
        <v>0</v>
      </c>
      <c r="DL2458">
        <f ca="1">(VIX_7[[#This Row],[Close]]-OFFSET(VIX_7[[#This Row],[Close]],-1,0))/(OFFSET(VIX_7[[#This Row],[Close]],-1,0))</f>
        <v>-7.3080798744653303E-3</v>
      </c>
    </row>
    <row r="2459" spans="24:116" x14ac:dyDescent="0.3">
      <c r="X2459" s="43">
        <v>13802</v>
      </c>
      <c r="Y2459">
        <v>11.97</v>
      </c>
      <c r="Z2459">
        <v>11.97</v>
      </c>
      <c r="AA2459">
        <v>11.97</v>
      </c>
      <c r="AB2459">
        <v>11.97</v>
      </c>
      <c r="AC2459">
        <v>11.97</v>
      </c>
      <c r="AD2459">
        <v>0</v>
      </c>
      <c r="AE2459">
        <f ca="1">(SPX[[#This Row],[Close]]-OFFSET(SPX[[#This Row],[Close]],-1,0))/(OFFSET(SPX[[#This Row],[Close]],-1,0))</f>
        <v>-1.9656019656019673E-2</v>
      </c>
      <c r="AO2459" s="43">
        <v>33115</v>
      </c>
      <c r="AP2459">
        <v>95.349997999999999</v>
      </c>
      <c r="AQ2459">
        <v>95.349997999999999</v>
      </c>
      <c r="AR2459">
        <v>95.349997999999999</v>
      </c>
      <c r="AS2459">
        <v>95.349997999999999</v>
      </c>
      <c r="AT2459">
        <v>95.349997999999999</v>
      </c>
      <c r="AU2459">
        <v>0</v>
      </c>
      <c r="AV2459">
        <f ca="1">(Table6[[#This Row],[Close]]-OFFSET(Table6[[#This Row],[Close]],-1,0))/(OFFSET(Table6[[#This Row],[Close]],-1,0))</f>
        <v>-5.8388695302317092E-3</v>
      </c>
      <c r="BF2459" s="43">
        <v>35558</v>
      </c>
      <c r="BG2459">
        <v>360.22000100000002</v>
      </c>
      <c r="BH2459">
        <v>361.33999599999999</v>
      </c>
      <c r="BI2459">
        <v>358.57998700000002</v>
      </c>
      <c r="BJ2459">
        <v>360.10000600000001</v>
      </c>
      <c r="BK2459">
        <v>360.10000600000001</v>
      </c>
      <c r="BL2459">
        <v>5341200</v>
      </c>
      <c r="BM2459">
        <f ca="1">(Table510[[#This Row],[Close]]-OFFSET(Table510[[#This Row],[Close]],-1,0))/(OFFSET(Table510[[#This Row],[Close]],-1,0))</f>
        <v>-3.3311587270807089E-4</v>
      </c>
      <c r="BW2459" s="43">
        <v>41438</v>
      </c>
      <c r="BX2459">
        <v>108.239998</v>
      </c>
      <c r="BY2459">
        <v>108.75</v>
      </c>
      <c r="BZ2459">
        <v>108.239998</v>
      </c>
      <c r="CA2459">
        <v>108.75</v>
      </c>
      <c r="CB2459">
        <v>90.227844000000005</v>
      </c>
      <c r="CC2459">
        <v>999000</v>
      </c>
      <c r="CD2459">
        <f ca="1">(AGG[[#This Row],[Close]]-OFFSET(AGG[[#This Row],[Close]],-1,0))/(OFFSET(AGG[[#This Row],[Close]],-1,0))</f>
        <v>4.8974218730602646E-3</v>
      </c>
      <c r="CN2459" s="43">
        <v>40679</v>
      </c>
      <c r="CO2459">
        <v>60.450001</v>
      </c>
      <c r="CP2459">
        <v>61.16</v>
      </c>
      <c r="CQ2459">
        <v>60.310001</v>
      </c>
      <c r="CR2459">
        <v>60.5</v>
      </c>
      <c r="CS2459">
        <v>44.944629999999997</v>
      </c>
      <c r="CT2459">
        <v>19340700</v>
      </c>
      <c r="CU2459">
        <f ca="1">(EFA[[#This Row],[Close]]-OFFSET(EFA[[#This Row],[Close]],-1,0))/(OFFSET(EFA[[#This Row],[Close]],-1,0))</f>
        <v>-1.8148985016515165E-3</v>
      </c>
      <c r="DE2459" s="43">
        <v>36404</v>
      </c>
      <c r="DF2459">
        <v>23.860001</v>
      </c>
      <c r="DG2459">
        <v>24.18</v>
      </c>
      <c r="DH2459">
        <v>22.93</v>
      </c>
      <c r="DI2459">
        <v>22.93</v>
      </c>
      <c r="DJ2459">
        <v>22.93</v>
      </c>
      <c r="DK2459">
        <v>0</v>
      </c>
      <c r="DL2459">
        <f ca="1">(VIX_7[[#This Row],[Close]]-OFFSET(VIX_7[[#This Row],[Close]],-1,0))/(OFFSET(VIX_7[[#This Row],[Close]],-1,0))</f>
        <v>-6.2167727518702372E-2</v>
      </c>
    </row>
    <row r="2460" spans="24:116" x14ac:dyDescent="0.3">
      <c r="X2460" s="43">
        <v>13803</v>
      </c>
      <c r="Y2460">
        <v>11.84</v>
      </c>
      <c r="Z2460">
        <v>11.84</v>
      </c>
      <c r="AA2460">
        <v>11.84</v>
      </c>
      <c r="AB2460">
        <v>11.84</v>
      </c>
      <c r="AC2460">
        <v>11.84</v>
      </c>
      <c r="AD2460">
        <v>0</v>
      </c>
      <c r="AE2460">
        <f ca="1">(SPX[[#This Row],[Close]]-OFFSET(SPX[[#This Row],[Close]],-1,0))/(OFFSET(SPX[[#This Row],[Close]],-1,0))</f>
        <v>-1.0860484544695136E-2</v>
      </c>
      <c r="AO2460" s="43">
        <v>33116</v>
      </c>
      <c r="AP2460">
        <v>95.690002000000007</v>
      </c>
      <c r="AQ2460">
        <v>95.690002000000007</v>
      </c>
      <c r="AR2460">
        <v>95.690002000000007</v>
      </c>
      <c r="AS2460">
        <v>95.690002000000007</v>
      </c>
      <c r="AT2460">
        <v>95.690002000000007</v>
      </c>
      <c r="AU2460">
        <v>0</v>
      </c>
      <c r="AV2460">
        <f ca="1">(Table6[[#This Row],[Close]]-OFFSET(Table6[[#This Row],[Close]],-1,0))/(OFFSET(Table6[[#This Row],[Close]],-1,0))</f>
        <v>3.5658521985496793E-3</v>
      </c>
      <c r="BF2460" s="43">
        <v>35559</v>
      </c>
      <c r="BG2460">
        <v>360.10000600000001</v>
      </c>
      <c r="BH2460">
        <v>361.92001299999998</v>
      </c>
      <c r="BI2460">
        <v>360.10000600000001</v>
      </c>
      <c r="BJ2460">
        <v>361.42001299999998</v>
      </c>
      <c r="BK2460">
        <v>361.42001299999998</v>
      </c>
      <c r="BL2460">
        <v>4556900</v>
      </c>
      <c r="BM2460">
        <f ca="1">(Table510[[#This Row],[Close]]-OFFSET(Table510[[#This Row],[Close]],-1,0))/(OFFSET(Table510[[#This Row],[Close]],-1,0))</f>
        <v>3.6656678089585356E-3</v>
      </c>
      <c r="BW2460" s="43">
        <v>41439</v>
      </c>
      <c r="BX2460">
        <v>108.82</v>
      </c>
      <c r="BY2460">
        <v>109</v>
      </c>
      <c r="BZ2460">
        <v>108.779999</v>
      </c>
      <c r="CA2460">
        <v>108.779999</v>
      </c>
      <c r="CB2460">
        <v>90.252762000000004</v>
      </c>
      <c r="CC2460">
        <v>1219800</v>
      </c>
      <c r="CD2460">
        <f ca="1">(AGG[[#This Row],[Close]]-OFFSET(AGG[[#This Row],[Close]],-1,0))/(OFFSET(AGG[[#This Row],[Close]],-1,0))</f>
        <v>2.7585287356325205E-4</v>
      </c>
      <c r="CN2460" s="43">
        <v>40680</v>
      </c>
      <c r="CO2460">
        <v>60.18</v>
      </c>
      <c r="CP2460">
        <v>60.66</v>
      </c>
      <c r="CQ2460">
        <v>59.900002000000001</v>
      </c>
      <c r="CR2460">
        <v>60.630001</v>
      </c>
      <c r="CS2460">
        <v>45.041203000000003</v>
      </c>
      <c r="CT2460">
        <v>18296900</v>
      </c>
      <c r="CU2460">
        <f ca="1">(EFA[[#This Row],[Close]]-OFFSET(EFA[[#This Row],[Close]],-1,0))/(OFFSET(EFA[[#This Row],[Close]],-1,0))</f>
        <v>2.1487768595041326E-3</v>
      </c>
      <c r="DE2460" s="43">
        <v>36405</v>
      </c>
      <c r="DF2460">
        <v>24.25</v>
      </c>
      <c r="DG2460">
        <v>25.559999000000001</v>
      </c>
      <c r="DH2460">
        <v>24.25</v>
      </c>
      <c r="DI2460">
        <v>24.530000999999999</v>
      </c>
      <c r="DJ2460">
        <v>24.530000999999999</v>
      </c>
      <c r="DK2460">
        <v>0</v>
      </c>
      <c r="DL2460">
        <f ca="1">(VIX_7[[#This Row],[Close]]-OFFSET(VIX_7[[#This Row],[Close]],-1,0))/(OFFSET(VIX_7[[#This Row],[Close]],-1,0))</f>
        <v>6.9777627562145617E-2</v>
      </c>
    </row>
    <row r="2461" spans="24:116" x14ac:dyDescent="0.3">
      <c r="X2461" s="43">
        <v>13806</v>
      </c>
      <c r="Y2461">
        <v>10.76</v>
      </c>
      <c r="Z2461">
        <v>10.76</v>
      </c>
      <c r="AA2461">
        <v>10.76</v>
      </c>
      <c r="AB2461">
        <v>10.76</v>
      </c>
      <c r="AC2461">
        <v>10.76</v>
      </c>
      <c r="AD2461">
        <v>0</v>
      </c>
      <c r="AE2461">
        <f ca="1">(SPX[[#This Row],[Close]]-OFFSET(SPX[[#This Row],[Close]],-1,0))/(OFFSET(SPX[[#This Row],[Close]],-1,0))</f>
        <v>-9.1216216216216228E-2</v>
      </c>
      <c r="AO2461" s="43">
        <v>33120</v>
      </c>
      <c r="AP2461">
        <v>96.220000999999996</v>
      </c>
      <c r="AQ2461">
        <v>96.220000999999996</v>
      </c>
      <c r="AR2461">
        <v>96.220000999999996</v>
      </c>
      <c r="AS2461">
        <v>96.220000999999996</v>
      </c>
      <c r="AT2461">
        <v>96.220000999999996</v>
      </c>
      <c r="AU2461">
        <v>0</v>
      </c>
      <c r="AV2461">
        <f ca="1">(Table6[[#This Row],[Close]]-OFFSET(Table6[[#This Row],[Close]],-1,0))/(OFFSET(Table6[[#This Row],[Close]],-1,0))</f>
        <v>5.5387082132153098E-3</v>
      </c>
      <c r="BF2461" s="43">
        <v>35562</v>
      </c>
      <c r="BG2461">
        <v>361.42001299999998</v>
      </c>
      <c r="BH2461">
        <v>363.76001000000002</v>
      </c>
      <c r="BI2461">
        <v>361.42001299999998</v>
      </c>
      <c r="BJ2461">
        <v>363.76001000000002</v>
      </c>
      <c r="BK2461">
        <v>363.76001000000002</v>
      </c>
      <c r="BL2461">
        <v>4593700</v>
      </c>
      <c r="BM2461">
        <f ca="1">(Table510[[#This Row],[Close]]-OFFSET(Table510[[#This Row],[Close]],-1,0))/(OFFSET(Table510[[#This Row],[Close]],-1,0))</f>
        <v>6.4744533114718238E-3</v>
      </c>
      <c r="BW2461" s="43">
        <v>41442</v>
      </c>
      <c r="BX2461">
        <v>108.849998</v>
      </c>
      <c r="BY2461">
        <v>108.94000200000001</v>
      </c>
      <c r="BZ2461">
        <v>108.68</v>
      </c>
      <c r="CA2461">
        <v>108.699997</v>
      </c>
      <c r="CB2461">
        <v>90.186370999999994</v>
      </c>
      <c r="CC2461">
        <v>1694700</v>
      </c>
      <c r="CD2461">
        <f ca="1">(AGG[[#This Row],[Close]]-OFFSET(AGG[[#This Row],[Close]],-1,0))/(OFFSET(AGG[[#This Row],[Close]],-1,0))</f>
        <v>-7.3544769935149064E-4</v>
      </c>
      <c r="CN2461" s="43">
        <v>40681</v>
      </c>
      <c r="CO2461">
        <v>60.560001</v>
      </c>
      <c r="CP2461">
        <v>61.18</v>
      </c>
      <c r="CQ2461">
        <v>60.419998</v>
      </c>
      <c r="CR2461">
        <v>61</v>
      </c>
      <c r="CS2461">
        <v>45.316071000000001</v>
      </c>
      <c r="CT2461">
        <v>12848200</v>
      </c>
      <c r="CU2461">
        <f ca="1">(EFA[[#This Row],[Close]]-OFFSET(EFA[[#This Row],[Close]],-1,0))/(OFFSET(EFA[[#This Row],[Close]],-1,0))</f>
        <v>6.1025728830187542E-3</v>
      </c>
      <c r="DE2461" s="43">
        <v>36406</v>
      </c>
      <c r="DF2461">
        <v>21.5</v>
      </c>
      <c r="DG2461">
        <v>21.549999</v>
      </c>
      <c r="DH2461">
        <v>20.870000999999998</v>
      </c>
      <c r="DI2461">
        <v>20.98</v>
      </c>
      <c r="DJ2461">
        <v>20.98</v>
      </c>
      <c r="DK2461">
        <v>0</v>
      </c>
      <c r="DL2461">
        <f ca="1">(VIX_7[[#This Row],[Close]]-OFFSET(VIX_7[[#This Row],[Close]],-1,0))/(OFFSET(VIX_7[[#This Row],[Close]],-1,0))</f>
        <v>-0.14472078496857779</v>
      </c>
    </row>
    <row r="2462" spans="24:116" x14ac:dyDescent="0.3">
      <c r="X2462" s="43">
        <v>13807</v>
      </c>
      <c r="Y2462">
        <v>11.1</v>
      </c>
      <c r="Z2462">
        <v>11.1</v>
      </c>
      <c r="AA2462">
        <v>11.1</v>
      </c>
      <c r="AB2462">
        <v>11.1</v>
      </c>
      <c r="AC2462">
        <v>11.1</v>
      </c>
      <c r="AD2462">
        <v>0</v>
      </c>
      <c r="AE2462">
        <f ca="1">(SPX[[#This Row],[Close]]-OFFSET(SPX[[#This Row],[Close]],-1,0))/(OFFSET(SPX[[#This Row],[Close]],-1,0))</f>
        <v>3.1598513011152407E-2</v>
      </c>
      <c r="AO2462" s="43">
        <v>33121</v>
      </c>
      <c r="AP2462">
        <v>96.93</v>
      </c>
      <c r="AQ2462">
        <v>96.93</v>
      </c>
      <c r="AR2462">
        <v>96.93</v>
      </c>
      <c r="AS2462">
        <v>96.93</v>
      </c>
      <c r="AT2462">
        <v>96.93</v>
      </c>
      <c r="AU2462">
        <v>0</v>
      </c>
      <c r="AV2462">
        <f ca="1">(Table6[[#This Row],[Close]]-OFFSET(Table6[[#This Row],[Close]],-1,0))/(OFFSET(Table6[[#This Row],[Close]],-1,0))</f>
        <v>7.3789128312315285E-3</v>
      </c>
      <c r="BF2462" s="43">
        <v>35563</v>
      </c>
      <c r="BG2462">
        <v>363.76001000000002</v>
      </c>
      <c r="BH2462">
        <v>363.98998999999998</v>
      </c>
      <c r="BI2462">
        <v>363.22000100000002</v>
      </c>
      <c r="BJ2462">
        <v>363.55999800000001</v>
      </c>
      <c r="BK2462">
        <v>363.55999800000001</v>
      </c>
      <c r="BL2462">
        <v>4897600</v>
      </c>
      <c r="BM2462">
        <f ca="1">(Table510[[#This Row],[Close]]-OFFSET(Table510[[#This Row],[Close]],-1,0))/(OFFSET(Table510[[#This Row],[Close]],-1,0))</f>
        <v>-5.4984603722661859E-4</v>
      </c>
      <c r="BW2462" s="43">
        <v>41443</v>
      </c>
      <c r="BX2462">
        <v>108.629997</v>
      </c>
      <c r="BY2462">
        <v>108.730003</v>
      </c>
      <c r="BZ2462">
        <v>108.519997</v>
      </c>
      <c r="CA2462">
        <v>108.660004</v>
      </c>
      <c r="CB2462">
        <v>90.153175000000005</v>
      </c>
      <c r="CC2462">
        <v>1067500</v>
      </c>
      <c r="CD2462">
        <f ca="1">(AGG[[#This Row],[Close]]-OFFSET(AGG[[#This Row],[Close]],-1,0))/(OFFSET(AGG[[#This Row],[Close]],-1,0))</f>
        <v>-3.6792089331884255E-4</v>
      </c>
      <c r="CN2462" s="43">
        <v>40682</v>
      </c>
      <c r="CO2462">
        <v>61.18</v>
      </c>
      <c r="CP2462">
        <v>61.419998</v>
      </c>
      <c r="CQ2462">
        <v>60.810001</v>
      </c>
      <c r="CR2462">
        <v>61.349997999999999</v>
      </c>
      <c r="CS2462">
        <v>45.576079999999997</v>
      </c>
      <c r="CT2462">
        <v>10888100</v>
      </c>
      <c r="CU2462">
        <f ca="1">(EFA[[#This Row],[Close]]-OFFSET(EFA[[#This Row],[Close]],-1,0))/(OFFSET(EFA[[#This Row],[Close]],-1,0))</f>
        <v>5.7376721311475304E-3</v>
      </c>
      <c r="DE2462" s="43">
        <v>36410</v>
      </c>
      <c r="DF2462">
        <v>22.4</v>
      </c>
      <c r="DG2462">
        <v>23.65</v>
      </c>
      <c r="DH2462">
        <v>22.35</v>
      </c>
      <c r="DI2462">
        <v>23.440000999999999</v>
      </c>
      <c r="DJ2462">
        <v>23.440000999999999</v>
      </c>
      <c r="DK2462">
        <v>0</v>
      </c>
      <c r="DL2462">
        <f ca="1">(VIX_7[[#This Row],[Close]]-OFFSET(VIX_7[[#This Row],[Close]],-1,0))/(OFFSET(VIX_7[[#This Row],[Close]],-1,0))</f>
        <v>0.11725457578646321</v>
      </c>
    </row>
    <row r="2463" spans="24:116" x14ac:dyDescent="0.3">
      <c r="X2463" s="43">
        <v>13808</v>
      </c>
      <c r="Y2463">
        <v>11.93</v>
      </c>
      <c r="Z2463">
        <v>11.93</v>
      </c>
      <c r="AA2463">
        <v>11.93</v>
      </c>
      <c r="AB2463">
        <v>11.93</v>
      </c>
      <c r="AC2463">
        <v>11.93</v>
      </c>
      <c r="AD2463">
        <v>0</v>
      </c>
      <c r="AE2463">
        <f ca="1">(SPX[[#This Row],[Close]]-OFFSET(SPX[[#This Row],[Close]],-1,0))/(OFFSET(SPX[[#This Row],[Close]],-1,0))</f>
        <v>7.4774774774774788E-2</v>
      </c>
      <c r="AO2463" s="43">
        <v>33122</v>
      </c>
      <c r="AP2463">
        <v>96.440002000000007</v>
      </c>
      <c r="AQ2463">
        <v>96.440002000000007</v>
      </c>
      <c r="AR2463">
        <v>96.440002000000007</v>
      </c>
      <c r="AS2463">
        <v>96.440002000000007</v>
      </c>
      <c r="AT2463">
        <v>96.440002000000007</v>
      </c>
      <c r="AU2463">
        <v>0</v>
      </c>
      <c r="AV2463">
        <f ca="1">(Table6[[#This Row],[Close]]-OFFSET(Table6[[#This Row],[Close]],-1,0))/(OFFSET(Table6[[#This Row],[Close]],-1,0))</f>
        <v>-5.0551738367894342E-3</v>
      </c>
      <c r="BF2463" s="43">
        <v>35564</v>
      </c>
      <c r="BG2463">
        <v>363.55999800000001</v>
      </c>
      <c r="BH2463">
        <v>365.22000100000002</v>
      </c>
      <c r="BI2463">
        <v>363.55999800000001</v>
      </c>
      <c r="BJ2463">
        <v>364.48001099999999</v>
      </c>
      <c r="BK2463">
        <v>364.48001099999999</v>
      </c>
      <c r="BL2463">
        <v>5049600</v>
      </c>
      <c r="BM2463">
        <f ca="1">(Table510[[#This Row],[Close]]-OFFSET(Table510[[#This Row],[Close]],-1,0))/(OFFSET(Table510[[#This Row],[Close]],-1,0))</f>
        <v>2.5305671830265085E-3</v>
      </c>
      <c r="BW2463" s="43">
        <v>41444</v>
      </c>
      <c r="BX2463">
        <v>108.82</v>
      </c>
      <c r="BY2463">
        <v>108.82</v>
      </c>
      <c r="BZ2463">
        <v>107.800003</v>
      </c>
      <c r="CA2463">
        <v>107.93</v>
      </c>
      <c r="CB2463">
        <v>89.547516000000002</v>
      </c>
      <c r="CC2463">
        <v>975800</v>
      </c>
      <c r="CD2463">
        <f ca="1">(AGG[[#This Row],[Close]]-OFFSET(AGG[[#This Row],[Close]],-1,0))/(OFFSET(AGG[[#This Row],[Close]],-1,0))</f>
        <v>-6.7182401355331614E-3</v>
      </c>
      <c r="CN2463" s="43">
        <v>40683</v>
      </c>
      <c r="CO2463">
        <v>60.93</v>
      </c>
      <c r="CP2463">
        <v>61</v>
      </c>
      <c r="CQ2463">
        <v>60.25</v>
      </c>
      <c r="CR2463">
        <v>60.48</v>
      </c>
      <c r="CS2463">
        <v>44.929763999999999</v>
      </c>
      <c r="CT2463">
        <v>18552000</v>
      </c>
      <c r="CU2463">
        <f ca="1">(EFA[[#This Row],[Close]]-OFFSET(EFA[[#This Row],[Close]],-1,0))/(OFFSET(EFA[[#This Row],[Close]],-1,0))</f>
        <v>-1.4180896957812493E-2</v>
      </c>
      <c r="DE2463" s="43">
        <v>36411</v>
      </c>
      <c r="DF2463">
        <v>24.209999</v>
      </c>
      <c r="DG2463">
        <v>24.27</v>
      </c>
      <c r="DH2463">
        <v>22.940000999999999</v>
      </c>
      <c r="DI2463">
        <v>23.82</v>
      </c>
      <c r="DJ2463">
        <v>23.82</v>
      </c>
      <c r="DK2463">
        <v>0</v>
      </c>
      <c r="DL2463">
        <f ca="1">(VIX_7[[#This Row],[Close]]-OFFSET(VIX_7[[#This Row],[Close]],-1,0))/(OFFSET(VIX_7[[#This Row],[Close]],-1,0))</f>
        <v>1.6211560741827679E-2</v>
      </c>
    </row>
    <row r="2464" spans="24:116" x14ac:dyDescent="0.3">
      <c r="X2464" s="43">
        <v>13809</v>
      </c>
      <c r="Y2464">
        <v>12.17</v>
      </c>
      <c r="Z2464">
        <v>12.17</v>
      </c>
      <c r="AA2464">
        <v>12.17</v>
      </c>
      <c r="AB2464">
        <v>12.17</v>
      </c>
      <c r="AC2464">
        <v>12.17</v>
      </c>
      <c r="AD2464">
        <v>0</v>
      </c>
      <c r="AE2464">
        <f ca="1">(SPX[[#This Row],[Close]]-OFFSET(SPX[[#This Row],[Close]],-1,0))/(OFFSET(SPX[[#This Row],[Close]],-1,0))</f>
        <v>2.011735121542332E-2</v>
      </c>
      <c r="AO2464" s="43">
        <v>33123</v>
      </c>
      <c r="AP2464">
        <v>96.870002999999997</v>
      </c>
      <c r="AQ2464">
        <v>96.870002999999997</v>
      </c>
      <c r="AR2464">
        <v>96.870002999999997</v>
      </c>
      <c r="AS2464">
        <v>96.870002999999997</v>
      </c>
      <c r="AT2464">
        <v>96.870002999999997</v>
      </c>
      <c r="AU2464">
        <v>0</v>
      </c>
      <c r="AV2464">
        <f ca="1">(Table6[[#This Row],[Close]]-OFFSET(Table6[[#This Row],[Close]],-1,0))/(OFFSET(Table6[[#This Row],[Close]],-1,0))</f>
        <v>4.4587410937630429E-3</v>
      </c>
      <c r="BF2464" s="43">
        <v>35565</v>
      </c>
      <c r="BG2464">
        <v>364.48001099999999</v>
      </c>
      <c r="BH2464">
        <v>366.05999800000001</v>
      </c>
      <c r="BI2464">
        <v>364.040009</v>
      </c>
      <c r="BJ2464">
        <v>365.91000400000001</v>
      </c>
      <c r="BK2464">
        <v>365.91000400000001</v>
      </c>
      <c r="BL2464">
        <v>4581800</v>
      </c>
      <c r="BM2464">
        <f ca="1">(Table510[[#This Row],[Close]]-OFFSET(Table510[[#This Row],[Close]],-1,0))/(OFFSET(Table510[[#This Row],[Close]],-1,0))</f>
        <v>3.9233783934450785E-3</v>
      </c>
      <c r="BW2464" s="43">
        <v>41445</v>
      </c>
      <c r="BX2464">
        <v>107.33000199999999</v>
      </c>
      <c r="BY2464">
        <v>107.529999</v>
      </c>
      <c r="BZ2464">
        <v>107.120003</v>
      </c>
      <c r="CA2464">
        <v>107.209999</v>
      </c>
      <c r="CB2464">
        <v>88.950149999999994</v>
      </c>
      <c r="CC2464">
        <v>3057100</v>
      </c>
      <c r="CD2464">
        <f ca="1">(AGG[[#This Row],[Close]]-OFFSET(AGG[[#This Row],[Close]],-1,0))/(OFFSET(AGG[[#This Row],[Close]],-1,0))</f>
        <v>-6.6709997220421617E-3</v>
      </c>
      <c r="CN2464" s="43">
        <v>40686</v>
      </c>
      <c r="CO2464">
        <v>59.080002</v>
      </c>
      <c r="CP2464">
        <v>59.330002</v>
      </c>
      <c r="CQ2464">
        <v>58.82</v>
      </c>
      <c r="CR2464">
        <v>59.080002</v>
      </c>
      <c r="CS2464">
        <v>43.889729000000003</v>
      </c>
      <c r="CT2464">
        <v>20519400</v>
      </c>
      <c r="CU2464">
        <f ca="1">(EFA[[#This Row],[Close]]-OFFSET(EFA[[#This Row],[Close]],-1,0))/(OFFSET(EFA[[#This Row],[Close]],-1,0))</f>
        <v>-2.3148115079365022E-2</v>
      </c>
      <c r="DE2464" s="43">
        <v>36412</v>
      </c>
      <c r="DF2464">
        <v>23.91</v>
      </c>
      <c r="DG2464">
        <v>24.08</v>
      </c>
      <c r="DH2464">
        <v>23.01</v>
      </c>
      <c r="DI2464">
        <v>23.01</v>
      </c>
      <c r="DJ2464">
        <v>23.01</v>
      </c>
      <c r="DK2464">
        <v>0</v>
      </c>
      <c r="DL2464">
        <f ca="1">(VIX_7[[#This Row],[Close]]-OFFSET(VIX_7[[#This Row],[Close]],-1,0))/(OFFSET(VIX_7[[#This Row],[Close]],-1,0))</f>
        <v>-3.4005037783375262E-2</v>
      </c>
    </row>
    <row r="2465" spans="24:116" x14ac:dyDescent="0.3">
      <c r="X2465" s="43">
        <v>13810</v>
      </c>
      <c r="Y2465">
        <v>11.84</v>
      </c>
      <c r="Z2465">
        <v>11.84</v>
      </c>
      <c r="AA2465">
        <v>11.84</v>
      </c>
      <c r="AB2465">
        <v>11.84</v>
      </c>
      <c r="AC2465">
        <v>11.84</v>
      </c>
      <c r="AD2465">
        <v>0</v>
      </c>
      <c r="AE2465">
        <f ca="1">(SPX[[#This Row],[Close]]-OFFSET(SPX[[#This Row],[Close]],-1,0))/(OFFSET(SPX[[#This Row],[Close]],-1,0))</f>
        <v>-2.7115858668857854E-2</v>
      </c>
      <c r="AO2465" s="43">
        <v>33126</v>
      </c>
      <c r="AP2465">
        <v>97.150002000000001</v>
      </c>
      <c r="AQ2465">
        <v>97.150002000000001</v>
      </c>
      <c r="AR2465">
        <v>97.150002000000001</v>
      </c>
      <c r="AS2465">
        <v>97.150002000000001</v>
      </c>
      <c r="AT2465">
        <v>97.150002000000001</v>
      </c>
      <c r="AU2465">
        <v>0</v>
      </c>
      <c r="AV2465">
        <f ca="1">(Table6[[#This Row],[Close]]-OFFSET(Table6[[#This Row],[Close]],-1,0))/(OFFSET(Table6[[#This Row],[Close]],-1,0))</f>
        <v>2.8904613536556169E-3</v>
      </c>
      <c r="BF2465" s="43">
        <v>35566</v>
      </c>
      <c r="BG2465">
        <v>365.91000400000001</v>
      </c>
      <c r="BH2465">
        <v>367.05999800000001</v>
      </c>
      <c r="BI2465">
        <v>364.83999599999999</v>
      </c>
      <c r="BJ2465">
        <v>365.27999899999998</v>
      </c>
      <c r="BK2465">
        <v>365.27999899999998</v>
      </c>
      <c r="BL2465">
        <v>4867800</v>
      </c>
      <c r="BM2465">
        <f ca="1">(Table510[[#This Row],[Close]]-OFFSET(Table510[[#This Row],[Close]],-1,0))/(OFFSET(Table510[[#This Row],[Close]],-1,0))</f>
        <v>-1.7217484985735444E-3</v>
      </c>
      <c r="BW2465" s="43">
        <v>41446</v>
      </c>
      <c r="BX2465">
        <v>107.110001</v>
      </c>
      <c r="BY2465">
        <v>107.30999799999999</v>
      </c>
      <c r="BZ2465">
        <v>106.529999</v>
      </c>
      <c r="CA2465">
        <v>106.610001</v>
      </c>
      <c r="CB2465">
        <v>88.452315999999996</v>
      </c>
      <c r="CC2465">
        <v>1979500</v>
      </c>
      <c r="CD2465">
        <f ca="1">(AGG[[#This Row],[Close]]-OFFSET(AGG[[#This Row],[Close]],-1,0))/(OFFSET(AGG[[#This Row],[Close]],-1,0))</f>
        <v>-5.5964742616964247E-3</v>
      </c>
      <c r="CN2465" s="43">
        <v>40687</v>
      </c>
      <c r="CO2465">
        <v>59.57</v>
      </c>
      <c r="CP2465">
        <v>59.77</v>
      </c>
      <c r="CQ2465">
        <v>59.240001999999997</v>
      </c>
      <c r="CR2465">
        <v>59.419998</v>
      </c>
      <c r="CS2465">
        <v>44.142315000000004</v>
      </c>
      <c r="CT2465">
        <v>17309500</v>
      </c>
      <c r="CU2465">
        <f ca="1">(EFA[[#This Row],[Close]]-OFFSET(EFA[[#This Row],[Close]],-1,0))/(OFFSET(EFA[[#This Row],[Close]],-1,0))</f>
        <v>5.7548406988882517E-3</v>
      </c>
      <c r="DE2465" s="43">
        <v>36413</v>
      </c>
      <c r="DF2465">
        <v>22.190000999999999</v>
      </c>
      <c r="DG2465">
        <v>22.540001</v>
      </c>
      <c r="DH2465">
        <v>21.67</v>
      </c>
      <c r="DI2465">
        <v>22.030000999999999</v>
      </c>
      <c r="DJ2465">
        <v>22.030000999999999</v>
      </c>
      <c r="DK2465">
        <v>0</v>
      </c>
      <c r="DL2465">
        <f ca="1">(VIX_7[[#This Row],[Close]]-OFFSET(VIX_7[[#This Row],[Close]],-1,0))/(OFFSET(VIX_7[[#This Row],[Close]],-1,0))</f>
        <v>-4.2590134724033155E-2</v>
      </c>
    </row>
    <row r="2466" spans="24:116" x14ac:dyDescent="0.3">
      <c r="X2466" s="43">
        <v>13813</v>
      </c>
      <c r="Y2466">
        <v>12</v>
      </c>
      <c r="Z2466">
        <v>12</v>
      </c>
      <c r="AA2466">
        <v>12</v>
      </c>
      <c r="AB2466">
        <v>12</v>
      </c>
      <c r="AC2466">
        <v>12</v>
      </c>
      <c r="AD2466">
        <v>0</v>
      </c>
      <c r="AE2466">
        <f ca="1">(SPX[[#This Row],[Close]]-OFFSET(SPX[[#This Row],[Close]],-1,0))/(OFFSET(SPX[[#This Row],[Close]],-1,0))</f>
        <v>1.3513513513513526E-2</v>
      </c>
      <c r="AO2466" s="43">
        <v>33127</v>
      </c>
      <c r="AP2466">
        <v>96.669998000000007</v>
      </c>
      <c r="AQ2466">
        <v>96.669998000000007</v>
      </c>
      <c r="AR2466">
        <v>96.669998000000007</v>
      </c>
      <c r="AS2466">
        <v>96.669998000000007</v>
      </c>
      <c r="AT2466">
        <v>96.669998000000007</v>
      </c>
      <c r="AU2466">
        <v>0</v>
      </c>
      <c r="AV2466">
        <f ca="1">(Table6[[#This Row],[Close]]-OFFSET(Table6[[#This Row],[Close]],-1,0))/(OFFSET(Table6[[#This Row],[Close]],-1,0))</f>
        <v>-4.9408542472288769E-3</v>
      </c>
      <c r="BF2466" s="43">
        <v>35569</v>
      </c>
      <c r="BG2466">
        <v>365.27999899999998</v>
      </c>
      <c r="BH2466">
        <v>366.57000699999998</v>
      </c>
      <c r="BI2466">
        <v>365.01998900000001</v>
      </c>
      <c r="BJ2466">
        <v>366.57000699999998</v>
      </c>
      <c r="BK2466">
        <v>366.57000699999998</v>
      </c>
      <c r="BL2466">
        <v>3451400</v>
      </c>
      <c r="BM2466">
        <f ca="1">(Table510[[#This Row],[Close]]-OFFSET(Table510[[#This Row],[Close]],-1,0))/(OFFSET(Table510[[#This Row],[Close]],-1,0))</f>
        <v>3.531559361398269E-3</v>
      </c>
      <c r="BW2466" s="43">
        <v>41449</v>
      </c>
      <c r="BX2466">
        <v>106.010002</v>
      </c>
      <c r="BY2466">
        <v>106.599998</v>
      </c>
      <c r="BZ2466">
        <v>105.82</v>
      </c>
      <c r="CA2466">
        <v>106.18</v>
      </c>
      <c r="CB2466">
        <v>88.095534999999998</v>
      </c>
      <c r="CC2466">
        <v>2270900</v>
      </c>
      <c r="CD2466">
        <f ca="1">(AGG[[#This Row],[Close]]-OFFSET(AGG[[#This Row],[Close]],-1,0))/(OFFSET(AGG[[#This Row],[Close]],-1,0))</f>
        <v>-4.0334020820428475E-3</v>
      </c>
      <c r="CN2466" s="43">
        <v>40688</v>
      </c>
      <c r="CO2466">
        <v>59.240001999999997</v>
      </c>
      <c r="CP2466">
        <v>59.959999000000003</v>
      </c>
      <c r="CQ2466">
        <v>59.200001</v>
      </c>
      <c r="CR2466">
        <v>59.799999</v>
      </c>
      <c r="CS2466">
        <v>44.424602999999998</v>
      </c>
      <c r="CT2466">
        <v>15848600</v>
      </c>
      <c r="CU2466">
        <f ca="1">(EFA[[#This Row],[Close]]-OFFSET(EFA[[#This Row],[Close]],-1,0))/(OFFSET(EFA[[#This Row],[Close]],-1,0))</f>
        <v>6.3951701916920298E-3</v>
      </c>
      <c r="DE2466" s="43">
        <v>36416</v>
      </c>
      <c r="DF2466">
        <v>22.799999</v>
      </c>
      <c r="DG2466">
        <v>23.35</v>
      </c>
      <c r="DH2466">
        <v>22.700001</v>
      </c>
      <c r="DI2466">
        <v>22.889999</v>
      </c>
      <c r="DJ2466">
        <v>22.889999</v>
      </c>
      <c r="DK2466">
        <v>0</v>
      </c>
      <c r="DL2466">
        <f ca="1">(VIX_7[[#This Row],[Close]]-OFFSET(VIX_7[[#This Row],[Close]],-1,0))/(OFFSET(VIX_7[[#This Row],[Close]],-1,0))</f>
        <v>3.9037583339192813E-2</v>
      </c>
    </row>
    <row r="2467" spans="24:116" x14ac:dyDescent="0.3">
      <c r="X2467" s="43">
        <v>13814</v>
      </c>
      <c r="Y2467">
        <v>11.74</v>
      </c>
      <c r="Z2467">
        <v>11.74</v>
      </c>
      <c r="AA2467">
        <v>11.74</v>
      </c>
      <c r="AB2467">
        <v>11.74</v>
      </c>
      <c r="AC2467">
        <v>11.74</v>
      </c>
      <c r="AD2467">
        <v>0</v>
      </c>
      <c r="AE2467">
        <f ca="1">(SPX[[#This Row],[Close]]-OFFSET(SPX[[#This Row],[Close]],-1,0))/(OFFSET(SPX[[#This Row],[Close]],-1,0))</f>
        <v>-2.166666666666665E-2</v>
      </c>
      <c r="AO2467" s="43">
        <v>33128</v>
      </c>
      <c r="AP2467">
        <v>96.779999000000004</v>
      </c>
      <c r="AQ2467">
        <v>96.779999000000004</v>
      </c>
      <c r="AR2467">
        <v>96.779999000000004</v>
      </c>
      <c r="AS2467">
        <v>96.779999000000004</v>
      </c>
      <c r="AT2467">
        <v>96.779999000000004</v>
      </c>
      <c r="AU2467">
        <v>0</v>
      </c>
      <c r="AV2467">
        <f ca="1">(Table6[[#This Row],[Close]]-OFFSET(Table6[[#This Row],[Close]],-1,0))/(OFFSET(Table6[[#This Row],[Close]],-1,0))</f>
        <v>1.1379021648474318E-3</v>
      </c>
      <c r="BF2467" s="43">
        <v>35570</v>
      </c>
      <c r="BG2467">
        <v>366.57000699999998</v>
      </c>
      <c r="BH2467">
        <v>368.20001200000002</v>
      </c>
      <c r="BI2467">
        <v>365.14999399999999</v>
      </c>
      <c r="BJ2467">
        <v>368.20001200000002</v>
      </c>
      <c r="BK2467">
        <v>368.20001200000002</v>
      </c>
      <c r="BL2467">
        <v>4508500</v>
      </c>
      <c r="BM2467">
        <f ca="1">(Table510[[#This Row],[Close]]-OFFSET(Table510[[#This Row],[Close]],-1,0))/(OFFSET(Table510[[#This Row],[Close]],-1,0))</f>
        <v>4.4466403930315005E-3</v>
      </c>
      <c r="BW2467" s="43">
        <v>41450</v>
      </c>
      <c r="BX2467">
        <v>106.470001</v>
      </c>
      <c r="BY2467">
        <v>106.599998</v>
      </c>
      <c r="BZ2467">
        <v>106.209999</v>
      </c>
      <c r="CA2467">
        <v>106.300003</v>
      </c>
      <c r="CB2467">
        <v>88.195167999999995</v>
      </c>
      <c r="CC2467">
        <v>1687400</v>
      </c>
      <c r="CD2467">
        <f ca="1">(AGG[[#This Row],[Close]]-OFFSET(AGG[[#This Row],[Close]],-1,0))/(OFFSET(AGG[[#This Row],[Close]],-1,0))</f>
        <v>1.1301845922018928E-3</v>
      </c>
      <c r="CN2467" s="43">
        <v>40689</v>
      </c>
      <c r="CO2467">
        <v>60.060001</v>
      </c>
      <c r="CP2467">
        <v>60.509998000000003</v>
      </c>
      <c r="CQ2467">
        <v>59.709999000000003</v>
      </c>
      <c r="CR2467">
        <v>60.360000999999997</v>
      </c>
      <c r="CS2467">
        <v>44.840629999999997</v>
      </c>
      <c r="CT2467">
        <v>18511100</v>
      </c>
      <c r="CU2467">
        <f ca="1">(EFA[[#This Row],[Close]]-OFFSET(EFA[[#This Row],[Close]],-1,0))/(OFFSET(EFA[[#This Row],[Close]],-1,0))</f>
        <v>9.3645820963976483E-3</v>
      </c>
      <c r="DE2467" s="43">
        <v>36417</v>
      </c>
      <c r="DF2467">
        <v>23.379999000000002</v>
      </c>
      <c r="DG2467">
        <v>24.17</v>
      </c>
      <c r="DH2467">
        <v>23.379999000000002</v>
      </c>
      <c r="DI2467">
        <v>23.77</v>
      </c>
      <c r="DJ2467">
        <v>23.77</v>
      </c>
      <c r="DK2467">
        <v>0</v>
      </c>
      <c r="DL2467">
        <f ca="1">(VIX_7[[#This Row],[Close]]-OFFSET(VIX_7[[#This Row],[Close]],-1,0))/(OFFSET(VIX_7[[#This Row],[Close]],-1,0))</f>
        <v>3.844478105918659E-2</v>
      </c>
    </row>
    <row r="2468" spans="24:116" x14ac:dyDescent="0.3">
      <c r="X2468" s="43">
        <v>13815</v>
      </c>
      <c r="Y2468">
        <v>11.76</v>
      </c>
      <c r="Z2468">
        <v>11.76</v>
      </c>
      <c r="AA2468">
        <v>11.76</v>
      </c>
      <c r="AB2468">
        <v>11.76</v>
      </c>
      <c r="AC2468">
        <v>11.76</v>
      </c>
      <c r="AD2468">
        <v>0</v>
      </c>
      <c r="AE2468">
        <f ca="1">(SPX[[#This Row],[Close]]-OFFSET(SPX[[#This Row],[Close]],-1,0))/(OFFSET(SPX[[#This Row],[Close]],-1,0))</f>
        <v>1.7035775127767949E-3</v>
      </c>
      <c r="AO2468" s="43">
        <v>33129</v>
      </c>
      <c r="AP2468">
        <v>95.949996999999996</v>
      </c>
      <c r="AQ2468">
        <v>95.949996999999996</v>
      </c>
      <c r="AR2468">
        <v>95.949996999999996</v>
      </c>
      <c r="AS2468">
        <v>95.949996999999996</v>
      </c>
      <c r="AT2468">
        <v>95.949996999999996</v>
      </c>
      <c r="AU2468">
        <v>0</v>
      </c>
      <c r="AV2468">
        <f ca="1">(Table6[[#This Row],[Close]]-OFFSET(Table6[[#This Row],[Close]],-1,0))/(OFFSET(Table6[[#This Row],[Close]],-1,0))</f>
        <v>-8.5761728515827678E-3</v>
      </c>
      <c r="BF2468" s="43">
        <v>35571</v>
      </c>
      <c r="BG2468">
        <v>368.20001200000002</v>
      </c>
      <c r="BH2468">
        <v>370.07000699999998</v>
      </c>
      <c r="BI2468">
        <v>368.20001200000002</v>
      </c>
      <c r="BJ2468">
        <v>370.05999800000001</v>
      </c>
      <c r="BK2468">
        <v>370.05999800000001</v>
      </c>
      <c r="BL2468">
        <v>5407300</v>
      </c>
      <c r="BM2468">
        <f ca="1">(Table510[[#This Row],[Close]]-OFFSET(Table510[[#This Row],[Close]],-1,0))/(OFFSET(Table510[[#This Row],[Close]],-1,0))</f>
        <v>5.0515642025562779E-3</v>
      </c>
      <c r="BW2468" s="43">
        <v>41451</v>
      </c>
      <c r="BX2468">
        <v>106.720001</v>
      </c>
      <c r="BY2468">
        <v>106.879997</v>
      </c>
      <c r="BZ2468">
        <v>106.550003</v>
      </c>
      <c r="CA2468">
        <v>106.75</v>
      </c>
      <c r="CB2468">
        <v>88.568496999999994</v>
      </c>
      <c r="CC2468">
        <v>995800</v>
      </c>
      <c r="CD2468">
        <f ca="1">(AGG[[#This Row],[Close]]-OFFSET(AGG[[#This Row],[Close]],-1,0))/(OFFSET(AGG[[#This Row],[Close]],-1,0))</f>
        <v>4.2332736340562113E-3</v>
      </c>
      <c r="CN2468" s="43">
        <v>40690</v>
      </c>
      <c r="CO2468">
        <v>60.68</v>
      </c>
      <c r="CP2468">
        <v>60.990001999999997</v>
      </c>
      <c r="CQ2468">
        <v>60.59</v>
      </c>
      <c r="CR2468">
        <v>60.799999</v>
      </c>
      <c r="CS2468">
        <v>45.167492000000003</v>
      </c>
      <c r="CT2468">
        <v>17160100</v>
      </c>
      <c r="CU2468">
        <f ca="1">(EFA[[#This Row],[Close]]-OFFSET(EFA[[#This Row],[Close]],-1,0))/(OFFSET(EFA[[#This Row],[Close]],-1,0))</f>
        <v>7.2895625034864195E-3</v>
      </c>
      <c r="DE2468" s="43">
        <v>36418</v>
      </c>
      <c r="DF2468">
        <v>22.969999000000001</v>
      </c>
      <c r="DG2468">
        <v>24.889999</v>
      </c>
      <c r="DH2468">
        <v>22.75</v>
      </c>
      <c r="DI2468">
        <v>24.559999000000001</v>
      </c>
      <c r="DJ2468">
        <v>24.559999000000001</v>
      </c>
      <c r="DK2468">
        <v>0</v>
      </c>
      <c r="DL2468">
        <f ca="1">(VIX_7[[#This Row],[Close]]-OFFSET(VIX_7[[#This Row],[Close]],-1,0))/(OFFSET(VIX_7[[#This Row],[Close]],-1,0))</f>
        <v>3.323512831299965E-2</v>
      </c>
    </row>
    <row r="2469" spans="24:116" x14ac:dyDescent="0.3">
      <c r="X2469" s="43">
        <v>13816</v>
      </c>
      <c r="Y2469">
        <v>12.05</v>
      </c>
      <c r="Z2469">
        <v>12.05</v>
      </c>
      <c r="AA2469">
        <v>12.05</v>
      </c>
      <c r="AB2469">
        <v>12.05</v>
      </c>
      <c r="AC2469">
        <v>12.05</v>
      </c>
      <c r="AD2469">
        <v>0</v>
      </c>
      <c r="AE2469">
        <f ca="1">(SPX[[#This Row],[Close]]-OFFSET(SPX[[#This Row],[Close]],-1,0))/(OFFSET(SPX[[#This Row],[Close]],-1,0))</f>
        <v>2.4659863945578311E-2</v>
      </c>
      <c r="AO2469" s="43">
        <v>33130</v>
      </c>
      <c r="AP2469">
        <v>95.349997999999999</v>
      </c>
      <c r="AQ2469">
        <v>95.349997999999999</v>
      </c>
      <c r="AR2469">
        <v>95.349997999999999</v>
      </c>
      <c r="AS2469">
        <v>95.349997999999999</v>
      </c>
      <c r="AT2469">
        <v>95.349997999999999</v>
      </c>
      <c r="AU2469">
        <v>0</v>
      </c>
      <c r="AV2469">
        <f ca="1">(Table6[[#This Row],[Close]]-OFFSET(Table6[[#This Row],[Close]],-1,0))/(OFFSET(Table6[[#This Row],[Close]],-1,0))</f>
        <v>-6.2532466780587485E-3</v>
      </c>
      <c r="BF2469" s="43">
        <v>35572</v>
      </c>
      <c r="BG2469">
        <v>370.05999800000001</v>
      </c>
      <c r="BH2469">
        <v>371.67001299999998</v>
      </c>
      <c r="BI2469">
        <v>370.05999800000001</v>
      </c>
      <c r="BJ2469">
        <v>371.459991</v>
      </c>
      <c r="BK2469">
        <v>371.459991</v>
      </c>
      <c r="BL2469">
        <v>4269400</v>
      </c>
      <c r="BM2469">
        <f ca="1">(Table510[[#This Row],[Close]]-OFFSET(Table510[[#This Row],[Close]],-1,0))/(OFFSET(Table510[[#This Row],[Close]],-1,0))</f>
        <v>3.7831514013032959E-3</v>
      </c>
      <c r="BW2469" s="43">
        <v>41452</v>
      </c>
      <c r="BX2469">
        <v>106.980003</v>
      </c>
      <c r="BY2469">
        <v>107.199997</v>
      </c>
      <c r="BZ2469">
        <v>106.900002</v>
      </c>
      <c r="CA2469">
        <v>107.199997</v>
      </c>
      <c r="CB2469">
        <v>88.941826000000006</v>
      </c>
      <c r="CC2469">
        <v>1333700</v>
      </c>
      <c r="CD2469">
        <f ca="1">(AGG[[#This Row],[Close]]-OFFSET(AGG[[#This Row],[Close]],-1,0))/(OFFSET(AGG[[#This Row],[Close]],-1,0))</f>
        <v>4.2154285714285358E-3</v>
      </c>
      <c r="CN2469" s="43">
        <v>40694</v>
      </c>
      <c r="CO2469">
        <v>61.810001</v>
      </c>
      <c r="CP2469">
        <v>62.060001</v>
      </c>
      <c r="CQ2469">
        <v>61.450001</v>
      </c>
      <c r="CR2469">
        <v>62.060001</v>
      </c>
      <c r="CS2469">
        <v>46.103530999999997</v>
      </c>
      <c r="CT2469">
        <v>33441600</v>
      </c>
      <c r="CU2469">
        <f ca="1">(EFA[[#This Row],[Close]]-OFFSET(EFA[[#This Row],[Close]],-1,0))/(OFFSET(EFA[[#This Row],[Close]],-1,0))</f>
        <v>2.0723717446113774E-2</v>
      </c>
      <c r="DE2469" s="43">
        <v>36419</v>
      </c>
      <c r="DF2469">
        <v>25.459999</v>
      </c>
      <c r="DG2469">
        <v>27.540001</v>
      </c>
      <c r="DH2469">
        <v>25.07</v>
      </c>
      <c r="DI2469">
        <v>25.25</v>
      </c>
      <c r="DJ2469">
        <v>25.25</v>
      </c>
      <c r="DK2469">
        <v>0</v>
      </c>
      <c r="DL2469">
        <f ca="1">(VIX_7[[#This Row],[Close]]-OFFSET(VIX_7[[#This Row],[Close]],-1,0))/(OFFSET(VIX_7[[#This Row],[Close]],-1,0))</f>
        <v>2.8094504401241983E-2</v>
      </c>
    </row>
    <row r="2470" spans="24:116" x14ac:dyDescent="0.3">
      <c r="X2470" s="43">
        <v>13817</v>
      </c>
      <c r="Y2470">
        <v>12.35</v>
      </c>
      <c r="Z2470">
        <v>12.35</v>
      </c>
      <c r="AA2470">
        <v>12.35</v>
      </c>
      <c r="AB2470">
        <v>12.35</v>
      </c>
      <c r="AC2470">
        <v>12.35</v>
      </c>
      <c r="AD2470">
        <v>0</v>
      </c>
      <c r="AE2470">
        <f ca="1">(SPX[[#This Row],[Close]]-OFFSET(SPX[[#This Row],[Close]],-1,0))/(OFFSET(SPX[[#This Row],[Close]],-1,0))</f>
        <v>2.4896265560165887E-2</v>
      </c>
      <c r="AO2470" s="43">
        <v>33133</v>
      </c>
      <c r="AP2470">
        <v>95.559997999999993</v>
      </c>
      <c r="AQ2470">
        <v>95.559997999999993</v>
      </c>
      <c r="AR2470">
        <v>95.559997999999993</v>
      </c>
      <c r="AS2470">
        <v>95.559997999999993</v>
      </c>
      <c r="AT2470">
        <v>95.559997999999993</v>
      </c>
      <c r="AU2470">
        <v>0</v>
      </c>
      <c r="AV2470">
        <f ca="1">(Table6[[#This Row],[Close]]-OFFSET(Table6[[#This Row],[Close]],-1,0))/(OFFSET(Table6[[#This Row],[Close]],-1,0))</f>
        <v>2.2024122119016065E-3</v>
      </c>
      <c r="BF2470" s="43">
        <v>35573</v>
      </c>
      <c r="BG2470">
        <v>371.459991</v>
      </c>
      <c r="BH2470">
        <v>375.67001299999998</v>
      </c>
      <c r="BI2470">
        <v>371.459991</v>
      </c>
      <c r="BJ2470">
        <v>375.67001299999998</v>
      </c>
      <c r="BK2470">
        <v>375.67001299999998</v>
      </c>
      <c r="BL2470">
        <v>4170300</v>
      </c>
      <c r="BM2470">
        <f ca="1">(Table510[[#This Row],[Close]]-OFFSET(Table510[[#This Row],[Close]],-1,0))/(OFFSET(Table510[[#This Row],[Close]],-1,0))</f>
        <v>1.1333715883280632E-2</v>
      </c>
      <c r="BW2470" s="43">
        <v>41453</v>
      </c>
      <c r="BX2470">
        <v>106.93</v>
      </c>
      <c r="BY2470">
        <v>107.349998</v>
      </c>
      <c r="BZ2470">
        <v>106.849998</v>
      </c>
      <c r="CA2470">
        <v>107.209999</v>
      </c>
      <c r="CB2470">
        <v>88.950149999999994</v>
      </c>
      <c r="CC2470">
        <v>2674000</v>
      </c>
      <c r="CD2470">
        <f ca="1">(AGG[[#This Row],[Close]]-OFFSET(AGG[[#This Row],[Close]],-1,0))/(OFFSET(AGG[[#This Row],[Close]],-1,0))</f>
        <v>9.3302241417040962E-5</v>
      </c>
      <c r="CN2470" s="43">
        <v>40695</v>
      </c>
      <c r="CO2470">
        <v>61.720001000000003</v>
      </c>
      <c r="CP2470">
        <v>61.790000999999997</v>
      </c>
      <c r="CQ2470">
        <v>60.52</v>
      </c>
      <c r="CR2470">
        <v>60.59</v>
      </c>
      <c r="CS2470">
        <v>45.011477999999997</v>
      </c>
      <c r="CT2470">
        <v>25264400</v>
      </c>
      <c r="CU2470">
        <f ca="1">(EFA[[#This Row],[Close]]-OFFSET(EFA[[#This Row],[Close]],-1,0))/(OFFSET(EFA[[#This Row],[Close]],-1,0))</f>
        <v>-2.3686770485227618E-2</v>
      </c>
      <c r="DE2470" s="43">
        <v>36420</v>
      </c>
      <c r="DF2470">
        <v>24.33</v>
      </c>
      <c r="DG2470">
        <v>24.5</v>
      </c>
      <c r="DH2470">
        <v>23.139999</v>
      </c>
      <c r="DI2470">
        <v>23.299999</v>
      </c>
      <c r="DJ2470">
        <v>23.299999</v>
      </c>
      <c r="DK2470">
        <v>0</v>
      </c>
      <c r="DL2470">
        <f ca="1">(VIX_7[[#This Row],[Close]]-OFFSET(VIX_7[[#This Row],[Close]],-1,0))/(OFFSET(VIX_7[[#This Row],[Close]],-1,0))</f>
        <v>-7.722776237623763E-2</v>
      </c>
    </row>
    <row r="2471" spans="24:116" x14ac:dyDescent="0.3">
      <c r="X2471" s="43">
        <v>13820</v>
      </c>
      <c r="Y2471">
        <v>12.08</v>
      </c>
      <c r="Z2471">
        <v>12.08</v>
      </c>
      <c r="AA2471">
        <v>12.08</v>
      </c>
      <c r="AB2471">
        <v>12.08</v>
      </c>
      <c r="AC2471">
        <v>12.08</v>
      </c>
      <c r="AD2471">
        <v>0</v>
      </c>
      <c r="AE2471">
        <f ca="1">(SPX[[#This Row],[Close]]-OFFSET(SPX[[#This Row],[Close]],-1,0))/(OFFSET(SPX[[#This Row],[Close]],-1,0))</f>
        <v>-2.1862348178137619E-2</v>
      </c>
      <c r="AO2471" s="43">
        <v>33134</v>
      </c>
      <c r="AP2471">
        <v>94.989998</v>
      </c>
      <c r="AQ2471">
        <v>94.989998</v>
      </c>
      <c r="AR2471">
        <v>94.989998</v>
      </c>
      <c r="AS2471">
        <v>94.989998</v>
      </c>
      <c r="AT2471">
        <v>94.989998</v>
      </c>
      <c r="AU2471">
        <v>0</v>
      </c>
      <c r="AV2471">
        <f ca="1">(Table6[[#This Row],[Close]]-OFFSET(Table6[[#This Row],[Close]],-1,0))/(OFFSET(Table6[[#This Row],[Close]],-1,0))</f>
        <v>-5.9648389695444864E-3</v>
      </c>
      <c r="BF2471" s="43">
        <v>35577</v>
      </c>
      <c r="BG2471">
        <v>375.67001299999998</v>
      </c>
      <c r="BH2471">
        <v>376.73998999999998</v>
      </c>
      <c r="BI2471">
        <v>374.82998700000002</v>
      </c>
      <c r="BJ2471">
        <v>376.73998999999998</v>
      </c>
      <c r="BK2471">
        <v>376.73998999999998</v>
      </c>
      <c r="BL2471">
        <v>4361500</v>
      </c>
      <c r="BM2471">
        <f ca="1">(Table510[[#This Row],[Close]]-OFFSET(Table510[[#This Row],[Close]],-1,0))/(OFFSET(Table510[[#This Row],[Close]],-1,0))</f>
        <v>2.8481831473729964E-3</v>
      </c>
      <c r="BW2471" s="43">
        <v>41456</v>
      </c>
      <c r="BX2471">
        <v>106.91999800000001</v>
      </c>
      <c r="BY2471">
        <v>107.209999</v>
      </c>
      <c r="BZ2471">
        <v>106.91999800000001</v>
      </c>
      <c r="CA2471">
        <v>107.160004</v>
      </c>
      <c r="CB2471">
        <v>89.073181000000005</v>
      </c>
      <c r="CC2471">
        <v>950300</v>
      </c>
      <c r="CD2471">
        <f ca="1">(AGG[[#This Row],[Close]]-OFFSET(AGG[[#This Row],[Close]],-1,0))/(OFFSET(AGG[[#This Row],[Close]],-1,0))</f>
        <v>-4.6632777228172132E-4</v>
      </c>
      <c r="CN2471" s="43">
        <v>40696</v>
      </c>
      <c r="CO2471">
        <v>60.880001</v>
      </c>
      <c r="CP2471">
        <v>61.02</v>
      </c>
      <c r="CQ2471">
        <v>60.240001999999997</v>
      </c>
      <c r="CR2471">
        <v>60.900002000000001</v>
      </c>
      <c r="CS2471">
        <v>45.241787000000002</v>
      </c>
      <c r="CT2471">
        <v>19489600</v>
      </c>
      <c r="CU2471">
        <f ca="1">(EFA[[#This Row],[Close]]-OFFSET(EFA[[#This Row],[Close]],-1,0))/(OFFSET(EFA[[#This Row],[Close]],-1,0))</f>
        <v>5.1163888430433603E-3</v>
      </c>
      <c r="DE2471" s="43">
        <v>36423</v>
      </c>
      <c r="DF2471">
        <v>24.08</v>
      </c>
      <c r="DG2471">
        <v>24.360001</v>
      </c>
      <c r="DH2471">
        <v>23.950001</v>
      </c>
      <c r="DI2471">
        <v>24.030000999999999</v>
      </c>
      <c r="DJ2471">
        <v>24.030000999999999</v>
      </c>
      <c r="DK2471">
        <v>0</v>
      </c>
      <c r="DL2471">
        <f ca="1">(VIX_7[[#This Row],[Close]]-OFFSET(VIX_7[[#This Row],[Close]],-1,0))/(OFFSET(VIX_7[[#This Row],[Close]],-1,0))</f>
        <v>3.1330559284573317E-2</v>
      </c>
    </row>
    <row r="2472" spans="24:116" x14ac:dyDescent="0.3">
      <c r="X2472" s="43">
        <v>13822</v>
      </c>
      <c r="Y2472">
        <v>11.52</v>
      </c>
      <c r="Z2472">
        <v>11.52</v>
      </c>
      <c r="AA2472">
        <v>11.52</v>
      </c>
      <c r="AB2472">
        <v>11.52</v>
      </c>
      <c r="AC2472">
        <v>11.52</v>
      </c>
      <c r="AD2472">
        <v>0</v>
      </c>
      <c r="AE2472">
        <f ca="1">(SPX[[#This Row],[Close]]-OFFSET(SPX[[#This Row],[Close]],-1,0))/(OFFSET(SPX[[#This Row],[Close]],-1,0))</f>
        <v>-4.6357615894039778E-2</v>
      </c>
      <c r="AO2472" s="43">
        <v>33135</v>
      </c>
      <c r="AP2472">
        <v>94.879997000000003</v>
      </c>
      <c r="AQ2472">
        <v>94.879997000000003</v>
      </c>
      <c r="AR2472">
        <v>94.879997000000003</v>
      </c>
      <c r="AS2472">
        <v>94.879997000000003</v>
      </c>
      <c r="AT2472">
        <v>94.879997000000003</v>
      </c>
      <c r="AU2472">
        <v>0</v>
      </c>
      <c r="AV2472">
        <f ca="1">(Table6[[#This Row],[Close]]-OFFSET(Table6[[#This Row],[Close]],-1,0))/(OFFSET(Table6[[#This Row],[Close]],-1,0))</f>
        <v>-1.1580271851358171E-3</v>
      </c>
      <c r="BF2472" s="43">
        <v>35578</v>
      </c>
      <c r="BG2472">
        <v>376.73998999999998</v>
      </c>
      <c r="BH2472">
        <v>377.85000600000001</v>
      </c>
      <c r="BI2472">
        <v>376.33999599999999</v>
      </c>
      <c r="BJ2472">
        <v>377.790009</v>
      </c>
      <c r="BK2472">
        <v>377.790009</v>
      </c>
      <c r="BL2472">
        <v>4873400</v>
      </c>
      <c r="BM2472">
        <f ca="1">(Table510[[#This Row],[Close]]-OFFSET(Table510[[#This Row],[Close]],-1,0))/(OFFSET(Table510[[#This Row],[Close]],-1,0))</f>
        <v>2.7871185110983844E-3</v>
      </c>
      <c r="BW2472" s="43">
        <v>41457</v>
      </c>
      <c r="BX2472">
        <v>107.239998</v>
      </c>
      <c r="BY2472">
        <v>107.30999799999999</v>
      </c>
      <c r="BZ2472">
        <v>107.129997</v>
      </c>
      <c r="CA2472">
        <v>107.160004</v>
      </c>
      <c r="CB2472">
        <v>89.073181000000005</v>
      </c>
      <c r="CC2472">
        <v>636900</v>
      </c>
      <c r="CD2472">
        <f ca="1">(AGG[[#This Row],[Close]]-OFFSET(AGG[[#This Row],[Close]],-1,0))/(OFFSET(AGG[[#This Row],[Close]],-1,0))</f>
        <v>0</v>
      </c>
      <c r="CN2472" s="43">
        <v>40697</v>
      </c>
      <c r="CO2472">
        <v>60.279998999999997</v>
      </c>
      <c r="CP2472">
        <v>61.279998999999997</v>
      </c>
      <c r="CQ2472">
        <v>60.259998000000003</v>
      </c>
      <c r="CR2472">
        <v>60.93</v>
      </c>
      <c r="CS2472">
        <v>45.264071999999999</v>
      </c>
      <c r="CT2472">
        <v>21376300</v>
      </c>
      <c r="CU2472">
        <f ca="1">(EFA[[#This Row],[Close]]-OFFSET(EFA[[#This Row],[Close]],-1,0))/(OFFSET(EFA[[#This Row],[Close]],-1,0))</f>
        <v>4.9257798053929593E-4</v>
      </c>
      <c r="DE2472" s="43">
        <v>36424</v>
      </c>
      <c r="DF2472">
        <v>24.51</v>
      </c>
      <c r="DG2472">
        <v>26.07</v>
      </c>
      <c r="DH2472">
        <v>24.200001</v>
      </c>
      <c r="DI2472">
        <v>25.65</v>
      </c>
      <c r="DJ2472">
        <v>25.65</v>
      </c>
      <c r="DK2472">
        <v>0</v>
      </c>
      <c r="DL2472">
        <f ca="1">(VIX_7[[#This Row],[Close]]-OFFSET(VIX_7[[#This Row],[Close]],-1,0))/(OFFSET(VIX_7[[#This Row],[Close]],-1,0))</f>
        <v>6.7415685916950241E-2</v>
      </c>
    </row>
    <row r="2473" spans="24:116" x14ac:dyDescent="0.3">
      <c r="X2473" s="43">
        <v>13823</v>
      </c>
      <c r="Y2473">
        <v>11.46</v>
      </c>
      <c r="Z2473">
        <v>11.46</v>
      </c>
      <c r="AA2473">
        <v>11.46</v>
      </c>
      <c r="AB2473">
        <v>11.46</v>
      </c>
      <c r="AC2473">
        <v>11.46</v>
      </c>
      <c r="AD2473">
        <v>0</v>
      </c>
      <c r="AE2473">
        <f ca="1">(SPX[[#This Row],[Close]]-OFFSET(SPX[[#This Row],[Close]],-1,0))/(OFFSET(SPX[[#This Row],[Close]],-1,0))</f>
        <v>-5.2083333333332229E-3</v>
      </c>
      <c r="AO2473" s="43">
        <v>33136</v>
      </c>
      <c r="AP2473">
        <v>93.309997999999993</v>
      </c>
      <c r="AQ2473">
        <v>93.309997999999993</v>
      </c>
      <c r="AR2473">
        <v>93.309997999999993</v>
      </c>
      <c r="AS2473">
        <v>93.309997999999993</v>
      </c>
      <c r="AT2473">
        <v>93.309997999999993</v>
      </c>
      <c r="AU2473">
        <v>0</v>
      </c>
      <c r="AV2473">
        <f ca="1">(Table6[[#This Row],[Close]]-OFFSET(Table6[[#This Row],[Close]],-1,0))/(OFFSET(Table6[[#This Row],[Close]],-1,0))</f>
        <v>-1.6547207521518049E-2</v>
      </c>
      <c r="BF2473" s="43">
        <v>35579</v>
      </c>
      <c r="BG2473">
        <v>377.790009</v>
      </c>
      <c r="BH2473">
        <v>378.51998900000001</v>
      </c>
      <c r="BI2473">
        <v>377.60000600000001</v>
      </c>
      <c r="BJ2473">
        <v>378.42999300000002</v>
      </c>
      <c r="BK2473">
        <v>378.42999300000002</v>
      </c>
      <c r="BL2473">
        <v>4626000</v>
      </c>
      <c r="BM2473">
        <f ca="1">(Table510[[#This Row],[Close]]-OFFSET(Table510[[#This Row],[Close]],-1,0))/(OFFSET(Table510[[#This Row],[Close]],-1,0))</f>
        <v>1.6940204472162914E-3</v>
      </c>
      <c r="BW2473" s="43">
        <v>41458</v>
      </c>
      <c r="BX2473">
        <v>107.220001</v>
      </c>
      <c r="BY2473">
        <v>107.279999</v>
      </c>
      <c r="BZ2473">
        <v>107.010002</v>
      </c>
      <c r="CA2473">
        <v>107.010002</v>
      </c>
      <c r="CB2473">
        <v>88.948479000000006</v>
      </c>
      <c r="CC2473">
        <v>442600</v>
      </c>
      <c r="CD2473">
        <f ca="1">(AGG[[#This Row],[Close]]-OFFSET(AGG[[#This Row],[Close]],-1,0))/(OFFSET(AGG[[#This Row],[Close]],-1,0))</f>
        <v>-1.3997946472641101E-3</v>
      </c>
      <c r="CN2473" s="43">
        <v>40700</v>
      </c>
      <c r="CO2473">
        <v>60.779998999999997</v>
      </c>
      <c r="CP2473">
        <v>60.830002</v>
      </c>
      <c r="CQ2473">
        <v>60.099997999999999</v>
      </c>
      <c r="CR2473">
        <v>60.139999000000003</v>
      </c>
      <c r="CS2473">
        <v>44.677188999999998</v>
      </c>
      <c r="CT2473">
        <v>16339800</v>
      </c>
      <c r="CU2473">
        <f ca="1">(EFA[[#This Row],[Close]]-OFFSET(EFA[[#This Row],[Close]],-1,0))/(OFFSET(EFA[[#This Row],[Close]],-1,0))</f>
        <v>-1.2965714754636412E-2</v>
      </c>
      <c r="DE2473" s="43">
        <v>36425</v>
      </c>
      <c r="DF2473">
        <v>25.879999000000002</v>
      </c>
      <c r="DG2473">
        <v>26.49</v>
      </c>
      <c r="DH2473">
        <v>24.639999</v>
      </c>
      <c r="DI2473">
        <v>25.190000999999999</v>
      </c>
      <c r="DJ2473">
        <v>25.190000999999999</v>
      </c>
      <c r="DK2473">
        <v>0</v>
      </c>
      <c r="DL2473">
        <f ca="1">(VIX_7[[#This Row],[Close]]-OFFSET(VIX_7[[#This Row],[Close]],-1,0))/(OFFSET(VIX_7[[#This Row],[Close]],-1,0))</f>
        <v>-1.793368421052631E-2</v>
      </c>
    </row>
    <row r="2474" spans="24:116" x14ac:dyDescent="0.3">
      <c r="X2474" s="43">
        <v>13824</v>
      </c>
      <c r="Y2474">
        <v>11.46</v>
      </c>
      <c r="Z2474">
        <v>11.46</v>
      </c>
      <c r="AA2474">
        <v>11.46</v>
      </c>
      <c r="AB2474">
        <v>11.46</v>
      </c>
      <c r="AC2474">
        <v>11.46</v>
      </c>
      <c r="AD2474">
        <v>0</v>
      </c>
      <c r="AE2474">
        <f ca="1">(SPX[[#This Row],[Close]]-OFFSET(SPX[[#This Row],[Close]],-1,0))/(OFFSET(SPX[[#This Row],[Close]],-1,0))</f>
        <v>0</v>
      </c>
      <c r="AO2474" s="43">
        <v>33137</v>
      </c>
      <c r="AP2474">
        <v>92.669998000000007</v>
      </c>
      <c r="AQ2474">
        <v>92.669998000000007</v>
      </c>
      <c r="AR2474">
        <v>92.669998000000007</v>
      </c>
      <c r="AS2474">
        <v>92.669998000000007</v>
      </c>
      <c r="AT2474">
        <v>92.669998000000007</v>
      </c>
      <c r="AU2474">
        <v>0</v>
      </c>
      <c r="AV2474">
        <f ca="1">(Table6[[#This Row],[Close]]-OFFSET(Table6[[#This Row],[Close]],-1,0))/(OFFSET(Table6[[#This Row],[Close]],-1,0))</f>
        <v>-6.8588577185478708E-3</v>
      </c>
      <c r="BF2474" s="43">
        <v>35580</v>
      </c>
      <c r="BG2474">
        <v>378.42999300000002</v>
      </c>
      <c r="BH2474">
        <v>380.76001000000002</v>
      </c>
      <c r="BI2474">
        <v>374.26001000000002</v>
      </c>
      <c r="BJ2474">
        <v>380.76001000000002</v>
      </c>
      <c r="BK2474">
        <v>380.76001000000002</v>
      </c>
      <c r="BL2474">
        <v>5372000</v>
      </c>
      <c r="BM2474">
        <f ca="1">(Table510[[#This Row],[Close]]-OFFSET(Table510[[#This Row],[Close]],-1,0))/(OFFSET(Table510[[#This Row],[Close]],-1,0))</f>
        <v>6.1570621861359648E-3</v>
      </c>
      <c r="BW2474" s="43">
        <v>41460</v>
      </c>
      <c r="BX2474">
        <v>106.16999800000001</v>
      </c>
      <c r="BY2474">
        <v>106.269997</v>
      </c>
      <c r="BZ2474">
        <v>105.82</v>
      </c>
      <c r="CA2474">
        <v>105.839996</v>
      </c>
      <c r="CB2474">
        <v>87.975975000000005</v>
      </c>
      <c r="CC2474">
        <v>1476400</v>
      </c>
      <c r="CD2474">
        <f ca="1">(AGG[[#This Row],[Close]]-OFFSET(AGG[[#This Row],[Close]],-1,0))/(OFFSET(AGG[[#This Row],[Close]],-1,0))</f>
        <v>-1.0933613476616894E-2</v>
      </c>
      <c r="CN2474" s="43">
        <v>40701</v>
      </c>
      <c r="CO2474">
        <v>60.900002000000001</v>
      </c>
      <c r="CP2474">
        <v>61.139999000000003</v>
      </c>
      <c r="CQ2474">
        <v>60.66</v>
      </c>
      <c r="CR2474">
        <v>60.689999</v>
      </c>
      <c r="CS2474">
        <v>45.085773000000003</v>
      </c>
      <c r="CT2474">
        <v>23850300</v>
      </c>
      <c r="CU2474">
        <f ca="1">(EFA[[#This Row],[Close]]-OFFSET(EFA[[#This Row],[Close]],-1,0))/(OFFSET(EFA[[#This Row],[Close]],-1,0))</f>
        <v>9.1453277210729114E-3</v>
      </c>
      <c r="DE2474" s="43">
        <v>36426</v>
      </c>
      <c r="DF2474">
        <v>24.129999000000002</v>
      </c>
      <c r="DG2474">
        <v>27.84</v>
      </c>
      <c r="DH2474">
        <v>24.02</v>
      </c>
      <c r="DI2474">
        <v>27.84</v>
      </c>
      <c r="DJ2474">
        <v>27.84</v>
      </c>
      <c r="DK2474">
        <v>0</v>
      </c>
      <c r="DL2474">
        <f ca="1">(VIX_7[[#This Row],[Close]]-OFFSET(VIX_7[[#This Row],[Close]],-1,0))/(OFFSET(VIX_7[[#This Row],[Close]],-1,0))</f>
        <v>0.10520043250494517</v>
      </c>
    </row>
    <row r="2475" spans="24:116" x14ac:dyDescent="0.3">
      <c r="X2475" s="43">
        <v>13827</v>
      </c>
      <c r="Y2475">
        <v>11.12</v>
      </c>
      <c r="Z2475">
        <v>11.12</v>
      </c>
      <c r="AA2475">
        <v>11.12</v>
      </c>
      <c r="AB2475">
        <v>11.12</v>
      </c>
      <c r="AC2475">
        <v>11.12</v>
      </c>
      <c r="AD2475">
        <v>0</v>
      </c>
      <c r="AE2475">
        <f ca="1">(SPX[[#This Row],[Close]]-OFFSET(SPX[[#This Row],[Close]],-1,0))/(OFFSET(SPX[[#This Row],[Close]],-1,0))</f>
        <v>-2.9668411867364887E-2</v>
      </c>
      <c r="AO2475" s="43">
        <v>33140</v>
      </c>
      <c r="AP2475">
        <v>90.82</v>
      </c>
      <c r="AQ2475">
        <v>90.82</v>
      </c>
      <c r="AR2475">
        <v>90.82</v>
      </c>
      <c r="AS2475">
        <v>90.82</v>
      </c>
      <c r="AT2475">
        <v>90.82</v>
      </c>
      <c r="AU2475">
        <v>0</v>
      </c>
      <c r="AV2475">
        <f ca="1">(Table6[[#This Row],[Close]]-OFFSET(Table6[[#This Row],[Close]],-1,0))/(OFFSET(Table6[[#This Row],[Close]],-1,0))</f>
        <v>-1.9963289521167504E-2</v>
      </c>
      <c r="BF2475" s="43">
        <v>35583</v>
      </c>
      <c r="BG2475">
        <v>380.76001000000002</v>
      </c>
      <c r="BH2475">
        <v>383.540009</v>
      </c>
      <c r="BI2475">
        <v>380.58999599999999</v>
      </c>
      <c r="BJ2475">
        <v>383.51998900000001</v>
      </c>
      <c r="BK2475">
        <v>383.51998900000001</v>
      </c>
      <c r="BL2475">
        <v>4359500</v>
      </c>
      <c r="BM2475">
        <f ca="1">(Table510[[#This Row],[Close]]-OFFSET(Table510[[#This Row],[Close]],-1,0))/(OFFSET(Table510[[#This Row],[Close]],-1,0))</f>
        <v>7.2486052303654125E-3</v>
      </c>
      <c r="BW2475" s="43">
        <v>41463</v>
      </c>
      <c r="BX2475">
        <v>106.110001</v>
      </c>
      <c r="BY2475">
        <v>106.44000200000001</v>
      </c>
      <c r="BZ2475">
        <v>106.110001</v>
      </c>
      <c r="CA2475">
        <v>106.389999</v>
      </c>
      <c r="CB2475">
        <v>88.433143999999999</v>
      </c>
      <c r="CC2475">
        <v>641800</v>
      </c>
      <c r="CD2475">
        <f ca="1">(AGG[[#This Row],[Close]]-OFFSET(AGG[[#This Row],[Close]],-1,0))/(OFFSET(AGG[[#This Row],[Close]],-1,0))</f>
        <v>5.1965515947298771E-3</v>
      </c>
      <c r="CN2475" s="43">
        <v>40702</v>
      </c>
      <c r="CO2475">
        <v>60.240001999999997</v>
      </c>
      <c r="CP2475">
        <v>60.439999</v>
      </c>
      <c r="CQ2475">
        <v>59.82</v>
      </c>
      <c r="CR2475">
        <v>59.91</v>
      </c>
      <c r="CS2475">
        <v>44.506332</v>
      </c>
      <c r="CT2475">
        <v>18499300</v>
      </c>
      <c r="CU2475">
        <f ca="1">(EFA[[#This Row],[Close]]-OFFSET(EFA[[#This Row],[Close]],-1,0))/(OFFSET(EFA[[#This Row],[Close]],-1,0))</f>
        <v>-1.2852183437999458E-2</v>
      </c>
      <c r="DE2475" s="43">
        <v>36427</v>
      </c>
      <c r="DF2475">
        <v>28.200001</v>
      </c>
      <c r="DG2475">
        <v>29.209999</v>
      </c>
      <c r="DH2475">
        <v>27.76</v>
      </c>
      <c r="DI2475">
        <v>27.790001</v>
      </c>
      <c r="DJ2475">
        <v>27.790001</v>
      </c>
      <c r="DK2475">
        <v>0</v>
      </c>
      <c r="DL2475">
        <f ca="1">(VIX_7[[#This Row],[Close]]-OFFSET(VIX_7[[#This Row],[Close]],-1,0))/(OFFSET(VIX_7[[#This Row],[Close]],-1,0))</f>
        <v>-1.7959410919540116E-3</v>
      </c>
    </row>
    <row r="2476" spans="24:116" x14ac:dyDescent="0.3">
      <c r="X2476" s="43">
        <v>13828</v>
      </c>
      <c r="Y2476">
        <v>11.35</v>
      </c>
      <c r="Z2476">
        <v>11.35</v>
      </c>
      <c r="AA2476">
        <v>11.35</v>
      </c>
      <c r="AB2476">
        <v>11.35</v>
      </c>
      <c r="AC2476">
        <v>11.35</v>
      </c>
      <c r="AD2476">
        <v>0</v>
      </c>
      <c r="AE2476">
        <f ca="1">(SPX[[#This Row],[Close]]-OFFSET(SPX[[#This Row],[Close]],-1,0))/(OFFSET(SPX[[#This Row],[Close]],-1,0))</f>
        <v>2.0683453237410113E-2</v>
      </c>
      <c r="AO2476" s="43">
        <v>33141</v>
      </c>
      <c r="AP2476">
        <v>91.269997000000004</v>
      </c>
      <c r="AQ2476">
        <v>91.269997000000004</v>
      </c>
      <c r="AR2476">
        <v>91.269997000000004</v>
      </c>
      <c r="AS2476">
        <v>91.269997000000004</v>
      </c>
      <c r="AT2476">
        <v>91.269997000000004</v>
      </c>
      <c r="AU2476">
        <v>0</v>
      </c>
      <c r="AV2476">
        <f ca="1">(Table6[[#This Row],[Close]]-OFFSET(Table6[[#This Row],[Close]],-1,0))/(OFFSET(Table6[[#This Row],[Close]],-1,0))</f>
        <v>4.9548227262718614E-3</v>
      </c>
      <c r="BF2476" s="43">
        <v>35584</v>
      </c>
      <c r="BG2476">
        <v>383.51998900000001</v>
      </c>
      <c r="BH2476">
        <v>383.72000100000002</v>
      </c>
      <c r="BI2476">
        <v>382.08999599999999</v>
      </c>
      <c r="BJ2476">
        <v>383.27999899999998</v>
      </c>
      <c r="BK2476">
        <v>383.27999899999998</v>
      </c>
      <c r="BL2476">
        <v>5271200</v>
      </c>
      <c r="BM2476">
        <f ca="1">(Table510[[#This Row],[Close]]-OFFSET(Table510[[#This Row],[Close]],-1,0))/(OFFSET(Table510[[#This Row],[Close]],-1,0))</f>
        <v>-6.2575617147307108E-4</v>
      </c>
      <c r="BW2476" s="43">
        <v>41464</v>
      </c>
      <c r="BX2476">
        <v>106.57</v>
      </c>
      <c r="BY2476">
        <v>106.57</v>
      </c>
      <c r="BZ2476">
        <v>106.43</v>
      </c>
      <c r="CA2476">
        <v>106.5</v>
      </c>
      <c r="CB2476">
        <v>88.524590000000003</v>
      </c>
      <c r="CC2476">
        <v>1726000</v>
      </c>
      <c r="CD2476">
        <f ca="1">(AGG[[#This Row],[Close]]-OFFSET(AGG[[#This Row],[Close]],-1,0))/(OFFSET(AGG[[#This Row],[Close]],-1,0))</f>
        <v>1.0339411696018241E-3</v>
      </c>
      <c r="CN2476" s="43">
        <v>40703</v>
      </c>
      <c r="CO2476">
        <v>60.110000999999997</v>
      </c>
      <c r="CP2476">
        <v>60.68</v>
      </c>
      <c r="CQ2476">
        <v>59.970001000000003</v>
      </c>
      <c r="CR2476">
        <v>60.529998999999997</v>
      </c>
      <c r="CS2476">
        <v>44.966911000000003</v>
      </c>
      <c r="CT2476">
        <v>14991000</v>
      </c>
      <c r="CU2476">
        <f ca="1">(EFA[[#This Row],[Close]]-OFFSET(EFA[[#This Row],[Close]],-1,0))/(OFFSET(EFA[[#This Row],[Close]],-1,0))</f>
        <v>1.0348839926556502E-2</v>
      </c>
      <c r="DE2476" s="43">
        <v>36430</v>
      </c>
      <c r="DF2476">
        <v>27.059999000000001</v>
      </c>
      <c r="DG2476">
        <v>27.15</v>
      </c>
      <c r="DH2476">
        <v>26.059999000000001</v>
      </c>
      <c r="DI2476">
        <v>26.4</v>
      </c>
      <c r="DJ2476">
        <v>26.4</v>
      </c>
      <c r="DK2476">
        <v>0</v>
      </c>
      <c r="DL2476">
        <f ca="1">(VIX_7[[#This Row],[Close]]-OFFSET(VIX_7[[#This Row],[Close]],-1,0))/(OFFSET(VIX_7[[#This Row],[Close]],-1,0))</f>
        <v>-5.0018026267793281E-2</v>
      </c>
    </row>
    <row r="2477" spans="24:116" x14ac:dyDescent="0.3">
      <c r="X2477" s="43">
        <v>13829</v>
      </c>
      <c r="Y2477">
        <v>11.96</v>
      </c>
      <c r="Z2477">
        <v>11.96</v>
      </c>
      <c r="AA2477">
        <v>11.96</v>
      </c>
      <c r="AB2477">
        <v>11.96</v>
      </c>
      <c r="AC2477">
        <v>11.96</v>
      </c>
      <c r="AD2477">
        <v>0</v>
      </c>
      <c r="AE2477">
        <f ca="1">(SPX[[#This Row],[Close]]-OFFSET(SPX[[#This Row],[Close]],-1,0))/(OFFSET(SPX[[#This Row],[Close]],-1,0))</f>
        <v>5.3744493392070596E-2</v>
      </c>
      <c r="AO2477" s="43">
        <v>33142</v>
      </c>
      <c r="AP2477">
        <v>90.330001999999993</v>
      </c>
      <c r="AQ2477">
        <v>90.330001999999993</v>
      </c>
      <c r="AR2477">
        <v>90.330001999999993</v>
      </c>
      <c r="AS2477">
        <v>90.330001999999993</v>
      </c>
      <c r="AT2477">
        <v>90.330001999999993</v>
      </c>
      <c r="AU2477">
        <v>0</v>
      </c>
      <c r="AV2477">
        <f ca="1">(Table6[[#This Row],[Close]]-OFFSET(Table6[[#This Row],[Close]],-1,0))/(OFFSET(Table6[[#This Row],[Close]],-1,0))</f>
        <v>-1.0299058079294232E-2</v>
      </c>
      <c r="BF2477" s="43">
        <v>35585</v>
      </c>
      <c r="BG2477">
        <v>383.27999899999998</v>
      </c>
      <c r="BH2477">
        <v>383.35000600000001</v>
      </c>
      <c r="BI2477">
        <v>381.83999599999999</v>
      </c>
      <c r="BJ2477">
        <v>382.67001299999998</v>
      </c>
      <c r="BK2477">
        <v>382.67001299999998</v>
      </c>
      <c r="BL2477">
        <v>4666900</v>
      </c>
      <c r="BM2477">
        <f ca="1">(Table510[[#This Row],[Close]]-OFFSET(Table510[[#This Row],[Close]],-1,0))/(OFFSET(Table510[[#This Row],[Close]],-1,0))</f>
        <v>-1.5914892548306236E-3</v>
      </c>
      <c r="BW2477" s="43">
        <v>41465</v>
      </c>
      <c r="BX2477">
        <v>106.589996</v>
      </c>
      <c r="BY2477">
        <v>106.589996</v>
      </c>
      <c r="BZ2477">
        <v>106.220001</v>
      </c>
      <c r="CA2477">
        <v>106.220001</v>
      </c>
      <c r="CB2477">
        <v>88.291847000000004</v>
      </c>
      <c r="CC2477">
        <v>717100</v>
      </c>
      <c r="CD2477">
        <f ca="1">(AGG[[#This Row],[Close]]-OFFSET(AGG[[#This Row],[Close]],-1,0))/(OFFSET(AGG[[#This Row],[Close]],-1,0))</f>
        <v>-2.6290985915493302E-3</v>
      </c>
      <c r="CN2477" s="43">
        <v>40704</v>
      </c>
      <c r="CO2477">
        <v>60</v>
      </c>
      <c r="CP2477">
        <v>60.02</v>
      </c>
      <c r="CQ2477">
        <v>58.950001</v>
      </c>
      <c r="CR2477">
        <v>59.130001</v>
      </c>
      <c r="CS2477">
        <v>43.926876</v>
      </c>
      <c r="CT2477">
        <v>23965600</v>
      </c>
      <c r="CU2477">
        <f ca="1">(EFA[[#This Row],[Close]]-OFFSET(EFA[[#This Row],[Close]],-1,0))/(OFFSET(EFA[[#This Row],[Close]],-1,0))</f>
        <v>-2.3128994269436494E-2</v>
      </c>
      <c r="DE2477" s="43">
        <v>36431</v>
      </c>
      <c r="DF2477">
        <v>26.34</v>
      </c>
      <c r="DG2477">
        <v>28.58</v>
      </c>
      <c r="DH2477">
        <v>25.940000999999999</v>
      </c>
      <c r="DI2477">
        <v>26.059999000000001</v>
      </c>
      <c r="DJ2477">
        <v>26.059999000000001</v>
      </c>
      <c r="DK2477">
        <v>0</v>
      </c>
      <c r="DL2477">
        <f ca="1">(VIX_7[[#This Row],[Close]]-OFFSET(VIX_7[[#This Row],[Close]],-1,0))/(OFFSET(VIX_7[[#This Row],[Close]],-1,0))</f>
        <v>-1.2878825757575657E-2</v>
      </c>
    </row>
    <row r="2478" spans="24:116" x14ac:dyDescent="0.3">
      <c r="X2478" s="43">
        <v>13831</v>
      </c>
      <c r="Y2478">
        <v>11.91</v>
      </c>
      <c r="Z2478">
        <v>11.91</v>
      </c>
      <c r="AA2478">
        <v>11.91</v>
      </c>
      <c r="AB2478">
        <v>11.91</v>
      </c>
      <c r="AC2478">
        <v>11.91</v>
      </c>
      <c r="AD2478">
        <v>0</v>
      </c>
      <c r="AE2478">
        <f ca="1">(SPX[[#This Row],[Close]]-OFFSET(SPX[[#This Row],[Close]],-1,0))/(OFFSET(SPX[[#This Row],[Close]],-1,0))</f>
        <v>-4.180602006689022E-3</v>
      </c>
      <c r="AO2478" s="43">
        <v>33143</v>
      </c>
      <c r="AP2478">
        <v>88.589995999999999</v>
      </c>
      <c r="AQ2478">
        <v>88.589995999999999</v>
      </c>
      <c r="AR2478">
        <v>88.589995999999999</v>
      </c>
      <c r="AS2478">
        <v>88.589995999999999</v>
      </c>
      <c r="AT2478">
        <v>88.589995999999999</v>
      </c>
      <c r="AU2478">
        <v>0</v>
      </c>
      <c r="AV2478">
        <f ca="1">(Table6[[#This Row],[Close]]-OFFSET(Table6[[#This Row],[Close]],-1,0))/(OFFSET(Table6[[#This Row],[Close]],-1,0))</f>
        <v>-1.9262769417407895E-2</v>
      </c>
      <c r="BF2478" s="43">
        <v>35586</v>
      </c>
      <c r="BG2478">
        <v>382.67001299999998</v>
      </c>
      <c r="BH2478">
        <v>385</v>
      </c>
      <c r="BI2478">
        <v>382.67001299999998</v>
      </c>
      <c r="BJ2478">
        <v>384.98998999999998</v>
      </c>
      <c r="BK2478">
        <v>384.98998999999998</v>
      </c>
      <c r="BL2478">
        <v>4526100</v>
      </c>
      <c r="BM2478">
        <f ca="1">(Table510[[#This Row],[Close]]-OFFSET(Table510[[#This Row],[Close]],-1,0))/(OFFSET(Table510[[#This Row],[Close]],-1,0))</f>
        <v>6.0626046494006167E-3</v>
      </c>
      <c r="BW2478" s="43">
        <v>41466</v>
      </c>
      <c r="BX2478">
        <v>106.769997</v>
      </c>
      <c r="BY2478">
        <v>106.94000200000001</v>
      </c>
      <c r="BZ2478">
        <v>106.620003</v>
      </c>
      <c r="CA2478">
        <v>106.93</v>
      </c>
      <c r="CB2478">
        <v>88.882003999999995</v>
      </c>
      <c r="CC2478">
        <v>1044200</v>
      </c>
      <c r="CD2478">
        <f ca="1">(AGG[[#This Row],[Close]]-OFFSET(AGG[[#This Row],[Close]],-1,0))/(OFFSET(AGG[[#This Row],[Close]],-1,0))</f>
        <v>6.6842307787213307E-3</v>
      </c>
      <c r="CN2478" s="43">
        <v>40707</v>
      </c>
      <c r="CO2478">
        <v>59.349997999999999</v>
      </c>
      <c r="CP2478">
        <v>59.580002</v>
      </c>
      <c r="CQ2478">
        <v>58.889999000000003</v>
      </c>
      <c r="CR2478">
        <v>59.220001000000003</v>
      </c>
      <c r="CS2478">
        <v>43.993732000000001</v>
      </c>
      <c r="CT2478">
        <v>26144800</v>
      </c>
      <c r="CU2478">
        <f ca="1">(EFA[[#This Row],[Close]]-OFFSET(EFA[[#This Row],[Close]],-1,0))/(OFFSET(EFA[[#This Row],[Close]],-1,0))</f>
        <v>1.522069989479679E-3</v>
      </c>
      <c r="DE2478" s="43">
        <v>36432</v>
      </c>
      <c r="DF2478">
        <v>25.51</v>
      </c>
      <c r="DG2478">
        <v>26.690000999999999</v>
      </c>
      <c r="DH2478">
        <v>24.860001</v>
      </c>
      <c r="DI2478">
        <v>26.49</v>
      </c>
      <c r="DJ2478">
        <v>26.49</v>
      </c>
      <c r="DK2478">
        <v>0</v>
      </c>
      <c r="DL2478">
        <f ca="1">(VIX_7[[#This Row],[Close]]-OFFSET(VIX_7[[#This Row],[Close]],-1,0))/(OFFSET(VIX_7[[#This Row],[Close]],-1,0))</f>
        <v>1.6500422736009972E-2</v>
      </c>
    </row>
    <row r="2479" spans="24:116" x14ac:dyDescent="0.3">
      <c r="X2479" s="43">
        <v>13834</v>
      </c>
      <c r="Y2479">
        <v>11.53</v>
      </c>
      <c r="Z2479">
        <v>11.53</v>
      </c>
      <c r="AA2479">
        <v>11.53</v>
      </c>
      <c r="AB2479">
        <v>11.53</v>
      </c>
      <c r="AC2479">
        <v>11.53</v>
      </c>
      <c r="AD2479">
        <v>0</v>
      </c>
      <c r="AE2479">
        <f ca="1">(SPX[[#This Row],[Close]]-OFFSET(SPX[[#This Row],[Close]],-1,0))/(OFFSET(SPX[[#This Row],[Close]],-1,0))</f>
        <v>-3.1905961376994189E-2</v>
      </c>
      <c r="AO2479" s="43">
        <v>33144</v>
      </c>
      <c r="AP2479">
        <v>89.620002999999997</v>
      </c>
      <c r="AQ2479">
        <v>89.620002999999997</v>
      </c>
      <c r="AR2479">
        <v>89.620002999999997</v>
      </c>
      <c r="AS2479">
        <v>89.620002999999997</v>
      </c>
      <c r="AT2479">
        <v>89.620002999999997</v>
      </c>
      <c r="AU2479">
        <v>0</v>
      </c>
      <c r="AV2479">
        <f ca="1">(Table6[[#This Row],[Close]]-OFFSET(Table6[[#This Row],[Close]],-1,0))/(OFFSET(Table6[[#This Row],[Close]],-1,0))</f>
        <v>1.1626673964405617E-2</v>
      </c>
      <c r="BF2479" s="43">
        <v>35587</v>
      </c>
      <c r="BG2479">
        <v>384.98998999999998</v>
      </c>
      <c r="BH2479">
        <v>387.22000100000002</v>
      </c>
      <c r="BI2479">
        <v>384.72000100000002</v>
      </c>
      <c r="BJ2479">
        <v>387.14001500000001</v>
      </c>
      <c r="BK2479">
        <v>387.14001500000001</v>
      </c>
      <c r="BL2479">
        <v>4889400</v>
      </c>
      <c r="BM2479">
        <f ca="1">(Table510[[#This Row],[Close]]-OFFSET(Table510[[#This Row],[Close]],-1,0))/(OFFSET(Table510[[#This Row],[Close]],-1,0))</f>
        <v>5.5846257197493055E-3</v>
      </c>
      <c r="BW2479" s="43">
        <v>41467</v>
      </c>
      <c r="BX2479">
        <v>107.139999</v>
      </c>
      <c r="BY2479">
        <v>107.139999</v>
      </c>
      <c r="BZ2479">
        <v>106.68</v>
      </c>
      <c r="CA2479">
        <v>106.80999799999999</v>
      </c>
      <c r="CB2479">
        <v>88.782218999999998</v>
      </c>
      <c r="CC2479">
        <v>616300</v>
      </c>
      <c r="CD2479">
        <f ca="1">(AGG[[#This Row],[Close]]-OFFSET(AGG[[#This Row],[Close]],-1,0))/(OFFSET(AGG[[#This Row],[Close]],-1,0))</f>
        <v>-1.1222481997569785E-3</v>
      </c>
      <c r="CN2479" s="43">
        <v>40708</v>
      </c>
      <c r="CO2479">
        <v>60.07</v>
      </c>
      <c r="CP2479">
        <v>60.439999</v>
      </c>
      <c r="CQ2479">
        <v>60.02</v>
      </c>
      <c r="CR2479">
        <v>60.27</v>
      </c>
      <c r="CS2479">
        <v>44.773769000000001</v>
      </c>
      <c r="CT2479">
        <v>16389900</v>
      </c>
      <c r="CU2479">
        <f ca="1">(EFA[[#This Row],[Close]]-OFFSET(EFA[[#This Row],[Close]],-1,0))/(OFFSET(EFA[[#This Row],[Close]],-1,0))</f>
        <v>1.7730479268313414E-2</v>
      </c>
      <c r="DE2479" s="43">
        <v>36433</v>
      </c>
      <c r="DF2479">
        <v>26.15</v>
      </c>
      <c r="DG2479">
        <v>26.469999000000001</v>
      </c>
      <c r="DH2479">
        <v>24.84</v>
      </c>
      <c r="DI2479">
        <v>25.41</v>
      </c>
      <c r="DJ2479">
        <v>25.41</v>
      </c>
      <c r="DK2479">
        <v>0</v>
      </c>
      <c r="DL2479">
        <f ca="1">(VIX_7[[#This Row],[Close]]-OFFSET(VIX_7[[#This Row],[Close]],-1,0))/(OFFSET(VIX_7[[#This Row],[Close]],-1,0))</f>
        <v>-4.0770101925254751E-2</v>
      </c>
    </row>
    <row r="2480" spans="24:116" x14ac:dyDescent="0.3">
      <c r="X2480" s="43">
        <v>13835</v>
      </c>
      <c r="Y2480">
        <v>11.48</v>
      </c>
      <c r="Z2480">
        <v>11.48</v>
      </c>
      <c r="AA2480">
        <v>11.48</v>
      </c>
      <c r="AB2480">
        <v>11.48</v>
      </c>
      <c r="AC2480">
        <v>11.48</v>
      </c>
      <c r="AD2480">
        <v>0</v>
      </c>
      <c r="AE2480">
        <f ca="1">(SPX[[#This Row],[Close]]-OFFSET(SPX[[#This Row],[Close]],-1,0))/(OFFSET(SPX[[#This Row],[Close]],-1,0))</f>
        <v>-4.3365134431915817E-3</v>
      </c>
      <c r="AO2480" s="43">
        <v>33147</v>
      </c>
      <c r="AP2480">
        <v>91.470000999999996</v>
      </c>
      <c r="AQ2480">
        <v>91.470000999999996</v>
      </c>
      <c r="AR2480">
        <v>91.470000999999996</v>
      </c>
      <c r="AS2480">
        <v>91.470000999999996</v>
      </c>
      <c r="AT2480">
        <v>91.470000999999996</v>
      </c>
      <c r="AU2480">
        <v>0</v>
      </c>
      <c r="AV2480">
        <f ca="1">(Table6[[#This Row],[Close]]-OFFSET(Table6[[#This Row],[Close]],-1,0))/(OFFSET(Table6[[#This Row],[Close]],-1,0))</f>
        <v>2.0642690672527643E-2</v>
      </c>
      <c r="BF2480" s="43">
        <v>35590</v>
      </c>
      <c r="BG2480">
        <v>387.14001500000001</v>
      </c>
      <c r="BH2480">
        <v>388.13000499999998</v>
      </c>
      <c r="BI2480">
        <v>387.14001500000001</v>
      </c>
      <c r="BJ2480">
        <v>387.89999399999999</v>
      </c>
      <c r="BK2480">
        <v>387.89999399999999</v>
      </c>
      <c r="BL2480">
        <v>4658100</v>
      </c>
      <c r="BM2480">
        <f ca="1">(Table510[[#This Row],[Close]]-OFFSET(Table510[[#This Row],[Close]],-1,0))/(OFFSET(Table510[[#This Row],[Close]],-1,0))</f>
        <v>1.9630597989205201E-3</v>
      </c>
      <c r="BW2480" s="43">
        <v>41470</v>
      </c>
      <c r="BX2480">
        <v>106.91999800000001</v>
      </c>
      <c r="BY2480">
        <v>107.040001</v>
      </c>
      <c r="BZ2480">
        <v>106.83000199999999</v>
      </c>
      <c r="CA2480">
        <v>107.040001</v>
      </c>
      <c r="CB2480">
        <v>88.973404000000002</v>
      </c>
      <c r="CC2480">
        <v>757500</v>
      </c>
      <c r="CD2480">
        <f ca="1">(AGG[[#This Row],[Close]]-OFFSET(AGG[[#This Row],[Close]],-1,0))/(OFFSET(AGG[[#This Row],[Close]],-1,0))</f>
        <v>2.1533845548804393E-3</v>
      </c>
      <c r="CN2480" s="43">
        <v>40709</v>
      </c>
      <c r="CO2480">
        <v>59.080002</v>
      </c>
      <c r="CP2480">
        <v>59.310001</v>
      </c>
      <c r="CQ2480">
        <v>58.150002000000001</v>
      </c>
      <c r="CR2480">
        <v>58.290000999999997</v>
      </c>
      <c r="CS2480">
        <v>43.302844999999998</v>
      </c>
      <c r="CT2480">
        <v>26678400</v>
      </c>
      <c r="CU2480">
        <f ca="1">(EFA[[#This Row],[Close]]-OFFSET(EFA[[#This Row],[Close]],-1,0))/(OFFSET(EFA[[#This Row],[Close]],-1,0))</f>
        <v>-3.285214866434389E-2</v>
      </c>
      <c r="DE2480" s="43">
        <v>36434</v>
      </c>
      <c r="DF2480">
        <v>25.58</v>
      </c>
      <c r="DG2480">
        <v>26.290001</v>
      </c>
      <c r="DH2480">
        <v>24.93</v>
      </c>
      <c r="DI2480">
        <v>24.93</v>
      </c>
      <c r="DJ2480">
        <v>24.93</v>
      </c>
      <c r="DK2480">
        <v>0</v>
      </c>
      <c r="DL2480">
        <f ca="1">(VIX_7[[#This Row],[Close]]-OFFSET(VIX_7[[#This Row],[Close]],-1,0))/(OFFSET(VIX_7[[#This Row],[Close]],-1,0))</f>
        <v>-1.8890200708382543E-2</v>
      </c>
    </row>
    <row r="2481" spans="24:116" x14ac:dyDescent="0.3">
      <c r="X2481" s="43">
        <v>13836</v>
      </c>
      <c r="Y2481">
        <v>11.39</v>
      </c>
      <c r="Z2481">
        <v>11.39</v>
      </c>
      <c r="AA2481">
        <v>11.39</v>
      </c>
      <c r="AB2481">
        <v>11.39</v>
      </c>
      <c r="AC2481">
        <v>11.39</v>
      </c>
      <c r="AD2481">
        <v>0</v>
      </c>
      <c r="AE2481">
        <f ca="1">(SPX[[#This Row],[Close]]-OFFSET(SPX[[#This Row],[Close]],-1,0))/(OFFSET(SPX[[#This Row],[Close]],-1,0))</f>
        <v>-7.8397212543553883E-3</v>
      </c>
      <c r="AO2481" s="43">
        <v>33148</v>
      </c>
      <c r="AP2481">
        <v>92.260002</v>
      </c>
      <c r="AQ2481">
        <v>92.260002</v>
      </c>
      <c r="AR2481">
        <v>92.260002</v>
      </c>
      <c r="AS2481">
        <v>92.260002</v>
      </c>
      <c r="AT2481">
        <v>92.260002</v>
      </c>
      <c r="AU2481">
        <v>0</v>
      </c>
      <c r="AV2481">
        <f ca="1">(Table6[[#This Row],[Close]]-OFFSET(Table6[[#This Row],[Close]],-1,0))/(OFFSET(Table6[[#This Row],[Close]],-1,0))</f>
        <v>8.6367223282309107E-3</v>
      </c>
      <c r="BF2481" s="43">
        <v>35591</v>
      </c>
      <c r="BG2481">
        <v>387.89999399999999</v>
      </c>
      <c r="BH2481">
        <v>388.25</v>
      </c>
      <c r="BI2481">
        <v>386.75</v>
      </c>
      <c r="BJ2481">
        <v>387.30999800000001</v>
      </c>
      <c r="BK2481">
        <v>387.30999800000001</v>
      </c>
      <c r="BL2481">
        <v>5269800</v>
      </c>
      <c r="BM2481">
        <f ca="1">(Table510[[#This Row],[Close]]-OFFSET(Table510[[#This Row],[Close]],-1,0))/(OFFSET(Table510[[#This Row],[Close]],-1,0))</f>
        <v>-1.5210002813250496E-3</v>
      </c>
      <c r="BW2481" s="43">
        <v>41471</v>
      </c>
      <c r="BX2481">
        <v>107.139999</v>
      </c>
      <c r="BY2481">
        <v>107.220001</v>
      </c>
      <c r="BZ2481">
        <v>107.07</v>
      </c>
      <c r="CA2481">
        <v>107.209999</v>
      </c>
      <c r="CB2481">
        <v>89.114731000000006</v>
      </c>
      <c r="CC2481">
        <v>585900</v>
      </c>
      <c r="CD2481">
        <f ca="1">(AGG[[#This Row],[Close]]-OFFSET(AGG[[#This Row],[Close]],-1,0))/(OFFSET(AGG[[#This Row],[Close]],-1,0))</f>
        <v>1.5881726309026523E-3</v>
      </c>
      <c r="CN2481" s="43">
        <v>40710</v>
      </c>
      <c r="CO2481">
        <v>58.02</v>
      </c>
      <c r="CP2481">
        <v>58.41</v>
      </c>
      <c r="CQ2481">
        <v>57.59</v>
      </c>
      <c r="CR2481">
        <v>58.09</v>
      </c>
      <c r="CS2481">
        <v>43.154274000000001</v>
      </c>
      <c r="CT2481">
        <v>21331500</v>
      </c>
      <c r="CU2481">
        <f ca="1">(EFA[[#This Row],[Close]]-OFFSET(EFA[[#This Row],[Close]],-1,0))/(OFFSET(EFA[[#This Row],[Close]],-1,0))</f>
        <v>-3.431137357503103E-3</v>
      </c>
      <c r="DE2481" s="43">
        <v>36437</v>
      </c>
      <c r="DF2481">
        <v>25.26</v>
      </c>
      <c r="DG2481">
        <v>25.26</v>
      </c>
      <c r="DH2481">
        <v>24.450001</v>
      </c>
      <c r="DI2481">
        <v>24.459999</v>
      </c>
      <c r="DJ2481">
        <v>24.459999</v>
      </c>
      <c r="DK2481">
        <v>0</v>
      </c>
      <c r="DL2481">
        <f ca="1">(VIX_7[[#This Row],[Close]]-OFFSET(VIX_7[[#This Row],[Close]],-1,0))/(OFFSET(VIX_7[[#This Row],[Close]],-1,0))</f>
        <v>-1.8852827918170875E-2</v>
      </c>
    </row>
    <row r="2482" spans="24:116" x14ac:dyDescent="0.3">
      <c r="X2482" s="43">
        <v>13837</v>
      </c>
      <c r="Y2482">
        <v>11.16</v>
      </c>
      <c r="Z2482">
        <v>11.16</v>
      </c>
      <c r="AA2482">
        <v>11.16</v>
      </c>
      <c r="AB2482">
        <v>11.16</v>
      </c>
      <c r="AC2482">
        <v>11.16</v>
      </c>
      <c r="AD2482">
        <v>0</v>
      </c>
      <c r="AE2482">
        <f ca="1">(SPX[[#This Row],[Close]]-OFFSET(SPX[[#This Row],[Close]],-1,0))/(OFFSET(SPX[[#This Row],[Close]],-1,0))</f>
        <v>-2.0193151887620758E-2</v>
      </c>
      <c r="AO2482" s="43">
        <v>33149</v>
      </c>
      <c r="AP2482">
        <v>91.169998000000007</v>
      </c>
      <c r="AQ2482">
        <v>91.169998000000007</v>
      </c>
      <c r="AR2482">
        <v>91.169998000000007</v>
      </c>
      <c r="AS2482">
        <v>91.169998000000007</v>
      </c>
      <c r="AT2482">
        <v>91.169998000000007</v>
      </c>
      <c r="AU2482">
        <v>0</v>
      </c>
      <c r="AV2482">
        <f ca="1">(Table6[[#This Row],[Close]]-OFFSET(Table6[[#This Row],[Close]],-1,0))/(OFFSET(Table6[[#This Row],[Close]],-1,0))</f>
        <v>-1.1814480558974987E-2</v>
      </c>
      <c r="BF2482" s="43">
        <v>35592</v>
      </c>
      <c r="BG2482">
        <v>387.30999800000001</v>
      </c>
      <c r="BH2482">
        <v>388.82000699999998</v>
      </c>
      <c r="BI2482">
        <v>387.11999500000002</v>
      </c>
      <c r="BJ2482">
        <v>387.61999500000002</v>
      </c>
      <c r="BK2482">
        <v>387.61999500000002</v>
      </c>
      <c r="BL2482">
        <v>5137400</v>
      </c>
      <c r="BM2482">
        <f ca="1">(Table510[[#This Row],[Close]]-OFFSET(Table510[[#This Row],[Close]],-1,0))/(OFFSET(Table510[[#This Row],[Close]],-1,0))</f>
        <v>8.0038470889153197E-4</v>
      </c>
      <c r="BW2482" s="43">
        <v>41472</v>
      </c>
      <c r="BX2482">
        <v>107.44000200000001</v>
      </c>
      <c r="BY2482">
        <v>107.550003</v>
      </c>
      <c r="BZ2482">
        <v>107.300003</v>
      </c>
      <c r="CA2482">
        <v>107.44000200000001</v>
      </c>
      <c r="CB2482">
        <v>89.305915999999996</v>
      </c>
      <c r="CC2482">
        <v>693500</v>
      </c>
      <c r="CD2482">
        <f ca="1">(AGG[[#This Row],[Close]]-OFFSET(AGG[[#This Row],[Close]],-1,0))/(OFFSET(AGG[[#This Row],[Close]],-1,0))</f>
        <v>2.1453502671892632E-3</v>
      </c>
      <c r="CN2482" s="43">
        <v>40711</v>
      </c>
      <c r="CO2482">
        <v>58.880001</v>
      </c>
      <c r="CP2482">
        <v>58.959999000000003</v>
      </c>
      <c r="CQ2482">
        <v>58.509998000000003</v>
      </c>
      <c r="CR2482">
        <v>58.66</v>
      </c>
      <c r="CS2482">
        <v>43.577713000000003</v>
      </c>
      <c r="CT2482">
        <v>22489900</v>
      </c>
      <c r="CU2482">
        <f ca="1">(EFA[[#This Row],[Close]]-OFFSET(EFA[[#This Row],[Close]],-1,0))/(OFFSET(EFA[[#This Row],[Close]],-1,0))</f>
        <v>9.8123601308313501E-3</v>
      </c>
      <c r="DE2482" s="43">
        <v>36438</v>
      </c>
      <c r="DF2482">
        <v>24.68</v>
      </c>
      <c r="DG2482">
        <v>26.459999</v>
      </c>
      <c r="DH2482">
        <v>24.33</v>
      </c>
      <c r="DI2482">
        <v>24.790001</v>
      </c>
      <c r="DJ2482">
        <v>24.790001</v>
      </c>
      <c r="DK2482">
        <v>0</v>
      </c>
      <c r="DL2482">
        <f ca="1">(VIX_7[[#This Row],[Close]]-OFFSET(VIX_7[[#This Row],[Close]],-1,0))/(OFFSET(VIX_7[[#This Row],[Close]],-1,0))</f>
        <v>1.3491496872097188E-2</v>
      </c>
    </row>
    <row r="2483" spans="24:116" x14ac:dyDescent="0.3">
      <c r="X2483" s="43">
        <v>13838</v>
      </c>
      <c r="Y2483">
        <v>10.51</v>
      </c>
      <c r="Z2483">
        <v>10.51</v>
      </c>
      <c r="AA2483">
        <v>10.51</v>
      </c>
      <c r="AB2483">
        <v>10.51</v>
      </c>
      <c r="AC2483">
        <v>10.51</v>
      </c>
      <c r="AD2483">
        <v>0</v>
      </c>
      <c r="AE2483">
        <f ca="1">(SPX[[#This Row],[Close]]-OFFSET(SPX[[#This Row],[Close]],-1,0))/(OFFSET(SPX[[#This Row],[Close]],-1,0))</f>
        <v>-5.8243727598566337E-2</v>
      </c>
      <c r="AO2483" s="43">
        <v>33150</v>
      </c>
      <c r="AP2483">
        <v>90.900002000000001</v>
      </c>
      <c r="AQ2483">
        <v>90.900002000000001</v>
      </c>
      <c r="AR2483">
        <v>90.900002000000001</v>
      </c>
      <c r="AS2483">
        <v>90.900002000000001</v>
      </c>
      <c r="AT2483">
        <v>90.900002000000001</v>
      </c>
      <c r="AU2483">
        <v>0</v>
      </c>
      <c r="AV2483">
        <f ca="1">(Table6[[#This Row],[Close]]-OFFSET(Table6[[#This Row],[Close]],-1,0))/(OFFSET(Table6[[#This Row],[Close]],-1,0))</f>
        <v>-2.9614566844676921E-3</v>
      </c>
      <c r="BF2483" s="43">
        <v>35593</v>
      </c>
      <c r="BG2483">
        <v>387.61999500000002</v>
      </c>
      <c r="BH2483">
        <v>389.540009</v>
      </c>
      <c r="BI2483">
        <v>387.61999500000002</v>
      </c>
      <c r="BJ2483">
        <v>389.540009</v>
      </c>
      <c r="BK2483">
        <v>389.540009</v>
      </c>
      <c r="BL2483">
        <v>5927300</v>
      </c>
      <c r="BM2483">
        <f ca="1">(Table510[[#This Row],[Close]]-OFFSET(Table510[[#This Row],[Close]],-1,0))/(OFFSET(Table510[[#This Row],[Close]],-1,0))</f>
        <v>4.9533409647765474E-3</v>
      </c>
      <c r="BW2483" s="43">
        <v>41473</v>
      </c>
      <c r="BX2483">
        <v>107.370003</v>
      </c>
      <c r="BY2483">
        <v>107.44000200000001</v>
      </c>
      <c r="BZ2483">
        <v>107.18</v>
      </c>
      <c r="CA2483">
        <v>107.239998</v>
      </c>
      <c r="CB2483">
        <v>89.139633000000003</v>
      </c>
      <c r="CC2483">
        <v>576900</v>
      </c>
      <c r="CD2483">
        <f ca="1">(AGG[[#This Row],[Close]]-OFFSET(AGG[[#This Row],[Close]],-1,0))/(OFFSET(AGG[[#This Row],[Close]],-1,0))</f>
        <v>-1.8615412907383132E-3</v>
      </c>
      <c r="CN2483" s="43">
        <v>40714</v>
      </c>
      <c r="CO2483">
        <v>58.240001999999997</v>
      </c>
      <c r="CP2483">
        <v>58.75</v>
      </c>
      <c r="CQ2483">
        <v>58.240001999999997</v>
      </c>
      <c r="CR2483">
        <v>58.59</v>
      </c>
      <c r="CS2483">
        <v>43.525706999999997</v>
      </c>
      <c r="CT2483">
        <v>16304000</v>
      </c>
      <c r="CU2483">
        <f ca="1">(EFA[[#This Row],[Close]]-OFFSET(EFA[[#This Row],[Close]],-1,0))/(OFFSET(EFA[[#This Row],[Close]],-1,0))</f>
        <v>-1.1933174224342514E-3</v>
      </c>
      <c r="DE2483" s="43">
        <v>36439</v>
      </c>
      <c r="DF2483">
        <v>23.719999000000001</v>
      </c>
      <c r="DG2483">
        <v>23.860001</v>
      </c>
      <c r="DH2483">
        <v>21.99</v>
      </c>
      <c r="DI2483">
        <v>22.059999000000001</v>
      </c>
      <c r="DJ2483">
        <v>22.059999000000001</v>
      </c>
      <c r="DK2483">
        <v>0</v>
      </c>
      <c r="DL2483">
        <f ca="1">(VIX_7[[#This Row],[Close]]-OFFSET(VIX_7[[#This Row],[Close]],-1,0))/(OFFSET(VIX_7[[#This Row],[Close]],-1,0))</f>
        <v>-0.1101251266589299</v>
      </c>
    </row>
    <row r="2484" spans="24:116" x14ac:dyDescent="0.3">
      <c r="X2484" s="43">
        <v>13841</v>
      </c>
      <c r="Y2484">
        <v>10.25</v>
      </c>
      <c r="Z2484">
        <v>10.25</v>
      </c>
      <c r="AA2484">
        <v>10.25</v>
      </c>
      <c r="AB2484">
        <v>10.25</v>
      </c>
      <c r="AC2484">
        <v>10.25</v>
      </c>
      <c r="AD2484">
        <v>0</v>
      </c>
      <c r="AE2484">
        <f ca="1">(SPX[[#This Row],[Close]]-OFFSET(SPX[[#This Row],[Close]],-1,0))/(OFFSET(SPX[[#This Row],[Close]],-1,0))</f>
        <v>-2.4738344433872482E-2</v>
      </c>
      <c r="AO2484" s="43">
        <v>33151</v>
      </c>
      <c r="AP2484">
        <v>90.32</v>
      </c>
      <c r="AQ2484">
        <v>90.32</v>
      </c>
      <c r="AR2484">
        <v>90.32</v>
      </c>
      <c r="AS2484">
        <v>90.32</v>
      </c>
      <c r="AT2484">
        <v>90.32</v>
      </c>
      <c r="AU2484">
        <v>0</v>
      </c>
      <c r="AV2484">
        <f ca="1">(Table6[[#This Row],[Close]]-OFFSET(Table6[[#This Row],[Close]],-1,0))/(OFFSET(Table6[[#This Row],[Close]],-1,0))</f>
        <v>-6.380659925618125E-3</v>
      </c>
      <c r="BF2484" s="43">
        <v>35594</v>
      </c>
      <c r="BG2484">
        <v>389.540009</v>
      </c>
      <c r="BH2484">
        <v>392.45001200000002</v>
      </c>
      <c r="BI2484">
        <v>389.30999800000001</v>
      </c>
      <c r="BJ2484">
        <v>392.07000699999998</v>
      </c>
      <c r="BK2484">
        <v>392.07000699999998</v>
      </c>
      <c r="BL2484">
        <v>5758100</v>
      </c>
      <c r="BM2484">
        <f ca="1">(Table510[[#This Row],[Close]]-OFFSET(Table510[[#This Row],[Close]],-1,0))/(OFFSET(Table510[[#This Row],[Close]],-1,0))</f>
        <v>6.4948347834534702E-3</v>
      </c>
      <c r="BW2484" s="43">
        <v>41474</v>
      </c>
      <c r="BX2484">
        <v>107.389999</v>
      </c>
      <c r="BY2484">
        <v>107.550003</v>
      </c>
      <c r="BZ2484">
        <v>107.290001</v>
      </c>
      <c r="CA2484">
        <v>107.519997</v>
      </c>
      <c r="CB2484">
        <v>89.372398000000004</v>
      </c>
      <c r="CC2484">
        <v>563200</v>
      </c>
      <c r="CD2484">
        <f ca="1">(AGG[[#This Row],[Close]]-OFFSET(AGG[[#This Row],[Close]],-1,0))/(OFFSET(AGG[[#This Row],[Close]],-1,0))</f>
        <v>2.6109567812562218E-3</v>
      </c>
      <c r="CN2484" s="43">
        <v>40715</v>
      </c>
      <c r="CO2484">
        <v>59.16</v>
      </c>
      <c r="CP2484">
        <v>59.889999000000003</v>
      </c>
      <c r="CQ2484">
        <v>59.09</v>
      </c>
      <c r="CR2484">
        <v>59.860000999999997</v>
      </c>
      <c r="CS2484">
        <v>44.469180999999999</v>
      </c>
      <c r="CT2484">
        <v>17407400</v>
      </c>
      <c r="CU2484">
        <f ca="1">(EFA[[#This Row],[Close]]-OFFSET(EFA[[#This Row],[Close]],-1,0))/(OFFSET(EFA[[#This Row],[Close]],-1,0))</f>
        <v>2.167607100187734E-2</v>
      </c>
      <c r="DE2484" s="43">
        <v>36440</v>
      </c>
      <c r="DF2484">
        <v>22.440000999999999</v>
      </c>
      <c r="DG2484">
        <v>23.82</v>
      </c>
      <c r="DH2484">
        <v>22.32</v>
      </c>
      <c r="DI2484">
        <v>23.58</v>
      </c>
      <c r="DJ2484">
        <v>23.58</v>
      </c>
      <c r="DK2484">
        <v>0</v>
      </c>
      <c r="DL2484">
        <f ca="1">(VIX_7[[#This Row],[Close]]-OFFSET(VIX_7[[#This Row],[Close]],-1,0))/(OFFSET(VIX_7[[#This Row],[Close]],-1,0))</f>
        <v>6.8903040294788637E-2</v>
      </c>
    </row>
    <row r="2485" spans="24:116" x14ac:dyDescent="0.3">
      <c r="X2485" s="43">
        <v>13842</v>
      </c>
      <c r="Y2485">
        <v>10.43</v>
      </c>
      <c r="Z2485">
        <v>10.43</v>
      </c>
      <c r="AA2485">
        <v>10.43</v>
      </c>
      <c r="AB2485">
        <v>10.43</v>
      </c>
      <c r="AC2485">
        <v>10.43</v>
      </c>
      <c r="AD2485">
        <v>0</v>
      </c>
      <c r="AE2485">
        <f ca="1">(SPX[[#This Row],[Close]]-OFFSET(SPX[[#This Row],[Close]],-1,0))/(OFFSET(SPX[[#This Row],[Close]],-1,0))</f>
        <v>1.7560975609756072E-2</v>
      </c>
      <c r="AO2485" s="43">
        <v>33154</v>
      </c>
      <c r="AP2485">
        <v>90.730002999999996</v>
      </c>
      <c r="AQ2485">
        <v>90.730002999999996</v>
      </c>
      <c r="AR2485">
        <v>90.730002999999996</v>
      </c>
      <c r="AS2485">
        <v>90.730002999999996</v>
      </c>
      <c r="AT2485">
        <v>90.730002999999996</v>
      </c>
      <c r="AU2485">
        <v>0</v>
      </c>
      <c r="AV2485">
        <f ca="1">(Table6[[#This Row],[Close]]-OFFSET(Table6[[#This Row],[Close]],-1,0))/(OFFSET(Table6[[#This Row],[Close]],-1,0))</f>
        <v>4.5394486271036674E-3</v>
      </c>
      <c r="BF2485" s="43">
        <v>35597</v>
      </c>
      <c r="BG2485">
        <v>392.07000699999998</v>
      </c>
      <c r="BH2485">
        <v>392.20001200000002</v>
      </c>
      <c r="BI2485">
        <v>391.36999500000002</v>
      </c>
      <c r="BJ2485">
        <v>392.20001200000002</v>
      </c>
      <c r="BK2485">
        <v>392.20001200000002</v>
      </c>
      <c r="BL2485">
        <v>4142800</v>
      </c>
      <c r="BM2485">
        <f ca="1">(Table510[[#This Row],[Close]]-OFFSET(Table510[[#This Row],[Close]],-1,0))/(OFFSET(Table510[[#This Row],[Close]],-1,0))</f>
        <v>3.3158619042246624E-4</v>
      </c>
      <c r="BW2485" s="43">
        <v>41477</v>
      </c>
      <c r="BX2485">
        <v>107.529999</v>
      </c>
      <c r="BY2485">
        <v>107.69000200000001</v>
      </c>
      <c r="BZ2485">
        <v>107.519997</v>
      </c>
      <c r="CA2485">
        <v>107.660004</v>
      </c>
      <c r="CB2485">
        <v>89.488799999999998</v>
      </c>
      <c r="CC2485">
        <v>684100</v>
      </c>
      <c r="CD2485">
        <f ca="1">(AGG[[#This Row],[Close]]-OFFSET(AGG[[#This Row],[Close]],-1,0))/(OFFSET(AGG[[#This Row],[Close]],-1,0))</f>
        <v>1.3021484738322407E-3</v>
      </c>
      <c r="CN2485" s="43">
        <v>40716</v>
      </c>
      <c r="CO2485">
        <v>58.419998</v>
      </c>
      <c r="CP2485">
        <v>58.77</v>
      </c>
      <c r="CQ2485">
        <v>58.119999</v>
      </c>
      <c r="CR2485">
        <v>58.150002000000001</v>
      </c>
      <c r="CS2485">
        <v>44.038269</v>
      </c>
      <c r="CT2485">
        <v>20975200</v>
      </c>
      <c r="CU2485">
        <f ca="1">(EFA[[#This Row],[Close]]-OFFSET(EFA[[#This Row],[Close]],-1,0))/(OFFSET(EFA[[#This Row],[Close]],-1,0))</f>
        <v>-2.8566638346698262E-2</v>
      </c>
      <c r="DE2485" s="43">
        <v>36441</v>
      </c>
      <c r="DF2485">
        <v>22.440000999999999</v>
      </c>
      <c r="DG2485">
        <v>22.68</v>
      </c>
      <c r="DH2485">
        <v>20.370000999999998</v>
      </c>
      <c r="DI2485">
        <v>20.49</v>
      </c>
      <c r="DJ2485">
        <v>20.49</v>
      </c>
      <c r="DK2485">
        <v>0</v>
      </c>
      <c r="DL2485">
        <f ca="1">(VIX_7[[#This Row],[Close]]-OFFSET(VIX_7[[#This Row],[Close]],-1,0))/(OFFSET(VIX_7[[#This Row],[Close]],-1,0))</f>
        <v>-0.13104325699745548</v>
      </c>
    </row>
    <row r="2486" spans="24:116" x14ac:dyDescent="0.3">
      <c r="X2486" s="43">
        <v>13843</v>
      </c>
      <c r="Y2486">
        <v>10.17</v>
      </c>
      <c r="Z2486">
        <v>10.17</v>
      </c>
      <c r="AA2486">
        <v>10.17</v>
      </c>
      <c r="AB2486">
        <v>10.17</v>
      </c>
      <c r="AC2486">
        <v>10.17</v>
      </c>
      <c r="AD2486">
        <v>0</v>
      </c>
      <c r="AE2486">
        <f ca="1">(SPX[[#This Row],[Close]]-OFFSET(SPX[[#This Row],[Close]],-1,0))/(OFFSET(SPX[[#This Row],[Close]],-1,0))</f>
        <v>-2.4928092042185983E-2</v>
      </c>
      <c r="AO2486" s="43">
        <v>33155</v>
      </c>
      <c r="AP2486">
        <v>88.809997999999993</v>
      </c>
      <c r="AQ2486">
        <v>88.809997999999993</v>
      </c>
      <c r="AR2486">
        <v>88.809997999999993</v>
      </c>
      <c r="AS2486">
        <v>88.809997999999993</v>
      </c>
      <c r="AT2486">
        <v>88.809997999999993</v>
      </c>
      <c r="AU2486">
        <v>0</v>
      </c>
      <c r="AV2486">
        <f ca="1">(Table6[[#This Row],[Close]]-OFFSET(Table6[[#This Row],[Close]],-1,0))/(OFFSET(Table6[[#This Row],[Close]],-1,0))</f>
        <v>-2.1161742935244952E-2</v>
      </c>
      <c r="BF2486" s="43">
        <v>35598</v>
      </c>
      <c r="BG2486">
        <v>392.20001200000002</v>
      </c>
      <c r="BH2486">
        <v>392.54998799999998</v>
      </c>
      <c r="BI2486">
        <v>390.790009</v>
      </c>
      <c r="BJ2486">
        <v>392.54998799999998</v>
      </c>
      <c r="BK2486">
        <v>392.54998799999998</v>
      </c>
      <c r="BL2486">
        <v>5430100</v>
      </c>
      <c r="BM2486">
        <f ca="1">(Table510[[#This Row],[Close]]-OFFSET(Table510[[#This Row],[Close]],-1,0))/(OFFSET(Table510[[#This Row],[Close]],-1,0))</f>
        <v>8.9234061522662478E-4</v>
      </c>
      <c r="BW2486" s="43">
        <v>41478</v>
      </c>
      <c r="BX2486">
        <v>107.510002</v>
      </c>
      <c r="BY2486">
        <v>107.620003</v>
      </c>
      <c r="BZ2486">
        <v>107.43</v>
      </c>
      <c r="CA2486">
        <v>107.599998</v>
      </c>
      <c r="CB2486">
        <v>89.438927000000007</v>
      </c>
      <c r="CC2486">
        <v>502200</v>
      </c>
      <c r="CD2486">
        <f ca="1">(AGG[[#This Row],[Close]]-OFFSET(AGG[[#This Row],[Close]],-1,0))/(OFFSET(AGG[[#This Row],[Close]],-1,0))</f>
        <v>-5.5736576045456335E-4</v>
      </c>
      <c r="CN2486" s="43">
        <v>40717</v>
      </c>
      <c r="CO2486">
        <v>57.060001</v>
      </c>
      <c r="CP2486">
        <v>57.68</v>
      </c>
      <c r="CQ2486">
        <v>56.700001</v>
      </c>
      <c r="CR2486">
        <v>57.650002000000001</v>
      </c>
      <c r="CS2486">
        <v>43.659599</v>
      </c>
      <c r="CT2486">
        <v>22617400</v>
      </c>
      <c r="CU2486">
        <f ca="1">(EFA[[#This Row],[Close]]-OFFSET(EFA[[#This Row],[Close]],-1,0))/(OFFSET(EFA[[#This Row],[Close]],-1,0))</f>
        <v>-8.598451982856338E-3</v>
      </c>
      <c r="DE2486" s="43">
        <v>36444</v>
      </c>
      <c r="DF2486">
        <v>20.709999</v>
      </c>
      <c r="DG2486">
        <v>21.049999</v>
      </c>
      <c r="DH2486">
        <v>20.360001</v>
      </c>
      <c r="DI2486">
        <v>20.629999000000002</v>
      </c>
      <c r="DJ2486">
        <v>20.629999000000002</v>
      </c>
      <c r="DK2486">
        <v>0</v>
      </c>
      <c r="DL2486">
        <f ca="1">(VIX_7[[#This Row],[Close]]-OFFSET(VIX_7[[#This Row],[Close]],-1,0))/(OFFSET(VIX_7[[#This Row],[Close]],-1,0))</f>
        <v>6.832552464617038E-3</v>
      </c>
    </row>
    <row r="2487" spans="24:116" x14ac:dyDescent="0.3">
      <c r="X2487" s="43">
        <v>13845</v>
      </c>
      <c r="Y2487">
        <v>10.67</v>
      </c>
      <c r="Z2487">
        <v>10.67</v>
      </c>
      <c r="AA2487">
        <v>10.67</v>
      </c>
      <c r="AB2487">
        <v>10.67</v>
      </c>
      <c r="AC2487">
        <v>10.67</v>
      </c>
      <c r="AD2487">
        <v>0</v>
      </c>
      <c r="AE2487">
        <f ca="1">(SPX[[#This Row],[Close]]-OFFSET(SPX[[#This Row],[Close]],-1,0))/(OFFSET(SPX[[#This Row],[Close]],-1,0))</f>
        <v>4.9164208456243856E-2</v>
      </c>
      <c r="AO2487" s="43">
        <v>33156</v>
      </c>
      <c r="AP2487">
        <v>87.419998000000007</v>
      </c>
      <c r="AQ2487">
        <v>87.419998000000007</v>
      </c>
      <c r="AR2487">
        <v>87.419998000000007</v>
      </c>
      <c r="AS2487">
        <v>87.419998000000007</v>
      </c>
      <c r="AT2487">
        <v>87.419998000000007</v>
      </c>
      <c r="AU2487">
        <v>0</v>
      </c>
      <c r="AV2487">
        <f ca="1">(Table6[[#This Row],[Close]]-OFFSET(Table6[[#This Row],[Close]],-1,0))/(OFFSET(Table6[[#This Row],[Close]],-1,0))</f>
        <v>-1.5651390961634596E-2</v>
      </c>
      <c r="BF2487" s="43">
        <v>35599</v>
      </c>
      <c r="BG2487">
        <v>392.54998799999998</v>
      </c>
      <c r="BH2487">
        <v>392.54998799999998</v>
      </c>
      <c r="BI2487">
        <v>391.209991</v>
      </c>
      <c r="BJ2487">
        <v>392.459991</v>
      </c>
      <c r="BK2487">
        <v>392.459991</v>
      </c>
      <c r="BL2487">
        <v>4917400</v>
      </c>
      <c r="BM2487">
        <f ca="1">(Table510[[#This Row],[Close]]-OFFSET(Table510[[#This Row],[Close]],-1,0))/(OFFSET(Table510[[#This Row],[Close]],-1,0))</f>
        <v>-2.2926252133774762E-4</v>
      </c>
      <c r="BW2487" s="43">
        <v>41479</v>
      </c>
      <c r="BX2487">
        <v>107.239998</v>
      </c>
      <c r="BY2487">
        <v>107.33000199999999</v>
      </c>
      <c r="BZ2487">
        <v>107.029999</v>
      </c>
      <c r="CA2487">
        <v>107.25</v>
      </c>
      <c r="CB2487">
        <v>89.147980000000004</v>
      </c>
      <c r="CC2487">
        <v>956800</v>
      </c>
      <c r="CD2487">
        <f ca="1">(AGG[[#This Row],[Close]]-OFFSET(AGG[[#This Row],[Close]],-1,0))/(OFFSET(AGG[[#This Row],[Close]],-1,0))</f>
        <v>-3.2527695771890196E-3</v>
      </c>
      <c r="CN2487" s="43">
        <v>40718</v>
      </c>
      <c r="CO2487">
        <v>57.68</v>
      </c>
      <c r="CP2487">
        <v>57.700001</v>
      </c>
      <c r="CQ2487">
        <v>57.009998000000003</v>
      </c>
      <c r="CR2487">
        <v>57.099997999999999</v>
      </c>
      <c r="CS2487">
        <v>43.243076000000002</v>
      </c>
      <c r="CT2487">
        <v>18681900</v>
      </c>
      <c r="CU2487">
        <f ca="1">(EFA[[#This Row],[Close]]-OFFSET(EFA[[#This Row],[Close]],-1,0))/(OFFSET(EFA[[#This Row],[Close]],-1,0))</f>
        <v>-9.5403986282602601E-3</v>
      </c>
      <c r="DE2487" s="43">
        <v>36445</v>
      </c>
      <c r="DF2487">
        <v>21.559999000000001</v>
      </c>
      <c r="DG2487">
        <v>23.02</v>
      </c>
      <c r="DH2487">
        <v>21.540001</v>
      </c>
      <c r="DI2487">
        <v>22.84</v>
      </c>
      <c r="DJ2487">
        <v>22.84</v>
      </c>
      <c r="DK2487">
        <v>0</v>
      </c>
      <c r="DL2487">
        <f ca="1">(VIX_7[[#This Row],[Close]]-OFFSET(VIX_7[[#This Row],[Close]],-1,0))/(OFFSET(VIX_7[[#This Row],[Close]],-1,0))</f>
        <v>0.10712559898815303</v>
      </c>
    </row>
    <row r="2488" spans="24:116" x14ac:dyDescent="0.3">
      <c r="X2488" s="43">
        <v>13848</v>
      </c>
      <c r="Y2488">
        <v>10.96</v>
      </c>
      <c r="Z2488">
        <v>10.96</v>
      </c>
      <c r="AA2488">
        <v>10.96</v>
      </c>
      <c r="AB2488">
        <v>10.96</v>
      </c>
      <c r="AC2488">
        <v>10.96</v>
      </c>
      <c r="AD2488">
        <v>0</v>
      </c>
      <c r="AE2488">
        <f ca="1">(SPX[[#This Row],[Close]]-OFFSET(SPX[[#This Row],[Close]],-1,0))/(OFFSET(SPX[[#This Row],[Close]],-1,0))</f>
        <v>2.7179006560449945E-2</v>
      </c>
      <c r="AO2488" s="43">
        <v>33157</v>
      </c>
      <c r="AP2488">
        <v>85.389999000000003</v>
      </c>
      <c r="AQ2488">
        <v>85.389999000000003</v>
      </c>
      <c r="AR2488">
        <v>85.389999000000003</v>
      </c>
      <c r="AS2488">
        <v>85.389999000000003</v>
      </c>
      <c r="AT2488">
        <v>85.389999000000003</v>
      </c>
      <c r="AU2488">
        <v>0</v>
      </c>
      <c r="AV2488">
        <f ca="1">(Table6[[#This Row],[Close]]-OFFSET(Table6[[#This Row],[Close]],-1,0))/(OFFSET(Table6[[#This Row],[Close]],-1,0))</f>
        <v>-2.322121993185133E-2</v>
      </c>
      <c r="BF2488" s="43">
        <v>35600</v>
      </c>
      <c r="BG2488">
        <v>392.459991</v>
      </c>
      <c r="BH2488">
        <v>396.51001000000002</v>
      </c>
      <c r="BI2488">
        <v>392.45001200000002</v>
      </c>
      <c r="BJ2488">
        <v>396.48998999999998</v>
      </c>
      <c r="BK2488">
        <v>396.48998999999998</v>
      </c>
      <c r="BL2488">
        <v>5369400</v>
      </c>
      <c r="BM2488">
        <f ca="1">(Table510[[#This Row],[Close]]-OFFSET(Table510[[#This Row],[Close]],-1,0))/(OFFSET(Table510[[#This Row],[Close]],-1,0))</f>
        <v>1.0268560088714815E-2</v>
      </c>
      <c r="BW2488" s="43">
        <v>41480</v>
      </c>
      <c r="BX2488">
        <v>107.019997</v>
      </c>
      <c r="BY2488">
        <v>107.300003</v>
      </c>
      <c r="BZ2488">
        <v>106.949997</v>
      </c>
      <c r="CA2488">
        <v>107.290001</v>
      </c>
      <c r="CB2488">
        <v>89.181220999999994</v>
      </c>
      <c r="CC2488">
        <v>917100</v>
      </c>
      <c r="CD2488">
        <f ca="1">(AGG[[#This Row],[Close]]-OFFSET(AGG[[#This Row],[Close]],-1,0))/(OFFSET(AGG[[#This Row],[Close]],-1,0))</f>
        <v>3.7296969696973172E-4</v>
      </c>
      <c r="CN2488" s="43">
        <v>40721</v>
      </c>
      <c r="CO2488">
        <v>57.060001</v>
      </c>
      <c r="CP2488">
        <v>57.720001000000003</v>
      </c>
      <c r="CQ2488">
        <v>56.939999</v>
      </c>
      <c r="CR2488">
        <v>57.57</v>
      </c>
      <c r="CS2488">
        <v>43.599018000000001</v>
      </c>
      <c r="CT2488">
        <v>16916400</v>
      </c>
      <c r="CU2488">
        <f ca="1">(EFA[[#This Row],[Close]]-OFFSET(EFA[[#This Row],[Close]],-1,0))/(OFFSET(EFA[[#This Row],[Close]],-1,0))</f>
        <v>8.2312086946132804E-3</v>
      </c>
      <c r="DE2488" s="43">
        <v>36446</v>
      </c>
      <c r="DF2488">
        <v>22.620000999999998</v>
      </c>
      <c r="DG2488">
        <v>26.57</v>
      </c>
      <c r="DH2488">
        <v>22.57</v>
      </c>
      <c r="DI2488">
        <v>25.959999</v>
      </c>
      <c r="DJ2488">
        <v>25.959999</v>
      </c>
      <c r="DK2488">
        <v>0</v>
      </c>
      <c r="DL2488">
        <f ca="1">(VIX_7[[#This Row],[Close]]-OFFSET(VIX_7[[#This Row],[Close]],-1,0))/(OFFSET(VIX_7[[#This Row],[Close]],-1,0))</f>
        <v>0.13660240805604204</v>
      </c>
    </row>
    <row r="2489" spans="24:116" x14ac:dyDescent="0.3">
      <c r="X2489" s="43">
        <v>13849</v>
      </c>
      <c r="Y2489">
        <v>11.11</v>
      </c>
      <c r="Z2489">
        <v>11.11</v>
      </c>
      <c r="AA2489">
        <v>11.11</v>
      </c>
      <c r="AB2489">
        <v>11.11</v>
      </c>
      <c r="AC2489">
        <v>11.11</v>
      </c>
      <c r="AD2489">
        <v>0</v>
      </c>
      <c r="AE2489">
        <f ca="1">(SPX[[#This Row],[Close]]-OFFSET(SPX[[#This Row],[Close]],-1,0))/(OFFSET(SPX[[#This Row],[Close]],-1,0))</f>
        <v>1.3686131386861183E-2</v>
      </c>
      <c r="AO2489" s="43">
        <v>33158</v>
      </c>
      <c r="AP2489">
        <v>85.949996999999996</v>
      </c>
      <c r="AQ2489">
        <v>85.949996999999996</v>
      </c>
      <c r="AR2489">
        <v>85.949996999999996</v>
      </c>
      <c r="AS2489">
        <v>85.949996999999996</v>
      </c>
      <c r="AT2489">
        <v>85.949996999999996</v>
      </c>
      <c r="AU2489">
        <v>0</v>
      </c>
      <c r="AV2489">
        <f ca="1">(Table6[[#This Row],[Close]]-OFFSET(Table6[[#This Row],[Close]],-1,0))/(OFFSET(Table6[[#This Row],[Close]],-1,0))</f>
        <v>6.5581216367035337E-3</v>
      </c>
      <c r="BF2489" s="43">
        <v>35601</v>
      </c>
      <c r="BG2489">
        <v>396.48998999999998</v>
      </c>
      <c r="BH2489">
        <v>396.48998999999998</v>
      </c>
      <c r="BI2489">
        <v>392.63000499999998</v>
      </c>
      <c r="BJ2489">
        <v>393.60000600000001</v>
      </c>
      <c r="BK2489">
        <v>393.60000600000001</v>
      </c>
      <c r="BL2489">
        <v>6531100</v>
      </c>
      <c r="BM2489">
        <f ca="1">(Table510[[#This Row],[Close]]-OFFSET(Table510[[#This Row],[Close]],-1,0))/(OFFSET(Table510[[#This Row],[Close]],-1,0))</f>
        <v>-7.2889204592528805E-3</v>
      </c>
      <c r="BW2489" s="43">
        <v>41481</v>
      </c>
      <c r="BX2489">
        <v>107.349998</v>
      </c>
      <c r="BY2489">
        <v>107.370003</v>
      </c>
      <c r="BZ2489">
        <v>107.220001</v>
      </c>
      <c r="CA2489">
        <v>107.260002</v>
      </c>
      <c r="CB2489">
        <v>89.156272999999999</v>
      </c>
      <c r="CC2489">
        <v>771600</v>
      </c>
      <c r="CD2489">
        <f ca="1">(AGG[[#This Row],[Close]]-OFFSET(AGG[[#This Row],[Close]],-1,0))/(OFFSET(AGG[[#This Row],[Close]],-1,0))</f>
        <v>-2.7960667089567517E-4</v>
      </c>
      <c r="CN2489" s="43">
        <v>40722</v>
      </c>
      <c r="CO2489">
        <v>57.82</v>
      </c>
      <c r="CP2489">
        <v>58.310001</v>
      </c>
      <c r="CQ2489">
        <v>57.75</v>
      </c>
      <c r="CR2489">
        <v>58.259998000000003</v>
      </c>
      <c r="CS2489">
        <v>44.121563000000002</v>
      </c>
      <c r="CT2489">
        <v>20936100</v>
      </c>
      <c r="CU2489">
        <f ca="1">(EFA[[#This Row],[Close]]-OFFSET(EFA[[#This Row],[Close]],-1,0))/(OFFSET(EFA[[#This Row],[Close]],-1,0))</f>
        <v>1.1985374326906424E-2</v>
      </c>
      <c r="DE2489" s="43">
        <v>36447</v>
      </c>
      <c r="DF2489">
        <v>26.68</v>
      </c>
      <c r="DG2489">
        <v>27.469999000000001</v>
      </c>
      <c r="DH2489">
        <v>25.6</v>
      </c>
      <c r="DI2489">
        <v>26.049999</v>
      </c>
      <c r="DJ2489">
        <v>26.049999</v>
      </c>
      <c r="DK2489">
        <v>0</v>
      </c>
      <c r="DL2489">
        <f ca="1">(VIX_7[[#This Row],[Close]]-OFFSET(VIX_7[[#This Row],[Close]],-1,0))/(OFFSET(VIX_7[[#This Row],[Close]],-1,0))</f>
        <v>3.4668722444865987E-3</v>
      </c>
    </row>
    <row r="2490" spans="24:116" x14ac:dyDescent="0.3">
      <c r="X2490" s="43">
        <v>13850</v>
      </c>
      <c r="Y2490">
        <v>10.97</v>
      </c>
      <c r="Z2490">
        <v>10.97</v>
      </c>
      <c r="AA2490">
        <v>10.97</v>
      </c>
      <c r="AB2490">
        <v>10.97</v>
      </c>
      <c r="AC2490">
        <v>10.97</v>
      </c>
      <c r="AD2490">
        <v>0</v>
      </c>
      <c r="AE2490">
        <f ca="1">(SPX[[#This Row],[Close]]-OFFSET(SPX[[#This Row],[Close]],-1,0))/(OFFSET(SPX[[#This Row],[Close]],-1,0))</f>
        <v>-1.2601260126012493E-2</v>
      </c>
      <c r="AO2490" s="43">
        <v>33161</v>
      </c>
      <c r="AP2490">
        <v>86.209998999999996</v>
      </c>
      <c r="AQ2490">
        <v>86.209998999999996</v>
      </c>
      <c r="AR2490">
        <v>86.209998999999996</v>
      </c>
      <c r="AS2490">
        <v>86.209998999999996</v>
      </c>
      <c r="AT2490">
        <v>86.209998999999996</v>
      </c>
      <c r="AU2490">
        <v>0</v>
      </c>
      <c r="AV2490">
        <f ca="1">(Table6[[#This Row],[Close]]-OFFSET(Table6[[#This Row],[Close]],-1,0))/(OFFSET(Table6[[#This Row],[Close]],-1,0))</f>
        <v>3.0250379182677582E-3</v>
      </c>
      <c r="BF2490" s="43">
        <v>35604</v>
      </c>
      <c r="BG2490">
        <v>393.60000600000001</v>
      </c>
      <c r="BH2490">
        <v>393.92999300000002</v>
      </c>
      <c r="BI2490">
        <v>390.63000499999998</v>
      </c>
      <c r="BJ2490">
        <v>390.82000699999998</v>
      </c>
      <c r="BK2490">
        <v>390.82000699999998</v>
      </c>
      <c r="BL2490">
        <v>4929400</v>
      </c>
      <c r="BM2490">
        <f ca="1">(Table510[[#This Row],[Close]]-OFFSET(Table510[[#This Row],[Close]],-1,0))/(OFFSET(Table510[[#This Row],[Close]],-1,0))</f>
        <v>-7.063005481763209E-3</v>
      </c>
      <c r="BW2490" s="43">
        <v>41484</v>
      </c>
      <c r="BX2490">
        <v>107.260002</v>
      </c>
      <c r="BY2490">
        <v>107.269997</v>
      </c>
      <c r="BZ2490">
        <v>107.129997</v>
      </c>
      <c r="CA2490">
        <v>107.260002</v>
      </c>
      <c r="CB2490">
        <v>89.156272999999999</v>
      </c>
      <c r="CC2490">
        <v>459600</v>
      </c>
      <c r="CD2490">
        <f ca="1">(AGG[[#This Row],[Close]]-OFFSET(AGG[[#This Row],[Close]],-1,0))/(OFFSET(AGG[[#This Row],[Close]],-1,0))</f>
        <v>0</v>
      </c>
      <c r="CN2490" s="43">
        <v>40723</v>
      </c>
      <c r="CO2490">
        <v>58.900002000000001</v>
      </c>
      <c r="CP2490">
        <v>59.330002</v>
      </c>
      <c r="CQ2490">
        <v>58.560001</v>
      </c>
      <c r="CR2490">
        <v>59.279998999999997</v>
      </c>
      <c r="CS2490">
        <v>44.894035000000002</v>
      </c>
      <c r="CT2490">
        <v>28707600</v>
      </c>
      <c r="CU2490">
        <f ca="1">(EFA[[#This Row],[Close]]-OFFSET(EFA[[#This Row],[Close]],-1,0))/(OFFSET(EFA[[#This Row],[Close]],-1,0))</f>
        <v>1.7507741761336713E-2</v>
      </c>
      <c r="DE2490" s="43">
        <v>36448</v>
      </c>
      <c r="DF2490">
        <v>27.309999000000001</v>
      </c>
      <c r="DG2490">
        <v>29.4</v>
      </c>
      <c r="DH2490">
        <v>27.309999000000001</v>
      </c>
      <c r="DI2490">
        <v>28.75</v>
      </c>
      <c r="DJ2490">
        <v>28.75</v>
      </c>
      <c r="DK2490">
        <v>0</v>
      </c>
      <c r="DL2490">
        <f ca="1">(VIX_7[[#This Row],[Close]]-OFFSET(VIX_7[[#This Row],[Close]],-1,0))/(OFFSET(VIX_7[[#This Row],[Close]],-1,0))</f>
        <v>0.10364687537991846</v>
      </c>
    </row>
    <row r="2491" spans="24:116" x14ac:dyDescent="0.3">
      <c r="X2491" s="43">
        <v>13851</v>
      </c>
      <c r="Y2491">
        <v>11.19</v>
      </c>
      <c r="Z2491">
        <v>11.19</v>
      </c>
      <c r="AA2491">
        <v>11.19</v>
      </c>
      <c r="AB2491">
        <v>11.19</v>
      </c>
      <c r="AC2491">
        <v>11.19</v>
      </c>
      <c r="AD2491">
        <v>0</v>
      </c>
      <c r="AE2491">
        <f ca="1">(SPX[[#This Row],[Close]]-OFFSET(SPX[[#This Row],[Close]],-1,0))/(OFFSET(SPX[[#This Row],[Close]],-1,0))</f>
        <v>2.0054694621695429E-2</v>
      </c>
      <c r="AO2491" s="43">
        <v>33162</v>
      </c>
      <c r="AP2491">
        <v>85.389999000000003</v>
      </c>
      <c r="AQ2491">
        <v>85.389999000000003</v>
      </c>
      <c r="AR2491">
        <v>85.389999000000003</v>
      </c>
      <c r="AS2491">
        <v>85.389999000000003</v>
      </c>
      <c r="AT2491">
        <v>85.389999000000003</v>
      </c>
      <c r="AU2491">
        <v>0</v>
      </c>
      <c r="AV2491">
        <f ca="1">(Table6[[#This Row],[Close]]-OFFSET(Table6[[#This Row],[Close]],-1,0))/(OFFSET(Table6[[#This Row],[Close]],-1,0))</f>
        <v>-9.5116576906582873E-3</v>
      </c>
      <c r="BF2491" s="43">
        <v>35605</v>
      </c>
      <c r="BG2491">
        <v>390.82000699999998</v>
      </c>
      <c r="BH2491">
        <v>393.32000699999998</v>
      </c>
      <c r="BI2491">
        <v>390.82000699999998</v>
      </c>
      <c r="BJ2491">
        <v>393.29998799999998</v>
      </c>
      <c r="BK2491">
        <v>393.29998799999998</v>
      </c>
      <c r="BL2491">
        <v>5426500</v>
      </c>
      <c r="BM2491">
        <f ca="1">(Table510[[#This Row],[Close]]-OFFSET(Table510[[#This Row],[Close]],-1,0))/(OFFSET(Table510[[#This Row],[Close]],-1,0))</f>
        <v>6.3455835309884981E-3</v>
      </c>
      <c r="BW2491" s="43">
        <v>41485</v>
      </c>
      <c r="BX2491">
        <v>107.260002</v>
      </c>
      <c r="BY2491">
        <v>107.339996</v>
      </c>
      <c r="BZ2491">
        <v>107.099998</v>
      </c>
      <c r="CA2491">
        <v>107.220001</v>
      </c>
      <c r="CB2491">
        <v>89.123047</v>
      </c>
      <c r="CC2491">
        <v>662400</v>
      </c>
      <c r="CD2491">
        <f ca="1">(AGG[[#This Row],[Close]]-OFFSET(AGG[[#This Row],[Close]],-1,0))/(OFFSET(AGG[[#This Row],[Close]],-1,0))</f>
        <v>-3.7293491752875155E-4</v>
      </c>
      <c r="CN2491" s="43">
        <v>40724</v>
      </c>
      <c r="CO2491">
        <v>59.57</v>
      </c>
      <c r="CP2491">
        <v>60.330002</v>
      </c>
      <c r="CQ2491">
        <v>59.48</v>
      </c>
      <c r="CR2491">
        <v>60.139999000000003</v>
      </c>
      <c r="CS2491">
        <v>45.545333999999997</v>
      </c>
      <c r="CT2491">
        <v>30800700</v>
      </c>
      <c r="CU2491">
        <f ca="1">(EFA[[#This Row],[Close]]-OFFSET(EFA[[#This Row],[Close]],-1,0))/(OFFSET(EFA[[#This Row],[Close]],-1,0))</f>
        <v>1.4507422646886458E-2</v>
      </c>
      <c r="DE2491" s="43">
        <v>36451</v>
      </c>
      <c r="DF2491">
        <v>29.34</v>
      </c>
      <c r="DG2491">
        <v>29.809999000000001</v>
      </c>
      <c r="DH2491">
        <v>28.15</v>
      </c>
      <c r="DI2491">
        <v>28.190000999999999</v>
      </c>
      <c r="DJ2491">
        <v>28.190000999999999</v>
      </c>
      <c r="DK2491">
        <v>0</v>
      </c>
      <c r="DL2491">
        <f ca="1">(VIX_7[[#This Row],[Close]]-OFFSET(VIX_7[[#This Row],[Close]],-1,0))/(OFFSET(VIX_7[[#This Row],[Close]],-1,0))</f>
        <v>-1.9478226086956565E-2</v>
      </c>
    </row>
    <row r="2492" spans="24:116" x14ac:dyDescent="0.3">
      <c r="X2492" s="43">
        <v>13852</v>
      </c>
      <c r="Y2492">
        <v>11.34</v>
      </c>
      <c r="Z2492">
        <v>11.34</v>
      </c>
      <c r="AA2492">
        <v>11.34</v>
      </c>
      <c r="AB2492">
        <v>11.34</v>
      </c>
      <c r="AC2492">
        <v>11.34</v>
      </c>
      <c r="AD2492">
        <v>0</v>
      </c>
      <c r="AE2492">
        <f ca="1">(SPX[[#This Row],[Close]]-OFFSET(SPX[[#This Row],[Close]],-1,0))/(OFFSET(SPX[[#This Row],[Close]],-1,0))</f>
        <v>1.3404825737265447E-2</v>
      </c>
      <c r="AO2492" s="43">
        <v>33163</v>
      </c>
      <c r="AP2492">
        <v>85.849997999999999</v>
      </c>
      <c r="AQ2492">
        <v>85.849997999999999</v>
      </c>
      <c r="AR2492">
        <v>85.849997999999999</v>
      </c>
      <c r="AS2492">
        <v>85.849997999999999</v>
      </c>
      <c r="AT2492">
        <v>85.849997999999999</v>
      </c>
      <c r="AU2492">
        <v>0</v>
      </c>
      <c r="AV2492">
        <f ca="1">(Table6[[#This Row],[Close]]-OFFSET(Table6[[#This Row],[Close]],-1,0))/(OFFSET(Table6[[#This Row],[Close]],-1,0))</f>
        <v>5.3870360157750588E-3</v>
      </c>
      <c r="BF2492" s="43">
        <v>35606</v>
      </c>
      <c r="BG2492">
        <v>393.29998799999998</v>
      </c>
      <c r="BH2492">
        <v>393.48998999999998</v>
      </c>
      <c r="BI2492">
        <v>390.57998700000002</v>
      </c>
      <c r="BJ2492">
        <v>391.22000100000002</v>
      </c>
      <c r="BK2492">
        <v>391.22000100000002</v>
      </c>
      <c r="BL2492">
        <v>6030400</v>
      </c>
      <c r="BM2492">
        <f ca="1">(Table510[[#This Row],[Close]]-OFFSET(Table510[[#This Row],[Close]],-1,0))/(OFFSET(Table510[[#This Row],[Close]],-1,0))</f>
        <v>-5.2885508859968743E-3</v>
      </c>
      <c r="BW2492" s="43">
        <v>41486</v>
      </c>
      <c r="BX2492">
        <v>106.80999799999999</v>
      </c>
      <c r="BY2492">
        <v>107.32</v>
      </c>
      <c r="BZ2492">
        <v>106.769997</v>
      </c>
      <c r="CA2492">
        <v>107.300003</v>
      </c>
      <c r="CB2492">
        <v>89.189567999999994</v>
      </c>
      <c r="CC2492">
        <v>1361900</v>
      </c>
      <c r="CD2492">
        <f ca="1">(AGG[[#This Row],[Close]]-OFFSET(AGG[[#This Row],[Close]],-1,0))/(OFFSET(AGG[[#This Row],[Close]],-1,0))</f>
        <v>7.4614809973754296E-4</v>
      </c>
      <c r="CN2492" s="43">
        <v>40725</v>
      </c>
      <c r="CO2492">
        <v>60.049999</v>
      </c>
      <c r="CP2492">
        <v>60.860000999999997</v>
      </c>
      <c r="CQ2492">
        <v>59.880001</v>
      </c>
      <c r="CR2492">
        <v>60.799999</v>
      </c>
      <c r="CS2492">
        <v>46.045166000000002</v>
      </c>
      <c r="CT2492">
        <v>17093200</v>
      </c>
      <c r="CU2492">
        <f ca="1">(EFA[[#This Row],[Close]]-OFFSET(EFA[[#This Row],[Close]],-1,0))/(OFFSET(EFA[[#This Row],[Close]],-1,0))</f>
        <v>1.0974393265287492E-2</v>
      </c>
      <c r="DE2492" s="43">
        <v>36452</v>
      </c>
      <c r="DF2492">
        <v>26.25</v>
      </c>
      <c r="DG2492">
        <v>26.559999000000001</v>
      </c>
      <c r="DH2492">
        <v>24.85</v>
      </c>
      <c r="DI2492">
        <v>26.559999000000001</v>
      </c>
      <c r="DJ2492">
        <v>26.559999000000001</v>
      </c>
      <c r="DK2492">
        <v>0</v>
      </c>
      <c r="DL2492">
        <f ca="1">(VIX_7[[#This Row],[Close]]-OFFSET(VIX_7[[#This Row],[Close]],-1,0))/(OFFSET(VIX_7[[#This Row],[Close]],-1,0))</f>
        <v>-5.7821991563604326E-2</v>
      </c>
    </row>
    <row r="2493" spans="24:116" x14ac:dyDescent="0.3">
      <c r="X2493" s="43">
        <v>13855</v>
      </c>
      <c r="Y2493">
        <v>11.13</v>
      </c>
      <c r="Z2493">
        <v>11.13</v>
      </c>
      <c r="AA2493">
        <v>11.13</v>
      </c>
      <c r="AB2493">
        <v>11.13</v>
      </c>
      <c r="AC2493">
        <v>11.13</v>
      </c>
      <c r="AD2493">
        <v>0</v>
      </c>
      <c r="AE2493">
        <f ca="1">(SPX[[#This Row],[Close]]-OFFSET(SPX[[#This Row],[Close]],-1,0))/(OFFSET(SPX[[#This Row],[Close]],-1,0))</f>
        <v>-1.8518518518518438E-2</v>
      </c>
      <c r="AO2493" s="43">
        <v>33164</v>
      </c>
      <c r="AP2493">
        <v>87.620002999999997</v>
      </c>
      <c r="AQ2493">
        <v>87.620002999999997</v>
      </c>
      <c r="AR2493">
        <v>87.620002999999997</v>
      </c>
      <c r="AS2493">
        <v>87.620002999999997</v>
      </c>
      <c r="AT2493">
        <v>87.620002999999997</v>
      </c>
      <c r="AU2493">
        <v>0</v>
      </c>
      <c r="AV2493">
        <f ca="1">(Table6[[#This Row],[Close]]-OFFSET(Table6[[#This Row],[Close]],-1,0))/(OFFSET(Table6[[#This Row],[Close]],-1,0))</f>
        <v>2.0617414574663095E-2</v>
      </c>
      <c r="BF2493" s="43">
        <v>35607</v>
      </c>
      <c r="BG2493">
        <v>391.22000100000002</v>
      </c>
      <c r="BH2493">
        <v>391.60000600000001</v>
      </c>
      <c r="BI2493">
        <v>389.97000100000002</v>
      </c>
      <c r="BJ2493">
        <v>390.26998900000001</v>
      </c>
      <c r="BK2493">
        <v>390.26998900000001</v>
      </c>
      <c r="BL2493">
        <v>4997800</v>
      </c>
      <c r="BM2493">
        <f ca="1">(Table510[[#This Row],[Close]]-OFFSET(Table510[[#This Row],[Close]],-1,0))/(OFFSET(Table510[[#This Row],[Close]],-1,0))</f>
        <v>-2.4283318786659253E-3</v>
      </c>
      <c r="BW2493" s="43">
        <v>41487</v>
      </c>
      <c r="BX2493">
        <v>106.839996</v>
      </c>
      <c r="BY2493">
        <v>106.849998</v>
      </c>
      <c r="BZ2493">
        <v>106.400002</v>
      </c>
      <c r="CA2493">
        <v>106.489998</v>
      </c>
      <c r="CB2493">
        <v>88.685683999999995</v>
      </c>
      <c r="CC2493">
        <v>1162600</v>
      </c>
      <c r="CD2493">
        <f ca="1">(AGG[[#This Row],[Close]]-OFFSET(AGG[[#This Row],[Close]],-1,0))/(OFFSET(AGG[[#This Row],[Close]],-1,0))</f>
        <v>-7.5489746258441751E-3</v>
      </c>
      <c r="CN2493" s="43">
        <v>40729</v>
      </c>
      <c r="CO2493">
        <v>60.540000999999997</v>
      </c>
      <c r="CP2493">
        <v>60.720001000000003</v>
      </c>
      <c r="CQ2493">
        <v>60.279998999999997</v>
      </c>
      <c r="CR2493">
        <v>60.439999</v>
      </c>
      <c r="CS2493">
        <v>45.772530000000003</v>
      </c>
      <c r="CT2493">
        <v>17598300</v>
      </c>
      <c r="CU2493">
        <f ca="1">(EFA[[#This Row],[Close]]-OFFSET(EFA[[#This Row],[Close]],-1,0))/(OFFSET(EFA[[#This Row],[Close]],-1,0))</f>
        <v>-5.9210527289646738E-3</v>
      </c>
      <c r="DE2493" s="43">
        <v>36453</v>
      </c>
      <c r="DF2493">
        <v>25.15</v>
      </c>
      <c r="DG2493">
        <v>25.48</v>
      </c>
      <c r="DH2493">
        <v>23.870000999999998</v>
      </c>
      <c r="DI2493">
        <v>23.9</v>
      </c>
      <c r="DJ2493">
        <v>23.9</v>
      </c>
      <c r="DK2493">
        <v>0</v>
      </c>
      <c r="DL2493">
        <f ca="1">(VIX_7[[#This Row],[Close]]-OFFSET(VIX_7[[#This Row],[Close]],-1,0))/(OFFSET(VIX_7[[#This Row],[Close]],-1,0))</f>
        <v>-0.10015056852976548</v>
      </c>
    </row>
    <row r="2494" spans="24:116" x14ac:dyDescent="0.3">
      <c r="X2494" s="43">
        <v>13856</v>
      </c>
      <c r="Y2494">
        <v>11.32</v>
      </c>
      <c r="Z2494">
        <v>11.32</v>
      </c>
      <c r="AA2494">
        <v>11.32</v>
      </c>
      <c r="AB2494">
        <v>11.32</v>
      </c>
      <c r="AC2494">
        <v>11.32</v>
      </c>
      <c r="AD2494">
        <v>0</v>
      </c>
      <c r="AE2494">
        <f ca="1">(SPX[[#This Row],[Close]]-OFFSET(SPX[[#This Row],[Close]],-1,0))/(OFFSET(SPX[[#This Row],[Close]],-1,0))</f>
        <v>1.7070979335130233E-2</v>
      </c>
      <c r="AO2494" s="43">
        <v>33165</v>
      </c>
      <c r="AP2494">
        <v>88.449996999999996</v>
      </c>
      <c r="AQ2494">
        <v>88.449996999999996</v>
      </c>
      <c r="AR2494">
        <v>88.449996999999996</v>
      </c>
      <c r="AS2494">
        <v>88.449996999999996</v>
      </c>
      <c r="AT2494">
        <v>88.449996999999996</v>
      </c>
      <c r="AU2494">
        <v>0</v>
      </c>
      <c r="AV2494">
        <f ca="1">(Table6[[#This Row],[Close]]-OFFSET(Table6[[#This Row],[Close]],-1,0))/(OFFSET(Table6[[#This Row],[Close]],-1,0))</f>
        <v>9.4726543207262759E-3</v>
      </c>
      <c r="BF2494" s="43">
        <v>35608</v>
      </c>
      <c r="BG2494">
        <v>390.26998900000001</v>
      </c>
      <c r="BH2494">
        <v>392.77999899999998</v>
      </c>
      <c r="BI2494">
        <v>390.26998900000001</v>
      </c>
      <c r="BJ2494">
        <v>392.52999899999998</v>
      </c>
      <c r="BK2494">
        <v>392.52999899999998</v>
      </c>
      <c r="BL2494">
        <v>4725400</v>
      </c>
      <c r="BM2494">
        <f ca="1">(Table510[[#This Row],[Close]]-OFFSET(Table510[[#This Row],[Close]],-1,0))/(OFFSET(Table510[[#This Row],[Close]],-1,0))</f>
        <v>5.7908885225606355E-3</v>
      </c>
      <c r="BW2494" s="43">
        <v>41488</v>
      </c>
      <c r="BX2494">
        <v>106.800003</v>
      </c>
      <c r="BY2494">
        <v>106.959999</v>
      </c>
      <c r="BZ2494">
        <v>106.709999</v>
      </c>
      <c r="CA2494">
        <v>106.849998</v>
      </c>
      <c r="CB2494">
        <v>88.985480999999993</v>
      </c>
      <c r="CC2494">
        <v>841800</v>
      </c>
      <c r="CD2494">
        <f ca="1">(AGG[[#This Row],[Close]]-OFFSET(AGG[[#This Row],[Close]],-1,0))/(OFFSET(AGG[[#This Row],[Close]],-1,0))</f>
        <v>3.3805991807793951E-3</v>
      </c>
      <c r="CN2494" s="43">
        <v>40730</v>
      </c>
      <c r="CO2494">
        <v>59.93</v>
      </c>
      <c r="CP2494">
        <v>60.150002000000001</v>
      </c>
      <c r="CQ2494">
        <v>59.639999000000003</v>
      </c>
      <c r="CR2494">
        <v>60.060001</v>
      </c>
      <c r="CS2494">
        <v>45.484752999999998</v>
      </c>
      <c r="CT2494">
        <v>12980200</v>
      </c>
      <c r="CU2494">
        <f ca="1">(EFA[[#This Row],[Close]]-OFFSET(EFA[[#This Row],[Close]],-1,0))/(OFFSET(EFA[[#This Row],[Close]],-1,0))</f>
        <v>-6.2871940153407429E-3</v>
      </c>
      <c r="DE2494" s="43">
        <v>36454</v>
      </c>
      <c r="DF2494">
        <v>25.530000999999999</v>
      </c>
      <c r="DG2494">
        <v>25.709999</v>
      </c>
      <c r="DH2494">
        <v>23.99</v>
      </c>
      <c r="DI2494">
        <v>24.02</v>
      </c>
      <c r="DJ2494">
        <v>24.02</v>
      </c>
      <c r="DK2494">
        <v>0</v>
      </c>
      <c r="DL2494">
        <f ca="1">(VIX_7[[#This Row],[Close]]-OFFSET(VIX_7[[#This Row],[Close]],-1,0))/(OFFSET(VIX_7[[#This Row],[Close]],-1,0))</f>
        <v>5.0209205020920918E-3</v>
      </c>
    </row>
    <row r="2495" spans="24:116" x14ac:dyDescent="0.3">
      <c r="X2495" s="43">
        <v>13857</v>
      </c>
      <c r="Y2495">
        <v>11.42</v>
      </c>
      <c r="Z2495">
        <v>11.42</v>
      </c>
      <c r="AA2495">
        <v>11.42</v>
      </c>
      <c r="AB2495">
        <v>11.42</v>
      </c>
      <c r="AC2495">
        <v>11.42</v>
      </c>
      <c r="AD2495">
        <v>0</v>
      </c>
      <c r="AE2495">
        <f ca="1">(SPX[[#This Row],[Close]]-OFFSET(SPX[[#This Row],[Close]],-1,0))/(OFFSET(SPX[[#This Row],[Close]],-1,0))</f>
        <v>8.833922261484068E-3</v>
      </c>
      <c r="AO2495" s="43">
        <v>33168</v>
      </c>
      <c r="AP2495">
        <v>89.349997999999999</v>
      </c>
      <c r="AQ2495">
        <v>89.349997999999999</v>
      </c>
      <c r="AR2495">
        <v>89.349997999999999</v>
      </c>
      <c r="AS2495">
        <v>89.349997999999999</v>
      </c>
      <c r="AT2495">
        <v>89.349997999999999</v>
      </c>
      <c r="AU2495">
        <v>0</v>
      </c>
      <c r="AV2495">
        <f ca="1">(Table6[[#This Row],[Close]]-OFFSET(Table6[[#This Row],[Close]],-1,0))/(OFFSET(Table6[[#This Row],[Close]],-1,0))</f>
        <v>1.0175251899669405E-2</v>
      </c>
      <c r="BF2495" s="43">
        <v>35611</v>
      </c>
      <c r="BG2495">
        <v>392.52999899999998</v>
      </c>
      <c r="BH2495">
        <v>396.98998999999998</v>
      </c>
      <c r="BI2495">
        <v>391.95001200000002</v>
      </c>
      <c r="BJ2495">
        <v>396.36999500000002</v>
      </c>
      <c r="BK2495">
        <v>396.36999500000002</v>
      </c>
      <c r="BL2495">
        <v>5615400</v>
      </c>
      <c r="BM2495">
        <f ca="1">(Table510[[#This Row],[Close]]-OFFSET(Table510[[#This Row],[Close]],-1,0))/(OFFSET(Table510[[#This Row],[Close]],-1,0))</f>
        <v>9.7826816034003103E-3</v>
      </c>
      <c r="BW2495" s="43">
        <v>41491</v>
      </c>
      <c r="BX2495">
        <v>106.93</v>
      </c>
      <c r="BY2495">
        <v>106.949997</v>
      </c>
      <c r="BZ2495">
        <v>106.739998</v>
      </c>
      <c r="CA2495">
        <v>106.900002</v>
      </c>
      <c r="CB2495">
        <v>89.027152999999998</v>
      </c>
      <c r="CC2495">
        <v>1166600</v>
      </c>
      <c r="CD2495">
        <f ca="1">(AGG[[#This Row],[Close]]-OFFSET(AGG[[#This Row],[Close]],-1,0))/(OFFSET(AGG[[#This Row],[Close]],-1,0))</f>
        <v>4.679831627137819E-4</v>
      </c>
      <c r="CN2495" s="43">
        <v>40731</v>
      </c>
      <c r="CO2495">
        <v>60.41</v>
      </c>
      <c r="CP2495">
        <v>60.709999000000003</v>
      </c>
      <c r="CQ2495">
        <v>60.32</v>
      </c>
      <c r="CR2495">
        <v>60.580002</v>
      </c>
      <c r="CS2495">
        <v>45.878563</v>
      </c>
      <c r="CT2495">
        <v>15687200</v>
      </c>
      <c r="CU2495">
        <f ca="1">(EFA[[#This Row],[Close]]-OFFSET(EFA[[#This Row],[Close]],-1,0))/(OFFSET(EFA[[#This Row],[Close]],-1,0))</f>
        <v>8.6580251638690552E-3</v>
      </c>
      <c r="DE2495" s="43">
        <v>36455</v>
      </c>
      <c r="DF2495">
        <v>22.02</v>
      </c>
      <c r="DG2495">
        <v>22.08</v>
      </c>
      <c r="DH2495">
        <v>20.83</v>
      </c>
      <c r="DI2495">
        <v>21.639999</v>
      </c>
      <c r="DJ2495">
        <v>21.639999</v>
      </c>
      <c r="DK2495">
        <v>0</v>
      </c>
      <c r="DL2495">
        <f ca="1">(VIX_7[[#This Row],[Close]]-OFFSET(VIX_7[[#This Row],[Close]],-1,0))/(OFFSET(VIX_7[[#This Row],[Close]],-1,0))</f>
        <v>-9.9084138218151541E-2</v>
      </c>
    </row>
    <row r="2496" spans="24:116" x14ac:dyDescent="0.3">
      <c r="X2496" s="43">
        <v>13858</v>
      </c>
      <c r="Y2496">
        <v>11.21</v>
      </c>
      <c r="Z2496">
        <v>11.21</v>
      </c>
      <c r="AA2496">
        <v>11.21</v>
      </c>
      <c r="AB2496">
        <v>11.21</v>
      </c>
      <c r="AC2496">
        <v>11.21</v>
      </c>
      <c r="AD2496">
        <v>0</v>
      </c>
      <c r="AE2496">
        <f ca="1">(SPX[[#This Row],[Close]]-OFFSET(SPX[[#This Row],[Close]],-1,0))/(OFFSET(SPX[[#This Row],[Close]],-1,0))</f>
        <v>-1.8388791593695192E-2</v>
      </c>
      <c r="AO2496" s="43">
        <v>33169</v>
      </c>
      <c r="AP2496">
        <v>89.559997999999993</v>
      </c>
      <c r="AQ2496">
        <v>89.559997999999993</v>
      </c>
      <c r="AR2496">
        <v>89.559997999999993</v>
      </c>
      <c r="AS2496">
        <v>89.559997999999993</v>
      </c>
      <c r="AT2496">
        <v>89.559997999999993</v>
      </c>
      <c r="AU2496">
        <v>0</v>
      </c>
      <c r="AV2496">
        <f ca="1">(Table6[[#This Row],[Close]]-OFFSET(Table6[[#This Row],[Close]],-1,0))/(OFFSET(Table6[[#This Row],[Close]],-1,0))</f>
        <v>2.3503078310084993E-3</v>
      </c>
      <c r="BF2496" s="43">
        <v>35612</v>
      </c>
      <c r="BG2496">
        <v>396.36999500000002</v>
      </c>
      <c r="BH2496">
        <v>396.36999500000002</v>
      </c>
      <c r="BI2496">
        <v>392.98998999999998</v>
      </c>
      <c r="BJ2496">
        <v>394.13000499999998</v>
      </c>
      <c r="BK2496">
        <v>394.13000499999998</v>
      </c>
      <c r="BL2496">
        <v>5441900</v>
      </c>
      <c r="BM2496">
        <f ca="1">(Table510[[#This Row],[Close]]-OFFSET(Table510[[#This Row],[Close]],-1,0))/(OFFSET(Table510[[#This Row],[Close]],-1,0))</f>
        <v>-5.6512602574774464E-3</v>
      </c>
      <c r="BW2496" s="43">
        <v>41492</v>
      </c>
      <c r="BX2496">
        <v>106.849998</v>
      </c>
      <c r="BY2496">
        <v>106.900002</v>
      </c>
      <c r="BZ2496">
        <v>106.75</v>
      </c>
      <c r="CA2496">
        <v>106.790001</v>
      </c>
      <c r="CB2496">
        <v>88.935516000000007</v>
      </c>
      <c r="CC2496">
        <v>595700</v>
      </c>
      <c r="CD2496">
        <f ca="1">(AGG[[#This Row],[Close]]-OFFSET(AGG[[#This Row],[Close]],-1,0))/(OFFSET(AGG[[#This Row],[Close]],-1,0))</f>
        <v>-1.0290083998314322E-3</v>
      </c>
      <c r="CN2496" s="43">
        <v>40732</v>
      </c>
      <c r="CO2496">
        <v>59.919998</v>
      </c>
      <c r="CP2496">
        <v>60.150002000000001</v>
      </c>
      <c r="CQ2496">
        <v>59.5</v>
      </c>
      <c r="CR2496">
        <v>59.830002</v>
      </c>
      <c r="CS2496">
        <v>45.310561999999997</v>
      </c>
      <c r="CT2496">
        <v>17211100</v>
      </c>
      <c r="CU2496">
        <f ca="1">(EFA[[#This Row],[Close]]-OFFSET(EFA[[#This Row],[Close]],-1,0))/(OFFSET(EFA[[#This Row],[Close]],-1,0))</f>
        <v>-1.2380323130395407E-2</v>
      </c>
      <c r="DE2496" s="43">
        <v>36458</v>
      </c>
      <c r="DF2496">
        <v>23.780000999999999</v>
      </c>
      <c r="DG2496">
        <v>24.15</v>
      </c>
      <c r="DH2496">
        <v>23.16</v>
      </c>
      <c r="DI2496">
        <v>23.6</v>
      </c>
      <c r="DJ2496">
        <v>23.6</v>
      </c>
      <c r="DK2496">
        <v>0</v>
      </c>
      <c r="DL2496">
        <f ca="1">(VIX_7[[#This Row],[Close]]-OFFSET(VIX_7[[#This Row],[Close]],-1,0))/(OFFSET(VIX_7[[#This Row],[Close]],-1,0))</f>
        <v>9.0573063335169374E-2</v>
      </c>
    </row>
    <row r="2497" spans="24:116" x14ac:dyDescent="0.3">
      <c r="X2497" s="43">
        <v>13859</v>
      </c>
      <c r="Y2497">
        <v>11.1</v>
      </c>
      <c r="Z2497">
        <v>11.1</v>
      </c>
      <c r="AA2497">
        <v>11.1</v>
      </c>
      <c r="AB2497">
        <v>11.1</v>
      </c>
      <c r="AC2497">
        <v>11.1</v>
      </c>
      <c r="AD2497">
        <v>0</v>
      </c>
      <c r="AE2497">
        <f ca="1">(SPX[[#This Row],[Close]]-OFFSET(SPX[[#This Row],[Close]],-1,0))/(OFFSET(SPX[[#This Row],[Close]],-1,0))</f>
        <v>-9.8126672613738797E-3</v>
      </c>
      <c r="AO2497" s="43">
        <v>33170</v>
      </c>
      <c r="AP2497">
        <v>89.379997000000003</v>
      </c>
      <c r="AQ2497">
        <v>89.379997000000003</v>
      </c>
      <c r="AR2497">
        <v>89.379997000000003</v>
      </c>
      <c r="AS2497">
        <v>89.379997000000003</v>
      </c>
      <c r="AT2497">
        <v>89.379997000000003</v>
      </c>
      <c r="AU2497">
        <v>0</v>
      </c>
      <c r="AV2497">
        <f ca="1">(Table6[[#This Row],[Close]]-OFFSET(Table6[[#This Row],[Close]],-1,0))/(OFFSET(Table6[[#This Row],[Close]],-1,0))</f>
        <v>-2.0098370256773578E-3</v>
      </c>
      <c r="BF2497" s="43">
        <v>35613</v>
      </c>
      <c r="BG2497">
        <v>394.13000499999998</v>
      </c>
      <c r="BH2497">
        <v>394.79998799999998</v>
      </c>
      <c r="BI2497">
        <v>393.95001200000002</v>
      </c>
      <c r="BJ2497">
        <v>394.72000100000002</v>
      </c>
      <c r="BK2497">
        <v>394.72000100000002</v>
      </c>
      <c r="BL2497">
        <v>5269700</v>
      </c>
      <c r="BM2497">
        <f ca="1">(Table510[[#This Row],[Close]]-OFFSET(Table510[[#This Row],[Close]],-1,0))/(OFFSET(Table510[[#This Row],[Close]],-1,0))</f>
        <v>1.4969578375542403E-3</v>
      </c>
      <c r="BW2497" s="43">
        <v>41493</v>
      </c>
      <c r="BX2497">
        <v>106.91999800000001</v>
      </c>
      <c r="BY2497">
        <v>107.029999</v>
      </c>
      <c r="BZ2497">
        <v>106.870003</v>
      </c>
      <c r="CA2497">
        <v>106.93</v>
      </c>
      <c r="CB2497">
        <v>89.052109000000002</v>
      </c>
      <c r="CC2497">
        <v>460600</v>
      </c>
      <c r="CD2497">
        <f ca="1">(AGG[[#This Row],[Close]]-OFFSET(AGG[[#This Row],[Close]],-1,0))/(OFFSET(AGG[[#This Row],[Close]],-1,0))</f>
        <v>1.3109747980993378E-3</v>
      </c>
      <c r="CN2497" s="43">
        <v>40735</v>
      </c>
      <c r="CO2497">
        <v>58.509998000000003</v>
      </c>
      <c r="CP2497">
        <v>58.66</v>
      </c>
      <c r="CQ2497">
        <v>57.91</v>
      </c>
      <c r="CR2497">
        <v>58.02</v>
      </c>
      <c r="CS2497">
        <v>43.939807999999999</v>
      </c>
      <c r="CT2497">
        <v>25138000</v>
      </c>
      <c r="CU2497">
        <f ca="1">(EFA[[#This Row],[Close]]-OFFSET(EFA[[#This Row],[Close]],-1,0))/(OFFSET(EFA[[#This Row],[Close]],-1,0))</f>
        <v>-3.0252414165053799E-2</v>
      </c>
      <c r="DE2497" s="43">
        <v>36459</v>
      </c>
      <c r="DF2497">
        <v>22.940000999999999</v>
      </c>
      <c r="DG2497">
        <v>24.26</v>
      </c>
      <c r="DH2497">
        <v>22.68</v>
      </c>
      <c r="DI2497">
        <v>24.26</v>
      </c>
      <c r="DJ2497">
        <v>24.26</v>
      </c>
      <c r="DK2497">
        <v>0</v>
      </c>
      <c r="DL2497">
        <f ca="1">(VIX_7[[#This Row],[Close]]-OFFSET(VIX_7[[#This Row],[Close]],-1,0))/(OFFSET(VIX_7[[#This Row],[Close]],-1,0))</f>
        <v>2.7966101694915257E-2</v>
      </c>
    </row>
    <row r="2498" spans="24:116" x14ac:dyDescent="0.3">
      <c r="X2498" s="43">
        <v>13862</v>
      </c>
      <c r="Y2498">
        <v>10.74</v>
      </c>
      <c r="Z2498">
        <v>10.74</v>
      </c>
      <c r="AA2498">
        <v>10.74</v>
      </c>
      <c r="AB2498">
        <v>10.74</v>
      </c>
      <c r="AC2498">
        <v>10.74</v>
      </c>
      <c r="AD2498">
        <v>0</v>
      </c>
      <c r="AE2498">
        <f ca="1">(SPX[[#This Row],[Close]]-OFFSET(SPX[[#This Row],[Close]],-1,0))/(OFFSET(SPX[[#This Row],[Close]],-1,0))</f>
        <v>-3.2432432432432386E-2</v>
      </c>
      <c r="AO2498" s="43">
        <v>33171</v>
      </c>
      <c r="AP2498">
        <v>89.209998999999996</v>
      </c>
      <c r="AQ2498">
        <v>89.209998999999996</v>
      </c>
      <c r="AR2498">
        <v>89.209998999999996</v>
      </c>
      <c r="AS2498">
        <v>89.209998999999996</v>
      </c>
      <c r="AT2498">
        <v>89.209998999999996</v>
      </c>
      <c r="AU2498">
        <v>0</v>
      </c>
      <c r="AV2498">
        <f ca="1">(Table6[[#This Row],[Close]]-OFFSET(Table6[[#This Row],[Close]],-1,0))/(OFFSET(Table6[[#This Row],[Close]],-1,0))</f>
        <v>-1.9019691844474637E-3</v>
      </c>
      <c r="BF2498" s="43">
        <v>35614</v>
      </c>
      <c r="BG2498">
        <v>394.72000100000002</v>
      </c>
      <c r="BH2498">
        <v>396.39001500000001</v>
      </c>
      <c r="BI2498">
        <v>394.72000100000002</v>
      </c>
      <c r="BJ2498">
        <v>396.17001299999998</v>
      </c>
      <c r="BK2498">
        <v>396.17001299999998</v>
      </c>
      <c r="BL2498">
        <v>3746800</v>
      </c>
      <c r="BM2498">
        <f ca="1">(Table510[[#This Row],[Close]]-OFFSET(Table510[[#This Row],[Close]],-1,0))/(OFFSET(Table510[[#This Row],[Close]],-1,0))</f>
        <v>3.673520460899974E-3</v>
      </c>
      <c r="BW2498" s="43">
        <v>41494</v>
      </c>
      <c r="BX2498">
        <v>107.099998</v>
      </c>
      <c r="BY2498">
        <v>107.209999</v>
      </c>
      <c r="BZ2498">
        <v>107.019997</v>
      </c>
      <c r="CA2498">
        <v>107.08000199999999</v>
      </c>
      <c r="CB2498">
        <v>89.177054999999996</v>
      </c>
      <c r="CC2498">
        <v>848700</v>
      </c>
      <c r="CD2498">
        <f ca="1">(AGG[[#This Row],[Close]]-OFFSET(AGG[[#This Row],[Close]],-1,0))/(OFFSET(AGG[[#This Row],[Close]],-1,0))</f>
        <v>1.4028055737397027E-3</v>
      </c>
      <c r="CN2498" s="43">
        <v>40736</v>
      </c>
      <c r="CO2498">
        <v>57.669998</v>
      </c>
      <c r="CP2498">
        <v>58.290000999999997</v>
      </c>
      <c r="CQ2498">
        <v>57.560001</v>
      </c>
      <c r="CR2498">
        <v>57.630001</v>
      </c>
      <c r="CS2498">
        <v>43.644455000000001</v>
      </c>
      <c r="CT2498">
        <v>17446900</v>
      </c>
      <c r="CU2498">
        <f ca="1">(EFA[[#This Row],[Close]]-OFFSET(EFA[[#This Row],[Close]],-1,0))/(OFFSET(EFA[[#This Row],[Close]],-1,0))</f>
        <v>-6.7218028266115663E-3</v>
      </c>
      <c r="DE2498" s="43">
        <v>36460</v>
      </c>
      <c r="DF2498">
        <v>24.32</v>
      </c>
      <c r="DG2498">
        <v>25.379999000000002</v>
      </c>
      <c r="DH2498">
        <v>24.07</v>
      </c>
      <c r="DI2498">
        <v>24.200001</v>
      </c>
      <c r="DJ2498">
        <v>24.200001</v>
      </c>
      <c r="DK2498">
        <v>0</v>
      </c>
      <c r="DL2498">
        <f ca="1">(VIX_7[[#This Row],[Close]]-OFFSET(VIX_7[[#This Row],[Close]],-1,0))/(OFFSET(VIX_7[[#This Row],[Close]],-1,0))</f>
        <v>-2.4731657048640246E-3</v>
      </c>
    </row>
    <row r="2499" spans="24:116" x14ac:dyDescent="0.3">
      <c r="X2499" s="43">
        <v>13863</v>
      </c>
      <c r="Y2499">
        <v>10.83</v>
      </c>
      <c r="Z2499">
        <v>10.83</v>
      </c>
      <c r="AA2499">
        <v>10.83</v>
      </c>
      <c r="AB2499">
        <v>10.83</v>
      </c>
      <c r="AC2499">
        <v>10.83</v>
      </c>
      <c r="AD2499">
        <v>0</v>
      </c>
      <c r="AE2499">
        <f ca="1">(SPX[[#This Row],[Close]]-OFFSET(SPX[[#This Row],[Close]],-1,0))/(OFFSET(SPX[[#This Row],[Close]],-1,0))</f>
        <v>8.3798882681564105E-3</v>
      </c>
      <c r="AO2499" s="43">
        <v>33172</v>
      </c>
      <c r="AP2499">
        <v>87.900002000000001</v>
      </c>
      <c r="AQ2499">
        <v>87.900002000000001</v>
      </c>
      <c r="AR2499">
        <v>87.900002000000001</v>
      </c>
      <c r="AS2499">
        <v>87.900002000000001</v>
      </c>
      <c r="AT2499">
        <v>87.900002000000001</v>
      </c>
      <c r="AU2499">
        <v>0</v>
      </c>
      <c r="AV2499">
        <f ca="1">(Table6[[#This Row],[Close]]-OFFSET(Table6[[#This Row],[Close]],-1,0))/(OFFSET(Table6[[#This Row],[Close]],-1,0))</f>
        <v>-1.4684418951736517E-2</v>
      </c>
      <c r="BF2499" s="43">
        <v>35618</v>
      </c>
      <c r="BG2499">
        <v>396.17999300000002</v>
      </c>
      <c r="BH2499">
        <v>396.89001500000001</v>
      </c>
      <c r="BI2499">
        <v>395.48001099999999</v>
      </c>
      <c r="BJ2499">
        <v>396.26001000000002</v>
      </c>
      <c r="BK2499">
        <v>396.26001000000002</v>
      </c>
      <c r="BL2499">
        <v>5187800</v>
      </c>
      <c r="BM2499">
        <f ca="1">(Table510[[#This Row],[Close]]-OFFSET(Table510[[#This Row],[Close]],-1,0))/(OFFSET(Table510[[#This Row],[Close]],-1,0))</f>
        <v>2.2716762260358006E-4</v>
      </c>
      <c r="BW2499" s="43">
        <v>41495</v>
      </c>
      <c r="BX2499">
        <v>107.05999799999999</v>
      </c>
      <c r="BY2499">
        <v>107.19000200000001</v>
      </c>
      <c r="BZ2499">
        <v>106.970001</v>
      </c>
      <c r="CA2499">
        <v>107.150002</v>
      </c>
      <c r="CB2499">
        <v>89.235336000000004</v>
      </c>
      <c r="CC2499">
        <v>389800</v>
      </c>
      <c r="CD2499">
        <f ca="1">(AGG[[#This Row],[Close]]-OFFSET(AGG[[#This Row],[Close]],-1,0))/(OFFSET(AGG[[#This Row],[Close]],-1,0))</f>
        <v>6.5371683500722562E-4</v>
      </c>
      <c r="CN2499" s="43">
        <v>40737</v>
      </c>
      <c r="CO2499">
        <v>58.279998999999997</v>
      </c>
      <c r="CP2499">
        <v>59.080002</v>
      </c>
      <c r="CQ2499">
        <v>58.150002000000001</v>
      </c>
      <c r="CR2499">
        <v>58.490001999999997</v>
      </c>
      <c r="CS2499">
        <v>44.295752999999998</v>
      </c>
      <c r="CT2499">
        <v>22333600</v>
      </c>
      <c r="CU2499">
        <f ca="1">(EFA[[#This Row],[Close]]-OFFSET(EFA[[#This Row],[Close]],-1,0))/(OFFSET(EFA[[#This Row],[Close]],-1,0))</f>
        <v>1.4922800365733065E-2</v>
      </c>
      <c r="DE2499" s="43">
        <v>36461</v>
      </c>
      <c r="DF2499">
        <v>22.370000999999998</v>
      </c>
      <c r="DG2499">
        <v>22.5</v>
      </c>
      <c r="DH2499">
        <v>21.280000999999999</v>
      </c>
      <c r="DI2499">
        <v>21.34</v>
      </c>
      <c r="DJ2499">
        <v>21.34</v>
      </c>
      <c r="DK2499">
        <v>0</v>
      </c>
      <c r="DL2499">
        <f ca="1">(VIX_7[[#This Row],[Close]]-OFFSET(VIX_7[[#This Row],[Close]],-1,0))/(OFFSET(VIX_7[[#This Row],[Close]],-1,0))</f>
        <v>-0.11818185462058453</v>
      </c>
    </row>
    <row r="2500" spans="24:116" x14ac:dyDescent="0.3">
      <c r="X2500" s="43">
        <v>13864</v>
      </c>
      <c r="Y2500">
        <v>10.91</v>
      </c>
      <c r="Z2500">
        <v>10.91</v>
      </c>
      <c r="AA2500">
        <v>10.91</v>
      </c>
      <c r="AB2500">
        <v>10.91</v>
      </c>
      <c r="AC2500">
        <v>10.91</v>
      </c>
      <c r="AD2500">
        <v>0</v>
      </c>
      <c r="AE2500">
        <f ca="1">(SPX[[#This Row],[Close]]-OFFSET(SPX[[#This Row],[Close]],-1,0))/(OFFSET(SPX[[#This Row],[Close]],-1,0))</f>
        <v>7.3868882733148728E-3</v>
      </c>
      <c r="AO2500" s="43">
        <v>33175</v>
      </c>
      <c r="AP2500">
        <v>86.879997000000003</v>
      </c>
      <c r="AQ2500">
        <v>86.879997000000003</v>
      </c>
      <c r="AR2500">
        <v>86.879997000000003</v>
      </c>
      <c r="AS2500">
        <v>86.879997000000003</v>
      </c>
      <c r="AT2500">
        <v>86.879997000000003</v>
      </c>
      <c r="AU2500">
        <v>0</v>
      </c>
      <c r="AV2500">
        <f ca="1">(Table6[[#This Row],[Close]]-OFFSET(Table6[[#This Row],[Close]],-1,0))/(OFFSET(Table6[[#This Row],[Close]],-1,0))</f>
        <v>-1.1604152181930526E-2</v>
      </c>
      <c r="BF2500" s="43">
        <v>35619</v>
      </c>
      <c r="BG2500">
        <v>396.26001000000002</v>
      </c>
      <c r="BH2500">
        <v>398.29998799999998</v>
      </c>
      <c r="BI2500">
        <v>396.05999800000001</v>
      </c>
      <c r="BJ2500">
        <v>398.27999899999998</v>
      </c>
      <c r="BK2500">
        <v>398.27999899999998</v>
      </c>
      <c r="BL2500">
        <v>5260100</v>
      </c>
      <c r="BM2500">
        <f ca="1">(Table510[[#This Row],[Close]]-OFFSET(Table510[[#This Row],[Close]],-1,0))/(OFFSET(Table510[[#This Row],[Close]],-1,0))</f>
        <v>5.0976352622611413E-3</v>
      </c>
      <c r="BW2500" s="43">
        <v>41498</v>
      </c>
      <c r="BX2500">
        <v>107.269997</v>
      </c>
      <c r="BY2500">
        <v>107.269997</v>
      </c>
      <c r="BZ2500">
        <v>107</v>
      </c>
      <c r="CA2500">
        <v>107.08000199999999</v>
      </c>
      <c r="CB2500">
        <v>89.177054999999996</v>
      </c>
      <c r="CC2500">
        <v>713400</v>
      </c>
      <c r="CD2500">
        <f ca="1">(AGG[[#This Row],[Close]]-OFFSET(AGG[[#This Row],[Close]],-1,0))/(OFFSET(AGG[[#This Row],[Close]],-1,0))</f>
        <v>-6.5328976848742749E-4</v>
      </c>
      <c r="CN2500" s="43">
        <v>40738</v>
      </c>
      <c r="CO2500">
        <v>58.799999</v>
      </c>
      <c r="CP2500">
        <v>58.919998</v>
      </c>
      <c r="CQ2500">
        <v>57.849997999999999</v>
      </c>
      <c r="CR2500">
        <v>57.98</v>
      </c>
      <c r="CS2500">
        <v>43.909523</v>
      </c>
      <c r="CT2500">
        <v>24454000</v>
      </c>
      <c r="CU2500">
        <f ca="1">(EFA[[#This Row],[Close]]-OFFSET(EFA[[#This Row],[Close]],-1,0))/(OFFSET(EFA[[#This Row],[Close]],-1,0))</f>
        <v>-8.7194731161062376E-3</v>
      </c>
      <c r="DE2500" s="43">
        <v>36462</v>
      </c>
      <c r="DF2500">
        <v>20.629999000000002</v>
      </c>
      <c r="DG2500">
        <v>22.370000999999998</v>
      </c>
      <c r="DH2500">
        <v>20.299999</v>
      </c>
      <c r="DI2500">
        <v>22.200001</v>
      </c>
      <c r="DJ2500">
        <v>22.200001</v>
      </c>
      <c r="DK2500">
        <v>0</v>
      </c>
      <c r="DL2500">
        <f ca="1">(VIX_7[[#This Row],[Close]]-OFFSET(VIX_7[[#This Row],[Close]],-1,0))/(OFFSET(VIX_7[[#This Row],[Close]],-1,0))</f>
        <v>4.0299953139643886E-2</v>
      </c>
    </row>
    <row r="2501" spans="24:116" x14ac:dyDescent="0.3">
      <c r="X2501" s="43">
        <v>13865</v>
      </c>
      <c r="Y2501">
        <v>11.08</v>
      </c>
      <c r="Z2501">
        <v>11.08</v>
      </c>
      <c r="AA2501">
        <v>11.08</v>
      </c>
      <c r="AB2501">
        <v>11.08</v>
      </c>
      <c r="AC2501">
        <v>11.08</v>
      </c>
      <c r="AD2501">
        <v>0</v>
      </c>
      <c r="AE2501">
        <f ca="1">(SPX[[#This Row],[Close]]-OFFSET(SPX[[#This Row],[Close]],-1,0))/(OFFSET(SPX[[#This Row],[Close]],-1,0))</f>
        <v>1.558203483043079E-2</v>
      </c>
      <c r="AO2501" s="43">
        <v>33176</v>
      </c>
      <c r="AP2501">
        <v>86.400002000000001</v>
      </c>
      <c r="AQ2501">
        <v>86.400002000000001</v>
      </c>
      <c r="AR2501">
        <v>86.400002000000001</v>
      </c>
      <c r="AS2501">
        <v>86.400002000000001</v>
      </c>
      <c r="AT2501">
        <v>86.400002000000001</v>
      </c>
      <c r="AU2501">
        <v>0</v>
      </c>
      <c r="AV2501">
        <f ca="1">(Table6[[#This Row],[Close]]-OFFSET(Table6[[#This Row],[Close]],-1,0))/(OFFSET(Table6[[#This Row],[Close]],-1,0))</f>
        <v>-5.5248045185821359E-3</v>
      </c>
      <c r="BF2501" s="43">
        <v>35620</v>
      </c>
      <c r="BG2501">
        <v>398.27999899999998</v>
      </c>
      <c r="BH2501">
        <v>399.04998799999998</v>
      </c>
      <c r="BI2501">
        <v>396.83999599999999</v>
      </c>
      <c r="BJ2501">
        <v>397.39999399999999</v>
      </c>
      <c r="BK2501">
        <v>397.39999399999999</v>
      </c>
      <c r="BL2501">
        <v>5891100</v>
      </c>
      <c r="BM2501">
        <f ca="1">(Table510[[#This Row],[Close]]-OFFSET(Table510[[#This Row],[Close]],-1,0))/(OFFSET(Table510[[#This Row],[Close]],-1,0))</f>
        <v>-2.2095134132005031E-3</v>
      </c>
      <c r="BW2501" s="43">
        <v>41499</v>
      </c>
      <c r="BX2501">
        <v>106.68</v>
      </c>
      <c r="BY2501">
        <v>106.75</v>
      </c>
      <c r="BZ2501">
        <v>106.519997</v>
      </c>
      <c r="CA2501">
        <v>106.650002</v>
      </c>
      <c r="CB2501">
        <v>88.818923999999996</v>
      </c>
      <c r="CC2501">
        <v>525100</v>
      </c>
      <c r="CD2501">
        <f ca="1">(AGG[[#This Row],[Close]]-OFFSET(AGG[[#This Row],[Close]],-1,0))/(OFFSET(AGG[[#This Row],[Close]],-1,0))</f>
        <v>-4.0156891293296072E-3</v>
      </c>
      <c r="CN2501" s="43">
        <v>40739</v>
      </c>
      <c r="CO2501">
        <v>58.27</v>
      </c>
      <c r="CP2501">
        <v>58.490001999999997</v>
      </c>
      <c r="CQ2501">
        <v>57.889999000000003</v>
      </c>
      <c r="CR2501">
        <v>58.18</v>
      </c>
      <c r="CS2501">
        <v>44.060986</v>
      </c>
      <c r="CT2501">
        <v>20163000</v>
      </c>
      <c r="CU2501">
        <f ca="1">(EFA[[#This Row],[Close]]-OFFSET(EFA[[#This Row],[Close]],-1,0))/(OFFSET(EFA[[#This Row],[Close]],-1,0))</f>
        <v>3.4494653328734537E-3</v>
      </c>
      <c r="DE2501" s="43">
        <v>36465</v>
      </c>
      <c r="DF2501">
        <v>22.700001</v>
      </c>
      <c r="DG2501">
        <v>22.91</v>
      </c>
      <c r="DH2501">
        <v>22.049999</v>
      </c>
      <c r="DI2501">
        <v>22.09</v>
      </c>
      <c r="DJ2501">
        <v>22.09</v>
      </c>
      <c r="DK2501">
        <v>0</v>
      </c>
      <c r="DL2501">
        <f ca="1">(VIX_7[[#This Row],[Close]]-OFFSET(VIX_7[[#This Row],[Close]],-1,0))/(OFFSET(VIX_7[[#This Row],[Close]],-1,0))</f>
        <v>-4.9549997768018328E-3</v>
      </c>
    </row>
    <row r="2502" spans="24:116" x14ac:dyDescent="0.3">
      <c r="X2502" s="43">
        <v>13866</v>
      </c>
      <c r="Y2502">
        <v>11</v>
      </c>
      <c r="Z2502">
        <v>11</v>
      </c>
      <c r="AA2502">
        <v>11</v>
      </c>
      <c r="AB2502">
        <v>11</v>
      </c>
      <c r="AC2502">
        <v>11</v>
      </c>
      <c r="AD2502">
        <v>0</v>
      </c>
      <c r="AE2502">
        <f ca="1">(SPX[[#This Row],[Close]]-OFFSET(SPX[[#This Row],[Close]],-1,0))/(OFFSET(SPX[[#This Row],[Close]],-1,0))</f>
        <v>-7.2202166064982013E-3</v>
      </c>
      <c r="AO2502" s="43">
        <v>33177</v>
      </c>
      <c r="AP2502">
        <v>86.669998000000007</v>
      </c>
      <c r="AQ2502">
        <v>86.669998000000007</v>
      </c>
      <c r="AR2502">
        <v>86.669998000000007</v>
      </c>
      <c r="AS2502">
        <v>86.669998000000007</v>
      </c>
      <c r="AT2502">
        <v>86.669998000000007</v>
      </c>
      <c r="AU2502">
        <v>0</v>
      </c>
      <c r="AV2502">
        <f ca="1">(Table6[[#This Row],[Close]]-OFFSET(Table6[[#This Row],[Close]],-1,0))/(OFFSET(Table6[[#This Row],[Close]],-1,0))</f>
        <v>3.1249536313668847E-3</v>
      </c>
      <c r="BF2502" s="43">
        <v>35621</v>
      </c>
      <c r="BG2502">
        <v>397.39999399999999</v>
      </c>
      <c r="BH2502">
        <v>399.16000400000001</v>
      </c>
      <c r="BI2502">
        <v>396.70001200000002</v>
      </c>
      <c r="BJ2502">
        <v>399.14999399999999</v>
      </c>
      <c r="BK2502">
        <v>399.14999399999999</v>
      </c>
      <c r="BL2502">
        <v>5513400</v>
      </c>
      <c r="BM2502">
        <f ca="1">(Table510[[#This Row],[Close]]-OFFSET(Table510[[#This Row],[Close]],-1,0))/(OFFSET(Table510[[#This Row],[Close]],-1,0))</f>
        <v>4.4036236195816349E-3</v>
      </c>
      <c r="BW2502" s="43">
        <v>41500</v>
      </c>
      <c r="BX2502">
        <v>106.550003</v>
      </c>
      <c r="BY2502">
        <v>106.650002</v>
      </c>
      <c r="BZ2502">
        <v>106.5</v>
      </c>
      <c r="CA2502">
        <v>106.510002</v>
      </c>
      <c r="CB2502">
        <v>88.702347000000003</v>
      </c>
      <c r="CC2502">
        <v>756200</v>
      </c>
      <c r="CD2502">
        <f ca="1">(AGG[[#This Row],[Close]]-OFFSET(AGG[[#This Row],[Close]],-1,0))/(OFFSET(AGG[[#This Row],[Close]],-1,0))</f>
        <v>-1.3127050855564031E-3</v>
      </c>
      <c r="CN2502" s="43">
        <v>40742</v>
      </c>
      <c r="CO2502">
        <v>57.439999</v>
      </c>
      <c r="CP2502">
        <v>57.610000999999997</v>
      </c>
      <c r="CQ2502">
        <v>56.849997999999999</v>
      </c>
      <c r="CR2502">
        <v>57.32</v>
      </c>
      <c r="CS2502">
        <v>43.409691000000002</v>
      </c>
      <c r="CT2502">
        <v>23639200</v>
      </c>
      <c r="CU2502">
        <f ca="1">(EFA[[#This Row],[Close]]-OFFSET(EFA[[#This Row],[Close]],-1,0))/(OFFSET(EFA[[#This Row],[Close]],-1,0))</f>
        <v>-1.4781711928497756E-2</v>
      </c>
      <c r="DE2502" s="43">
        <v>36466</v>
      </c>
      <c r="DF2502">
        <v>22.09</v>
      </c>
      <c r="DG2502">
        <v>23.32</v>
      </c>
      <c r="DH2502">
        <v>21.290001</v>
      </c>
      <c r="DI2502">
        <v>23.1</v>
      </c>
      <c r="DJ2502">
        <v>23.1</v>
      </c>
      <c r="DK2502">
        <v>0</v>
      </c>
      <c r="DL2502">
        <f ca="1">(VIX_7[[#This Row],[Close]]-OFFSET(VIX_7[[#This Row],[Close]],-1,0))/(OFFSET(VIX_7[[#This Row],[Close]],-1,0))</f>
        <v>4.5722046174739774E-2</v>
      </c>
    </row>
    <row r="2503" spans="24:116" x14ac:dyDescent="0.3">
      <c r="X2503" s="43">
        <v>13869</v>
      </c>
      <c r="Y2503">
        <v>11.31</v>
      </c>
      <c r="Z2503">
        <v>11.31</v>
      </c>
      <c r="AA2503">
        <v>11.31</v>
      </c>
      <c r="AB2503">
        <v>11.31</v>
      </c>
      <c r="AC2503">
        <v>11.31</v>
      </c>
      <c r="AD2503">
        <v>0</v>
      </c>
      <c r="AE2503">
        <f ca="1">(SPX[[#This Row],[Close]]-OFFSET(SPX[[#This Row],[Close]],-1,0))/(OFFSET(SPX[[#This Row],[Close]],-1,0))</f>
        <v>2.8181818181818228E-2</v>
      </c>
      <c r="AO2503" s="43">
        <v>33178</v>
      </c>
      <c r="AP2503">
        <v>87.150002000000001</v>
      </c>
      <c r="AQ2503">
        <v>87.150002000000001</v>
      </c>
      <c r="AR2503">
        <v>87.150002000000001</v>
      </c>
      <c r="AS2503">
        <v>87.150002000000001</v>
      </c>
      <c r="AT2503">
        <v>87.150002000000001</v>
      </c>
      <c r="AU2503">
        <v>0</v>
      </c>
      <c r="AV2503">
        <f ca="1">(Table6[[#This Row],[Close]]-OFFSET(Table6[[#This Row],[Close]],-1,0))/(OFFSET(Table6[[#This Row],[Close]],-1,0))</f>
        <v>5.5382948087756255E-3</v>
      </c>
      <c r="BF2503" s="43">
        <v>35622</v>
      </c>
      <c r="BG2503">
        <v>399.14999399999999</v>
      </c>
      <c r="BH2503">
        <v>402.26998900000001</v>
      </c>
      <c r="BI2503">
        <v>399.14999399999999</v>
      </c>
      <c r="BJ2503">
        <v>402.26001000000002</v>
      </c>
      <c r="BK2503">
        <v>402.26001000000002</v>
      </c>
      <c r="BL2503">
        <v>5000500</v>
      </c>
      <c r="BM2503">
        <f ca="1">(Table510[[#This Row],[Close]]-OFFSET(Table510[[#This Row],[Close]],-1,0))/(OFFSET(Table510[[#This Row],[Close]],-1,0))</f>
        <v>7.7915972610537731E-3</v>
      </c>
      <c r="BW2503" s="43">
        <v>41501</v>
      </c>
      <c r="BX2503">
        <v>106.230003</v>
      </c>
      <c r="BY2503">
        <v>106.339996</v>
      </c>
      <c r="BZ2503">
        <v>106.05999799999999</v>
      </c>
      <c r="CA2503">
        <v>106.129997</v>
      </c>
      <c r="CB2503">
        <v>88.385857000000001</v>
      </c>
      <c r="CC2503">
        <v>765600</v>
      </c>
      <c r="CD2503">
        <f ca="1">(AGG[[#This Row],[Close]]-OFFSET(AGG[[#This Row],[Close]],-1,0))/(OFFSET(AGG[[#This Row],[Close]],-1,0))</f>
        <v>-3.5677869952532443E-3</v>
      </c>
      <c r="CN2503" s="43">
        <v>40743</v>
      </c>
      <c r="CO2503">
        <v>57.810001</v>
      </c>
      <c r="CP2503">
        <v>58.32</v>
      </c>
      <c r="CQ2503">
        <v>57.810001</v>
      </c>
      <c r="CR2503">
        <v>58.18</v>
      </c>
      <c r="CS2503">
        <v>44.060986</v>
      </c>
      <c r="CT2503">
        <v>20782400</v>
      </c>
      <c r="CU2503">
        <f ca="1">(EFA[[#This Row],[Close]]-OFFSET(EFA[[#This Row],[Close]],-1,0))/(OFFSET(EFA[[#This Row],[Close]],-1,0))</f>
        <v>1.5003489183531045E-2</v>
      </c>
      <c r="DE2503" s="43">
        <v>36467</v>
      </c>
      <c r="DF2503">
        <v>23.08</v>
      </c>
      <c r="DG2503">
        <v>23.57</v>
      </c>
      <c r="DH2503">
        <v>22.76</v>
      </c>
      <c r="DI2503">
        <v>23.16</v>
      </c>
      <c r="DJ2503">
        <v>23.16</v>
      </c>
      <c r="DK2503">
        <v>0</v>
      </c>
      <c r="DL2503">
        <f ca="1">(VIX_7[[#This Row],[Close]]-OFFSET(VIX_7[[#This Row],[Close]],-1,0))/(OFFSET(VIX_7[[#This Row],[Close]],-1,0))</f>
        <v>2.5974025974025419E-3</v>
      </c>
    </row>
    <row r="2504" spans="24:116" x14ac:dyDescent="0.3">
      <c r="X2504" s="43">
        <v>13870</v>
      </c>
      <c r="Y2504">
        <v>11.38</v>
      </c>
      <c r="Z2504">
        <v>11.38</v>
      </c>
      <c r="AA2504">
        <v>11.38</v>
      </c>
      <c r="AB2504">
        <v>11.38</v>
      </c>
      <c r="AC2504">
        <v>11.38</v>
      </c>
      <c r="AD2504">
        <v>0</v>
      </c>
      <c r="AE2504">
        <f ca="1">(SPX[[#This Row],[Close]]-OFFSET(SPX[[#This Row],[Close]],-1,0))/(OFFSET(SPX[[#This Row],[Close]],-1,0))</f>
        <v>6.1892130857648352E-3</v>
      </c>
      <c r="AO2504" s="43">
        <v>33179</v>
      </c>
      <c r="AP2504">
        <v>88.68</v>
      </c>
      <c r="AQ2504">
        <v>88.68</v>
      </c>
      <c r="AR2504">
        <v>88.68</v>
      </c>
      <c r="AS2504">
        <v>88.68</v>
      </c>
      <c r="AT2504">
        <v>88.68</v>
      </c>
      <c r="AU2504">
        <v>0</v>
      </c>
      <c r="AV2504">
        <f ca="1">(Table6[[#This Row],[Close]]-OFFSET(Table6[[#This Row],[Close]],-1,0))/(OFFSET(Table6[[#This Row],[Close]],-1,0))</f>
        <v>1.7555914686037601E-2</v>
      </c>
      <c r="BF2504" s="43">
        <v>35625</v>
      </c>
      <c r="BG2504">
        <v>402.26001000000002</v>
      </c>
      <c r="BH2504">
        <v>404.26001000000002</v>
      </c>
      <c r="BI2504">
        <v>402.23001099999999</v>
      </c>
      <c r="BJ2504">
        <v>403.85000600000001</v>
      </c>
      <c r="BK2504">
        <v>403.85000600000001</v>
      </c>
      <c r="BL2504">
        <v>4859600</v>
      </c>
      <c r="BM2504">
        <f ca="1">(Table510[[#This Row],[Close]]-OFFSET(Table510[[#This Row],[Close]],-1,0))/(OFFSET(Table510[[#This Row],[Close]],-1,0))</f>
        <v>3.9526573869472755E-3</v>
      </c>
      <c r="BW2504" s="43">
        <v>41502</v>
      </c>
      <c r="BX2504">
        <v>106.209999</v>
      </c>
      <c r="BY2504">
        <v>106.209999</v>
      </c>
      <c r="BZ2504">
        <v>105.730003</v>
      </c>
      <c r="CA2504">
        <v>105.83000199999999</v>
      </c>
      <c r="CB2504">
        <v>88.136039999999994</v>
      </c>
      <c r="CC2504">
        <v>777300</v>
      </c>
      <c r="CD2504">
        <f ca="1">(AGG[[#This Row],[Close]]-OFFSET(AGG[[#This Row],[Close]],-1,0))/(OFFSET(AGG[[#This Row],[Close]],-1,0))</f>
        <v>-2.8266749126546172E-3</v>
      </c>
      <c r="CN2504" s="43">
        <v>40744</v>
      </c>
      <c r="CO2504">
        <v>58.700001</v>
      </c>
      <c r="CP2504">
        <v>58.950001</v>
      </c>
      <c r="CQ2504">
        <v>58.389999000000003</v>
      </c>
      <c r="CR2504">
        <v>58.869999</v>
      </c>
      <c r="CS2504">
        <v>44.583537999999997</v>
      </c>
      <c r="CT2504">
        <v>15577400</v>
      </c>
      <c r="CU2504">
        <f ca="1">(EFA[[#This Row],[Close]]-OFFSET(EFA[[#This Row],[Close]],-1,0))/(OFFSET(EFA[[#This Row],[Close]],-1,0))</f>
        <v>1.1859728429013412E-2</v>
      </c>
      <c r="DE2504" s="43">
        <v>36468</v>
      </c>
      <c r="DF2504">
        <v>22.469999000000001</v>
      </c>
      <c r="DG2504">
        <v>23.309999000000001</v>
      </c>
      <c r="DH2504">
        <v>22.43</v>
      </c>
      <c r="DI2504">
        <v>23</v>
      </c>
      <c r="DJ2504">
        <v>23</v>
      </c>
      <c r="DK2504">
        <v>0</v>
      </c>
      <c r="DL2504">
        <f ca="1">(VIX_7[[#This Row],[Close]]-OFFSET(VIX_7[[#This Row],[Close]],-1,0))/(OFFSET(VIX_7[[#This Row],[Close]],-1,0))</f>
        <v>-6.9084628670120956E-3</v>
      </c>
    </row>
    <row r="2505" spans="24:116" x14ac:dyDescent="0.3">
      <c r="X2505" s="43">
        <v>13871</v>
      </c>
      <c r="Y2505">
        <v>11.18</v>
      </c>
      <c r="Z2505">
        <v>11.18</v>
      </c>
      <c r="AA2505">
        <v>11.18</v>
      </c>
      <c r="AB2505">
        <v>11.18</v>
      </c>
      <c r="AC2505">
        <v>11.18</v>
      </c>
      <c r="AD2505">
        <v>0</v>
      </c>
      <c r="AE2505">
        <f ca="1">(SPX[[#This Row],[Close]]-OFFSET(SPX[[#This Row],[Close]],-1,0))/(OFFSET(SPX[[#This Row],[Close]],-1,0))</f>
        <v>-1.7574692442882341E-2</v>
      </c>
      <c r="AO2505" s="43">
        <v>33182</v>
      </c>
      <c r="AP2505">
        <v>89.82</v>
      </c>
      <c r="AQ2505">
        <v>89.82</v>
      </c>
      <c r="AR2505">
        <v>89.82</v>
      </c>
      <c r="AS2505">
        <v>89.82</v>
      </c>
      <c r="AT2505">
        <v>89.82</v>
      </c>
      <c r="AU2505">
        <v>0</v>
      </c>
      <c r="AV2505">
        <f ca="1">(Table6[[#This Row],[Close]]-OFFSET(Table6[[#This Row],[Close]],-1,0))/(OFFSET(Table6[[#This Row],[Close]],-1,0))</f>
        <v>1.2855209742895651E-2</v>
      </c>
      <c r="BF2505" s="43">
        <v>35626</v>
      </c>
      <c r="BG2505">
        <v>403.85000600000001</v>
      </c>
      <c r="BH2505">
        <v>406.41000400000001</v>
      </c>
      <c r="BI2505">
        <v>403.85000600000001</v>
      </c>
      <c r="BJ2505">
        <v>406.39001500000001</v>
      </c>
      <c r="BK2505">
        <v>406.39001500000001</v>
      </c>
      <c r="BL2505">
        <v>5983700</v>
      </c>
      <c r="BM2505">
        <f ca="1">(Table510[[#This Row],[Close]]-OFFSET(Table510[[#This Row],[Close]],-1,0))/(OFFSET(Table510[[#This Row],[Close]],-1,0))</f>
        <v>6.2894861019266585E-3</v>
      </c>
      <c r="BW2505" s="43">
        <v>41505</v>
      </c>
      <c r="BX2505">
        <v>105.790001</v>
      </c>
      <c r="BY2505">
        <v>105.790001</v>
      </c>
      <c r="BZ2505">
        <v>105.470001</v>
      </c>
      <c r="CA2505">
        <v>105.5</v>
      </c>
      <c r="CB2505">
        <v>87.861228999999994</v>
      </c>
      <c r="CC2505">
        <v>734000</v>
      </c>
      <c r="CD2505">
        <f ca="1">(AGG[[#This Row],[Close]]-OFFSET(AGG[[#This Row],[Close]],-1,0))/(OFFSET(AGG[[#This Row],[Close]],-1,0))</f>
        <v>-3.1182272868141236E-3</v>
      </c>
      <c r="CN2505" s="43">
        <v>40745</v>
      </c>
      <c r="CO2505">
        <v>59.470001000000003</v>
      </c>
      <c r="CP2505">
        <v>60.220001000000003</v>
      </c>
      <c r="CQ2505">
        <v>59.369999</v>
      </c>
      <c r="CR2505">
        <v>60.119999</v>
      </c>
      <c r="CS2505">
        <v>45.530189999999997</v>
      </c>
      <c r="CT2505">
        <v>26791900</v>
      </c>
      <c r="CU2505">
        <f ca="1">(EFA[[#This Row],[Close]]-OFFSET(EFA[[#This Row],[Close]],-1,0))/(OFFSET(EFA[[#This Row],[Close]],-1,0))</f>
        <v>2.12332261123361E-2</v>
      </c>
      <c r="DE2505" s="43">
        <v>36469</v>
      </c>
      <c r="DF2505">
        <v>21.469999000000001</v>
      </c>
      <c r="DG2505">
        <v>22.120000999999998</v>
      </c>
      <c r="DH2505">
        <v>21.290001</v>
      </c>
      <c r="DI2505">
        <v>21.66</v>
      </c>
      <c r="DJ2505">
        <v>21.66</v>
      </c>
      <c r="DK2505">
        <v>0</v>
      </c>
      <c r="DL2505">
        <f ca="1">(VIX_7[[#This Row],[Close]]-OFFSET(VIX_7[[#This Row],[Close]],-1,0))/(OFFSET(VIX_7[[#This Row],[Close]],-1,0))</f>
        <v>-5.8260869565217387E-2</v>
      </c>
    </row>
    <row r="2506" spans="24:116" x14ac:dyDescent="0.3">
      <c r="X2506" s="43">
        <v>13872</v>
      </c>
      <c r="Y2506">
        <v>11.12</v>
      </c>
      <c r="Z2506">
        <v>11.12</v>
      </c>
      <c r="AA2506">
        <v>11.12</v>
      </c>
      <c r="AB2506">
        <v>11.12</v>
      </c>
      <c r="AC2506">
        <v>11.12</v>
      </c>
      <c r="AD2506">
        <v>0</v>
      </c>
      <c r="AE2506">
        <f ca="1">(SPX[[#This Row],[Close]]-OFFSET(SPX[[#This Row],[Close]],-1,0))/(OFFSET(SPX[[#This Row],[Close]],-1,0))</f>
        <v>-5.3667262969588998E-3</v>
      </c>
      <c r="AO2506" s="43">
        <v>33183</v>
      </c>
      <c r="AP2506">
        <v>89.93</v>
      </c>
      <c r="AQ2506">
        <v>89.93</v>
      </c>
      <c r="AR2506">
        <v>89.93</v>
      </c>
      <c r="AS2506">
        <v>89.93</v>
      </c>
      <c r="AT2506">
        <v>89.93</v>
      </c>
      <c r="AU2506">
        <v>0</v>
      </c>
      <c r="AV2506">
        <f ca="1">(Table6[[#This Row],[Close]]-OFFSET(Table6[[#This Row],[Close]],-1,0))/(OFFSET(Table6[[#This Row],[Close]],-1,0))</f>
        <v>1.22467156535308E-3</v>
      </c>
      <c r="BF2506" s="43">
        <v>35627</v>
      </c>
      <c r="BG2506">
        <v>406.39001500000001</v>
      </c>
      <c r="BH2506">
        <v>410.23001099999999</v>
      </c>
      <c r="BI2506">
        <v>406.39001500000001</v>
      </c>
      <c r="BJ2506">
        <v>410.22000100000002</v>
      </c>
      <c r="BK2506">
        <v>410.22000100000002</v>
      </c>
      <c r="BL2506">
        <v>6473900</v>
      </c>
      <c r="BM2506">
        <f ca="1">(Table510[[#This Row],[Close]]-OFFSET(Table510[[#This Row],[Close]],-1,0))/(OFFSET(Table510[[#This Row],[Close]],-1,0))</f>
        <v>9.4244097016015996E-3</v>
      </c>
      <c r="BW2506" s="43">
        <v>41506</v>
      </c>
      <c r="BX2506">
        <v>105.75</v>
      </c>
      <c r="BY2506">
        <v>105.839996</v>
      </c>
      <c r="BZ2506">
        <v>105.699997</v>
      </c>
      <c r="CA2506">
        <v>105.80999799999999</v>
      </c>
      <c r="CB2506">
        <v>88.119361999999995</v>
      </c>
      <c r="CC2506">
        <v>984600</v>
      </c>
      <c r="CD2506">
        <f ca="1">(AGG[[#This Row],[Close]]-OFFSET(AGG[[#This Row],[Close]],-1,0))/(OFFSET(AGG[[#This Row],[Close]],-1,0))</f>
        <v>2.9383696682463802E-3</v>
      </c>
      <c r="CN2506" s="43">
        <v>40746</v>
      </c>
      <c r="CO2506">
        <v>60.16</v>
      </c>
      <c r="CP2506">
        <v>60.25</v>
      </c>
      <c r="CQ2506">
        <v>59.73</v>
      </c>
      <c r="CR2506">
        <v>60.18</v>
      </c>
      <c r="CS2506">
        <v>45.575626</v>
      </c>
      <c r="CT2506">
        <v>11854600</v>
      </c>
      <c r="CU2506">
        <f ca="1">(EFA[[#This Row],[Close]]-OFFSET(EFA[[#This Row],[Close]],-1,0))/(OFFSET(EFA[[#This Row],[Close]],-1,0))</f>
        <v>9.9802064201630716E-4</v>
      </c>
      <c r="DE2506" s="43">
        <v>36472</v>
      </c>
      <c r="DF2506">
        <v>22.57</v>
      </c>
      <c r="DG2506">
        <v>22.58</v>
      </c>
      <c r="DH2506">
        <v>21.719999000000001</v>
      </c>
      <c r="DI2506">
        <v>21.870000999999998</v>
      </c>
      <c r="DJ2506">
        <v>21.870000999999998</v>
      </c>
      <c r="DK2506">
        <v>0</v>
      </c>
      <c r="DL2506">
        <f ca="1">(VIX_7[[#This Row],[Close]]-OFFSET(VIX_7[[#This Row],[Close]],-1,0))/(OFFSET(VIX_7[[#This Row],[Close]],-1,0))</f>
        <v>9.6953370267773929E-3</v>
      </c>
    </row>
    <row r="2507" spans="24:116" x14ac:dyDescent="0.3">
      <c r="X2507" s="43">
        <v>13873</v>
      </c>
      <c r="Y2507">
        <v>11.06</v>
      </c>
      <c r="Z2507">
        <v>11.06</v>
      </c>
      <c r="AA2507">
        <v>11.06</v>
      </c>
      <c r="AB2507">
        <v>11.06</v>
      </c>
      <c r="AC2507">
        <v>11.06</v>
      </c>
      <c r="AD2507">
        <v>0</v>
      </c>
      <c r="AE2507">
        <f ca="1">(SPX[[#This Row],[Close]]-OFFSET(SPX[[#This Row],[Close]],-1,0))/(OFFSET(SPX[[#This Row],[Close]],-1,0))</f>
        <v>-5.3956834532372959E-3</v>
      </c>
      <c r="AO2507" s="43">
        <v>33184</v>
      </c>
      <c r="AP2507">
        <v>88.779999000000004</v>
      </c>
      <c r="AQ2507">
        <v>88.779999000000004</v>
      </c>
      <c r="AR2507">
        <v>88.779999000000004</v>
      </c>
      <c r="AS2507">
        <v>88.779999000000004</v>
      </c>
      <c r="AT2507">
        <v>88.779999000000004</v>
      </c>
      <c r="AU2507">
        <v>0</v>
      </c>
      <c r="AV2507">
        <f ca="1">(Table6[[#This Row],[Close]]-OFFSET(Table6[[#This Row],[Close]],-1,0))/(OFFSET(Table6[[#This Row],[Close]],-1,0))</f>
        <v>-1.2787734904926087E-2</v>
      </c>
      <c r="BF2507" s="43">
        <v>35628</v>
      </c>
      <c r="BG2507">
        <v>410.22000100000002</v>
      </c>
      <c r="BH2507">
        <v>410.26001000000002</v>
      </c>
      <c r="BI2507">
        <v>407.75</v>
      </c>
      <c r="BJ2507">
        <v>408.10998499999999</v>
      </c>
      <c r="BK2507">
        <v>408.10998499999999</v>
      </c>
      <c r="BL2507">
        <v>6292500</v>
      </c>
      <c r="BM2507">
        <f ca="1">(Table510[[#This Row],[Close]]-OFFSET(Table510[[#This Row],[Close]],-1,0))/(OFFSET(Table510[[#This Row],[Close]],-1,0))</f>
        <v>-5.1436204837804339E-3</v>
      </c>
      <c r="BW2507" s="43">
        <v>41507</v>
      </c>
      <c r="BX2507">
        <v>105.709999</v>
      </c>
      <c r="BY2507">
        <v>105.849998</v>
      </c>
      <c r="BZ2507">
        <v>105.41999800000001</v>
      </c>
      <c r="CA2507">
        <v>105.41999800000001</v>
      </c>
      <c r="CB2507">
        <v>87.794578999999999</v>
      </c>
      <c r="CC2507">
        <v>656300</v>
      </c>
      <c r="CD2507">
        <f ca="1">(AGG[[#This Row],[Close]]-OFFSET(AGG[[#This Row],[Close]],-1,0))/(OFFSET(AGG[[#This Row],[Close]],-1,0))</f>
        <v>-3.6858520685350204E-3</v>
      </c>
      <c r="CN2507" s="43">
        <v>40749</v>
      </c>
      <c r="CO2507">
        <v>59.799999</v>
      </c>
      <c r="CP2507">
        <v>60.07</v>
      </c>
      <c r="CQ2507">
        <v>59.669998</v>
      </c>
      <c r="CR2507">
        <v>59.799999</v>
      </c>
      <c r="CS2507">
        <v>45.287841999999998</v>
      </c>
      <c r="CT2507">
        <v>15580200</v>
      </c>
      <c r="CU2507">
        <f ca="1">(EFA[[#This Row],[Close]]-OFFSET(EFA[[#This Row],[Close]],-1,0))/(OFFSET(EFA[[#This Row],[Close]],-1,0))</f>
        <v>-6.3144067796610179E-3</v>
      </c>
      <c r="DE2507" s="43">
        <v>36473</v>
      </c>
      <c r="DF2507">
        <v>22.059999000000001</v>
      </c>
      <c r="DG2507">
        <v>22.959999</v>
      </c>
      <c r="DH2507">
        <v>22.059999000000001</v>
      </c>
      <c r="DI2507">
        <v>22.700001</v>
      </c>
      <c r="DJ2507">
        <v>22.700001</v>
      </c>
      <c r="DK2507">
        <v>0</v>
      </c>
      <c r="DL2507">
        <f ca="1">(VIX_7[[#This Row],[Close]]-OFFSET(VIX_7[[#This Row],[Close]],-1,0))/(OFFSET(VIX_7[[#This Row],[Close]],-1,0))</f>
        <v>3.7951530043368625E-2</v>
      </c>
    </row>
    <row r="2508" spans="24:116" x14ac:dyDescent="0.3">
      <c r="X2508" s="43">
        <v>13876</v>
      </c>
      <c r="Y2508">
        <v>10.69</v>
      </c>
      <c r="Z2508">
        <v>10.69</v>
      </c>
      <c r="AA2508">
        <v>10.69</v>
      </c>
      <c r="AB2508">
        <v>10.69</v>
      </c>
      <c r="AC2508">
        <v>10.69</v>
      </c>
      <c r="AD2508">
        <v>0</v>
      </c>
      <c r="AE2508">
        <f ca="1">(SPX[[#This Row],[Close]]-OFFSET(SPX[[#This Row],[Close]],-1,0))/(OFFSET(SPX[[#This Row],[Close]],-1,0))</f>
        <v>-3.3453887884267716E-2</v>
      </c>
      <c r="AO2508" s="43">
        <v>33185</v>
      </c>
      <c r="AP2508">
        <v>88.690002000000007</v>
      </c>
      <c r="AQ2508">
        <v>88.690002000000007</v>
      </c>
      <c r="AR2508">
        <v>88.690002000000007</v>
      </c>
      <c r="AS2508">
        <v>88.690002000000007</v>
      </c>
      <c r="AT2508">
        <v>88.690002000000007</v>
      </c>
      <c r="AU2508">
        <v>0</v>
      </c>
      <c r="AV2508">
        <f ca="1">(Table6[[#This Row],[Close]]-OFFSET(Table6[[#This Row],[Close]],-1,0))/(OFFSET(Table6[[#This Row],[Close]],-1,0))</f>
        <v>-1.0137080537700475E-3</v>
      </c>
      <c r="BF2508" s="43">
        <v>35629</v>
      </c>
      <c r="BG2508">
        <v>408.10998499999999</v>
      </c>
      <c r="BH2508">
        <v>408.10998499999999</v>
      </c>
      <c r="BI2508">
        <v>403.91000400000001</v>
      </c>
      <c r="BJ2508">
        <v>405.89001500000001</v>
      </c>
      <c r="BK2508">
        <v>405.89001500000001</v>
      </c>
      <c r="BL2508">
        <v>5897100</v>
      </c>
      <c r="BM2508">
        <f ca="1">(Table510[[#This Row],[Close]]-OFFSET(Table510[[#This Row],[Close]],-1,0))/(OFFSET(Table510[[#This Row],[Close]],-1,0))</f>
        <v>-5.4396365724793264E-3</v>
      </c>
      <c r="BW2508" s="43">
        <v>41508</v>
      </c>
      <c r="BX2508">
        <v>105.519997</v>
      </c>
      <c r="BY2508">
        <v>105.599998</v>
      </c>
      <c r="BZ2508">
        <v>105.33000199999999</v>
      </c>
      <c r="CA2508">
        <v>105.550003</v>
      </c>
      <c r="CB2508">
        <v>87.902878000000001</v>
      </c>
      <c r="CC2508">
        <v>821600</v>
      </c>
      <c r="CD2508">
        <f ca="1">(AGG[[#This Row],[Close]]-OFFSET(AGG[[#This Row],[Close]],-1,0))/(OFFSET(AGG[[#This Row],[Close]],-1,0))</f>
        <v>1.2332100404706613E-3</v>
      </c>
      <c r="CN2508" s="43">
        <v>40750</v>
      </c>
      <c r="CO2508">
        <v>60.119999</v>
      </c>
      <c r="CP2508">
        <v>60.369999</v>
      </c>
      <c r="CQ2508">
        <v>59.849997999999999</v>
      </c>
      <c r="CR2508">
        <v>60.16</v>
      </c>
      <c r="CS2508">
        <v>45.560482</v>
      </c>
      <c r="CT2508">
        <v>14454200</v>
      </c>
      <c r="CU2508">
        <f ca="1">(EFA[[#This Row],[Close]]-OFFSET(EFA[[#This Row],[Close]],-1,0))/(OFFSET(EFA[[#This Row],[Close]],-1,0))</f>
        <v>6.0200837127103784E-3</v>
      </c>
      <c r="DE2508" s="43">
        <v>36474</v>
      </c>
      <c r="DF2508">
        <v>22.6</v>
      </c>
      <c r="DG2508">
        <v>22.690000999999999</v>
      </c>
      <c r="DH2508">
        <v>21.98</v>
      </c>
      <c r="DI2508">
        <v>22.26</v>
      </c>
      <c r="DJ2508">
        <v>22.26</v>
      </c>
      <c r="DK2508">
        <v>0</v>
      </c>
      <c r="DL2508">
        <f ca="1">(VIX_7[[#This Row],[Close]]-OFFSET(VIX_7[[#This Row],[Close]],-1,0))/(OFFSET(VIX_7[[#This Row],[Close]],-1,0))</f>
        <v>-1.9383303110867649E-2</v>
      </c>
    </row>
    <row r="2509" spans="24:116" x14ac:dyDescent="0.3">
      <c r="X2509" s="43">
        <v>13877</v>
      </c>
      <c r="Y2509">
        <v>10.31</v>
      </c>
      <c r="Z2509">
        <v>10.31</v>
      </c>
      <c r="AA2509">
        <v>10.31</v>
      </c>
      <c r="AB2509">
        <v>10.31</v>
      </c>
      <c r="AC2509">
        <v>10.31</v>
      </c>
      <c r="AD2509">
        <v>0</v>
      </c>
      <c r="AE2509">
        <f ca="1">(SPX[[#This Row],[Close]]-OFFSET(SPX[[#This Row],[Close]],-1,0))/(OFFSET(SPX[[#This Row],[Close]],-1,0))</f>
        <v>-3.5547240411599533E-2</v>
      </c>
      <c r="AO2509" s="43">
        <v>33186</v>
      </c>
      <c r="AP2509">
        <v>89.68</v>
      </c>
      <c r="AQ2509">
        <v>89.68</v>
      </c>
      <c r="AR2509">
        <v>89.68</v>
      </c>
      <c r="AS2509">
        <v>89.68</v>
      </c>
      <c r="AT2509">
        <v>89.68</v>
      </c>
      <c r="AU2509">
        <v>0</v>
      </c>
      <c r="AV2509">
        <f ca="1">(Table6[[#This Row],[Close]]-OFFSET(Table6[[#This Row],[Close]],-1,0))/(OFFSET(Table6[[#This Row],[Close]],-1,0))</f>
        <v>1.1162453237964746E-2</v>
      </c>
      <c r="BF2509" s="43">
        <v>35632</v>
      </c>
      <c r="BG2509">
        <v>404.10998499999999</v>
      </c>
      <c r="BH2509">
        <v>404.25</v>
      </c>
      <c r="BI2509">
        <v>403.14001500000001</v>
      </c>
      <c r="BJ2509">
        <v>403.44000199999999</v>
      </c>
      <c r="BK2509">
        <v>403.44000199999999</v>
      </c>
      <c r="BL2509">
        <v>4595000</v>
      </c>
      <c r="BM2509">
        <f ca="1">(Table510[[#This Row],[Close]]-OFFSET(Table510[[#This Row],[Close]],-1,0))/(OFFSET(Table510[[#This Row],[Close]],-1,0))</f>
        <v>-6.0361499654038361E-3</v>
      </c>
      <c r="BW2509" s="43">
        <v>41509</v>
      </c>
      <c r="BX2509">
        <v>105.540001</v>
      </c>
      <c r="BY2509">
        <v>105.93</v>
      </c>
      <c r="BZ2509">
        <v>105.449997</v>
      </c>
      <c r="CA2509">
        <v>105.900002</v>
      </c>
      <c r="CB2509">
        <v>88.194336000000007</v>
      </c>
      <c r="CC2509">
        <v>653100</v>
      </c>
      <c r="CD2509">
        <f ca="1">(AGG[[#This Row],[Close]]-OFFSET(AGG[[#This Row],[Close]],-1,0))/(OFFSET(AGG[[#This Row],[Close]],-1,0))</f>
        <v>3.3159544296744057E-3</v>
      </c>
      <c r="CN2509" s="43">
        <v>40751</v>
      </c>
      <c r="CO2509">
        <v>59.77</v>
      </c>
      <c r="CP2509">
        <v>59.790000999999997</v>
      </c>
      <c r="CQ2509">
        <v>58.59</v>
      </c>
      <c r="CR2509">
        <v>58.700001</v>
      </c>
      <c r="CS2509">
        <v>44.454791999999998</v>
      </c>
      <c r="CT2509">
        <v>29604200</v>
      </c>
      <c r="CU2509">
        <f ca="1">(EFA[[#This Row],[Close]]-OFFSET(EFA[[#This Row],[Close]],-1,0))/(OFFSET(EFA[[#This Row],[Close]],-1,0))</f>
        <v>-2.4268600398936111E-2</v>
      </c>
      <c r="DE2509" s="43">
        <v>36475</v>
      </c>
      <c r="DF2509">
        <v>22.24</v>
      </c>
      <c r="DG2509">
        <v>22.68</v>
      </c>
      <c r="DH2509">
        <v>22.02</v>
      </c>
      <c r="DI2509">
        <v>22.07</v>
      </c>
      <c r="DJ2509">
        <v>22.07</v>
      </c>
      <c r="DK2509">
        <v>0</v>
      </c>
      <c r="DL2509">
        <f ca="1">(VIX_7[[#This Row],[Close]]-OFFSET(VIX_7[[#This Row],[Close]],-1,0))/(OFFSET(VIX_7[[#This Row],[Close]],-1,0))</f>
        <v>-8.5354896675651961E-3</v>
      </c>
    </row>
    <row r="2510" spans="24:116" x14ac:dyDescent="0.3">
      <c r="X2510" s="43">
        <v>13878</v>
      </c>
      <c r="Y2510">
        <v>10.42</v>
      </c>
      <c r="Z2510">
        <v>10.42</v>
      </c>
      <c r="AA2510">
        <v>10.42</v>
      </c>
      <c r="AB2510">
        <v>10.42</v>
      </c>
      <c r="AC2510">
        <v>10.42</v>
      </c>
      <c r="AD2510">
        <v>0</v>
      </c>
      <c r="AE2510">
        <f ca="1">(SPX[[#This Row],[Close]]-OFFSET(SPX[[#This Row],[Close]],-1,0))/(OFFSET(SPX[[#This Row],[Close]],-1,0))</f>
        <v>1.0669253152279285E-2</v>
      </c>
      <c r="AO2510" s="43">
        <v>33189</v>
      </c>
      <c r="AP2510">
        <v>91.690002000000007</v>
      </c>
      <c r="AQ2510">
        <v>91.690002000000007</v>
      </c>
      <c r="AR2510">
        <v>91.690002000000007</v>
      </c>
      <c r="AS2510">
        <v>91.690002000000007</v>
      </c>
      <c r="AT2510">
        <v>91.690002000000007</v>
      </c>
      <c r="AU2510">
        <v>0</v>
      </c>
      <c r="AV2510">
        <f ca="1">(Table6[[#This Row],[Close]]-OFFSET(Table6[[#This Row],[Close]],-1,0))/(OFFSET(Table6[[#This Row],[Close]],-1,0))</f>
        <v>2.2413046387154325E-2</v>
      </c>
      <c r="BF2510" s="43">
        <v>35633</v>
      </c>
      <c r="BG2510">
        <v>403.44000199999999</v>
      </c>
      <c r="BH2510">
        <v>406.26001000000002</v>
      </c>
      <c r="BI2510">
        <v>403.44000199999999</v>
      </c>
      <c r="BJ2510">
        <v>406.16000400000001</v>
      </c>
      <c r="BK2510">
        <v>406.16000400000001</v>
      </c>
      <c r="BL2510">
        <v>5795900</v>
      </c>
      <c r="BM2510">
        <f ca="1">(Table510[[#This Row],[Close]]-OFFSET(Table510[[#This Row],[Close]],-1,0))/(OFFSET(Table510[[#This Row],[Close]],-1,0))</f>
        <v>6.7420235636426115E-3</v>
      </c>
      <c r="BW2510" s="43">
        <v>41512</v>
      </c>
      <c r="BX2510">
        <v>106.110001</v>
      </c>
      <c r="BY2510">
        <v>106.110001</v>
      </c>
      <c r="BZ2510">
        <v>106</v>
      </c>
      <c r="CA2510">
        <v>106.089996</v>
      </c>
      <c r="CB2510">
        <v>88.352553999999998</v>
      </c>
      <c r="CC2510">
        <v>922400</v>
      </c>
      <c r="CD2510">
        <f ca="1">(AGG[[#This Row],[Close]]-OFFSET(AGG[[#This Row],[Close]],-1,0))/(OFFSET(AGG[[#This Row],[Close]],-1,0))</f>
        <v>1.7940887291012389E-3</v>
      </c>
      <c r="CN2510" s="43">
        <v>40752</v>
      </c>
      <c r="CO2510">
        <v>58.610000999999997</v>
      </c>
      <c r="CP2510">
        <v>59.16</v>
      </c>
      <c r="CQ2510">
        <v>58.5</v>
      </c>
      <c r="CR2510">
        <v>58.560001</v>
      </c>
      <c r="CS2510">
        <v>44.348765999999998</v>
      </c>
      <c r="CT2510">
        <v>17540500</v>
      </c>
      <c r="CU2510">
        <f ca="1">(EFA[[#This Row],[Close]]-OFFSET(EFA[[#This Row],[Close]],-1,0))/(OFFSET(EFA[[#This Row],[Close]],-1,0))</f>
        <v>-2.3850084772571055E-3</v>
      </c>
      <c r="DE2510" s="43">
        <v>36476</v>
      </c>
      <c r="DF2510">
        <v>21.99</v>
      </c>
      <c r="DG2510">
        <v>22.940000999999999</v>
      </c>
      <c r="DH2510">
        <v>21.639999</v>
      </c>
      <c r="DI2510">
        <v>21.65</v>
      </c>
      <c r="DJ2510">
        <v>21.65</v>
      </c>
      <c r="DK2510">
        <v>0</v>
      </c>
      <c r="DL2510">
        <f ca="1">(VIX_7[[#This Row],[Close]]-OFFSET(VIX_7[[#This Row],[Close]],-1,0))/(OFFSET(VIX_7[[#This Row],[Close]],-1,0))</f>
        <v>-1.903035795197108E-2</v>
      </c>
    </row>
    <row r="2511" spans="24:116" x14ac:dyDescent="0.3">
      <c r="X2511" s="43">
        <v>13879</v>
      </c>
      <c r="Y2511">
        <v>10.56</v>
      </c>
      <c r="Z2511">
        <v>10.56</v>
      </c>
      <c r="AA2511">
        <v>10.56</v>
      </c>
      <c r="AB2511">
        <v>10.56</v>
      </c>
      <c r="AC2511">
        <v>10.56</v>
      </c>
      <c r="AD2511">
        <v>0</v>
      </c>
      <c r="AE2511">
        <f ca="1">(SPX[[#This Row],[Close]]-OFFSET(SPX[[#This Row],[Close]],-1,0))/(OFFSET(SPX[[#This Row],[Close]],-1,0))</f>
        <v>1.3435700575815794E-2</v>
      </c>
      <c r="AO2511" s="43">
        <v>33190</v>
      </c>
      <c r="AP2511">
        <v>92.199996999999996</v>
      </c>
      <c r="AQ2511">
        <v>92.199996999999996</v>
      </c>
      <c r="AR2511">
        <v>92.199996999999996</v>
      </c>
      <c r="AS2511">
        <v>92.199996999999996</v>
      </c>
      <c r="AT2511">
        <v>92.199996999999996</v>
      </c>
      <c r="AU2511">
        <v>0</v>
      </c>
      <c r="AV2511">
        <f ca="1">(Table6[[#This Row],[Close]]-OFFSET(Table6[[#This Row],[Close]],-1,0))/(OFFSET(Table6[[#This Row],[Close]],-1,0))</f>
        <v>5.5621658727850101E-3</v>
      </c>
      <c r="BF2511" s="43">
        <v>35634</v>
      </c>
      <c r="BG2511">
        <v>406.16000400000001</v>
      </c>
      <c r="BH2511">
        <v>408.01001000000002</v>
      </c>
      <c r="BI2511">
        <v>406.16000400000001</v>
      </c>
      <c r="BJ2511">
        <v>407.64001500000001</v>
      </c>
      <c r="BK2511">
        <v>407.64001500000001</v>
      </c>
      <c r="BL2511">
        <v>6169300</v>
      </c>
      <c r="BM2511">
        <f ca="1">(Table510[[#This Row],[Close]]-OFFSET(Table510[[#This Row],[Close]],-1,0))/(OFFSET(Table510[[#This Row],[Close]],-1,0))</f>
        <v>3.6439112306094778E-3</v>
      </c>
      <c r="BW2511" s="43">
        <v>41513</v>
      </c>
      <c r="BX2511">
        <v>106.30999799999999</v>
      </c>
      <c r="BY2511">
        <v>106.449997</v>
      </c>
      <c r="BZ2511">
        <v>106.160004</v>
      </c>
      <c r="CA2511">
        <v>106.370003</v>
      </c>
      <c r="CB2511">
        <v>88.585769999999997</v>
      </c>
      <c r="CC2511">
        <v>676400</v>
      </c>
      <c r="CD2511">
        <f ca="1">(AGG[[#This Row],[Close]]-OFFSET(AGG[[#This Row],[Close]],-1,0))/(OFFSET(AGG[[#This Row],[Close]],-1,0))</f>
        <v>2.6393346268011706E-3</v>
      </c>
      <c r="CN2511" s="43">
        <v>40753</v>
      </c>
      <c r="CO2511">
        <v>58.459999000000003</v>
      </c>
      <c r="CP2511">
        <v>59.240001999999997</v>
      </c>
      <c r="CQ2511">
        <v>58.220001000000003</v>
      </c>
      <c r="CR2511">
        <v>58.709999000000003</v>
      </c>
      <c r="CS2511">
        <v>44.462364000000001</v>
      </c>
      <c r="CT2511">
        <v>28563800</v>
      </c>
      <c r="CU2511">
        <f ca="1">(EFA[[#This Row],[Close]]-OFFSET(EFA[[#This Row],[Close]],-1,0))/(OFFSET(EFA[[#This Row],[Close]],-1,0))</f>
        <v>2.561441213090205E-3</v>
      </c>
      <c r="DE2511" s="43">
        <v>36479</v>
      </c>
      <c r="DF2511">
        <v>21.780000999999999</v>
      </c>
      <c r="DG2511">
        <v>23.24</v>
      </c>
      <c r="DH2511">
        <v>21.549999</v>
      </c>
      <c r="DI2511">
        <v>22.74</v>
      </c>
      <c r="DJ2511">
        <v>22.74</v>
      </c>
      <c r="DK2511">
        <v>0</v>
      </c>
      <c r="DL2511">
        <f ca="1">(VIX_7[[#This Row],[Close]]-OFFSET(VIX_7[[#This Row],[Close]],-1,0))/(OFFSET(VIX_7[[#This Row],[Close]],-1,0))</f>
        <v>5.0346420323325633E-2</v>
      </c>
    </row>
    <row r="2512" spans="24:116" x14ac:dyDescent="0.3">
      <c r="X2512" s="43">
        <v>13880</v>
      </c>
      <c r="Y2512">
        <v>10.55</v>
      </c>
      <c r="Z2512">
        <v>10.55</v>
      </c>
      <c r="AA2512">
        <v>10.55</v>
      </c>
      <c r="AB2512">
        <v>10.55</v>
      </c>
      <c r="AC2512">
        <v>10.55</v>
      </c>
      <c r="AD2512">
        <v>0</v>
      </c>
      <c r="AE2512">
        <f ca="1">(SPX[[#This Row],[Close]]-OFFSET(SPX[[#This Row],[Close]],-1,0))/(OFFSET(SPX[[#This Row],[Close]],-1,0))</f>
        <v>-9.4696969696967672E-4</v>
      </c>
      <c r="AO2512" s="43">
        <v>33191</v>
      </c>
      <c r="AP2512">
        <v>92.849997999999999</v>
      </c>
      <c r="AQ2512">
        <v>92.849997999999999</v>
      </c>
      <c r="AR2512">
        <v>92.849997999999999</v>
      </c>
      <c r="AS2512">
        <v>92.849997999999999</v>
      </c>
      <c r="AT2512">
        <v>92.849997999999999</v>
      </c>
      <c r="AU2512">
        <v>0</v>
      </c>
      <c r="AV2512">
        <f ca="1">(Table6[[#This Row],[Close]]-OFFSET(Table6[[#This Row],[Close]],-1,0))/(OFFSET(Table6[[#This Row],[Close]],-1,0))</f>
        <v>7.0499026155066268E-3</v>
      </c>
      <c r="BF2512" s="43">
        <v>35635</v>
      </c>
      <c r="BG2512">
        <v>407.64999399999999</v>
      </c>
      <c r="BH2512">
        <v>408.19000199999999</v>
      </c>
      <c r="BI2512">
        <v>406</v>
      </c>
      <c r="BJ2512">
        <v>408.19000199999999</v>
      </c>
      <c r="BK2512">
        <v>408.19000199999999</v>
      </c>
      <c r="BL2512">
        <v>5710200</v>
      </c>
      <c r="BM2512">
        <f ca="1">(Table510[[#This Row],[Close]]-OFFSET(Table510[[#This Row],[Close]],-1,0))/(OFFSET(Table510[[#This Row],[Close]],-1,0))</f>
        <v>1.3491977719606043E-3</v>
      </c>
      <c r="BW2512" s="43">
        <v>41514</v>
      </c>
      <c r="BX2512">
        <v>106.32</v>
      </c>
      <c r="BY2512">
        <v>106.32</v>
      </c>
      <c r="BZ2512">
        <v>106.129997</v>
      </c>
      <c r="CA2512">
        <v>106.16999800000001</v>
      </c>
      <c r="CB2512">
        <v>88.419189000000003</v>
      </c>
      <c r="CC2512">
        <v>648500</v>
      </c>
      <c r="CD2512">
        <f ca="1">(AGG[[#This Row],[Close]]-OFFSET(AGG[[#This Row],[Close]],-1,0))/(OFFSET(AGG[[#This Row],[Close]],-1,0))</f>
        <v>-1.8802763406896795E-3</v>
      </c>
      <c r="CN2512" s="43">
        <v>40756</v>
      </c>
      <c r="CO2512">
        <v>59.369999</v>
      </c>
      <c r="CP2512">
        <v>59.400002000000001</v>
      </c>
      <c r="CQ2512">
        <v>57.5</v>
      </c>
      <c r="CR2512">
        <v>57.970001000000003</v>
      </c>
      <c r="CS2512">
        <v>43.901950999999997</v>
      </c>
      <c r="CT2512">
        <v>26159000</v>
      </c>
      <c r="CU2512">
        <f ca="1">(EFA[[#This Row],[Close]]-OFFSET(EFA[[#This Row],[Close]],-1,0))/(OFFSET(EFA[[#This Row],[Close]],-1,0))</f>
        <v>-1.2604292498795647E-2</v>
      </c>
      <c r="DE2512" s="43">
        <v>36480</v>
      </c>
      <c r="DF2512">
        <v>22.129999000000002</v>
      </c>
      <c r="DG2512">
        <v>22.77</v>
      </c>
      <c r="DH2512">
        <v>20.73</v>
      </c>
      <c r="DI2512">
        <v>20.73</v>
      </c>
      <c r="DJ2512">
        <v>20.73</v>
      </c>
      <c r="DK2512">
        <v>0</v>
      </c>
      <c r="DL2512">
        <f ca="1">(VIX_7[[#This Row],[Close]]-OFFSET(VIX_7[[#This Row],[Close]],-1,0))/(OFFSET(VIX_7[[#This Row],[Close]],-1,0))</f>
        <v>-8.8390501319261128E-2</v>
      </c>
    </row>
    <row r="2513" spans="24:116" x14ac:dyDescent="0.3">
      <c r="X2513" s="43">
        <v>13883</v>
      </c>
      <c r="Y2513">
        <v>10.52</v>
      </c>
      <c r="Z2513">
        <v>10.52</v>
      </c>
      <c r="AA2513">
        <v>10.52</v>
      </c>
      <c r="AB2513">
        <v>10.52</v>
      </c>
      <c r="AC2513">
        <v>10.52</v>
      </c>
      <c r="AD2513">
        <v>0</v>
      </c>
      <c r="AE2513">
        <f ca="1">(SPX[[#This Row],[Close]]-OFFSET(SPX[[#This Row],[Close]],-1,0))/(OFFSET(SPX[[#This Row],[Close]],-1,0))</f>
        <v>-2.8436018957347046E-3</v>
      </c>
      <c r="AO2513" s="43">
        <v>33192</v>
      </c>
      <c r="AP2513">
        <v>92.410004000000001</v>
      </c>
      <c r="AQ2513">
        <v>92.410004000000001</v>
      </c>
      <c r="AR2513">
        <v>92.410004000000001</v>
      </c>
      <c r="AS2513">
        <v>92.410004000000001</v>
      </c>
      <c r="AT2513">
        <v>92.410004000000001</v>
      </c>
      <c r="AU2513">
        <v>0</v>
      </c>
      <c r="AV2513">
        <f ca="1">(Table6[[#This Row],[Close]]-OFFSET(Table6[[#This Row],[Close]],-1,0))/(OFFSET(Table6[[#This Row],[Close]],-1,0))</f>
        <v>-4.7387615452614083E-3</v>
      </c>
      <c r="BF2513" s="43">
        <v>35636</v>
      </c>
      <c r="BG2513">
        <v>408.19000199999999</v>
      </c>
      <c r="BH2513">
        <v>409.10000600000001</v>
      </c>
      <c r="BI2513">
        <v>408.19000199999999</v>
      </c>
      <c r="BJ2513">
        <v>408.540009</v>
      </c>
      <c r="BK2513">
        <v>408.540009</v>
      </c>
      <c r="BL2513">
        <v>5215100</v>
      </c>
      <c r="BM2513">
        <f ca="1">(Table510[[#This Row],[Close]]-OFFSET(Table510[[#This Row],[Close]],-1,0))/(OFFSET(Table510[[#This Row],[Close]],-1,0))</f>
        <v>8.5746098210412577E-4</v>
      </c>
      <c r="BW2513" s="43">
        <v>41515</v>
      </c>
      <c r="BX2513">
        <v>106.08000199999999</v>
      </c>
      <c r="BY2513">
        <v>106.43</v>
      </c>
      <c r="BZ2513">
        <v>106</v>
      </c>
      <c r="CA2513">
        <v>106.379997</v>
      </c>
      <c r="CB2513">
        <v>88.594077999999996</v>
      </c>
      <c r="CC2513">
        <v>476200</v>
      </c>
      <c r="CD2513">
        <f ca="1">(AGG[[#This Row],[Close]]-OFFSET(AGG[[#This Row],[Close]],-1,0))/(OFFSET(AGG[[#This Row],[Close]],-1,0))</f>
        <v>1.9779504940745712E-3</v>
      </c>
      <c r="CN2513" s="43">
        <v>40757</v>
      </c>
      <c r="CO2513">
        <v>57.310001</v>
      </c>
      <c r="CP2513">
        <v>57.810001</v>
      </c>
      <c r="CQ2513">
        <v>56.43</v>
      </c>
      <c r="CR2513">
        <v>56.439999</v>
      </c>
      <c r="CS2513">
        <v>42.743248000000001</v>
      </c>
      <c r="CT2513">
        <v>25546200</v>
      </c>
      <c r="CU2513">
        <f ca="1">(EFA[[#This Row],[Close]]-OFFSET(EFA[[#This Row],[Close]],-1,0))/(OFFSET(EFA[[#This Row],[Close]],-1,0))</f>
        <v>-2.6392995922149512E-2</v>
      </c>
      <c r="DE2513" s="43">
        <v>36481</v>
      </c>
      <c r="DF2513">
        <v>20.780000999999999</v>
      </c>
      <c r="DG2513">
        <v>21.25</v>
      </c>
      <c r="DH2513">
        <v>20.549999</v>
      </c>
      <c r="DI2513">
        <v>20.959999</v>
      </c>
      <c r="DJ2513">
        <v>20.959999</v>
      </c>
      <c r="DK2513">
        <v>0</v>
      </c>
      <c r="DL2513">
        <f ca="1">(VIX_7[[#This Row],[Close]]-OFFSET(VIX_7[[#This Row],[Close]],-1,0))/(OFFSET(VIX_7[[#This Row],[Close]],-1,0))</f>
        <v>1.1094983116256604E-2</v>
      </c>
    </row>
    <row r="2514" spans="24:116" x14ac:dyDescent="0.3">
      <c r="X2514" s="43">
        <v>13884</v>
      </c>
      <c r="Y2514">
        <v>10.99</v>
      </c>
      <c r="Z2514">
        <v>10.99</v>
      </c>
      <c r="AA2514">
        <v>10.99</v>
      </c>
      <c r="AB2514">
        <v>10.99</v>
      </c>
      <c r="AC2514">
        <v>10.99</v>
      </c>
      <c r="AD2514">
        <v>0</v>
      </c>
      <c r="AE2514">
        <f ca="1">(SPX[[#This Row],[Close]]-OFFSET(SPX[[#This Row],[Close]],-1,0))/(OFFSET(SPX[[#This Row],[Close]],-1,0))</f>
        <v>4.4676806083650253E-2</v>
      </c>
      <c r="AO2514" s="43">
        <v>33193</v>
      </c>
      <c r="AP2514">
        <v>92.230002999999996</v>
      </c>
      <c r="AQ2514">
        <v>92.230002999999996</v>
      </c>
      <c r="AR2514">
        <v>92.230002999999996</v>
      </c>
      <c r="AS2514">
        <v>92.230002999999996</v>
      </c>
      <c r="AT2514">
        <v>92.230002999999996</v>
      </c>
      <c r="AU2514">
        <v>0</v>
      </c>
      <c r="AV2514">
        <f ca="1">(Table6[[#This Row],[Close]]-OFFSET(Table6[[#This Row],[Close]],-1,0))/(OFFSET(Table6[[#This Row],[Close]],-1,0))</f>
        <v>-1.9478518797597314E-3</v>
      </c>
      <c r="BF2514" s="43">
        <v>35639</v>
      </c>
      <c r="BG2514">
        <v>408.540009</v>
      </c>
      <c r="BH2514">
        <v>409.42999300000002</v>
      </c>
      <c r="BI2514">
        <v>408.540009</v>
      </c>
      <c r="BJ2514">
        <v>408.67999300000002</v>
      </c>
      <c r="BK2514">
        <v>408.67999300000002</v>
      </c>
      <c r="BL2514">
        <v>4669200</v>
      </c>
      <c r="BM2514">
        <f ca="1">(Table510[[#This Row],[Close]]-OFFSET(Table510[[#This Row],[Close]],-1,0))/(OFFSET(Table510[[#This Row],[Close]],-1,0))</f>
        <v>3.4264453154214024E-4</v>
      </c>
      <c r="BW2514" s="43">
        <v>41516</v>
      </c>
      <c r="BX2514">
        <v>106.400002</v>
      </c>
      <c r="BY2514">
        <v>106.519997</v>
      </c>
      <c r="BZ2514">
        <v>106.209999</v>
      </c>
      <c r="CA2514">
        <v>106.209999</v>
      </c>
      <c r="CB2514">
        <v>88.452477000000002</v>
      </c>
      <c r="CC2514">
        <v>1670400</v>
      </c>
      <c r="CD2514">
        <f ca="1">(AGG[[#This Row],[Close]]-OFFSET(AGG[[#This Row],[Close]],-1,0))/(OFFSET(AGG[[#This Row],[Close]],-1,0))</f>
        <v>-1.5980259897921106E-3</v>
      </c>
      <c r="CN2514" s="43">
        <v>40758</v>
      </c>
      <c r="CO2514">
        <v>56.799999</v>
      </c>
      <c r="CP2514">
        <v>56.889999000000003</v>
      </c>
      <c r="CQ2514">
        <v>55.790000999999997</v>
      </c>
      <c r="CR2514">
        <v>56.77</v>
      </c>
      <c r="CS2514">
        <v>42.993160000000003</v>
      </c>
      <c r="CT2514">
        <v>36176300</v>
      </c>
      <c r="CU2514">
        <f ca="1">(EFA[[#This Row],[Close]]-OFFSET(EFA[[#This Row],[Close]],-1,0))/(OFFSET(EFA[[#This Row],[Close]],-1,0))</f>
        <v>5.8469349016112291E-3</v>
      </c>
      <c r="DE2514" s="43">
        <v>36482</v>
      </c>
      <c r="DF2514">
        <v>20.59</v>
      </c>
      <c r="DG2514">
        <v>20.700001</v>
      </c>
      <c r="DH2514">
        <v>19.559999000000001</v>
      </c>
      <c r="DI2514">
        <v>19.760000000000002</v>
      </c>
      <c r="DJ2514">
        <v>19.760000000000002</v>
      </c>
      <c r="DK2514">
        <v>0</v>
      </c>
      <c r="DL2514">
        <f ca="1">(VIX_7[[#This Row],[Close]]-OFFSET(VIX_7[[#This Row],[Close]],-1,0))/(OFFSET(VIX_7[[#This Row],[Close]],-1,0))</f>
        <v>-5.7251863418504849E-2</v>
      </c>
    </row>
    <row r="2515" spans="24:116" x14ac:dyDescent="0.3">
      <c r="X2515" s="43">
        <v>13885</v>
      </c>
      <c r="Y2515">
        <v>10.92</v>
      </c>
      <c r="Z2515">
        <v>10.92</v>
      </c>
      <c r="AA2515">
        <v>10.92</v>
      </c>
      <c r="AB2515">
        <v>10.92</v>
      </c>
      <c r="AC2515">
        <v>10.92</v>
      </c>
      <c r="AD2515">
        <v>0</v>
      </c>
      <c r="AE2515">
        <f ca="1">(SPX[[#This Row],[Close]]-OFFSET(SPX[[#This Row],[Close]],-1,0))/(OFFSET(SPX[[#This Row],[Close]],-1,0))</f>
        <v>-6.3694267515923822E-3</v>
      </c>
      <c r="AO2515" s="43">
        <v>33196</v>
      </c>
      <c r="AP2515">
        <v>92.5</v>
      </c>
      <c r="AQ2515">
        <v>92.5</v>
      </c>
      <c r="AR2515">
        <v>92.5</v>
      </c>
      <c r="AS2515">
        <v>92.5</v>
      </c>
      <c r="AT2515">
        <v>92.5</v>
      </c>
      <c r="AU2515">
        <v>0</v>
      </c>
      <c r="AV2515">
        <f ca="1">(Table6[[#This Row],[Close]]-OFFSET(Table6[[#This Row],[Close]],-1,0))/(OFFSET(Table6[[#This Row],[Close]],-1,0))</f>
        <v>2.9274313262247602E-3</v>
      </c>
      <c r="BF2515" s="43">
        <v>35640</v>
      </c>
      <c r="BG2515">
        <v>408.67999300000002</v>
      </c>
      <c r="BH2515">
        <v>409.88000499999998</v>
      </c>
      <c r="BI2515">
        <v>408.17999300000002</v>
      </c>
      <c r="BJ2515">
        <v>409.88000499999998</v>
      </c>
      <c r="BK2515">
        <v>409.88000499999998</v>
      </c>
      <c r="BL2515">
        <v>5445400</v>
      </c>
      <c r="BM2515">
        <f ca="1">(Table510[[#This Row],[Close]]-OFFSET(Table510[[#This Row],[Close]],-1,0))/(OFFSET(Table510[[#This Row],[Close]],-1,0))</f>
        <v>2.9363120792653E-3</v>
      </c>
      <c r="BW2515" s="43">
        <v>41520</v>
      </c>
      <c r="BX2515">
        <v>105.629997</v>
      </c>
      <c r="BY2515">
        <v>105.959999</v>
      </c>
      <c r="BZ2515">
        <v>105.529999</v>
      </c>
      <c r="CA2515">
        <v>105.75</v>
      </c>
      <c r="CB2515">
        <v>88.233902</v>
      </c>
      <c r="CC2515">
        <v>1345200</v>
      </c>
      <c r="CD2515">
        <f ca="1">(AGG[[#This Row],[Close]]-OFFSET(AGG[[#This Row],[Close]],-1,0))/(OFFSET(AGG[[#This Row],[Close]],-1,0))</f>
        <v>-4.3310329002074115E-3</v>
      </c>
      <c r="CN2515" s="43">
        <v>40759</v>
      </c>
      <c r="CO2515">
        <v>54.889999000000003</v>
      </c>
      <c r="CP2515">
        <v>55.009998000000003</v>
      </c>
      <c r="CQ2515">
        <v>52.740001999999997</v>
      </c>
      <c r="CR2515">
        <v>52.810001</v>
      </c>
      <c r="CS2515">
        <v>39.994163999999998</v>
      </c>
      <c r="CT2515">
        <v>39911200</v>
      </c>
      <c r="CU2515">
        <f ca="1">(EFA[[#This Row],[Close]]-OFFSET(EFA[[#This Row],[Close]],-1,0))/(OFFSET(EFA[[#This Row],[Close]],-1,0))</f>
        <v>-6.9755134754271683E-2</v>
      </c>
      <c r="DE2515" s="43">
        <v>36483</v>
      </c>
      <c r="DF2515">
        <v>18.799999</v>
      </c>
      <c r="DG2515">
        <v>19.799999</v>
      </c>
      <c r="DH2515">
        <v>18.639999</v>
      </c>
      <c r="DI2515">
        <v>19.110001</v>
      </c>
      <c r="DJ2515">
        <v>19.110001</v>
      </c>
      <c r="DK2515">
        <v>0</v>
      </c>
      <c r="DL2515">
        <f ca="1">(VIX_7[[#This Row],[Close]]-OFFSET(VIX_7[[#This Row],[Close]],-1,0))/(OFFSET(VIX_7[[#This Row],[Close]],-1,0))</f>
        <v>-3.2894686234817866E-2</v>
      </c>
    </row>
    <row r="2516" spans="24:116" x14ac:dyDescent="0.3">
      <c r="X2516" s="43">
        <v>13886</v>
      </c>
      <c r="Y2516">
        <v>11.74</v>
      </c>
      <c r="Z2516">
        <v>11.74</v>
      </c>
      <c r="AA2516">
        <v>11.74</v>
      </c>
      <c r="AB2516">
        <v>11.74</v>
      </c>
      <c r="AC2516">
        <v>11.74</v>
      </c>
      <c r="AD2516">
        <v>0</v>
      </c>
      <c r="AE2516">
        <f ca="1">(SPX[[#This Row],[Close]]-OFFSET(SPX[[#This Row],[Close]],-1,0))/(OFFSET(SPX[[#This Row],[Close]],-1,0))</f>
        <v>7.5091575091575116E-2</v>
      </c>
      <c r="AO2516" s="43">
        <v>33197</v>
      </c>
      <c r="AP2516">
        <v>91.879997000000003</v>
      </c>
      <c r="AQ2516">
        <v>91.879997000000003</v>
      </c>
      <c r="AR2516">
        <v>91.879997000000003</v>
      </c>
      <c r="AS2516">
        <v>91.879997000000003</v>
      </c>
      <c r="AT2516">
        <v>91.879997000000003</v>
      </c>
      <c r="AU2516">
        <v>0</v>
      </c>
      <c r="AV2516">
        <f ca="1">(Table6[[#This Row],[Close]]-OFFSET(Table6[[#This Row],[Close]],-1,0))/(OFFSET(Table6[[#This Row],[Close]],-1,0))</f>
        <v>-6.7027351351351024E-3</v>
      </c>
      <c r="BF2516" s="43">
        <v>35641</v>
      </c>
      <c r="BG2516">
        <v>409.86999500000002</v>
      </c>
      <c r="BH2516">
        <v>413.44000199999999</v>
      </c>
      <c r="BI2516">
        <v>409.86999500000002</v>
      </c>
      <c r="BJ2516">
        <v>413.44000199999999</v>
      </c>
      <c r="BK2516">
        <v>413.44000199999999</v>
      </c>
      <c r="BL2516">
        <v>5684700</v>
      </c>
      <c r="BM2516">
        <f ca="1">(Table510[[#This Row],[Close]]-OFFSET(Table510[[#This Row],[Close]],-1,0))/(OFFSET(Table510[[#This Row],[Close]],-1,0))</f>
        <v>8.6854614925653915E-3</v>
      </c>
      <c r="BW2516" s="43">
        <v>41521</v>
      </c>
      <c r="BX2516">
        <v>105.849998</v>
      </c>
      <c r="BY2516">
        <v>105.849998</v>
      </c>
      <c r="BZ2516">
        <v>105.540001</v>
      </c>
      <c r="CA2516">
        <v>105.599998</v>
      </c>
      <c r="CB2516">
        <v>88.108727000000002</v>
      </c>
      <c r="CC2516">
        <v>546100</v>
      </c>
      <c r="CD2516">
        <f ca="1">(AGG[[#This Row],[Close]]-OFFSET(AGG[[#This Row],[Close]],-1,0))/(OFFSET(AGG[[#This Row],[Close]],-1,0))</f>
        <v>-1.4184586288416136E-3</v>
      </c>
      <c r="CN2516" s="43">
        <v>40760</v>
      </c>
      <c r="CO2516">
        <v>54.009998000000003</v>
      </c>
      <c r="CP2516">
        <v>54.209999000000003</v>
      </c>
      <c r="CQ2516">
        <v>51.779998999999997</v>
      </c>
      <c r="CR2516">
        <v>53.740001999999997</v>
      </c>
      <c r="CS2516">
        <v>40.698478999999999</v>
      </c>
      <c r="CT2516">
        <v>61793400</v>
      </c>
      <c r="CU2516">
        <f ca="1">(EFA[[#This Row],[Close]]-OFFSET(EFA[[#This Row],[Close]],-1,0))/(OFFSET(EFA[[#This Row],[Close]],-1,0))</f>
        <v>1.7610319681682966E-2</v>
      </c>
      <c r="DE2516" s="43">
        <v>36486</v>
      </c>
      <c r="DF2516">
        <v>20.370000999999998</v>
      </c>
      <c r="DG2516">
        <v>20.459999</v>
      </c>
      <c r="DH2516">
        <v>19.66</v>
      </c>
      <c r="DI2516">
        <v>19.98</v>
      </c>
      <c r="DJ2516">
        <v>19.98</v>
      </c>
      <c r="DK2516">
        <v>0</v>
      </c>
      <c r="DL2516">
        <f ca="1">(VIX_7[[#This Row],[Close]]-OFFSET(VIX_7[[#This Row],[Close]],-1,0))/(OFFSET(VIX_7[[#This Row],[Close]],-1,0))</f>
        <v>4.552584795783108E-2</v>
      </c>
    </row>
    <row r="2517" spans="24:116" x14ac:dyDescent="0.3">
      <c r="X2517" s="43">
        <v>13887</v>
      </c>
      <c r="Y2517">
        <v>11.32</v>
      </c>
      <c r="Z2517">
        <v>11.32</v>
      </c>
      <c r="AA2517">
        <v>11.32</v>
      </c>
      <c r="AB2517">
        <v>11.32</v>
      </c>
      <c r="AC2517">
        <v>11.32</v>
      </c>
      <c r="AD2517">
        <v>0</v>
      </c>
      <c r="AE2517">
        <f ca="1">(SPX[[#This Row],[Close]]-OFFSET(SPX[[#This Row],[Close]],-1,0))/(OFFSET(SPX[[#This Row],[Close]],-1,0))</f>
        <v>-3.5775127768313451E-2</v>
      </c>
      <c r="AO2517" s="43">
        <v>33198</v>
      </c>
      <c r="AP2517">
        <v>91.760002</v>
      </c>
      <c r="AQ2517">
        <v>91.760002</v>
      </c>
      <c r="AR2517">
        <v>91.760002</v>
      </c>
      <c r="AS2517">
        <v>91.760002</v>
      </c>
      <c r="AT2517">
        <v>91.760002</v>
      </c>
      <c r="AU2517">
        <v>0</v>
      </c>
      <c r="AV2517">
        <f ca="1">(Table6[[#This Row],[Close]]-OFFSET(Table6[[#This Row],[Close]],-1,0))/(OFFSET(Table6[[#This Row],[Close]],-1,0))</f>
        <v>-1.3059969951893114E-3</v>
      </c>
      <c r="BF2517" s="43">
        <v>35642</v>
      </c>
      <c r="BG2517">
        <v>413.44000199999999</v>
      </c>
      <c r="BH2517">
        <v>414.64001500000001</v>
      </c>
      <c r="BI2517">
        <v>413.14001500000001</v>
      </c>
      <c r="BJ2517">
        <v>414.48001099999999</v>
      </c>
      <c r="BK2517">
        <v>414.48001099999999</v>
      </c>
      <c r="BL2517">
        <v>5478300</v>
      </c>
      <c r="BM2517">
        <f ca="1">(Table510[[#This Row],[Close]]-OFFSET(Table510[[#This Row],[Close]],-1,0))/(OFFSET(Table510[[#This Row],[Close]],-1,0))</f>
        <v>2.5155016325681947E-3</v>
      </c>
      <c r="BW2517" s="43">
        <v>41522</v>
      </c>
      <c r="BX2517">
        <v>105.339996</v>
      </c>
      <c r="BY2517">
        <v>105.339996</v>
      </c>
      <c r="BZ2517">
        <v>104.879997</v>
      </c>
      <c r="CA2517">
        <v>104.889999</v>
      </c>
      <c r="CB2517">
        <v>87.516350000000003</v>
      </c>
      <c r="CC2517">
        <v>1058500</v>
      </c>
      <c r="CD2517">
        <f ca="1">(AGG[[#This Row],[Close]]-OFFSET(AGG[[#This Row],[Close]],-1,0))/(OFFSET(AGG[[#This Row],[Close]],-1,0))</f>
        <v>-6.7234755061263947E-3</v>
      </c>
      <c r="CN2517" s="43">
        <v>40763</v>
      </c>
      <c r="CO2517">
        <v>51.720001000000003</v>
      </c>
      <c r="CP2517">
        <v>52.41</v>
      </c>
      <c r="CQ2517">
        <v>49.630001</v>
      </c>
      <c r="CR2517">
        <v>49.73</v>
      </c>
      <c r="CS2517">
        <v>37.661617</v>
      </c>
      <c r="CT2517">
        <v>53894700</v>
      </c>
      <c r="CU2517">
        <f ca="1">(EFA[[#This Row],[Close]]-OFFSET(EFA[[#This Row],[Close]],-1,0))/(OFFSET(EFA[[#This Row],[Close]],-1,0))</f>
        <v>-7.4618568119889539E-2</v>
      </c>
      <c r="DE2517" s="43">
        <v>36487</v>
      </c>
      <c r="DF2517">
        <v>21.07</v>
      </c>
      <c r="DG2517">
        <v>21.860001</v>
      </c>
      <c r="DH2517">
        <v>20.799999</v>
      </c>
      <c r="DI2517">
        <v>21</v>
      </c>
      <c r="DJ2517">
        <v>21</v>
      </c>
      <c r="DK2517">
        <v>0</v>
      </c>
      <c r="DL2517">
        <f ca="1">(VIX_7[[#This Row],[Close]]-OFFSET(VIX_7[[#This Row],[Close]],-1,0))/(OFFSET(VIX_7[[#This Row],[Close]],-1,0))</f>
        <v>5.1051051051051032E-2</v>
      </c>
    </row>
    <row r="2518" spans="24:116" x14ac:dyDescent="0.3">
      <c r="X2518" s="43">
        <v>13890</v>
      </c>
      <c r="Y2518">
        <v>11.87</v>
      </c>
      <c r="Z2518">
        <v>11.87</v>
      </c>
      <c r="AA2518">
        <v>11.87</v>
      </c>
      <c r="AB2518">
        <v>11.87</v>
      </c>
      <c r="AC2518">
        <v>11.87</v>
      </c>
      <c r="AD2518">
        <v>0</v>
      </c>
      <c r="AE2518">
        <f ca="1">(SPX[[#This Row],[Close]]-OFFSET(SPX[[#This Row],[Close]],-1,0))/(OFFSET(SPX[[#This Row],[Close]],-1,0))</f>
        <v>4.8586572438162452E-2</v>
      </c>
      <c r="AO2518" s="43">
        <v>33200</v>
      </c>
      <c r="AP2518">
        <v>91.900002000000001</v>
      </c>
      <c r="AQ2518">
        <v>91.900002000000001</v>
      </c>
      <c r="AR2518">
        <v>91.900002000000001</v>
      </c>
      <c r="AS2518">
        <v>91.900002000000001</v>
      </c>
      <c r="AT2518">
        <v>91.900002000000001</v>
      </c>
      <c r="AU2518">
        <v>0</v>
      </c>
      <c r="AV2518">
        <f ca="1">(Table6[[#This Row],[Close]]-OFFSET(Table6[[#This Row],[Close]],-1,0))/(OFFSET(Table6[[#This Row],[Close]],-1,0))</f>
        <v>1.5257192344001972E-3</v>
      </c>
      <c r="BF2518" s="43">
        <v>35643</v>
      </c>
      <c r="BG2518">
        <v>414.48001099999999</v>
      </c>
      <c r="BH2518">
        <v>414.77999899999998</v>
      </c>
      <c r="BI2518">
        <v>411.88000499999998</v>
      </c>
      <c r="BJ2518">
        <v>414.209991</v>
      </c>
      <c r="BK2518">
        <v>414.209991</v>
      </c>
      <c r="BL2518">
        <v>5137500</v>
      </c>
      <c r="BM2518">
        <f ca="1">(Table510[[#This Row],[Close]]-OFFSET(Table510[[#This Row],[Close]],-1,0))/(OFFSET(Table510[[#This Row],[Close]],-1,0))</f>
        <v>-6.5146688099269564E-4</v>
      </c>
      <c r="BW2518" s="43">
        <v>41523</v>
      </c>
      <c r="BX2518">
        <v>105.33000199999999</v>
      </c>
      <c r="BY2518">
        <v>105.480003</v>
      </c>
      <c r="BZ2518">
        <v>105.230003</v>
      </c>
      <c r="CA2518">
        <v>105.279999</v>
      </c>
      <c r="CB2518">
        <v>87.841751000000002</v>
      </c>
      <c r="CC2518">
        <v>639500</v>
      </c>
      <c r="CD2518">
        <f ca="1">(AGG[[#This Row],[Close]]-OFFSET(AGG[[#This Row],[Close]],-1,0))/(OFFSET(AGG[[#This Row],[Close]],-1,0))</f>
        <v>3.7181809869213608E-3</v>
      </c>
      <c r="CN2518" s="43">
        <v>40764</v>
      </c>
      <c r="CO2518">
        <v>51.68</v>
      </c>
      <c r="CP2518">
        <v>53.080002</v>
      </c>
      <c r="CQ2518">
        <v>50.189999</v>
      </c>
      <c r="CR2518">
        <v>53.080002</v>
      </c>
      <c r="CS2518">
        <v>40.198647000000001</v>
      </c>
      <c r="CT2518">
        <v>55660900</v>
      </c>
      <c r="CU2518">
        <f ca="1">(EFA[[#This Row],[Close]]-OFFSET(EFA[[#This Row],[Close]],-1,0))/(OFFSET(EFA[[#This Row],[Close]],-1,0))</f>
        <v>6.7363804544540593E-2</v>
      </c>
      <c r="DE2518" s="43">
        <v>36488</v>
      </c>
      <c r="DF2518">
        <v>20.700001</v>
      </c>
      <c r="DG2518">
        <v>20.85</v>
      </c>
      <c r="DH2518">
        <v>20.100000000000001</v>
      </c>
      <c r="DI2518">
        <v>20.260000000000002</v>
      </c>
      <c r="DJ2518">
        <v>20.260000000000002</v>
      </c>
      <c r="DK2518">
        <v>0</v>
      </c>
      <c r="DL2518">
        <f ca="1">(VIX_7[[#This Row],[Close]]-OFFSET(VIX_7[[#This Row],[Close]],-1,0))/(OFFSET(VIX_7[[#This Row],[Close]],-1,0))</f>
        <v>-3.5238095238095166E-2</v>
      </c>
    </row>
    <row r="2519" spans="24:116" x14ac:dyDescent="0.3">
      <c r="X2519" s="43">
        <v>13891</v>
      </c>
      <c r="Y2519">
        <v>11.95</v>
      </c>
      <c r="Z2519">
        <v>11.95</v>
      </c>
      <c r="AA2519">
        <v>11.95</v>
      </c>
      <c r="AB2519">
        <v>11.95</v>
      </c>
      <c r="AC2519">
        <v>11.95</v>
      </c>
      <c r="AD2519">
        <v>0</v>
      </c>
      <c r="AE2519">
        <f ca="1">(SPX[[#This Row],[Close]]-OFFSET(SPX[[#This Row],[Close]],-1,0))/(OFFSET(SPX[[#This Row],[Close]],-1,0))</f>
        <v>6.7396798652064093E-3</v>
      </c>
      <c r="AO2519" s="43">
        <v>33203</v>
      </c>
      <c r="AP2519">
        <v>91.919998000000007</v>
      </c>
      <c r="AQ2519">
        <v>91.919998000000007</v>
      </c>
      <c r="AR2519">
        <v>91.919998000000007</v>
      </c>
      <c r="AS2519">
        <v>91.919998000000007</v>
      </c>
      <c r="AT2519">
        <v>91.919998000000007</v>
      </c>
      <c r="AU2519">
        <v>0</v>
      </c>
      <c r="AV2519">
        <f ca="1">(Table6[[#This Row],[Close]]-OFFSET(Table6[[#This Row],[Close]],-1,0))/(OFFSET(Table6[[#This Row],[Close]],-1,0))</f>
        <v>2.1758432605916721E-4</v>
      </c>
      <c r="BF2519" s="43">
        <v>35646</v>
      </c>
      <c r="BG2519">
        <v>414.209991</v>
      </c>
      <c r="BH2519">
        <v>415.64001500000001</v>
      </c>
      <c r="BI2519">
        <v>413.14999399999999</v>
      </c>
      <c r="BJ2519">
        <v>415.63000499999998</v>
      </c>
      <c r="BK2519">
        <v>415.63000499999998</v>
      </c>
      <c r="BL2519">
        <v>4560000</v>
      </c>
      <c r="BM2519">
        <f ca="1">(Table510[[#This Row],[Close]]-OFFSET(Table510[[#This Row],[Close]],-1,0))/(OFFSET(Table510[[#This Row],[Close]],-1,0))</f>
        <v>3.4282466160985977E-3</v>
      </c>
      <c r="BW2519" s="43">
        <v>41526</v>
      </c>
      <c r="BX2519">
        <v>105.599998</v>
      </c>
      <c r="BY2519">
        <v>105.610001</v>
      </c>
      <c r="BZ2519">
        <v>105.410004</v>
      </c>
      <c r="CA2519">
        <v>105.489998</v>
      </c>
      <c r="CB2519">
        <v>88.016968000000006</v>
      </c>
      <c r="CC2519">
        <v>897200</v>
      </c>
      <c r="CD2519">
        <f ca="1">(AGG[[#This Row],[Close]]-OFFSET(AGG[[#This Row],[Close]],-1,0))/(OFFSET(AGG[[#This Row],[Close]],-1,0))</f>
        <v>1.9946713715298979E-3</v>
      </c>
      <c r="CN2519" s="43">
        <v>40765</v>
      </c>
      <c r="CO2519">
        <v>51.630001</v>
      </c>
      <c r="CP2519">
        <v>51.68</v>
      </c>
      <c r="CQ2519">
        <v>49.84</v>
      </c>
      <c r="CR2519">
        <v>49.91</v>
      </c>
      <c r="CS2519">
        <v>37.797935000000003</v>
      </c>
      <c r="CT2519">
        <v>43347500</v>
      </c>
      <c r="CU2519">
        <f ca="1">(EFA[[#This Row],[Close]]-OFFSET(EFA[[#This Row],[Close]],-1,0))/(OFFSET(EFA[[#This Row],[Close]],-1,0))</f>
        <v>-5.9721211012765292E-2</v>
      </c>
      <c r="DE2519" s="43">
        <v>36490</v>
      </c>
      <c r="DF2519">
        <v>20.350000000000001</v>
      </c>
      <c r="DG2519">
        <v>23.469999000000001</v>
      </c>
      <c r="DH2519">
        <v>20.219999000000001</v>
      </c>
      <c r="DI2519">
        <v>22.33</v>
      </c>
      <c r="DJ2519">
        <v>22.33</v>
      </c>
      <c r="DK2519">
        <v>0</v>
      </c>
      <c r="DL2519">
        <f ca="1">(VIX_7[[#This Row],[Close]]-OFFSET(VIX_7[[#This Row],[Close]],-1,0))/(OFFSET(VIX_7[[#This Row],[Close]],-1,0))</f>
        <v>0.10217176702862767</v>
      </c>
    </row>
    <row r="2520" spans="24:116" x14ac:dyDescent="0.3">
      <c r="X2520" s="43">
        <v>13892</v>
      </c>
      <c r="Y2520">
        <v>11.84</v>
      </c>
      <c r="Z2520">
        <v>11.84</v>
      </c>
      <c r="AA2520">
        <v>11.84</v>
      </c>
      <c r="AB2520">
        <v>11.84</v>
      </c>
      <c r="AC2520">
        <v>11.84</v>
      </c>
      <c r="AD2520">
        <v>0</v>
      </c>
      <c r="AE2520">
        <f ca="1">(SPX[[#This Row],[Close]]-OFFSET(SPX[[#This Row],[Close]],-1,0))/(OFFSET(SPX[[#This Row],[Close]],-1,0))</f>
        <v>-9.2050209205020456E-3</v>
      </c>
      <c r="AO2520" s="43">
        <v>33204</v>
      </c>
      <c r="AP2520">
        <v>93.199996999999996</v>
      </c>
      <c r="AQ2520">
        <v>93.199996999999996</v>
      </c>
      <c r="AR2520">
        <v>93.199996999999996</v>
      </c>
      <c r="AS2520">
        <v>93.199996999999996</v>
      </c>
      <c r="AT2520">
        <v>93.199996999999996</v>
      </c>
      <c r="AU2520">
        <v>0</v>
      </c>
      <c r="AV2520">
        <f ca="1">(Table6[[#This Row],[Close]]-OFFSET(Table6[[#This Row],[Close]],-1,0))/(OFFSET(Table6[[#This Row],[Close]],-1,0))</f>
        <v>1.3925141730311933E-2</v>
      </c>
      <c r="BF2520" s="43">
        <v>35647</v>
      </c>
      <c r="BG2520">
        <v>415.63000499999998</v>
      </c>
      <c r="BH2520">
        <v>418.32000699999998</v>
      </c>
      <c r="BI2520">
        <v>415.60998499999999</v>
      </c>
      <c r="BJ2520">
        <v>418.32000699999998</v>
      </c>
      <c r="BK2520">
        <v>418.32000699999998</v>
      </c>
      <c r="BL2520">
        <v>5257100</v>
      </c>
      <c r="BM2520">
        <f ca="1">(Table510[[#This Row],[Close]]-OFFSET(Table510[[#This Row],[Close]],-1,0))/(OFFSET(Table510[[#This Row],[Close]],-1,0))</f>
        <v>6.4721073253601906E-3</v>
      </c>
      <c r="BW2520" s="43">
        <v>41527</v>
      </c>
      <c r="BX2520">
        <v>105.339996</v>
      </c>
      <c r="BY2520">
        <v>105.480003</v>
      </c>
      <c r="BZ2520">
        <v>105.25</v>
      </c>
      <c r="CA2520">
        <v>105.300003</v>
      </c>
      <c r="CB2520">
        <v>87.858421000000007</v>
      </c>
      <c r="CC2520">
        <v>628400</v>
      </c>
      <c r="CD2520">
        <f ca="1">(AGG[[#This Row],[Close]]-OFFSET(AGG[[#This Row],[Close]],-1,0))/(OFFSET(AGG[[#This Row],[Close]],-1,0))</f>
        <v>-1.8010712257288709E-3</v>
      </c>
      <c r="CN2520" s="43">
        <v>40766</v>
      </c>
      <c r="CO2520">
        <v>50.16</v>
      </c>
      <c r="CP2520">
        <v>52.68</v>
      </c>
      <c r="CQ2520">
        <v>50.080002</v>
      </c>
      <c r="CR2520">
        <v>52.299999</v>
      </c>
      <c r="CS2520">
        <v>39.607928999999999</v>
      </c>
      <c r="CT2520">
        <v>35724500</v>
      </c>
      <c r="CU2520">
        <f ca="1">(EFA[[#This Row],[Close]]-OFFSET(EFA[[#This Row],[Close]],-1,0))/(OFFSET(EFA[[#This Row],[Close]],-1,0))</f>
        <v>4.7886175115207437E-2</v>
      </c>
      <c r="DE2520" s="43">
        <v>36493</v>
      </c>
      <c r="DF2520">
        <v>24.27</v>
      </c>
      <c r="DG2520">
        <v>24.290001</v>
      </c>
      <c r="DH2520">
        <v>23.110001</v>
      </c>
      <c r="DI2520">
        <v>23.57</v>
      </c>
      <c r="DJ2520">
        <v>23.57</v>
      </c>
      <c r="DK2520">
        <v>0</v>
      </c>
      <c r="DL2520">
        <f ca="1">(VIX_7[[#This Row],[Close]]-OFFSET(VIX_7[[#This Row],[Close]],-1,0))/(OFFSET(VIX_7[[#This Row],[Close]],-1,0))</f>
        <v>5.5530676220331483E-2</v>
      </c>
    </row>
    <row r="2521" spans="24:116" x14ac:dyDescent="0.3">
      <c r="X2521" s="43">
        <v>13893</v>
      </c>
      <c r="Y2521">
        <v>11.67</v>
      </c>
      <c r="Z2521">
        <v>11.67</v>
      </c>
      <c r="AA2521">
        <v>11.67</v>
      </c>
      <c r="AB2521">
        <v>11.67</v>
      </c>
      <c r="AC2521">
        <v>11.67</v>
      </c>
      <c r="AD2521">
        <v>0</v>
      </c>
      <c r="AE2521">
        <f ca="1">(SPX[[#This Row],[Close]]-OFFSET(SPX[[#This Row],[Close]],-1,0))/(OFFSET(SPX[[#This Row],[Close]],-1,0))</f>
        <v>-1.4358108108108102E-2</v>
      </c>
      <c r="AO2521" s="43">
        <v>33205</v>
      </c>
      <c r="AP2521">
        <v>93.639999000000003</v>
      </c>
      <c r="AQ2521">
        <v>93.639999000000003</v>
      </c>
      <c r="AR2521">
        <v>93.639999000000003</v>
      </c>
      <c r="AS2521">
        <v>93.639999000000003</v>
      </c>
      <c r="AT2521">
        <v>93.639999000000003</v>
      </c>
      <c r="AU2521">
        <v>0</v>
      </c>
      <c r="AV2521">
        <f ca="1">(Table6[[#This Row],[Close]]-OFFSET(Table6[[#This Row],[Close]],-1,0))/(OFFSET(Table6[[#This Row],[Close]],-1,0))</f>
        <v>4.7210516541111788E-3</v>
      </c>
      <c r="BF2521" s="43">
        <v>35648</v>
      </c>
      <c r="BG2521">
        <v>418.32000699999998</v>
      </c>
      <c r="BH2521">
        <v>420.73001099999999</v>
      </c>
      <c r="BI2521">
        <v>418.25</v>
      </c>
      <c r="BJ2521">
        <v>420.73001099999999</v>
      </c>
      <c r="BK2521">
        <v>420.73001099999999</v>
      </c>
      <c r="BL2521">
        <v>5652000</v>
      </c>
      <c r="BM2521">
        <f ca="1">(Table510[[#This Row],[Close]]-OFFSET(Table510[[#This Row],[Close]],-1,0))/(OFFSET(Table510[[#This Row],[Close]],-1,0))</f>
        <v>5.7611492629373933E-3</v>
      </c>
      <c r="BW2521" s="43">
        <v>41528</v>
      </c>
      <c r="BX2521">
        <v>105.44000200000001</v>
      </c>
      <c r="BY2521">
        <v>105.660004</v>
      </c>
      <c r="BZ2521">
        <v>105.389999</v>
      </c>
      <c r="CA2521">
        <v>105.660004</v>
      </c>
      <c r="CB2521">
        <v>88.158828999999997</v>
      </c>
      <c r="CC2521">
        <v>2315600</v>
      </c>
      <c r="CD2521">
        <f ca="1">(AGG[[#This Row],[Close]]-OFFSET(AGG[[#This Row],[Close]],-1,0))/(OFFSET(AGG[[#This Row],[Close]],-1,0))</f>
        <v>3.418812818077478E-3</v>
      </c>
      <c r="CN2521" s="43">
        <v>40767</v>
      </c>
      <c r="CO2521">
        <v>52.849997999999999</v>
      </c>
      <c r="CP2521">
        <v>53.310001</v>
      </c>
      <c r="CQ2521">
        <v>52.200001</v>
      </c>
      <c r="CR2521">
        <v>52.900002000000001</v>
      </c>
      <c r="CS2521">
        <v>40.062325000000001</v>
      </c>
      <c r="CT2521">
        <v>26243500</v>
      </c>
      <c r="CU2521">
        <f ca="1">(EFA[[#This Row],[Close]]-OFFSET(EFA[[#This Row],[Close]],-1,0))/(OFFSET(EFA[[#This Row],[Close]],-1,0))</f>
        <v>1.1472332915340992E-2</v>
      </c>
      <c r="DE2521" s="43">
        <v>36494</v>
      </c>
      <c r="DF2521">
        <v>23.809999000000001</v>
      </c>
      <c r="DG2521">
        <v>24.209999</v>
      </c>
      <c r="DH2521">
        <v>22.860001</v>
      </c>
      <c r="DI2521">
        <v>24.18</v>
      </c>
      <c r="DJ2521">
        <v>24.18</v>
      </c>
      <c r="DK2521">
        <v>0</v>
      </c>
      <c r="DL2521">
        <f ca="1">(VIX_7[[#This Row],[Close]]-OFFSET(VIX_7[[#This Row],[Close]],-1,0))/(OFFSET(VIX_7[[#This Row],[Close]],-1,0))</f>
        <v>2.5880356385235444E-2</v>
      </c>
    </row>
    <row r="2522" spans="24:116" x14ac:dyDescent="0.3">
      <c r="X2522" s="43">
        <v>13894</v>
      </c>
      <c r="Y2522">
        <v>11.7</v>
      </c>
      <c r="Z2522">
        <v>11.7</v>
      </c>
      <c r="AA2522">
        <v>11.7</v>
      </c>
      <c r="AB2522">
        <v>11.7</v>
      </c>
      <c r="AC2522">
        <v>11.7</v>
      </c>
      <c r="AD2522">
        <v>0</v>
      </c>
      <c r="AE2522">
        <f ca="1">(SPX[[#This Row],[Close]]-OFFSET(SPX[[#This Row],[Close]],-1,0))/(OFFSET(SPX[[#This Row],[Close]],-1,0))</f>
        <v>2.5706940874035441E-3</v>
      </c>
      <c r="AO2522" s="43">
        <v>33206</v>
      </c>
      <c r="AP2522">
        <v>93.739998</v>
      </c>
      <c r="AQ2522">
        <v>93.739998</v>
      </c>
      <c r="AR2522">
        <v>93.739998</v>
      </c>
      <c r="AS2522">
        <v>93.739998</v>
      </c>
      <c r="AT2522">
        <v>93.739998</v>
      </c>
      <c r="AU2522">
        <v>0</v>
      </c>
      <c r="AV2522">
        <f ca="1">(Table6[[#This Row],[Close]]-OFFSET(Table6[[#This Row],[Close]],-1,0))/(OFFSET(Table6[[#This Row],[Close]],-1,0))</f>
        <v>1.0679090246465811E-3</v>
      </c>
      <c r="BF2522" s="43">
        <v>35649</v>
      </c>
      <c r="BG2522">
        <v>420.73001099999999</v>
      </c>
      <c r="BH2522">
        <v>421.75</v>
      </c>
      <c r="BI2522">
        <v>419.76998900000001</v>
      </c>
      <c r="BJ2522">
        <v>420.11999500000002</v>
      </c>
      <c r="BK2522">
        <v>420.11999500000002</v>
      </c>
      <c r="BL2522">
        <v>5760300</v>
      </c>
      <c r="BM2522">
        <f ca="1">(Table510[[#This Row],[Close]]-OFFSET(Table510[[#This Row],[Close]],-1,0))/(OFFSET(Table510[[#This Row],[Close]],-1,0))</f>
        <v>-1.4498989471896106E-3</v>
      </c>
      <c r="BW2522" s="43">
        <v>41529</v>
      </c>
      <c r="BX2522">
        <v>105.800003</v>
      </c>
      <c r="BY2522">
        <v>105.83000199999999</v>
      </c>
      <c r="BZ2522">
        <v>105.540001</v>
      </c>
      <c r="CA2522">
        <v>105.540001</v>
      </c>
      <c r="CB2522">
        <v>88.058707999999996</v>
      </c>
      <c r="CC2522">
        <v>846400</v>
      </c>
      <c r="CD2522">
        <f ca="1">(AGG[[#This Row],[Close]]-OFFSET(AGG[[#This Row],[Close]],-1,0))/(OFFSET(AGG[[#This Row],[Close]],-1,0))</f>
        <v>-1.1357466918134602E-3</v>
      </c>
      <c r="CN2522" s="43">
        <v>40770</v>
      </c>
      <c r="CO2522">
        <v>53.540000999999997</v>
      </c>
      <c r="CP2522">
        <v>54.139999000000003</v>
      </c>
      <c r="CQ2522">
        <v>53.529998999999997</v>
      </c>
      <c r="CR2522">
        <v>54.130001</v>
      </c>
      <c r="CS2522">
        <v>40.993831999999998</v>
      </c>
      <c r="CT2522">
        <v>20913700</v>
      </c>
      <c r="CU2522">
        <f ca="1">(EFA[[#This Row],[Close]]-OFFSET(EFA[[#This Row],[Close]],-1,0))/(OFFSET(EFA[[#This Row],[Close]],-1,0))</f>
        <v>2.325139798671462E-2</v>
      </c>
      <c r="DE2522" s="43">
        <v>36495</v>
      </c>
      <c r="DF2522">
        <v>23.41</v>
      </c>
      <c r="DG2522">
        <v>23.41</v>
      </c>
      <c r="DH2522">
        <v>22.23</v>
      </c>
      <c r="DI2522">
        <v>22.23</v>
      </c>
      <c r="DJ2522">
        <v>22.23</v>
      </c>
      <c r="DK2522">
        <v>0</v>
      </c>
      <c r="DL2522">
        <f ca="1">(VIX_7[[#This Row],[Close]]-OFFSET(VIX_7[[#This Row],[Close]],-1,0))/(OFFSET(VIX_7[[#This Row],[Close]],-1,0))</f>
        <v>-8.0645161290322551E-2</v>
      </c>
    </row>
    <row r="2523" spans="24:116" x14ac:dyDescent="0.3">
      <c r="X2523" s="43">
        <v>13897</v>
      </c>
      <c r="Y2523">
        <v>11.67</v>
      </c>
      <c r="Z2523">
        <v>11.67</v>
      </c>
      <c r="AA2523">
        <v>11.67</v>
      </c>
      <c r="AB2523">
        <v>11.67</v>
      </c>
      <c r="AC2523">
        <v>11.67</v>
      </c>
      <c r="AD2523">
        <v>0</v>
      </c>
      <c r="AE2523">
        <f ca="1">(SPX[[#This Row],[Close]]-OFFSET(SPX[[#This Row],[Close]],-1,0))/(OFFSET(SPX[[#This Row],[Close]],-1,0))</f>
        <v>-2.5641025641025095E-3</v>
      </c>
      <c r="AO2523" s="43">
        <v>33207</v>
      </c>
      <c r="AP2523">
        <v>94.739998</v>
      </c>
      <c r="AQ2523">
        <v>94.739998</v>
      </c>
      <c r="AR2523">
        <v>94.739998</v>
      </c>
      <c r="AS2523">
        <v>94.739998</v>
      </c>
      <c r="AT2523">
        <v>94.739998</v>
      </c>
      <c r="AU2523">
        <v>0</v>
      </c>
      <c r="AV2523">
        <f ca="1">(Table6[[#This Row],[Close]]-OFFSET(Table6[[#This Row],[Close]],-1,0))/(OFFSET(Table6[[#This Row],[Close]],-1,0))</f>
        <v>1.0667804793424468E-2</v>
      </c>
      <c r="BF2523" s="43">
        <v>35650</v>
      </c>
      <c r="BG2523">
        <v>420.11999500000002</v>
      </c>
      <c r="BH2523">
        <v>420.11999500000002</v>
      </c>
      <c r="BI2523">
        <v>411.58999599999999</v>
      </c>
      <c r="BJ2523">
        <v>414.19000199999999</v>
      </c>
      <c r="BK2523">
        <v>414.19000199999999</v>
      </c>
      <c r="BL2523">
        <v>5634200</v>
      </c>
      <c r="BM2523">
        <f ca="1">(Table510[[#This Row],[Close]]-OFFSET(Table510[[#This Row],[Close]],-1,0))/(OFFSET(Table510[[#This Row],[Close]],-1,0))</f>
        <v>-1.4114998263769912E-2</v>
      </c>
      <c r="BW2523" s="43">
        <v>41530</v>
      </c>
      <c r="BX2523">
        <v>105.639999</v>
      </c>
      <c r="BY2523">
        <v>105.760002</v>
      </c>
      <c r="BZ2523">
        <v>105.610001</v>
      </c>
      <c r="CA2523">
        <v>105.69000200000001</v>
      </c>
      <c r="CB2523">
        <v>88.183837999999994</v>
      </c>
      <c r="CC2523">
        <v>655300</v>
      </c>
      <c r="CD2523">
        <f ca="1">(AGG[[#This Row],[Close]]-OFFSET(AGG[[#This Row],[Close]],-1,0))/(OFFSET(AGG[[#This Row],[Close]],-1,0))</f>
        <v>1.421271542341592E-3</v>
      </c>
      <c r="CN2523" s="43">
        <v>40771</v>
      </c>
      <c r="CO2523">
        <v>53.189999</v>
      </c>
      <c r="CP2523">
        <v>53.959999000000003</v>
      </c>
      <c r="CQ2523">
        <v>52.790000999999997</v>
      </c>
      <c r="CR2523">
        <v>53.34</v>
      </c>
      <c r="CS2523">
        <v>40.395546000000003</v>
      </c>
      <c r="CT2523">
        <v>23238300</v>
      </c>
      <c r="CU2523">
        <f ca="1">(EFA[[#This Row],[Close]]-OFFSET(EFA[[#This Row],[Close]],-1,0))/(OFFSET(EFA[[#This Row],[Close]],-1,0))</f>
        <v>-1.4594512939321701E-2</v>
      </c>
      <c r="DE2523" s="43">
        <v>36496</v>
      </c>
      <c r="DF2523">
        <v>21.690000999999999</v>
      </c>
      <c r="DG2523">
        <v>22.290001</v>
      </c>
      <c r="DH2523">
        <v>21.67</v>
      </c>
      <c r="DI2523">
        <v>21.77</v>
      </c>
      <c r="DJ2523">
        <v>21.77</v>
      </c>
      <c r="DK2523">
        <v>0</v>
      </c>
      <c r="DL2523">
        <f ca="1">(VIX_7[[#This Row],[Close]]-OFFSET(VIX_7[[#This Row],[Close]],-1,0))/(OFFSET(VIX_7[[#This Row],[Close]],-1,0))</f>
        <v>-2.0692757534862837E-2</v>
      </c>
    </row>
    <row r="2524" spans="24:116" x14ac:dyDescent="0.3">
      <c r="X2524" s="43">
        <v>13898</v>
      </c>
      <c r="Y2524">
        <v>11.55</v>
      </c>
      <c r="Z2524">
        <v>11.55</v>
      </c>
      <c r="AA2524">
        <v>11.55</v>
      </c>
      <c r="AB2524">
        <v>11.55</v>
      </c>
      <c r="AC2524">
        <v>11.55</v>
      </c>
      <c r="AD2524">
        <v>0</v>
      </c>
      <c r="AE2524">
        <f ca="1">(SPX[[#This Row],[Close]]-OFFSET(SPX[[#This Row],[Close]],-1,0))/(OFFSET(SPX[[#This Row],[Close]],-1,0))</f>
        <v>-1.0282776349614329E-2</v>
      </c>
      <c r="AO2524" s="43">
        <v>33210</v>
      </c>
      <c r="AP2524">
        <v>96.349997999999999</v>
      </c>
      <c r="AQ2524">
        <v>96.349997999999999</v>
      </c>
      <c r="AR2524">
        <v>96.349997999999999</v>
      </c>
      <c r="AS2524">
        <v>96.349997999999999</v>
      </c>
      <c r="AT2524">
        <v>96.349997999999999</v>
      </c>
      <c r="AU2524">
        <v>0</v>
      </c>
      <c r="AV2524">
        <f ca="1">(Table6[[#This Row],[Close]]-OFFSET(Table6[[#This Row],[Close]],-1,0))/(OFFSET(Table6[[#This Row],[Close]],-1,0))</f>
        <v>1.6993878340592738E-2</v>
      </c>
      <c r="BF2524" s="43">
        <v>35653</v>
      </c>
      <c r="BG2524">
        <v>414.19000199999999</v>
      </c>
      <c r="BH2524">
        <v>414.73998999999998</v>
      </c>
      <c r="BI2524">
        <v>410.95001200000002</v>
      </c>
      <c r="BJ2524">
        <v>412.64001500000001</v>
      </c>
      <c r="BK2524">
        <v>412.64001500000001</v>
      </c>
      <c r="BL2524">
        <v>4803400</v>
      </c>
      <c r="BM2524">
        <f ca="1">(Table510[[#This Row],[Close]]-OFFSET(Table510[[#This Row],[Close]],-1,0))/(OFFSET(Table510[[#This Row],[Close]],-1,0))</f>
        <v>-3.7422124930963142E-3</v>
      </c>
      <c r="BW2524" s="43">
        <v>41533</v>
      </c>
      <c r="BX2524">
        <v>106.279999</v>
      </c>
      <c r="BY2524">
        <v>106.279999</v>
      </c>
      <c r="BZ2524">
        <v>105.860001</v>
      </c>
      <c r="CA2524">
        <v>105.910004</v>
      </c>
      <c r="CB2524">
        <v>88.367378000000002</v>
      </c>
      <c r="CC2524">
        <v>866200</v>
      </c>
      <c r="CD2524">
        <f ca="1">(AGG[[#This Row],[Close]]-OFFSET(AGG[[#This Row],[Close]],-1,0))/(OFFSET(AGG[[#This Row],[Close]],-1,0))</f>
        <v>2.0815781610070724E-3</v>
      </c>
      <c r="CN2524" s="43">
        <v>40772</v>
      </c>
      <c r="CO2524">
        <v>53.849997999999999</v>
      </c>
      <c r="CP2524">
        <v>54.299999</v>
      </c>
      <c r="CQ2524">
        <v>53.330002</v>
      </c>
      <c r="CR2524">
        <v>53.650002000000001</v>
      </c>
      <c r="CS2524">
        <v>40.630318000000003</v>
      </c>
      <c r="CT2524">
        <v>20680200</v>
      </c>
      <c r="CU2524">
        <f ca="1">(EFA[[#This Row],[Close]]-OFFSET(EFA[[#This Row],[Close]],-1,0))/(OFFSET(EFA[[#This Row],[Close]],-1,0))</f>
        <v>5.811811023621995E-3</v>
      </c>
      <c r="DE2524" s="43">
        <v>36497</v>
      </c>
      <c r="DF2524">
        <v>19.739999999999998</v>
      </c>
      <c r="DG2524">
        <v>19.82</v>
      </c>
      <c r="DH2524">
        <v>18.690000999999999</v>
      </c>
      <c r="DI2524">
        <v>19.32</v>
      </c>
      <c r="DJ2524">
        <v>19.32</v>
      </c>
      <c r="DK2524">
        <v>0</v>
      </c>
      <c r="DL2524">
        <f ca="1">(VIX_7[[#This Row],[Close]]-OFFSET(VIX_7[[#This Row],[Close]],-1,0))/(OFFSET(VIX_7[[#This Row],[Close]],-1,0))</f>
        <v>-0.11254019292604499</v>
      </c>
    </row>
    <row r="2525" spans="24:116" x14ac:dyDescent="0.3">
      <c r="X2525" s="43">
        <v>13899</v>
      </c>
      <c r="Y2525">
        <v>11.45</v>
      </c>
      <c r="Z2525">
        <v>11.45</v>
      </c>
      <c r="AA2525">
        <v>11.45</v>
      </c>
      <c r="AB2525">
        <v>11.45</v>
      </c>
      <c r="AC2525">
        <v>11.45</v>
      </c>
      <c r="AD2525">
        <v>0</v>
      </c>
      <c r="AE2525">
        <f ca="1">(SPX[[#This Row],[Close]]-OFFSET(SPX[[#This Row],[Close]],-1,0))/(OFFSET(SPX[[#This Row],[Close]],-1,0))</f>
        <v>-8.6580086580087812E-3</v>
      </c>
      <c r="AO2525" s="43">
        <v>33211</v>
      </c>
      <c r="AP2525">
        <v>96.959998999999996</v>
      </c>
      <c r="AQ2525">
        <v>96.959998999999996</v>
      </c>
      <c r="AR2525">
        <v>96.959998999999996</v>
      </c>
      <c r="AS2525">
        <v>96.959998999999996</v>
      </c>
      <c r="AT2525">
        <v>96.959998999999996</v>
      </c>
      <c r="AU2525">
        <v>0</v>
      </c>
      <c r="AV2525">
        <f ca="1">(Table6[[#This Row],[Close]]-OFFSET(Table6[[#This Row],[Close]],-1,0))/(OFFSET(Table6[[#This Row],[Close]],-1,0))</f>
        <v>6.3310950976874633E-3</v>
      </c>
      <c r="BF2525" s="43">
        <v>35654</v>
      </c>
      <c r="BG2525">
        <v>412.64999399999999</v>
      </c>
      <c r="BH2525">
        <v>414.94000199999999</v>
      </c>
      <c r="BI2525">
        <v>411.22000100000002</v>
      </c>
      <c r="BJ2525">
        <v>411.42001299999998</v>
      </c>
      <c r="BK2525">
        <v>411.42001299999998</v>
      </c>
      <c r="BL2525">
        <v>4993100</v>
      </c>
      <c r="BM2525">
        <f ca="1">(Table510[[#This Row],[Close]]-OFFSET(Table510[[#This Row],[Close]],-1,0))/(OFFSET(Table510[[#This Row],[Close]],-1,0))</f>
        <v>-2.9565770542152154E-3</v>
      </c>
      <c r="BW2525" s="43">
        <v>41534</v>
      </c>
      <c r="BX2525">
        <v>106</v>
      </c>
      <c r="BY2525">
        <v>106.05999799999999</v>
      </c>
      <c r="BZ2525">
        <v>105.900002</v>
      </c>
      <c r="CA2525">
        <v>106.010002</v>
      </c>
      <c r="CB2525">
        <v>88.450851</v>
      </c>
      <c r="CC2525">
        <v>865400</v>
      </c>
      <c r="CD2525">
        <f ca="1">(AGG[[#This Row],[Close]]-OFFSET(AGG[[#This Row],[Close]],-1,0))/(OFFSET(AGG[[#This Row],[Close]],-1,0))</f>
        <v>9.4417898426289704E-4</v>
      </c>
      <c r="CN2525" s="43">
        <v>40773</v>
      </c>
      <c r="CO2525">
        <v>51.700001</v>
      </c>
      <c r="CP2525">
        <v>51.82</v>
      </c>
      <c r="CQ2525">
        <v>50.59</v>
      </c>
      <c r="CR2525">
        <v>51.040000999999997</v>
      </c>
      <c r="CS2525">
        <v>38.653708999999999</v>
      </c>
      <c r="CT2525">
        <v>32657800</v>
      </c>
      <c r="CU2525">
        <f ca="1">(EFA[[#This Row],[Close]]-OFFSET(EFA[[#This Row],[Close]],-1,0))/(OFFSET(EFA[[#This Row],[Close]],-1,0))</f>
        <v>-4.8648665474420746E-2</v>
      </c>
      <c r="DE2525" s="43">
        <v>36500</v>
      </c>
      <c r="DF2525">
        <v>21.120000999999998</v>
      </c>
      <c r="DG2525">
        <v>21.469999000000001</v>
      </c>
      <c r="DH2525">
        <v>20.209999</v>
      </c>
      <c r="DI2525">
        <v>20.58</v>
      </c>
      <c r="DJ2525">
        <v>20.58</v>
      </c>
      <c r="DK2525">
        <v>0</v>
      </c>
      <c r="DL2525">
        <f ca="1">(VIX_7[[#This Row],[Close]]-OFFSET(VIX_7[[#This Row],[Close]],-1,0))/(OFFSET(VIX_7[[#This Row],[Close]],-1,0))</f>
        <v>6.5217391304347727E-2</v>
      </c>
    </row>
    <row r="2526" spans="24:116" x14ac:dyDescent="0.3">
      <c r="X2526" s="43">
        <v>13900</v>
      </c>
      <c r="Y2526">
        <v>11.66</v>
      </c>
      <c r="Z2526">
        <v>11.66</v>
      </c>
      <c r="AA2526">
        <v>11.66</v>
      </c>
      <c r="AB2526">
        <v>11.66</v>
      </c>
      <c r="AC2526">
        <v>11.66</v>
      </c>
      <c r="AD2526">
        <v>0</v>
      </c>
      <c r="AE2526">
        <f ca="1">(SPX[[#This Row],[Close]]-OFFSET(SPX[[#This Row],[Close]],-1,0))/(OFFSET(SPX[[#This Row],[Close]],-1,0))</f>
        <v>1.8340611353711865E-2</v>
      </c>
      <c r="AO2526" s="43">
        <v>33212</v>
      </c>
      <c r="AP2526">
        <v>98.730002999999996</v>
      </c>
      <c r="AQ2526">
        <v>98.730002999999996</v>
      </c>
      <c r="AR2526">
        <v>98.730002999999996</v>
      </c>
      <c r="AS2526">
        <v>98.730002999999996</v>
      </c>
      <c r="AT2526">
        <v>98.730002999999996</v>
      </c>
      <c r="AU2526">
        <v>0</v>
      </c>
      <c r="AV2526">
        <f ca="1">(Table6[[#This Row],[Close]]-OFFSET(Table6[[#This Row],[Close]],-1,0))/(OFFSET(Table6[[#This Row],[Close]],-1,0))</f>
        <v>1.825499193744835E-2</v>
      </c>
      <c r="BF2526" s="43">
        <v>35655</v>
      </c>
      <c r="BG2526">
        <v>411.42001299999998</v>
      </c>
      <c r="BH2526">
        <v>414.22000100000002</v>
      </c>
      <c r="BI2526">
        <v>410.790009</v>
      </c>
      <c r="BJ2526">
        <v>411.64001500000001</v>
      </c>
      <c r="BK2526">
        <v>411.64001500000001</v>
      </c>
      <c r="BL2526">
        <v>5872100</v>
      </c>
      <c r="BM2526">
        <f ca="1">(Table510[[#This Row],[Close]]-OFFSET(Table510[[#This Row],[Close]],-1,0))/(OFFSET(Table510[[#This Row],[Close]],-1,0))</f>
        <v>5.3473820681645414E-4</v>
      </c>
      <c r="BW2526" s="43">
        <v>41535</v>
      </c>
      <c r="BX2526">
        <v>105.93</v>
      </c>
      <c r="BY2526">
        <v>106.989998</v>
      </c>
      <c r="BZ2526">
        <v>105.800003</v>
      </c>
      <c r="CA2526">
        <v>106.900002</v>
      </c>
      <c r="CB2526">
        <v>89.193427999999997</v>
      </c>
      <c r="CC2526">
        <v>1113400</v>
      </c>
      <c r="CD2526">
        <f ca="1">(AGG[[#This Row],[Close]]-OFFSET(AGG[[#This Row],[Close]],-1,0))/(OFFSET(AGG[[#This Row],[Close]],-1,0))</f>
        <v>8.3954342345923232E-3</v>
      </c>
      <c r="CN2526" s="43">
        <v>40774</v>
      </c>
      <c r="CO2526">
        <v>50.439999</v>
      </c>
      <c r="CP2526">
        <v>51.689999</v>
      </c>
      <c r="CQ2526">
        <v>50.099997999999999</v>
      </c>
      <c r="CR2526">
        <v>50.169998</v>
      </c>
      <c r="CS2526">
        <v>37.994830999999998</v>
      </c>
      <c r="CT2526">
        <v>29395100</v>
      </c>
      <c r="CU2526">
        <f ca="1">(EFA[[#This Row],[Close]]-OFFSET(EFA[[#This Row],[Close]],-1,0))/(OFFSET(EFA[[#This Row],[Close]],-1,0))</f>
        <v>-1.7045512988920142E-2</v>
      </c>
      <c r="DE2526" s="43">
        <v>36501</v>
      </c>
      <c r="DF2526">
        <v>20.93</v>
      </c>
      <c r="DG2526">
        <v>21.549999</v>
      </c>
      <c r="DH2526">
        <v>20.799999</v>
      </c>
      <c r="DI2526">
        <v>21.09</v>
      </c>
      <c r="DJ2526">
        <v>21.09</v>
      </c>
      <c r="DK2526">
        <v>0</v>
      </c>
      <c r="DL2526">
        <f ca="1">(VIX_7[[#This Row],[Close]]-OFFSET(VIX_7[[#This Row],[Close]],-1,0))/(OFFSET(VIX_7[[#This Row],[Close]],-1,0))</f>
        <v>2.4781341107871797E-2</v>
      </c>
    </row>
    <row r="2527" spans="24:116" x14ac:dyDescent="0.3">
      <c r="X2527" s="43">
        <v>13901</v>
      </c>
      <c r="Y2527">
        <v>11.44</v>
      </c>
      <c r="Z2527">
        <v>11.44</v>
      </c>
      <c r="AA2527">
        <v>11.44</v>
      </c>
      <c r="AB2527">
        <v>11.44</v>
      </c>
      <c r="AC2527">
        <v>11.44</v>
      </c>
      <c r="AD2527">
        <v>0</v>
      </c>
      <c r="AE2527">
        <f ca="1">(SPX[[#This Row],[Close]]-OFFSET(SPX[[#This Row],[Close]],-1,0))/(OFFSET(SPX[[#This Row],[Close]],-1,0))</f>
        <v>-1.8867924528301942E-2</v>
      </c>
      <c r="AO2527" s="43">
        <v>33213</v>
      </c>
      <c r="AP2527">
        <v>98.919998000000007</v>
      </c>
      <c r="AQ2527">
        <v>98.919998000000007</v>
      </c>
      <c r="AR2527">
        <v>98.919998000000007</v>
      </c>
      <c r="AS2527">
        <v>98.919998000000007</v>
      </c>
      <c r="AT2527">
        <v>98.919998000000007</v>
      </c>
      <c r="AU2527">
        <v>0</v>
      </c>
      <c r="AV2527">
        <f ca="1">(Table6[[#This Row],[Close]]-OFFSET(Table6[[#This Row],[Close]],-1,0))/(OFFSET(Table6[[#This Row],[Close]],-1,0))</f>
        <v>1.9243896913485393E-3</v>
      </c>
      <c r="BF2527" s="43">
        <v>35656</v>
      </c>
      <c r="BG2527">
        <v>411.64001500000001</v>
      </c>
      <c r="BH2527">
        <v>412.69000199999999</v>
      </c>
      <c r="BI2527">
        <v>411.07000699999998</v>
      </c>
      <c r="BJ2527">
        <v>411.86999500000002</v>
      </c>
      <c r="BK2527">
        <v>411.86999500000002</v>
      </c>
      <c r="BL2527">
        <v>5304600</v>
      </c>
      <c r="BM2527">
        <f ca="1">(Table510[[#This Row],[Close]]-OFFSET(Table510[[#This Row],[Close]],-1,0))/(OFFSET(Table510[[#This Row],[Close]],-1,0))</f>
        <v>5.58692040665706E-4</v>
      </c>
      <c r="BW2527" s="43">
        <v>41536</v>
      </c>
      <c r="BX2527">
        <v>106.860001</v>
      </c>
      <c r="BY2527">
        <v>106.94000200000001</v>
      </c>
      <c r="BZ2527">
        <v>106.699997</v>
      </c>
      <c r="CA2527">
        <v>106.769997</v>
      </c>
      <c r="CB2527">
        <v>89.084937999999994</v>
      </c>
      <c r="CC2527">
        <v>661800</v>
      </c>
      <c r="CD2527">
        <f ca="1">(AGG[[#This Row],[Close]]-OFFSET(AGG[[#This Row],[Close]],-1,0))/(OFFSET(AGG[[#This Row],[Close]],-1,0))</f>
        <v>-1.2161365534866598E-3</v>
      </c>
      <c r="CN2527" s="43">
        <v>40777</v>
      </c>
      <c r="CO2527">
        <v>51.720001000000003</v>
      </c>
      <c r="CP2527">
        <v>51.759998000000003</v>
      </c>
      <c r="CQ2527">
        <v>50.450001</v>
      </c>
      <c r="CR2527">
        <v>50.490001999999997</v>
      </c>
      <c r="CS2527">
        <v>38.237189999999998</v>
      </c>
      <c r="CT2527">
        <v>23408300</v>
      </c>
      <c r="CU2527">
        <f ca="1">(EFA[[#This Row],[Close]]-OFFSET(EFA[[#This Row],[Close]],-1,0))/(OFFSET(EFA[[#This Row],[Close]],-1,0))</f>
        <v>6.3783937164995962E-3</v>
      </c>
      <c r="DE2527" s="43">
        <v>36502</v>
      </c>
      <c r="DF2527">
        <v>21.209999</v>
      </c>
      <c r="DG2527">
        <v>21.33</v>
      </c>
      <c r="DH2527">
        <v>20.620000999999998</v>
      </c>
      <c r="DI2527">
        <v>21.25</v>
      </c>
      <c r="DJ2527">
        <v>21.25</v>
      </c>
      <c r="DK2527">
        <v>0</v>
      </c>
      <c r="DL2527">
        <f ca="1">(VIX_7[[#This Row],[Close]]-OFFSET(VIX_7[[#This Row],[Close]],-1,0))/(OFFSET(VIX_7[[#This Row],[Close]],-1,0))</f>
        <v>7.586533902323383E-3</v>
      </c>
    </row>
    <row r="2528" spans="24:116" x14ac:dyDescent="0.3">
      <c r="X2528" s="43">
        <v>13904</v>
      </c>
      <c r="Y2528">
        <v>11.4</v>
      </c>
      <c r="Z2528">
        <v>11.4</v>
      </c>
      <c r="AA2528">
        <v>11.4</v>
      </c>
      <c r="AB2528">
        <v>11.4</v>
      </c>
      <c r="AC2528">
        <v>11.4</v>
      </c>
      <c r="AD2528">
        <v>0</v>
      </c>
      <c r="AE2528">
        <f ca="1">(SPX[[#This Row],[Close]]-OFFSET(SPX[[#This Row],[Close]],-1,0))/(OFFSET(SPX[[#This Row],[Close]],-1,0))</f>
        <v>-3.4965034965034219E-3</v>
      </c>
      <c r="AO2528" s="43">
        <v>33214</v>
      </c>
      <c r="AP2528">
        <v>98.559997999999993</v>
      </c>
      <c r="AQ2528">
        <v>98.559997999999993</v>
      </c>
      <c r="AR2528">
        <v>98.559997999999993</v>
      </c>
      <c r="AS2528">
        <v>98.559997999999993</v>
      </c>
      <c r="AT2528">
        <v>98.559997999999993</v>
      </c>
      <c r="AU2528">
        <v>0</v>
      </c>
      <c r="AV2528">
        <f ca="1">(Table6[[#This Row],[Close]]-OFFSET(Table6[[#This Row],[Close]],-1,0))/(OFFSET(Table6[[#This Row],[Close]],-1,0))</f>
        <v>-3.6393045620564369E-3</v>
      </c>
      <c r="BF2528" s="43">
        <v>35657</v>
      </c>
      <c r="BG2528">
        <v>411.86999500000002</v>
      </c>
      <c r="BH2528">
        <v>411.88000499999998</v>
      </c>
      <c r="BI2528">
        <v>408.57998700000002</v>
      </c>
      <c r="BJ2528">
        <v>408.57998700000002</v>
      </c>
      <c r="BK2528">
        <v>408.57998700000002</v>
      </c>
      <c r="BL2528">
        <v>5378200</v>
      </c>
      <c r="BM2528">
        <f ca="1">(Table510[[#This Row],[Close]]-OFFSET(Table510[[#This Row],[Close]],-1,0))/(OFFSET(Table510[[#This Row],[Close]],-1,0))</f>
        <v>-7.9879768857646447E-3</v>
      </c>
      <c r="BW2528" s="43">
        <v>41537</v>
      </c>
      <c r="BX2528">
        <v>106.839996</v>
      </c>
      <c r="BY2528">
        <v>106.870003</v>
      </c>
      <c r="BZ2528">
        <v>106.69000200000001</v>
      </c>
      <c r="CA2528">
        <v>106.769997</v>
      </c>
      <c r="CB2528">
        <v>89.084937999999994</v>
      </c>
      <c r="CC2528">
        <v>482800</v>
      </c>
      <c r="CD2528">
        <f ca="1">(AGG[[#This Row],[Close]]-OFFSET(AGG[[#This Row],[Close]],-1,0))/(OFFSET(AGG[[#This Row],[Close]],-1,0))</f>
        <v>0</v>
      </c>
      <c r="CN2528" s="43">
        <v>40778</v>
      </c>
      <c r="CO2528">
        <v>51.09</v>
      </c>
      <c r="CP2528">
        <v>52.18</v>
      </c>
      <c r="CQ2528">
        <v>50.759998000000003</v>
      </c>
      <c r="CR2528">
        <v>52.130001</v>
      </c>
      <c r="CS2528">
        <v>39.479191</v>
      </c>
      <c r="CT2528">
        <v>24830200</v>
      </c>
      <c r="CU2528">
        <f ca="1">(EFA[[#This Row],[Close]]-OFFSET(EFA[[#This Row],[Close]],-1,0))/(OFFSET(EFA[[#This Row],[Close]],-1,0))</f>
        <v>3.2481658447943873E-2</v>
      </c>
      <c r="DE2528" s="43">
        <v>36503</v>
      </c>
      <c r="DF2528">
        <v>20.799999</v>
      </c>
      <c r="DG2528">
        <v>22.309999000000001</v>
      </c>
      <c r="DH2528">
        <v>20.719999000000001</v>
      </c>
      <c r="DI2528">
        <v>21.190000999999999</v>
      </c>
      <c r="DJ2528">
        <v>21.190000999999999</v>
      </c>
      <c r="DK2528">
        <v>0</v>
      </c>
      <c r="DL2528">
        <f ca="1">(VIX_7[[#This Row],[Close]]-OFFSET(VIX_7[[#This Row],[Close]],-1,0))/(OFFSET(VIX_7[[#This Row],[Close]],-1,0))</f>
        <v>-2.8234823529412353E-3</v>
      </c>
    </row>
    <row r="2529" spans="24:116" x14ac:dyDescent="0.3">
      <c r="X2529" s="43">
        <v>13905</v>
      </c>
      <c r="Y2529">
        <v>11.22</v>
      </c>
      <c r="Z2529">
        <v>11.22</v>
      </c>
      <c r="AA2529">
        <v>11.22</v>
      </c>
      <c r="AB2529">
        <v>11.22</v>
      </c>
      <c r="AC2529">
        <v>11.22</v>
      </c>
      <c r="AD2529">
        <v>0</v>
      </c>
      <c r="AE2529">
        <f ca="1">(SPX[[#This Row],[Close]]-OFFSET(SPX[[#This Row],[Close]],-1,0))/(OFFSET(SPX[[#This Row],[Close]],-1,0))</f>
        <v>-1.5789473684210503E-2</v>
      </c>
      <c r="AO2529" s="43">
        <v>33217</v>
      </c>
      <c r="AP2529">
        <v>98.519997000000004</v>
      </c>
      <c r="AQ2529">
        <v>98.519997000000004</v>
      </c>
      <c r="AR2529">
        <v>98.519997000000004</v>
      </c>
      <c r="AS2529">
        <v>98.519997000000004</v>
      </c>
      <c r="AT2529">
        <v>98.519997000000004</v>
      </c>
      <c r="AU2529">
        <v>0</v>
      </c>
      <c r="AV2529">
        <f ca="1">(Table6[[#This Row],[Close]]-OFFSET(Table6[[#This Row],[Close]],-1,0))/(OFFSET(Table6[[#This Row],[Close]],-1,0))</f>
        <v>-4.0585431018362562E-4</v>
      </c>
      <c r="BF2529" s="43">
        <v>35660</v>
      </c>
      <c r="BG2529">
        <v>408.57998700000002</v>
      </c>
      <c r="BH2529">
        <v>408.95001200000002</v>
      </c>
      <c r="BI2529">
        <v>406.17001299999998</v>
      </c>
      <c r="BJ2529">
        <v>408.73001099999999</v>
      </c>
      <c r="BK2529">
        <v>408.73001099999999</v>
      </c>
      <c r="BL2529">
        <v>5143300</v>
      </c>
      <c r="BM2529">
        <f ca="1">(Table510[[#This Row],[Close]]-OFFSET(Table510[[#This Row],[Close]],-1,0))/(OFFSET(Table510[[#This Row],[Close]],-1,0))</f>
        <v>3.6718391691557204E-4</v>
      </c>
      <c r="BW2529" s="43">
        <v>41540</v>
      </c>
      <c r="BX2529">
        <v>106.800003</v>
      </c>
      <c r="BY2529">
        <v>106.91999800000001</v>
      </c>
      <c r="BZ2529">
        <v>106.720001</v>
      </c>
      <c r="CA2529">
        <v>106.849998</v>
      </c>
      <c r="CB2529">
        <v>89.151718000000002</v>
      </c>
      <c r="CC2529">
        <v>855800</v>
      </c>
      <c r="CD2529">
        <f ca="1">(AGG[[#This Row],[Close]]-OFFSET(AGG[[#This Row],[Close]],-1,0))/(OFFSET(AGG[[#This Row],[Close]],-1,0))</f>
        <v>7.4928352765614263E-4</v>
      </c>
      <c r="CN2529" s="43">
        <v>40779</v>
      </c>
      <c r="CO2529">
        <v>51.709999000000003</v>
      </c>
      <c r="CP2529">
        <v>52.450001</v>
      </c>
      <c r="CQ2529">
        <v>51.419998</v>
      </c>
      <c r="CR2529">
        <v>52.150002000000001</v>
      </c>
      <c r="CS2529">
        <v>39.494338999999997</v>
      </c>
      <c r="CT2529">
        <v>18042600</v>
      </c>
      <c r="CU2529">
        <f ca="1">(EFA[[#This Row],[Close]]-OFFSET(EFA[[#This Row],[Close]],-1,0))/(OFFSET(EFA[[#This Row],[Close]],-1,0))</f>
        <v>3.8367541945760948E-4</v>
      </c>
      <c r="DE2529" s="43">
        <v>36504</v>
      </c>
      <c r="DF2529">
        <v>21.610001</v>
      </c>
      <c r="DG2529">
        <v>22.15</v>
      </c>
      <c r="DH2529">
        <v>21.030000999999999</v>
      </c>
      <c r="DI2529">
        <v>21.48</v>
      </c>
      <c r="DJ2529">
        <v>21.48</v>
      </c>
      <c r="DK2529">
        <v>0</v>
      </c>
      <c r="DL2529">
        <f ca="1">(VIX_7[[#This Row],[Close]]-OFFSET(VIX_7[[#This Row],[Close]],-1,0))/(OFFSET(VIX_7[[#This Row],[Close]],-1,0))</f>
        <v>1.368565296433925E-2</v>
      </c>
    </row>
    <row r="2530" spans="24:116" x14ac:dyDescent="0.3">
      <c r="X2530" s="43">
        <v>13906</v>
      </c>
      <c r="Y2530">
        <v>10.79</v>
      </c>
      <c r="Z2530">
        <v>10.79</v>
      </c>
      <c r="AA2530">
        <v>10.79</v>
      </c>
      <c r="AB2530">
        <v>10.79</v>
      </c>
      <c r="AC2530">
        <v>10.79</v>
      </c>
      <c r="AD2530">
        <v>0</v>
      </c>
      <c r="AE2530">
        <f ca="1">(SPX[[#This Row],[Close]]-OFFSET(SPX[[#This Row],[Close]],-1,0))/(OFFSET(SPX[[#This Row],[Close]],-1,0))</f>
        <v>-3.8324420677361984E-2</v>
      </c>
      <c r="AO2530" s="43">
        <v>33218</v>
      </c>
      <c r="AP2530">
        <v>97.860000999999997</v>
      </c>
      <c r="AQ2530">
        <v>97.860000999999997</v>
      </c>
      <c r="AR2530">
        <v>97.860000999999997</v>
      </c>
      <c r="AS2530">
        <v>97.860000999999997</v>
      </c>
      <c r="AT2530">
        <v>97.860000999999997</v>
      </c>
      <c r="AU2530">
        <v>0</v>
      </c>
      <c r="AV2530">
        <f ca="1">(Table6[[#This Row],[Close]]-OFFSET(Table6[[#This Row],[Close]],-1,0))/(OFFSET(Table6[[#This Row],[Close]],-1,0))</f>
        <v>-6.6991069843415308E-3</v>
      </c>
      <c r="BF2530" s="43">
        <v>35661</v>
      </c>
      <c r="BG2530">
        <v>408.73001099999999</v>
      </c>
      <c r="BH2530">
        <v>413.790009</v>
      </c>
      <c r="BI2530">
        <v>408.73001099999999</v>
      </c>
      <c r="BJ2530">
        <v>413.790009</v>
      </c>
      <c r="BK2530">
        <v>413.790009</v>
      </c>
      <c r="BL2530">
        <v>5456300</v>
      </c>
      <c r="BM2530">
        <f ca="1">(Table510[[#This Row],[Close]]-OFFSET(Table510[[#This Row],[Close]],-1,0))/(OFFSET(Table510[[#This Row],[Close]],-1,0))</f>
        <v>1.2379805406557257E-2</v>
      </c>
      <c r="BW2530" s="43">
        <v>41541</v>
      </c>
      <c r="BX2530">
        <v>106.989998</v>
      </c>
      <c r="BY2530">
        <v>107.160004</v>
      </c>
      <c r="BZ2530">
        <v>106.94000200000001</v>
      </c>
      <c r="CA2530">
        <v>107.099998</v>
      </c>
      <c r="CB2530">
        <v>89.360313000000005</v>
      </c>
      <c r="CC2530">
        <v>718200</v>
      </c>
      <c r="CD2530">
        <f ca="1">(AGG[[#This Row],[Close]]-OFFSET(AGG[[#This Row],[Close]],-1,0))/(OFFSET(AGG[[#This Row],[Close]],-1,0))</f>
        <v>2.3397286352780278E-3</v>
      </c>
      <c r="CN2530" s="43">
        <v>40780</v>
      </c>
      <c r="CO2530">
        <v>52.02</v>
      </c>
      <c r="CP2530">
        <v>52.23</v>
      </c>
      <c r="CQ2530">
        <v>50.73</v>
      </c>
      <c r="CR2530">
        <v>50.889999000000003</v>
      </c>
      <c r="CS2530">
        <v>38.540103999999999</v>
      </c>
      <c r="CT2530">
        <v>18597700</v>
      </c>
      <c r="CU2530">
        <f ca="1">(EFA[[#This Row],[Close]]-OFFSET(EFA[[#This Row],[Close]],-1,0))/(OFFSET(EFA[[#This Row],[Close]],-1,0))</f>
        <v>-2.4161130425268202E-2</v>
      </c>
      <c r="DE2530" s="43">
        <v>36507</v>
      </c>
      <c r="DF2530">
        <v>21.959999</v>
      </c>
      <c r="DG2530">
        <v>22.48</v>
      </c>
      <c r="DH2530">
        <v>21.57</v>
      </c>
      <c r="DI2530">
        <v>21.719999000000001</v>
      </c>
      <c r="DJ2530">
        <v>21.719999000000001</v>
      </c>
      <c r="DK2530">
        <v>0</v>
      </c>
      <c r="DL2530">
        <f ca="1">(VIX_7[[#This Row],[Close]]-OFFSET(VIX_7[[#This Row],[Close]],-1,0))/(OFFSET(VIX_7[[#This Row],[Close]],-1,0))</f>
        <v>1.1173137802607121E-2</v>
      </c>
    </row>
    <row r="2531" spans="24:116" x14ac:dyDescent="0.3">
      <c r="X2531" s="43">
        <v>13907</v>
      </c>
      <c r="Y2531">
        <v>10.64</v>
      </c>
      <c r="Z2531">
        <v>10.64</v>
      </c>
      <c r="AA2531">
        <v>10.64</v>
      </c>
      <c r="AB2531">
        <v>10.64</v>
      </c>
      <c r="AC2531">
        <v>10.64</v>
      </c>
      <c r="AD2531">
        <v>0</v>
      </c>
      <c r="AE2531">
        <f ca="1">(SPX[[#This Row],[Close]]-OFFSET(SPX[[#This Row],[Close]],-1,0))/(OFFSET(SPX[[#This Row],[Close]],-1,0))</f>
        <v>-1.3901760889712567E-2</v>
      </c>
      <c r="AO2531" s="43">
        <v>33219</v>
      </c>
      <c r="AP2531">
        <v>98.290001000000004</v>
      </c>
      <c r="AQ2531">
        <v>98.290001000000004</v>
      </c>
      <c r="AR2531">
        <v>98.290001000000004</v>
      </c>
      <c r="AS2531">
        <v>98.290001000000004</v>
      </c>
      <c r="AT2531">
        <v>98.290001000000004</v>
      </c>
      <c r="AU2531">
        <v>0</v>
      </c>
      <c r="AV2531">
        <f ca="1">(Table6[[#This Row],[Close]]-OFFSET(Table6[[#This Row],[Close]],-1,0))/(OFFSET(Table6[[#This Row],[Close]],-1,0))</f>
        <v>4.3940322461268611E-3</v>
      </c>
      <c r="BF2531" s="43">
        <v>35662</v>
      </c>
      <c r="BG2531">
        <v>413.790009</v>
      </c>
      <c r="BH2531">
        <v>419.07000699999998</v>
      </c>
      <c r="BI2531">
        <v>413.790009</v>
      </c>
      <c r="BJ2531">
        <v>419.07000699999998</v>
      </c>
      <c r="BK2531">
        <v>419.07000699999998</v>
      </c>
      <c r="BL2531">
        <v>5212700</v>
      </c>
      <c r="BM2531">
        <f ca="1">(Table510[[#This Row],[Close]]-OFFSET(Table510[[#This Row],[Close]],-1,0))/(OFFSET(Table510[[#This Row],[Close]],-1,0))</f>
        <v>1.2760090589814066E-2</v>
      </c>
      <c r="BW2531" s="43">
        <v>41542</v>
      </c>
      <c r="BX2531">
        <v>107.08000199999999</v>
      </c>
      <c r="BY2531">
        <v>107.32</v>
      </c>
      <c r="BZ2531">
        <v>107.05999799999999</v>
      </c>
      <c r="CA2531">
        <v>107.25</v>
      </c>
      <c r="CB2531">
        <v>89.485420000000005</v>
      </c>
      <c r="CC2531">
        <v>647700</v>
      </c>
      <c r="CD2531">
        <f ca="1">(AGG[[#This Row],[Close]]-OFFSET(AGG[[#This Row],[Close]],-1,0))/(OFFSET(AGG[[#This Row],[Close]],-1,0))</f>
        <v>1.4005789243805647E-3</v>
      </c>
      <c r="CN2531" s="43">
        <v>40781</v>
      </c>
      <c r="CO2531">
        <v>50.720001000000003</v>
      </c>
      <c r="CP2531">
        <v>51.860000999999997</v>
      </c>
      <c r="CQ2531">
        <v>50.16</v>
      </c>
      <c r="CR2531">
        <v>51.689999</v>
      </c>
      <c r="CS2531">
        <v>39.145966000000001</v>
      </c>
      <c r="CT2531">
        <v>26600900</v>
      </c>
      <c r="CU2531">
        <f ca="1">(EFA[[#This Row],[Close]]-OFFSET(EFA[[#This Row],[Close]],-1,0))/(OFFSET(EFA[[#This Row],[Close]],-1,0))</f>
        <v>1.5720181090984046E-2</v>
      </c>
      <c r="DE2531" s="43">
        <v>36508</v>
      </c>
      <c r="DF2531">
        <v>22.25</v>
      </c>
      <c r="DG2531">
        <v>23.25</v>
      </c>
      <c r="DH2531">
        <v>22.049999</v>
      </c>
      <c r="DI2531">
        <v>23.059999000000001</v>
      </c>
      <c r="DJ2531">
        <v>23.059999000000001</v>
      </c>
      <c r="DK2531">
        <v>0</v>
      </c>
      <c r="DL2531">
        <f ca="1">(VIX_7[[#This Row],[Close]]-OFFSET(VIX_7[[#This Row],[Close]],-1,0))/(OFFSET(VIX_7[[#This Row],[Close]],-1,0))</f>
        <v>6.1694293816496021E-2</v>
      </c>
    </row>
    <row r="2532" spans="24:116" x14ac:dyDescent="0.3">
      <c r="X2532" s="43">
        <v>13908</v>
      </c>
      <c r="Y2532">
        <v>10.55</v>
      </c>
      <c r="Z2532">
        <v>10.55</v>
      </c>
      <c r="AA2532">
        <v>10.55</v>
      </c>
      <c r="AB2532">
        <v>10.55</v>
      </c>
      <c r="AC2532">
        <v>10.55</v>
      </c>
      <c r="AD2532">
        <v>0</v>
      </c>
      <c r="AE2532">
        <f ca="1">(SPX[[#This Row],[Close]]-OFFSET(SPX[[#This Row],[Close]],-1,0))/(OFFSET(SPX[[#This Row],[Close]],-1,0))</f>
        <v>-8.458646616541339E-3</v>
      </c>
      <c r="AO2532" s="43">
        <v>33220</v>
      </c>
      <c r="AP2532">
        <v>98.889999000000003</v>
      </c>
      <c r="AQ2532">
        <v>98.889999000000003</v>
      </c>
      <c r="AR2532">
        <v>98.889999000000003</v>
      </c>
      <c r="AS2532">
        <v>98.889999000000003</v>
      </c>
      <c r="AT2532">
        <v>98.889999000000003</v>
      </c>
      <c r="AU2532">
        <v>0</v>
      </c>
      <c r="AV2532">
        <f ca="1">(Table6[[#This Row],[Close]]-OFFSET(Table6[[#This Row],[Close]],-1,0))/(OFFSET(Table6[[#This Row],[Close]],-1,0))</f>
        <v>6.1043645731573386E-3</v>
      </c>
      <c r="BF2532" s="43">
        <v>35663</v>
      </c>
      <c r="BG2532">
        <v>419.07000699999998</v>
      </c>
      <c r="BH2532">
        <v>419.290009</v>
      </c>
      <c r="BI2532">
        <v>416.82998700000002</v>
      </c>
      <c r="BJ2532">
        <v>417.040009</v>
      </c>
      <c r="BK2532">
        <v>417.040009</v>
      </c>
      <c r="BL2532">
        <v>4990000</v>
      </c>
      <c r="BM2532">
        <f ca="1">(Table510[[#This Row],[Close]]-OFFSET(Table510[[#This Row],[Close]],-1,0))/(OFFSET(Table510[[#This Row],[Close]],-1,0))</f>
        <v>-4.8440546116200051E-3</v>
      </c>
      <c r="BW2532" s="43">
        <v>41543</v>
      </c>
      <c r="BX2532">
        <v>107.199997</v>
      </c>
      <c r="BY2532">
        <v>107.230003</v>
      </c>
      <c r="BZ2532">
        <v>107.099998</v>
      </c>
      <c r="CA2532">
        <v>107.230003</v>
      </c>
      <c r="CB2532">
        <v>89.468757999999994</v>
      </c>
      <c r="CC2532">
        <v>588100</v>
      </c>
      <c r="CD2532">
        <f ca="1">(AGG[[#This Row],[Close]]-OFFSET(AGG[[#This Row],[Close]],-1,0))/(OFFSET(AGG[[#This Row],[Close]],-1,0))</f>
        <v>-1.8645221445224796E-4</v>
      </c>
      <c r="CN2532" s="43">
        <v>40784</v>
      </c>
      <c r="CO2532">
        <v>52.439999</v>
      </c>
      <c r="CP2532">
        <v>52.950001</v>
      </c>
      <c r="CQ2532">
        <v>52.419998</v>
      </c>
      <c r="CR2532">
        <v>52.919998</v>
      </c>
      <c r="CS2532">
        <v>40.077472999999998</v>
      </c>
      <c r="CT2532">
        <v>18267000</v>
      </c>
      <c r="CU2532">
        <f ca="1">(EFA[[#This Row],[Close]]-OFFSET(EFA[[#This Row],[Close]],-1,0))/(OFFSET(EFA[[#This Row],[Close]],-1,0))</f>
        <v>2.3795686279661166E-2</v>
      </c>
      <c r="DE2532" s="43">
        <v>36509</v>
      </c>
      <c r="DF2532">
        <v>23.25</v>
      </c>
      <c r="DG2532">
        <v>23.77</v>
      </c>
      <c r="DH2532">
        <v>21.83</v>
      </c>
      <c r="DI2532">
        <v>22.030000999999999</v>
      </c>
      <c r="DJ2532">
        <v>22.030000999999999</v>
      </c>
      <c r="DK2532">
        <v>0</v>
      </c>
      <c r="DL2532">
        <f ca="1">(VIX_7[[#This Row],[Close]]-OFFSET(VIX_7[[#This Row],[Close]],-1,0))/(OFFSET(VIX_7[[#This Row],[Close]],-1,0))</f>
        <v>-4.466600367155274E-2</v>
      </c>
    </row>
    <row r="2533" spans="24:116" x14ac:dyDescent="0.3">
      <c r="X2533" s="43">
        <v>13911</v>
      </c>
      <c r="Y2533">
        <v>10.69</v>
      </c>
      <c r="Z2533">
        <v>10.69</v>
      </c>
      <c r="AA2533">
        <v>10.69</v>
      </c>
      <c r="AB2533">
        <v>10.69</v>
      </c>
      <c r="AC2533">
        <v>10.69</v>
      </c>
      <c r="AD2533">
        <v>0</v>
      </c>
      <c r="AE2533">
        <f ca="1">(SPX[[#This Row],[Close]]-OFFSET(SPX[[#This Row],[Close]],-1,0))/(OFFSET(SPX[[#This Row],[Close]],-1,0))</f>
        <v>1.327014218009467E-2</v>
      </c>
      <c r="AO2533" s="43">
        <v>33221</v>
      </c>
      <c r="AP2533">
        <v>98.029999000000004</v>
      </c>
      <c r="AQ2533">
        <v>98.029999000000004</v>
      </c>
      <c r="AR2533">
        <v>98.029999000000004</v>
      </c>
      <c r="AS2533">
        <v>98.029999000000004</v>
      </c>
      <c r="AT2533">
        <v>98.029999000000004</v>
      </c>
      <c r="AU2533">
        <v>0</v>
      </c>
      <c r="AV2533">
        <f ca="1">(Table6[[#This Row],[Close]]-OFFSET(Table6[[#This Row],[Close]],-1,0))/(OFFSET(Table6[[#This Row],[Close]],-1,0))</f>
        <v>-8.6965315875875311E-3</v>
      </c>
      <c r="BF2533" s="43">
        <v>35664</v>
      </c>
      <c r="BG2533">
        <v>417.040009</v>
      </c>
      <c r="BH2533">
        <v>417.040009</v>
      </c>
      <c r="BI2533">
        <v>411.97000100000002</v>
      </c>
      <c r="BJ2533">
        <v>415.73001099999999</v>
      </c>
      <c r="BK2533">
        <v>415.73001099999999</v>
      </c>
      <c r="BL2533">
        <v>4601600</v>
      </c>
      <c r="BM2533">
        <f ca="1">(Table510[[#This Row],[Close]]-OFFSET(Table510[[#This Row],[Close]],-1,0))/(OFFSET(Table510[[#This Row],[Close]],-1,0))</f>
        <v>-3.141180634302181E-3</v>
      </c>
      <c r="BW2533" s="43">
        <v>41544</v>
      </c>
      <c r="BX2533">
        <v>107.199997</v>
      </c>
      <c r="BY2533">
        <v>107.360001</v>
      </c>
      <c r="BZ2533">
        <v>107.16999800000001</v>
      </c>
      <c r="CA2533">
        <v>107.290001</v>
      </c>
      <c r="CB2533">
        <v>89.518814000000006</v>
      </c>
      <c r="CC2533">
        <v>427900</v>
      </c>
      <c r="CD2533">
        <f ca="1">(AGG[[#This Row],[Close]]-OFFSET(AGG[[#This Row],[Close]],-1,0))/(OFFSET(AGG[[#This Row],[Close]],-1,0))</f>
        <v>5.5952623632778717E-4</v>
      </c>
      <c r="CN2533" s="43">
        <v>40785</v>
      </c>
      <c r="CO2533">
        <v>52.330002</v>
      </c>
      <c r="CP2533">
        <v>52.849997999999999</v>
      </c>
      <c r="CQ2533">
        <v>51.93</v>
      </c>
      <c r="CR2533">
        <v>52.610000999999997</v>
      </c>
      <c r="CS2533">
        <v>39.842697000000001</v>
      </c>
      <c r="CT2533">
        <v>16811400</v>
      </c>
      <c r="CU2533">
        <f ca="1">(EFA[[#This Row],[Close]]-OFFSET(EFA[[#This Row],[Close]],-1,0))/(OFFSET(EFA[[#This Row],[Close]],-1,0))</f>
        <v>-5.8578422470840366E-3</v>
      </c>
      <c r="DE2533" s="43">
        <v>36510</v>
      </c>
      <c r="DF2533">
        <v>21.360001</v>
      </c>
      <c r="DG2533">
        <v>22.950001</v>
      </c>
      <c r="DH2533">
        <v>21.139999</v>
      </c>
      <c r="DI2533">
        <v>21.91</v>
      </c>
      <c r="DJ2533">
        <v>21.91</v>
      </c>
      <c r="DK2533">
        <v>0</v>
      </c>
      <c r="DL2533">
        <f ca="1">(VIX_7[[#This Row],[Close]]-OFFSET(VIX_7[[#This Row],[Close]],-1,0))/(OFFSET(VIX_7[[#This Row],[Close]],-1,0))</f>
        <v>-5.4471627123393448E-3</v>
      </c>
    </row>
    <row r="2534" spans="24:116" x14ac:dyDescent="0.3">
      <c r="X2534" s="43">
        <v>13912</v>
      </c>
      <c r="Y2534">
        <v>10.89</v>
      </c>
      <c r="Z2534">
        <v>10.89</v>
      </c>
      <c r="AA2534">
        <v>10.89</v>
      </c>
      <c r="AB2534">
        <v>10.89</v>
      </c>
      <c r="AC2534">
        <v>10.89</v>
      </c>
      <c r="AD2534">
        <v>0</v>
      </c>
      <c r="AE2534">
        <f ca="1">(SPX[[#This Row],[Close]]-OFFSET(SPX[[#This Row],[Close]],-1,0))/(OFFSET(SPX[[#This Row],[Close]],-1,0))</f>
        <v>1.8709073900842008E-2</v>
      </c>
      <c r="AO2534" s="43">
        <v>33224</v>
      </c>
      <c r="AP2534">
        <v>97.389999000000003</v>
      </c>
      <c r="AQ2534">
        <v>97.389999000000003</v>
      </c>
      <c r="AR2534">
        <v>97.389999000000003</v>
      </c>
      <c r="AS2534">
        <v>97.389999000000003</v>
      </c>
      <c r="AT2534">
        <v>97.389999000000003</v>
      </c>
      <c r="AU2534">
        <v>0</v>
      </c>
      <c r="AV2534">
        <f ca="1">(Table6[[#This Row],[Close]]-OFFSET(Table6[[#This Row],[Close]],-1,0))/(OFFSET(Table6[[#This Row],[Close]],-1,0))</f>
        <v>-6.5286137562849565E-3</v>
      </c>
      <c r="BF2534" s="43">
        <v>35667</v>
      </c>
      <c r="BG2534">
        <v>415.73001099999999</v>
      </c>
      <c r="BH2534">
        <v>418.51001000000002</v>
      </c>
      <c r="BI2534">
        <v>415.73001099999999</v>
      </c>
      <c r="BJ2534">
        <v>418.08999599999999</v>
      </c>
      <c r="BK2534">
        <v>418.08999599999999</v>
      </c>
      <c r="BL2534">
        <v>3889900</v>
      </c>
      <c r="BM2534">
        <f ca="1">(Table510[[#This Row],[Close]]-OFFSET(Table510[[#This Row],[Close]],-1,0))/(OFFSET(Table510[[#This Row],[Close]],-1,0))</f>
        <v>5.6767251282226882E-3</v>
      </c>
      <c r="BW2534" s="43">
        <v>41547</v>
      </c>
      <c r="BX2534">
        <v>107.290001</v>
      </c>
      <c r="BY2534">
        <v>107.33000199999999</v>
      </c>
      <c r="BZ2534">
        <v>107.150002</v>
      </c>
      <c r="CA2534">
        <v>107.199997</v>
      </c>
      <c r="CB2534">
        <v>89.443718000000004</v>
      </c>
      <c r="CC2534">
        <v>1439500</v>
      </c>
      <c r="CD2534">
        <f ca="1">(AGG[[#This Row],[Close]]-OFFSET(AGG[[#This Row],[Close]],-1,0))/(OFFSET(AGG[[#This Row],[Close]],-1,0))</f>
        <v>-8.3888525641832661E-4</v>
      </c>
      <c r="CN2534" s="43">
        <v>40786</v>
      </c>
      <c r="CO2534">
        <v>53.450001</v>
      </c>
      <c r="CP2534">
        <v>53.900002000000001</v>
      </c>
      <c r="CQ2534">
        <v>53.220001000000003</v>
      </c>
      <c r="CR2534">
        <v>53.57</v>
      </c>
      <c r="CS2534">
        <v>40.569732999999999</v>
      </c>
      <c r="CT2534">
        <v>29114100</v>
      </c>
      <c r="CU2534">
        <f ca="1">(EFA[[#This Row],[Close]]-OFFSET(EFA[[#This Row],[Close]],-1,0))/(OFFSET(EFA[[#This Row],[Close]],-1,0))</f>
        <v>1.8247462112764519E-2</v>
      </c>
      <c r="DE2534" s="43">
        <v>36511</v>
      </c>
      <c r="DF2534">
        <v>21.389999</v>
      </c>
      <c r="DG2534">
        <v>21.459999</v>
      </c>
      <c r="DH2534">
        <v>20.84</v>
      </c>
      <c r="DI2534">
        <v>21.35</v>
      </c>
      <c r="DJ2534">
        <v>21.35</v>
      </c>
      <c r="DK2534">
        <v>0</v>
      </c>
      <c r="DL2534">
        <f ca="1">(VIX_7[[#This Row],[Close]]-OFFSET(VIX_7[[#This Row],[Close]],-1,0))/(OFFSET(VIX_7[[#This Row],[Close]],-1,0))</f>
        <v>-2.5559105431309844E-2</v>
      </c>
    </row>
    <row r="2535" spans="24:116" x14ac:dyDescent="0.3">
      <c r="X2535" s="43">
        <v>13913</v>
      </c>
      <c r="Y2535">
        <v>10.74</v>
      </c>
      <c r="Z2535">
        <v>10.74</v>
      </c>
      <c r="AA2535">
        <v>10.74</v>
      </c>
      <c r="AB2535">
        <v>10.74</v>
      </c>
      <c r="AC2535">
        <v>10.74</v>
      </c>
      <c r="AD2535">
        <v>0</v>
      </c>
      <c r="AE2535">
        <f ca="1">(SPX[[#This Row],[Close]]-OFFSET(SPX[[#This Row],[Close]],-1,0))/(OFFSET(SPX[[#This Row],[Close]],-1,0))</f>
        <v>-1.3774104683195624E-2</v>
      </c>
      <c r="AO2535" s="43">
        <v>33225</v>
      </c>
      <c r="AP2535">
        <v>98.629997000000003</v>
      </c>
      <c r="AQ2535">
        <v>98.629997000000003</v>
      </c>
      <c r="AR2535">
        <v>98.629997000000003</v>
      </c>
      <c r="AS2535">
        <v>98.629997000000003</v>
      </c>
      <c r="AT2535">
        <v>98.629997000000003</v>
      </c>
      <c r="AU2535">
        <v>0</v>
      </c>
      <c r="AV2535">
        <f ca="1">(Table6[[#This Row],[Close]]-OFFSET(Table6[[#This Row],[Close]],-1,0))/(OFFSET(Table6[[#This Row],[Close]],-1,0))</f>
        <v>1.2732292973942837E-2</v>
      </c>
      <c r="BF2535" s="43">
        <v>35668</v>
      </c>
      <c r="BG2535">
        <v>418.08999599999999</v>
      </c>
      <c r="BH2535">
        <v>419</v>
      </c>
      <c r="BI2535">
        <v>417.22000100000002</v>
      </c>
      <c r="BJ2535">
        <v>418.30999800000001</v>
      </c>
      <c r="BK2535">
        <v>418.30999800000001</v>
      </c>
      <c r="BL2535">
        <v>4491100</v>
      </c>
      <c r="BM2535">
        <f ca="1">(Table510[[#This Row],[Close]]-OFFSET(Table510[[#This Row],[Close]],-1,0))/(OFFSET(Table510[[#This Row],[Close]],-1,0))</f>
        <v>5.2620728097981624E-4</v>
      </c>
      <c r="BW2535" s="43">
        <v>41548</v>
      </c>
      <c r="BX2535">
        <v>107.08000199999999</v>
      </c>
      <c r="BY2535">
        <v>107.099998</v>
      </c>
      <c r="BZ2535">
        <v>106.860001</v>
      </c>
      <c r="CA2535">
        <v>106.93</v>
      </c>
      <c r="CB2535">
        <v>89.377685999999997</v>
      </c>
      <c r="CC2535">
        <v>2278900</v>
      </c>
      <c r="CD2535">
        <f ca="1">(AGG[[#This Row],[Close]]-OFFSET(AGG[[#This Row],[Close]],-1,0))/(OFFSET(AGG[[#This Row],[Close]],-1,0))</f>
        <v>-2.5186288018271994E-3</v>
      </c>
      <c r="CN2535" s="43">
        <v>40787</v>
      </c>
      <c r="CO2535">
        <v>53.310001</v>
      </c>
      <c r="CP2535">
        <v>53.799999</v>
      </c>
      <c r="CQ2535">
        <v>52.91</v>
      </c>
      <c r="CR2535">
        <v>52.91</v>
      </c>
      <c r="CS2535">
        <v>40.069896999999997</v>
      </c>
      <c r="CT2535">
        <v>21110800</v>
      </c>
      <c r="CU2535">
        <f ca="1">(EFA[[#This Row],[Close]]-OFFSET(EFA[[#This Row],[Close]],-1,0))/(OFFSET(EFA[[#This Row],[Close]],-1,0))</f>
        <v>-1.2320328542094524E-2</v>
      </c>
      <c r="DE2535" s="43">
        <v>36514</v>
      </c>
      <c r="DF2535">
        <v>22.18</v>
      </c>
      <c r="DG2535">
        <v>24.219999000000001</v>
      </c>
      <c r="DH2535">
        <v>22.139999</v>
      </c>
      <c r="DI2535">
        <v>23.780000999999999</v>
      </c>
      <c r="DJ2535">
        <v>23.780000999999999</v>
      </c>
      <c r="DK2535">
        <v>0</v>
      </c>
      <c r="DL2535">
        <f ca="1">(VIX_7[[#This Row],[Close]]-OFFSET(VIX_7[[#This Row],[Close]],-1,0))/(OFFSET(VIX_7[[#This Row],[Close]],-1,0))</f>
        <v>0.11381737704918019</v>
      </c>
    </row>
    <row r="2536" spans="24:116" x14ac:dyDescent="0.3">
      <c r="X2536" s="43">
        <v>13914</v>
      </c>
      <c r="Y2536">
        <v>10.34</v>
      </c>
      <c r="Z2536">
        <v>10.34</v>
      </c>
      <c r="AA2536">
        <v>10.34</v>
      </c>
      <c r="AB2536">
        <v>10.34</v>
      </c>
      <c r="AC2536">
        <v>10.34</v>
      </c>
      <c r="AD2536">
        <v>0</v>
      </c>
      <c r="AE2536">
        <f ca="1">(SPX[[#This Row],[Close]]-OFFSET(SPX[[#This Row],[Close]],-1,0))/(OFFSET(SPX[[#This Row],[Close]],-1,0))</f>
        <v>-3.7243947858473028E-2</v>
      </c>
      <c r="AO2536" s="43">
        <v>33226</v>
      </c>
      <c r="AP2536">
        <v>99.169998000000007</v>
      </c>
      <c r="AQ2536">
        <v>99.169998000000007</v>
      </c>
      <c r="AR2536">
        <v>99.169998000000007</v>
      </c>
      <c r="AS2536">
        <v>99.169998000000007</v>
      </c>
      <c r="AT2536">
        <v>99.169998000000007</v>
      </c>
      <c r="AU2536">
        <v>0</v>
      </c>
      <c r="AV2536">
        <f ca="1">(Table6[[#This Row],[Close]]-OFFSET(Table6[[#This Row],[Close]],-1,0))/(OFFSET(Table6[[#This Row],[Close]],-1,0))</f>
        <v>5.4750179096122627E-3</v>
      </c>
      <c r="BF2536" s="43">
        <v>35669</v>
      </c>
      <c r="BG2536">
        <v>418.30999800000001</v>
      </c>
      <c r="BH2536">
        <v>420.85998499999999</v>
      </c>
      <c r="BI2536">
        <v>418.30999800000001</v>
      </c>
      <c r="BJ2536">
        <v>420.83999599999999</v>
      </c>
      <c r="BK2536">
        <v>420.83999599999999</v>
      </c>
      <c r="BL2536">
        <v>4921500</v>
      </c>
      <c r="BM2536">
        <f ca="1">(Table510[[#This Row],[Close]]-OFFSET(Table510[[#This Row],[Close]],-1,0))/(OFFSET(Table510[[#This Row],[Close]],-1,0))</f>
        <v>6.0481413595091212E-3</v>
      </c>
      <c r="BW2536" s="43">
        <v>41549</v>
      </c>
      <c r="BX2536">
        <v>107.089996</v>
      </c>
      <c r="BY2536">
        <v>107.19000200000001</v>
      </c>
      <c r="BZ2536">
        <v>106.989998</v>
      </c>
      <c r="CA2536">
        <v>107.07</v>
      </c>
      <c r="CB2536">
        <v>89.494727999999995</v>
      </c>
      <c r="CC2536">
        <v>576900</v>
      </c>
      <c r="CD2536">
        <f ca="1">(AGG[[#This Row],[Close]]-OFFSET(AGG[[#This Row],[Close]],-1,0))/(OFFSET(AGG[[#This Row],[Close]],-1,0))</f>
        <v>1.3092677452537767E-3</v>
      </c>
      <c r="CN2536" s="43">
        <v>40788</v>
      </c>
      <c r="CO2536">
        <v>51.950001</v>
      </c>
      <c r="CP2536">
        <v>52.27</v>
      </c>
      <c r="CQ2536">
        <v>51.619999</v>
      </c>
      <c r="CR2536">
        <v>51.73</v>
      </c>
      <c r="CS2536">
        <v>39.176254</v>
      </c>
      <c r="CT2536">
        <v>23310400</v>
      </c>
      <c r="CU2536">
        <f ca="1">(EFA[[#This Row],[Close]]-OFFSET(EFA[[#This Row],[Close]],-1,0))/(OFFSET(EFA[[#This Row],[Close]],-1,0))</f>
        <v>-2.2302022302022297E-2</v>
      </c>
      <c r="DE2536" s="43">
        <v>36515</v>
      </c>
      <c r="DF2536">
        <v>22.98</v>
      </c>
      <c r="DG2536">
        <v>24.02</v>
      </c>
      <c r="DH2536">
        <v>22.09</v>
      </c>
      <c r="DI2536">
        <v>22.66</v>
      </c>
      <c r="DJ2536">
        <v>22.66</v>
      </c>
      <c r="DK2536">
        <v>0</v>
      </c>
      <c r="DL2536">
        <f ca="1">(VIX_7[[#This Row],[Close]]-OFFSET(VIX_7[[#This Row],[Close]],-1,0))/(OFFSET(VIX_7[[#This Row],[Close]],-1,0))</f>
        <v>-4.7098442090057042E-2</v>
      </c>
    </row>
    <row r="2537" spans="24:116" x14ac:dyDescent="0.3">
      <c r="X2537" s="43">
        <v>13915</v>
      </c>
      <c r="Y2537">
        <v>10.54</v>
      </c>
      <c r="Z2537">
        <v>10.54</v>
      </c>
      <c r="AA2537">
        <v>10.54</v>
      </c>
      <c r="AB2537">
        <v>10.54</v>
      </c>
      <c r="AC2537">
        <v>10.54</v>
      </c>
      <c r="AD2537">
        <v>0</v>
      </c>
      <c r="AE2537">
        <f ca="1">(SPX[[#This Row],[Close]]-OFFSET(SPX[[#This Row],[Close]],-1,0))/(OFFSET(SPX[[#This Row],[Close]],-1,0))</f>
        <v>1.9342359767891615E-2</v>
      </c>
      <c r="AO2537" s="43">
        <v>33227</v>
      </c>
      <c r="AP2537">
        <v>99.410004000000001</v>
      </c>
      <c r="AQ2537">
        <v>99.410004000000001</v>
      </c>
      <c r="AR2537">
        <v>99.410004000000001</v>
      </c>
      <c r="AS2537">
        <v>99.410004000000001</v>
      </c>
      <c r="AT2537">
        <v>99.410004000000001</v>
      </c>
      <c r="AU2537">
        <v>0</v>
      </c>
      <c r="AV2537">
        <f ca="1">(Table6[[#This Row],[Close]]-OFFSET(Table6[[#This Row],[Close]],-1,0))/(OFFSET(Table6[[#This Row],[Close]],-1,0))</f>
        <v>2.4201472707501108E-3</v>
      </c>
      <c r="BF2537" s="43">
        <v>35670</v>
      </c>
      <c r="BG2537">
        <v>420.83999599999999</v>
      </c>
      <c r="BH2537">
        <v>422.51001000000002</v>
      </c>
      <c r="BI2537">
        <v>418.5</v>
      </c>
      <c r="BJ2537">
        <v>421.58999599999999</v>
      </c>
      <c r="BK2537">
        <v>421.58999599999999</v>
      </c>
      <c r="BL2537">
        <v>4863000</v>
      </c>
      <c r="BM2537">
        <f ca="1">(Table510[[#This Row],[Close]]-OFFSET(Table510[[#This Row],[Close]],-1,0))/(OFFSET(Table510[[#This Row],[Close]],-1,0))</f>
        <v>1.7821500026817794E-3</v>
      </c>
      <c r="BW2537" s="43">
        <v>41550</v>
      </c>
      <c r="BX2537">
        <v>106.959999</v>
      </c>
      <c r="BY2537">
        <v>107.220001</v>
      </c>
      <c r="BZ2537">
        <v>106.959999</v>
      </c>
      <c r="CA2537">
        <v>107.150002</v>
      </c>
      <c r="CB2537">
        <v>89.561577</v>
      </c>
      <c r="CC2537">
        <v>905000</v>
      </c>
      <c r="CD2537">
        <f ca="1">(AGG[[#This Row],[Close]]-OFFSET(AGG[[#This Row],[Close]],-1,0))/(OFFSET(AGG[[#This Row],[Close]],-1,0))</f>
        <v>7.4719342486230934E-4</v>
      </c>
      <c r="CN2537" s="43">
        <v>40792</v>
      </c>
      <c r="CO2537">
        <v>49.299999</v>
      </c>
      <c r="CP2537">
        <v>50.060001</v>
      </c>
      <c r="CQ2537">
        <v>49.150002000000001</v>
      </c>
      <c r="CR2537">
        <v>50.029998999999997</v>
      </c>
      <c r="CS2537">
        <v>37.888812999999999</v>
      </c>
      <c r="CT2537">
        <v>27238100</v>
      </c>
      <c r="CU2537">
        <f ca="1">(EFA[[#This Row],[Close]]-OFFSET(EFA[[#This Row],[Close]],-1,0))/(OFFSET(EFA[[#This Row],[Close]],-1,0))</f>
        <v>-3.286296153102649E-2</v>
      </c>
      <c r="DE2537" s="43">
        <v>36516</v>
      </c>
      <c r="DF2537">
        <v>22.139999</v>
      </c>
      <c r="DG2537">
        <v>22.84</v>
      </c>
      <c r="DH2537">
        <v>22.139999</v>
      </c>
      <c r="DI2537">
        <v>22.43</v>
      </c>
      <c r="DJ2537">
        <v>22.43</v>
      </c>
      <c r="DK2537">
        <v>0</v>
      </c>
      <c r="DL2537">
        <f ca="1">(VIX_7[[#This Row],[Close]]-OFFSET(VIX_7[[#This Row],[Close]],-1,0))/(OFFSET(VIX_7[[#This Row],[Close]],-1,0))</f>
        <v>-1.0150044130626673E-2</v>
      </c>
    </row>
    <row r="2538" spans="24:116" x14ac:dyDescent="0.3">
      <c r="X2538" s="43">
        <v>13918</v>
      </c>
      <c r="Y2538">
        <v>10.56</v>
      </c>
      <c r="Z2538">
        <v>10.56</v>
      </c>
      <c r="AA2538">
        <v>10.56</v>
      </c>
      <c r="AB2538">
        <v>10.56</v>
      </c>
      <c r="AC2538">
        <v>10.56</v>
      </c>
      <c r="AD2538">
        <v>0</v>
      </c>
      <c r="AE2538">
        <f ca="1">(SPX[[#This Row],[Close]]-OFFSET(SPX[[#This Row],[Close]],-1,0))/(OFFSET(SPX[[#This Row],[Close]],-1,0))</f>
        <v>1.8975332068312477E-3</v>
      </c>
      <c r="AO2538" s="43">
        <v>33228</v>
      </c>
      <c r="AP2538">
        <v>99.269997000000004</v>
      </c>
      <c r="AQ2538">
        <v>99.269997000000004</v>
      </c>
      <c r="AR2538">
        <v>99.269997000000004</v>
      </c>
      <c r="AS2538">
        <v>99.269997000000004</v>
      </c>
      <c r="AT2538">
        <v>99.269997000000004</v>
      </c>
      <c r="AU2538">
        <v>0</v>
      </c>
      <c r="AV2538">
        <f ca="1">(Table6[[#This Row],[Close]]-OFFSET(Table6[[#This Row],[Close]],-1,0))/(OFFSET(Table6[[#This Row],[Close]],-1,0))</f>
        <v>-1.4083793820187061E-3</v>
      </c>
      <c r="BF2538" s="43">
        <v>35671</v>
      </c>
      <c r="BG2538">
        <v>421.58999599999999</v>
      </c>
      <c r="BH2538">
        <v>423.82000699999998</v>
      </c>
      <c r="BI2538">
        <v>420.76001000000002</v>
      </c>
      <c r="BJ2538">
        <v>423.42999300000002</v>
      </c>
      <c r="BK2538">
        <v>423.42999300000002</v>
      </c>
      <c r="BL2538">
        <v>4139100</v>
      </c>
      <c r="BM2538">
        <f ca="1">(Table510[[#This Row],[Close]]-OFFSET(Table510[[#This Row],[Close]],-1,0))/(OFFSET(Table510[[#This Row],[Close]],-1,0))</f>
        <v>4.3644228218357424E-3</v>
      </c>
      <c r="BW2538" s="43">
        <v>41551</v>
      </c>
      <c r="BX2538">
        <v>107.05999799999999</v>
      </c>
      <c r="BY2538">
        <v>107.099998</v>
      </c>
      <c r="BZ2538">
        <v>106.959999</v>
      </c>
      <c r="CA2538">
        <v>107.05999799999999</v>
      </c>
      <c r="CB2538">
        <v>89.486358999999993</v>
      </c>
      <c r="CC2538">
        <v>558700</v>
      </c>
      <c r="CD2538">
        <f ca="1">(AGG[[#This Row],[Close]]-OFFSET(AGG[[#This Row],[Close]],-1,0))/(OFFSET(AGG[[#This Row],[Close]],-1,0))</f>
        <v>-8.3998131889915899E-4</v>
      </c>
      <c r="CN2538" s="43">
        <v>40793</v>
      </c>
      <c r="CO2538">
        <v>50.73</v>
      </c>
      <c r="CP2538">
        <v>51.529998999999997</v>
      </c>
      <c r="CQ2538">
        <v>50.57</v>
      </c>
      <c r="CR2538">
        <v>51.52</v>
      </c>
      <c r="CS2538">
        <v>39.017215999999998</v>
      </c>
      <c r="CT2538">
        <v>18331400</v>
      </c>
      <c r="CU2538">
        <f ca="1">(EFA[[#This Row],[Close]]-OFFSET(EFA[[#This Row],[Close]],-1,0))/(OFFSET(EFA[[#This Row],[Close]],-1,0))</f>
        <v>2.9782151304860244E-2</v>
      </c>
      <c r="DE2538" s="43">
        <v>36517</v>
      </c>
      <c r="DF2538">
        <v>21.59</v>
      </c>
      <c r="DG2538">
        <v>21.629999000000002</v>
      </c>
      <c r="DH2538">
        <v>20.870000999999998</v>
      </c>
      <c r="DI2538">
        <v>21.120000999999998</v>
      </c>
      <c r="DJ2538">
        <v>21.120000999999998</v>
      </c>
      <c r="DK2538">
        <v>0</v>
      </c>
      <c r="DL2538">
        <f ca="1">(VIX_7[[#This Row],[Close]]-OFFSET(VIX_7[[#This Row],[Close]],-1,0))/(OFFSET(VIX_7[[#This Row],[Close]],-1,0))</f>
        <v>-5.8403878733838663E-2</v>
      </c>
    </row>
    <row r="2539" spans="24:116" x14ac:dyDescent="0.3">
      <c r="X2539" s="43">
        <v>13919</v>
      </c>
      <c r="Y2539">
        <v>10.98</v>
      </c>
      <c r="Z2539">
        <v>10.98</v>
      </c>
      <c r="AA2539">
        <v>10.98</v>
      </c>
      <c r="AB2539">
        <v>10.98</v>
      </c>
      <c r="AC2539">
        <v>10.98</v>
      </c>
      <c r="AD2539">
        <v>0</v>
      </c>
      <c r="AE2539">
        <f ca="1">(SPX[[#This Row],[Close]]-OFFSET(SPX[[#This Row],[Close]],-1,0))/(OFFSET(SPX[[#This Row],[Close]],-1,0))</f>
        <v>3.9772727272727265E-2</v>
      </c>
      <c r="AO2539" s="43">
        <v>33231</v>
      </c>
      <c r="AP2539">
        <v>99.089995999999999</v>
      </c>
      <c r="AQ2539">
        <v>99.089995999999999</v>
      </c>
      <c r="AR2539">
        <v>99.089995999999999</v>
      </c>
      <c r="AS2539">
        <v>99.089995999999999</v>
      </c>
      <c r="AT2539">
        <v>99.089995999999999</v>
      </c>
      <c r="AU2539">
        <v>0</v>
      </c>
      <c r="AV2539">
        <f ca="1">(Table6[[#This Row],[Close]]-OFFSET(Table6[[#This Row],[Close]],-1,0))/(OFFSET(Table6[[#This Row],[Close]],-1,0))</f>
        <v>-1.8132467557141589E-3</v>
      </c>
      <c r="BF2539" s="43">
        <v>35675</v>
      </c>
      <c r="BG2539">
        <v>423.42999300000002</v>
      </c>
      <c r="BH2539">
        <v>428.05999800000001</v>
      </c>
      <c r="BI2539">
        <v>423.42999300000002</v>
      </c>
      <c r="BJ2539">
        <v>428.04998799999998</v>
      </c>
      <c r="BK2539">
        <v>428.04998799999998</v>
      </c>
      <c r="BL2539">
        <v>4918700</v>
      </c>
      <c r="BM2539">
        <f ca="1">(Table510[[#This Row],[Close]]-OFFSET(Table510[[#This Row],[Close]],-1,0))/(OFFSET(Table510[[#This Row],[Close]],-1,0))</f>
        <v>1.0910882734752235E-2</v>
      </c>
      <c r="BW2539" s="43">
        <v>41554</v>
      </c>
      <c r="BX2539">
        <v>107.230003</v>
      </c>
      <c r="BY2539">
        <v>107.25</v>
      </c>
      <c r="BZ2539">
        <v>107.019997</v>
      </c>
      <c r="CA2539">
        <v>107.040001</v>
      </c>
      <c r="CB2539">
        <v>89.469643000000005</v>
      </c>
      <c r="CC2539">
        <v>559600</v>
      </c>
      <c r="CD2539">
        <f ca="1">(AGG[[#This Row],[Close]]-OFFSET(AGG[[#This Row],[Close]],-1,0))/(OFFSET(AGG[[#This Row],[Close]],-1,0))</f>
        <v>-1.8678311576270893E-4</v>
      </c>
      <c r="CN2539" s="43">
        <v>40794</v>
      </c>
      <c r="CO2539">
        <v>50.790000999999997</v>
      </c>
      <c r="CP2539">
        <v>51.389999000000003</v>
      </c>
      <c r="CQ2539">
        <v>50.369999</v>
      </c>
      <c r="CR2539">
        <v>50.5</v>
      </c>
      <c r="CS2539">
        <v>38.244746999999997</v>
      </c>
      <c r="CT2539">
        <v>17412400</v>
      </c>
      <c r="CU2539">
        <f ca="1">(EFA[[#This Row],[Close]]-OFFSET(EFA[[#This Row],[Close]],-1,0))/(OFFSET(EFA[[#This Row],[Close]],-1,0))</f>
        <v>-1.9798136645962791E-2</v>
      </c>
      <c r="DE2539" s="43">
        <v>36521</v>
      </c>
      <c r="DF2539">
        <v>22.879999000000002</v>
      </c>
      <c r="DG2539">
        <v>23.34</v>
      </c>
      <c r="DH2539">
        <v>22.85</v>
      </c>
      <c r="DI2539">
        <v>23.07</v>
      </c>
      <c r="DJ2539">
        <v>23.07</v>
      </c>
      <c r="DK2539">
        <v>0</v>
      </c>
      <c r="DL2539">
        <f ca="1">(VIX_7[[#This Row],[Close]]-OFFSET(VIX_7[[#This Row],[Close]],-1,0))/(OFFSET(VIX_7[[#This Row],[Close]],-1,0))</f>
        <v>9.2329493734399068E-2</v>
      </c>
    </row>
    <row r="2540" spans="24:116" x14ac:dyDescent="0.3">
      <c r="X2540" s="43">
        <v>13920</v>
      </c>
      <c r="Y2540">
        <v>10.9</v>
      </c>
      <c r="Z2540">
        <v>10.9</v>
      </c>
      <c r="AA2540">
        <v>10.9</v>
      </c>
      <c r="AB2540">
        <v>10.9</v>
      </c>
      <c r="AC2540">
        <v>10.9</v>
      </c>
      <c r="AD2540">
        <v>0</v>
      </c>
      <c r="AE2540">
        <f ca="1">(SPX[[#This Row],[Close]]-OFFSET(SPX[[#This Row],[Close]],-1,0))/(OFFSET(SPX[[#This Row],[Close]],-1,0))</f>
        <v>-7.2859744990892593E-3</v>
      </c>
      <c r="AO2540" s="43">
        <v>33233</v>
      </c>
      <c r="AP2540">
        <v>99.550003000000004</v>
      </c>
      <c r="AQ2540">
        <v>99.550003000000004</v>
      </c>
      <c r="AR2540">
        <v>99.550003000000004</v>
      </c>
      <c r="AS2540">
        <v>99.550003000000004</v>
      </c>
      <c r="AT2540">
        <v>99.550003000000004</v>
      </c>
      <c r="AU2540">
        <v>0</v>
      </c>
      <c r="AV2540">
        <f ca="1">(Table6[[#This Row],[Close]]-OFFSET(Table6[[#This Row],[Close]],-1,0))/(OFFSET(Table6[[#This Row],[Close]],-1,0))</f>
        <v>4.6423152545086842E-3</v>
      </c>
      <c r="BF2540" s="43">
        <v>35676</v>
      </c>
      <c r="BG2540">
        <v>428.04998799999998</v>
      </c>
      <c r="BH2540">
        <v>429.51001000000002</v>
      </c>
      <c r="BI2540">
        <v>427.94000199999999</v>
      </c>
      <c r="BJ2540">
        <v>428.790009</v>
      </c>
      <c r="BK2540">
        <v>428.790009</v>
      </c>
      <c r="BL2540">
        <v>5490600</v>
      </c>
      <c r="BM2540">
        <f ca="1">(Table510[[#This Row],[Close]]-OFFSET(Table510[[#This Row],[Close]],-1,0))/(OFFSET(Table510[[#This Row],[Close]],-1,0))</f>
        <v>1.7288191116594843E-3</v>
      </c>
      <c r="BW2540" s="43">
        <v>41555</v>
      </c>
      <c r="BX2540">
        <v>107.07</v>
      </c>
      <c r="BY2540">
        <v>107.150002</v>
      </c>
      <c r="BZ2540">
        <v>106.970001</v>
      </c>
      <c r="CA2540">
        <v>106.989998</v>
      </c>
      <c r="CB2540">
        <v>89.427834000000004</v>
      </c>
      <c r="CC2540">
        <v>407000</v>
      </c>
      <c r="CD2540">
        <f ca="1">(AGG[[#This Row],[Close]]-OFFSET(AGG[[#This Row],[Close]],-1,0))/(OFFSET(AGG[[#This Row],[Close]],-1,0))</f>
        <v>-4.6714311970161315E-4</v>
      </c>
      <c r="CN2540" s="43">
        <v>40795</v>
      </c>
      <c r="CO2540">
        <v>49.529998999999997</v>
      </c>
      <c r="CP2540">
        <v>49.73</v>
      </c>
      <c r="CQ2540">
        <v>48.540000999999997</v>
      </c>
      <c r="CR2540">
        <v>48.75</v>
      </c>
      <c r="CS2540">
        <v>36.919429999999998</v>
      </c>
      <c r="CT2540">
        <v>23270800</v>
      </c>
      <c r="CU2540">
        <f ca="1">(EFA[[#This Row],[Close]]-OFFSET(EFA[[#This Row],[Close]],-1,0))/(OFFSET(EFA[[#This Row],[Close]],-1,0))</f>
        <v>-3.4653465346534656E-2</v>
      </c>
      <c r="DE2540" s="43">
        <v>36522</v>
      </c>
      <c r="DF2540">
        <v>23.610001</v>
      </c>
      <c r="DG2540">
        <v>23.690000999999999</v>
      </c>
      <c r="DH2540">
        <v>22.860001</v>
      </c>
      <c r="DI2540">
        <v>22.969999000000001</v>
      </c>
      <c r="DJ2540">
        <v>22.969999000000001</v>
      </c>
      <c r="DK2540">
        <v>0</v>
      </c>
      <c r="DL2540">
        <f ca="1">(VIX_7[[#This Row],[Close]]-OFFSET(VIX_7[[#This Row],[Close]],-1,0))/(OFFSET(VIX_7[[#This Row],[Close]],-1,0))</f>
        <v>-4.3346770697875554E-3</v>
      </c>
    </row>
    <row r="2541" spans="24:116" x14ac:dyDescent="0.3">
      <c r="X2541" s="43">
        <v>13921</v>
      </c>
      <c r="Y2541">
        <v>10.97</v>
      </c>
      <c r="Z2541">
        <v>10.97</v>
      </c>
      <c r="AA2541">
        <v>10.97</v>
      </c>
      <c r="AB2541">
        <v>10.97</v>
      </c>
      <c r="AC2541">
        <v>10.97</v>
      </c>
      <c r="AD2541">
        <v>0</v>
      </c>
      <c r="AE2541">
        <f ca="1">(SPX[[#This Row],[Close]]-OFFSET(SPX[[#This Row],[Close]],-1,0))/(OFFSET(SPX[[#This Row],[Close]],-1,0))</f>
        <v>6.4220183486238787E-3</v>
      </c>
      <c r="AO2541" s="43">
        <v>33234</v>
      </c>
      <c r="AP2541">
        <v>99.489998</v>
      </c>
      <c r="AQ2541">
        <v>99.489998</v>
      </c>
      <c r="AR2541">
        <v>99.489998</v>
      </c>
      <c r="AS2541">
        <v>99.489998</v>
      </c>
      <c r="AT2541">
        <v>99.489998</v>
      </c>
      <c r="AU2541">
        <v>0</v>
      </c>
      <c r="AV2541">
        <f ca="1">(Table6[[#This Row],[Close]]-OFFSET(Table6[[#This Row],[Close]],-1,0))/(OFFSET(Table6[[#This Row],[Close]],-1,0))</f>
        <v>-6.0276241277465209E-4</v>
      </c>
      <c r="BF2541" s="43">
        <v>35677</v>
      </c>
      <c r="BG2541">
        <v>428.790009</v>
      </c>
      <c r="BH2541">
        <v>430.19000199999999</v>
      </c>
      <c r="BI2541">
        <v>428.540009</v>
      </c>
      <c r="BJ2541">
        <v>429.709991</v>
      </c>
      <c r="BK2541">
        <v>429.709991</v>
      </c>
      <c r="BL2541">
        <v>5593100</v>
      </c>
      <c r="BM2541">
        <f ca="1">(Table510[[#This Row],[Close]]-OFFSET(Table510[[#This Row],[Close]],-1,0))/(OFFSET(Table510[[#This Row],[Close]],-1,0))</f>
        <v>2.1455304011059749E-3</v>
      </c>
      <c r="BW2541" s="43">
        <v>41556</v>
      </c>
      <c r="BX2541">
        <v>107.099998</v>
      </c>
      <c r="BY2541">
        <v>107.099998</v>
      </c>
      <c r="BZ2541">
        <v>106.879997</v>
      </c>
      <c r="CA2541">
        <v>106.910004</v>
      </c>
      <c r="CB2541">
        <v>89.360977000000005</v>
      </c>
      <c r="CC2541">
        <v>771500</v>
      </c>
      <c r="CD2541">
        <f ca="1">(AGG[[#This Row],[Close]]-OFFSET(AGG[[#This Row],[Close]],-1,0))/(OFFSET(AGG[[#This Row],[Close]],-1,0))</f>
        <v>-7.4767736700022402E-4</v>
      </c>
      <c r="CN2541" s="43">
        <v>40798</v>
      </c>
      <c r="CO2541">
        <v>47.759998000000003</v>
      </c>
      <c r="CP2541">
        <v>48.560001</v>
      </c>
      <c r="CQ2541">
        <v>47.41</v>
      </c>
      <c r="CR2541">
        <v>48.540000999999997</v>
      </c>
      <c r="CS2541">
        <v>36.760402999999997</v>
      </c>
      <c r="CT2541">
        <v>31133200</v>
      </c>
      <c r="CU2541">
        <f ca="1">(EFA[[#This Row],[Close]]-OFFSET(EFA[[#This Row],[Close]],-1,0))/(OFFSET(EFA[[#This Row],[Close]],-1,0))</f>
        <v>-4.3076717948718644E-3</v>
      </c>
      <c r="DE2541" s="43">
        <v>36523</v>
      </c>
      <c r="DF2541">
        <v>23.08</v>
      </c>
      <c r="DG2541">
        <v>23.370000999999998</v>
      </c>
      <c r="DH2541">
        <v>22.799999</v>
      </c>
      <c r="DI2541">
        <v>23.09</v>
      </c>
      <c r="DJ2541">
        <v>23.09</v>
      </c>
      <c r="DK2541">
        <v>0</v>
      </c>
      <c r="DL2541">
        <f ca="1">(VIX_7[[#This Row],[Close]]-OFFSET(VIX_7[[#This Row],[Close]],-1,0))/(OFFSET(VIX_7[[#This Row],[Close]],-1,0))</f>
        <v>5.2242492478993341E-3</v>
      </c>
    </row>
    <row r="2542" spans="24:116" x14ac:dyDescent="0.3">
      <c r="X2542" s="43">
        <v>13922</v>
      </c>
      <c r="Y2542">
        <v>10.93</v>
      </c>
      <c r="Z2542">
        <v>10.93</v>
      </c>
      <c r="AA2542">
        <v>10.93</v>
      </c>
      <c r="AB2542">
        <v>10.93</v>
      </c>
      <c r="AC2542">
        <v>10.93</v>
      </c>
      <c r="AD2542">
        <v>0</v>
      </c>
      <c r="AE2542">
        <f ca="1">(SPX[[#This Row],[Close]]-OFFSET(SPX[[#This Row],[Close]],-1,0))/(OFFSET(SPX[[#This Row],[Close]],-1,0))</f>
        <v>-3.6463081130356356E-3</v>
      </c>
      <c r="AO2542" s="43">
        <v>33235</v>
      </c>
      <c r="AP2542">
        <v>99.580001999999993</v>
      </c>
      <c r="AQ2542">
        <v>99.580001999999993</v>
      </c>
      <c r="AR2542">
        <v>99.580001999999993</v>
      </c>
      <c r="AS2542">
        <v>99.580001999999993</v>
      </c>
      <c r="AT2542">
        <v>99.580001999999993</v>
      </c>
      <c r="AU2542">
        <v>0</v>
      </c>
      <c r="AV2542">
        <f ca="1">(Table6[[#This Row],[Close]]-OFFSET(Table6[[#This Row],[Close]],-1,0))/(OFFSET(Table6[[#This Row],[Close]],-1,0))</f>
        <v>9.0465375222937802E-4</v>
      </c>
      <c r="BF2542" s="43">
        <v>35678</v>
      </c>
      <c r="BG2542">
        <v>429.709991</v>
      </c>
      <c r="BH2542">
        <v>433.040009</v>
      </c>
      <c r="BI2542">
        <v>429.709991</v>
      </c>
      <c r="BJ2542">
        <v>433.040009</v>
      </c>
      <c r="BK2542">
        <v>433.040009</v>
      </c>
      <c r="BL2542">
        <v>5364000</v>
      </c>
      <c r="BM2542">
        <f ca="1">(Table510[[#This Row],[Close]]-OFFSET(Table510[[#This Row],[Close]],-1,0))/(OFFSET(Table510[[#This Row],[Close]],-1,0))</f>
        <v>7.7494544454285112E-3</v>
      </c>
      <c r="BW2542" s="43">
        <v>41557</v>
      </c>
      <c r="BX2542">
        <v>106.839996</v>
      </c>
      <c r="BY2542">
        <v>107.08000199999999</v>
      </c>
      <c r="BZ2542">
        <v>106.75</v>
      </c>
      <c r="CA2542">
        <v>107.029999</v>
      </c>
      <c r="CB2542">
        <v>89.461287999999996</v>
      </c>
      <c r="CC2542">
        <v>2191900</v>
      </c>
      <c r="CD2542">
        <f ca="1">(AGG[[#This Row],[Close]]-OFFSET(AGG[[#This Row],[Close]],-1,0))/(OFFSET(AGG[[#This Row],[Close]],-1,0))</f>
        <v>1.1223926247351274E-3</v>
      </c>
      <c r="CN2542" s="43">
        <v>40799</v>
      </c>
      <c r="CO2542">
        <v>48.540000999999997</v>
      </c>
      <c r="CP2542">
        <v>49.23</v>
      </c>
      <c r="CQ2542">
        <v>48.369999</v>
      </c>
      <c r="CR2542">
        <v>49.060001</v>
      </c>
      <c r="CS2542">
        <v>37.154209000000002</v>
      </c>
      <c r="CT2542">
        <v>27622400</v>
      </c>
      <c r="CU2542">
        <f ca="1">(EFA[[#This Row],[Close]]-OFFSET(EFA[[#This Row],[Close]],-1,0))/(OFFSET(EFA[[#This Row],[Close]],-1,0))</f>
        <v>1.0712813953176539E-2</v>
      </c>
      <c r="DE2542" s="43">
        <v>36524</v>
      </c>
      <c r="DF2542">
        <v>23.51</v>
      </c>
      <c r="DG2542">
        <v>25.17</v>
      </c>
      <c r="DH2542">
        <v>23.15</v>
      </c>
      <c r="DI2542">
        <v>24.76</v>
      </c>
      <c r="DJ2542">
        <v>24.76</v>
      </c>
      <c r="DK2542">
        <v>0</v>
      </c>
      <c r="DL2542">
        <f ca="1">(VIX_7[[#This Row],[Close]]-OFFSET(VIX_7[[#This Row],[Close]],-1,0))/(OFFSET(VIX_7[[#This Row],[Close]],-1,0))</f>
        <v>7.2325682113469111E-2</v>
      </c>
    </row>
    <row r="2543" spans="24:116" x14ac:dyDescent="0.3">
      <c r="X2543" s="43">
        <v>13925</v>
      </c>
      <c r="Y2543">
        <v>11.02</v>
      </c>
      <c r="Z2543">
        <v>11.02</v>
      </c>
      <c r="AA2543">
        <v>11.02</v>
      </c>
      <c r="AB2543">
        <v>11.02</v>
      </c>
      <c r="AC2543">
        <v>11.02</v>
      </c>
      <c r="AD2543">
        <v>0</v>
      </c>
      <c r="AE2543">
        <f ca="1">(SPX[[#This Row],[Close]]-OFFSET(SPX[[#This Row],[Close]],-1,0))/(OFFSET(SPX[[#This Row],[Close]],-1,0))</f>
        <v>8.2342177493138023E-3</v>
      </c>
      <c r="AO2543" s="43">
        <v>33238</v>
      </c>
      <c r="AP2543">
        <v>100</v>
      </c>
      <c r="AQ2543">
        <v>100</v>
      </c>
      <c r="AR2543">
        <v>100</v>
      </c>
      <c r="AS2543">
        <v>100</v>
      </c>
      <c r="AT2543">
        <v>100</v>
      </c>
      <c r="AU2543">
        <v>0</v>
      </c>
      <c r="AV2543">
        <f ca="1">(Table6[[#This Row],[Close]]-OFFSET(Table6[[#This Row],[Close]],-1,0))/(OFFSET(Table6[[#This Row],[Close]],-1,0))</f>
        <v>4.2176942314181391E-3</v>
      </c>
      <c r="BF2543" s="43">
        <v>35681</v>
      </c>
      <c r="BG2543">
        <v>433.040009</v>
      </c>
      <c r="BH2543">
        <v>435.98998999999998</v>
      </c>
      <c r="BI2543">
        <v>433.01998900000001</v>
      </c>
      <c r="BJ2543">
        <v>435.98998999999998</v>
      </c>
      <c r="BK2543">
        <v>435.98998999999998</v>
      </c>
      <c r="BL2543">
        <v>4664300</v>
      </c>
      <c r="BM2543">
        <f ca="1">(Table510[[#This Row],[Close]]-OFFSET(Table510[[#This Row],[Close]],-1,0))/(OFFSET(Table510[[#This Row],[Close]],-1,0))</f>
        <v>6.8122596958471327E-3</v>
      </c>
      <c r="BW2543" s="43">
        <v>41558</v>
      </c>
      <c r="BX2543">
        <v>107.220001</v>
      </c>
      <c r="BY2543">
        <v>107.269997</v>
      </c>
      <c r="BZ2543">
        <v>107.040001</v>
      </c>
      <c r="CA2543">
        <v>107.07</v>
      </c>
      <c r="CB2543">
        <v>89.494727999999995</v>
      </c>
      <c r="CC2543">
        <v>1032200</v>
      </c>
      <c r="CD2543">
        <f ca="1">(AGG[[#This Row],[Close]]-OFFSET(AGG[[#This Row],[Close]],-1,0))/(OFFSET(AGG[[#This Row],[Close]],-1,0))</f>
        <v>3.7373633909862521E-4</v>
      </c>
      <c r="CN2543" s="43">
        <v>40800</v>
      </c>
      <c r="CO2543">
        <v>49.23</v>
      </c>
      <c r="CP2543">
        <v>50.18</v>
      </c>
      <c r="CQ2543">
        <v>48.41</v>
      </c>
      <c r="CR2543">
        <v>49.799999</v>
      </c>
      <c r="CS2543">
        <v>37.71463</v>
      </c>
      <c r="CT2543">
        <v>26017000</v>
      </c>
      <c r="CU2543">
        <f ca="1">(EFA[[#This Row],[Close]]-OFFSET(EFA[[#This Row],[Close]],-1,0))/(OFFSET(EFA[[#This Row],[Close]],-1,0))</f>
        <v>1.5083530063523642E-2</v>
      </c>
      <c r="DE2543" s="43">
        <v>36525</v>
      </c>
      <c r="DF2543">
        <v>25.030000999999999</v>
      </c>
      <c r="DG2543">
        <v>25.200001</v>
      </c>
      <c r="DH2543">
        <v>24.450001</v>
      </c>
      <c r="DI2543">
        <v>24.639999</v>
      </c>
      <c r="DJ2543">
        <v>24.639999</v>
      </c>
      <c r="DK2543">
        <v>0</v>
      </c>
      <c r="DL2543">
        <f ca="1">(VIX_7[[#This Row],[Close]]-OFFSET(VIX_7[[#This Row],[Close]],-1,0))/(OFFSET(VIX_7[[#This Row],[Close]],-1,0))</f>
        <v>-4.8465670436188216E-3</v>
      </c>
    </row>
    <row r="2544" spans="24:116" x14ac:dyDescent="0.3">
      <c r="X2544" s="43">
        <v>13926</v>
      </c>
      <c r="Y2544">
        <v>10.89</v>
      </c>
      <c r="Z2544">
        <v>10.89</v>
      </c>
      <c r="AA2544">
        <v>10.89</v>
      </c>
      <c r="AB2544">
        <v>10.89</v>
      </c>
      <c r="AC2544">
        <v>10.89</v>
      </c>
      <c r="AD2544">
        <v>0</v>
      </c>
      <c r="AE2544">
        <f ca="1">(SPX[[#This Row],[Close]]-OFFSET(SPX[[#This Row],[Close]],-1,0))/(OFFSET(SPX[[#This Row],[Close]],-1,0))</f>
        <v>-1.1796733212341108E-2</v>
      </c>
      <c r="AO2544" s="43">
        <v>33240</v>
      </c>
      <c r="AP2544">
        <v>99.370002999999997</v>
      </c>
      <c r="AQ2544">
        <v>99.370002999999997</v>
      </c>
      <c r="AR2544">
        <v>99.370002999999997</v>
      </c>
      <c r="AS2544">
        <v>99.370002999999997</v>
      </c>
      <c r="AT2544">
        <v>99.370002999999997</v>
      </c>
      <c r="AU2544">
        <v>0</v>
      </c>
      <c r="AV2544">
        <f ca="1">(Table6[[#This Row],[Close]]-OFFSET(Table6[[#This Row],[Close]],-1,0))/(OFFSET(Table6[[#This Row],[Close]],-1,0))</f>
        <v>-6.2999700000000306E-3</v>
      </c>
      <c r="BF2544" s="43">
        <v>35682</v>
      </c>
      <c r="BG2544">
        <v>435.98998999999998</v>
      </c>
      <c r="BH2544">
        <v>438.29998799999998</v>
      </c>
      <c r="BI2544">
        <v>435.48001099999999</v>
      </c>
      <c r="BJ2544">
        <v>437.75</v>
      </c>
      <c r="BK2544">
        <v>437.75</v>
      </c>
      <c r="BL2544">
        <v>5022000</v>
      </c>
      <c r="BM2544">
        <f ca="1">(Table510[[#This Row],[Close]]-OFFSET(Table510[[#This Row],[Close]],-1,0))/(OFFSET(Table510[[#This Row],[Close]],-1,0))</f>
        <v>4.0368128635247394E-3</v>
      </c>
      <c r="BW2544" s="43">
        <v>41561</v>
      </c>
      <c r="BX2544">
        <v>107.099998</v>
      </c>
      <c r="BY2544">
        <v>107.120003</v>
      </c>
      <c r="BZ2544">
        <v>106.849998</v>
      </c>
      <c r="CA2544">
        <v>106.870003</v>
      </c>
      <c r="CB2544">
        <v>89.327529999999996</v>
      </c>
      <c r="CC2544">
        <v>412900</v>
      </c>
      <c r="CD2544">
        <f ca="1">(AGG[[#This Row],[Close]]-OFFSET(AGG[[#This Row],[Close]],-1,0))/(OFFSET(AGG[[#This Row],[Close]],-1,0))</f>
        <v>-1.8679088446810145E-3</v>
      </c>
      <c r="CN2544" s="43">
        <v>40801</v>
      </c>
      <c r="CO2544">
        <v>50.57</v>
      </c>
      <c r="CP2544">
        <v>50.919998</v>
      </c>
      <c r="CQ2544">
        <v>50.209999000000003</v>
      </c>
      <c r="CR2544">
        <v>50.880001</v>
      </c>
      <c r="CS2544">
        <v>38.532536</v>
      </c>
      <c r="CT2544">
        <v>36415500</v>
      </c>
      <c r="CU2544">
        <f ca="1">(EFA[[#This Row],[Close]]-OFFSET(EFA[[#This Row],[Close]],-1,0))/(OFFSET(EFA[[#This Row],[Close]],-1,0))</f>
        <v>2.1686787584072047E-2</v>
      </c>
      <c r="DE2544" s="43">
        <v>36528</v>
      </c>
      <c r="DF2544">
        <v>24.360001</v>
      </c>
      <c r="DG2544">
        <v>26.15</v>
      </c>
      <c r="DH2544">
        <v>23.98</v>
      </c>
      <c r="DI2544">
        <v>24.209999</v>
      </c>
      <c r="DJ2544">
        <v>24.209999</v>
      </c>
      <c r="DK2544">
        <v>0</v>
      </c>
      <c r="DL2544">
        <f ca="1">(VIX_7[[#This Row],[Close]]-OFFSET(VIX_7[[#This Row],[Close]],-1,0))/(OFFSET(VIX_7[[#This Row],[Close]],-1,0))</f>
        <v>-1.7451299409549478E-2</v>
      </c>
    </row>
    <row r="2545" spans="24:116" x14ac:dyDescent="0.3">
      <c r="X2545" s="43">
        <v>13927</v>
      </c>
      <c r="Y2545">
        <v>10.87</v>
      </c>
      <c r="Z2545">
        <v>10.87</v>
      </c>
      <c r="AA2545">
        <v>10.87</v>
      </c>
      <c r="AB2545">
        <v>10.87</v>
      </c>
      <c r="AC2545">
        <v>10.87</v>
      </c>
      <c r="AD2545">
        <v>0</v>
      </c>
      <c r="AE2545">
        <f ca="1">(SPX[[#This Row],[Close]]-OFFSET(SPX[[#This Row],[Close]],-1,0))/(OFFSET(SPX[[#This Row],[Close]],-1,0))</f>
        <v>-1.8365472910928694E-3</v>
      </c>
      <c r="AO2545" s="43">
        <v>33241</v>
      </c>
      <c r="AP2545">
        <v>98.269997000000004</v>
      </c>
      <c r="AQ2545">
        <v>98.269997000000004</v>
      </c>
      <c r="AR2545">
        <v>98.269997000000004</v>
      </c>
      <c r="AS2545">
        <v>98.269997000000004</v>
      </c>
      <c r="AT2545">
        <v>98.269997000000004</v>
      </c>
      <c r="AU2545">
        <v>0</v>
      </c>
      <c r="AV2545">
        <f ca="1">(Table6[[#This Row],[Close]]-OFFSET(Table6[[#This Row],[Close]],-1,0))/(OFFSET(Table6[[#This Row],[Close]],-1,0))</f>
        <v>-1.1069799404152111E-2</v>
      </c>
      <c r="BF2545" s="43">
        <v>35683</v>
      </c>
      <c r="BG2545">
        <v>437.75</v>
      </c>
      <c r="BH2545">
        <v>438.19000199999999</v>
      </c>
      <c r="BI2545">
        <v>436.64999399999999</v>
      </c>
      <c r="BJ2545">
        <v>436.89999399999999</v>
      </c>
      <c r="BK2545">
        <v>436.89999399999999</v>
      </c>
      <c r="BL2545">
        <v>5176200</v>
      </c>
      <c r="BM2545">
        <f ca="1">(Table510[[#This Row],[Close]]-OFFSET(Table510[[#This Row],[Close]],-1,0))/(OFFSET(Table510[[#This Row],[Close]],-1,0))</f>
        <v>-1.9417612792690065E-3</v>
      </c>
      <c r="BW2545" s="43">
        <v>41562</v>
      </c>
      <c r="BX2545">
        <v>107.05999799999999</v>
      </c>
      <c r="BY2545">
        <v>107.089996</v>
      </c>
      <c r="BZ2545">
        <v>106.790001</v>
      </c>
      <c r="CA2545">
        <v>106.82</v>
      </c>
      <c r="CB2545">
        <v>89.285774000000004</v>
      </c>
      <c r="CC2545">
        <v>946900</v>
      </c>
      <c r="CD2545">
        <f ca="1">(AGG[[#This Row],[Close]]-OFFSET(AGG[[#This Row],[Close]],-1,0))/(OFFSET(AGG[[#This Row],[Close]],-1,0))</f>
        <v>-4.6788620376480943E-4</v>
      </c>
      <c r="CN2545" s="43">
        <v>40802</v>
      </c>
      <c r="CO2545">
        <v>50.970001000000003</v>
      </c>
      <c r="CP2545">
        <v>51.130001</v>
      </c>
      <c r="CQ2545">
        <v>50.360000999999997</v>
      </c>
      <c r="CR2545">
        <v>50.900002000000001</v>
      </c>
      <c r="CS2545">
        <v>38.547683999999997</v>
      </c>
      <c r="CT2545">
        <v>19035400</v>
      </c>
      <c r="CU2545">
        <f ca="1">(EFA[[#This Row],[Close]]-OFFSET(EFA[[#This Row],[Close]],-1,0))/(OFFSET(EFA[[#This Row],[Close]],-1,0))</f>
        <v>3.9310140736830177E-4</v>
      </c>
      <c r="DE2545" s="43">
        <v>36529</v>
      </c>
      <c r="DF2545">
        <v>24.940000999999999</v>
      </c>
      <c r="DG2545">
        <v>27.18</v>
      </c>
      <c r="DH2545">
        <v>24.799999</v>
      </c>
      <c r="DI2545">
        <v>27.01</v>
      </c>
      <c r="DJ2545">
        <v>27.01</v>
      </c>
      <c r="DK2545">
        <v>0</v>
      </c>
      <c r="DL2545">
        <f ca="1">(VIX_7[[#This Row],[Close]]-OFFSET(VIX_7[[#This Row],[Close]],-1,0))/(OFFSET(VIX_7[[#This Row],[Close]],-1,0))</f>
        <v>0.11565473422778752</v>
      </c>
    </row>
    <row r="2546" spans="24:116" x14ac:dyDescent="0.3">
      <c r="X2546" s="43">
        <v>13928</v>
      </c>
      <c r="Y2546">
        <v>11.15</v>
      </c>
      <c r="Z2546">
        <v>11.15</v>
      </c>
      <c r="AA2546">
        <v>11.15</v>
      </c>
      <c r="AB2546">
        <v>11.15</v>
      </c>
      <c r="AC2546">
        <v>11.15</v>
      </c>
      <c r="AD2546">
        <v>0</v>
      </c>
      <c r="AE2546">
        <f ca="1">(SPX[[#This Row],[Close]]-OFFSET(SPX[[#This Row],[Close]],-1,0))/(OFFSET(SPX[[#This Row],[Close]],-1,0))</f>
        <v>2.5758969641214456E-2</v>
      </c>
      <c r="AO2546" s="43">
        <v>33242</v>
      </c>
      <c r="AP2546">
        <v>97.970000999999996</v>
      </c>
      <c r="AQ2546">
        <v>97.970000999999996</v>
      </c>
      <c r="AR2546">
        <v>97.970000999999996</v>
      </c>
      <c r="AS2546">
        <v>97.970000999999996</v>
      </c>
      <c r="AT2546">
        <v>97.970000999999996</v>
      </c>
      <c r="AU2546">
        <v>0</v>
      </c>
      <c r="AV2546">
        <f ca="1">(Table6[[#This Row],[Close]]-OFFSET(Table6[[#This Row],[Close]],-1,0))/(OFFSET(Table6[[#This Row],[Close]],-1,0))</f>
        <v>-3.0527730656184637E-3</v>
      </c>
      <c r="BF2546" s="43">
        <v>35684</v>
      </c>
      <c r="BG2546">
        <v>436.89999399999999</v>
      </c>
      <c r="BH2546">
        <v>436.91000400000001</v>
      </c>
      <c r="BI2546">
        <v>433.69000199999999</v>
      </c>
      <c r="BJ2546">
        <v>435.92999300000002</v>
      </c>
      <c r="BK2546">
        <v>435.92999300000002</v>
      </c>
      <c r="BL2546">
        <v>5750200</v>
      </c>
      <c r="BM2546">
        <f ca="1">(Table510[[#This Row],[Close]]-OFFSET(Table510[[#This Row],[Close]],-1,0))/(OFFSET(Table510[[#This Row],[Close]],-1,0))</f>
        <v>-2.2201900053126756E-3</v>
      </c>
      <c r="BW2546" s="43">
        <v>41563</v>
      </c>
      <c r="BX2546">
        <v>106.779999</v>
      </c>
      <c r="BY2546">
        <v>107.279999</v>
      </c>
      <c r="BZ2546">
        <v>106.739998</v>
      </c>
      <c r="CA2546">
        <v>107.279999</v>
      </c>
      <c r="CB2546">
        <v>89.670226999999997</v>
      </c>
      <c r="CC2546">
        <v>774700</v>
      </c>
      <c r="CD2546">
        <f ca="1">(AGG[[#This Row],[Close]]-OFFSET(AGG[[#This Row],[Close]],-1,0))/(OFFSET(AGG[[#This Row],[Close]],-1,0))</f>
        <v>4.3063003182925528E-3</v>
      </c>
      <c r="CN2546" s="43">
        <v>40805</v>
      </c>
      <c r="CO2546">
        <v>49.209999000000003</v>
      </c>
      <c r="CP2546">
        <v>49.830002</v>
      </c>
      <c r="CQ2546">
        <v>48.900002000000001</v>
      </c>
      <c r="CR2546">
        <v>49.5</v>
      </c>
      <c r="CS2546">
        <v>37.487437999999997</v>
      </c>
      <c r="CT2546">
        <v>22184900</v>
      </c>
      <c r="CU2546">
        <f ca="1">(EFA[[#This Row],[Close]]-OFFSET(EFA[[#This Row],[Close]],-1,0))/(OFFSET(EFA[[#This Row],[Close]],-1,0))</f>
        <v>-2.7504949803341866E-2</v>
      </c>
      <c r="DE2546" s="43">
        <v>36530</v>
      </c>
      <c r="DF2546">
        <v>27.98</v>
      </c>
      <c r="DG2546">
        <v>29</v>
      </c>
      <c r="DH2546">
        <v>25.85</v>
      </c>
      <c r="DI2546">
        <v>26.41</v>
      </c>
      <c r="DJ2546">
        <v>26.41</v>
      </c>
      <c r="DK2546">
        <v>0</v>
      </c>
      <c r="DL2546">
        <f ca="1">(VIX_7[[#This Row],[Close]]-OFFSET(VIX_7[[#This Row],[Close]],-1,0))/(OFFSET(VIX_7[[#This Row],[Close]],-1,0))</f>
        <v>-2.2213994816734594E-2</v>
      </c>
    </row>
    <row r="2547" spans="24:116" x14ac:dyDescent="0.3">
      <c r="X2547" s="43">
        <v>13929</v>
      </c>
      <c r="Y2547">
        <v>11.02</v>
      </c>
      <c r="Z2547">
        <v>11.02</v>
      </c>
      <c r="AA2547">
        <v>11.02</v>
      </c>
      <c r="AB2547">
        <v>11.02</v>
      </c>
      <c r="AC2547">
        <v>11.02</v>
      </c>
      <c r="AD2547">
        <v>0</v>
      </c>
      <c r="AE2547">
        <f ca="1">(SPX[[#This Row],[Close]]-OFFSET(SPX[[#This Row],[Close]],-1,0))/(OFFSET(SPX[[#This Row],[Close]],-1,0))</f>
        <v>-1.1659192825112177E-2</v>
      </c>
      <c r="AO2547" s="43">
        <v>33245</v>
      </c>
      <c r="AP2547">
        <v>96.400002000000001</v>
      </c>
      <c r="AQ2547">
        <v>96.400002000000001</v>
      </c>
      <c r="AR2547">
        <v>96.400002000000001</v>
      </c>
      <c r="AS2547">
        <v>96.400002000000001</v>
      </c>
      <c r="AT2547">
        <v>96.400002000000001</v>
      </c>
      <c r="AU2547">
        <v>0</v>
      </c>
      <c r="AV2547">
        <f ca="1">(Table6[[#This Row],[Close]]-OFFSET(Table6[[#This Row],[Close]],-1,0))/(OFFSET(Table6[[#This Row],[Close]],-1,0))</f>
        <v>-1.6025303500813437E-2</v>
      </c>
      <c r="BF2547" s="43">
        <v>35685</v>
      </c>
      <c r="BG2547">
        <v>435.92999300000002</v>
      </c>
      <c r="BH2547">
        <v>440.08999599999999</v>
      </c>
      <c r="BI2547">
        <v>435.89999399999999</v>
      </c>
      <c r="BJ2547">
        <v>440.08999599999999</v>
      </c>
      <c r="BK2547">
        <v>440.08999599999999</v>
      </c>
      <c r="BL2547">
        <v>5441500</v>
      </c>
      <c r="BM2547">
        <f ca="1">(Table510[[#This Row],[Close]]-OFFSET(Table510[[#This Row],[Close]],-1,0))/(OFFSET(Table510[[#This Row],[Close]],-1,0))</f>
        <v>9.5428235423112087E-3</v>
      </c>
      <c r="BW2547" s="43">
        <v>41564</v>
      </c>
      <c r="BX2547">
        <v>107.5</v>
      </c>
      <c r="BY2547">
        <v>107.68</v>
      </c>
      <c r="BZ2547">
        <v>107.44000200000001</v>
      </c>
      <c r="CA2547">
        <v>107.58000199999999</v>
      </c>
      <c r="CB2547">
        <v>89.920974999999999</v>
      </c>
      <c r="CC2547">
        <v>1027300</v>
      </c>
      <c r="CD2547">
        <f ca="1">(AGG[[#This Row],[Close]]-OFFSET(AGG[[#This Row],[Close]],-1,0))/(OFFSET(AGG[[#This Row],[Close]],-1,0))</f>
        <v>2.7964485719280214E-3</v>
      </c>
      <c r="CN2547" s="43">
        <v>40806</v>
      </c>
      <c r="CO2547">
        <v>49.709999000000003</v>
      </c>
      <c r="CP2547">
        <v>50.240001999999997</v>
      </c>
      <c r="CQ2547">
        <v>49.310001</v>
      </c>
      <c r="CR2547">
        <v>49.700001</v>
      </c>
      <c r="CS2547">
        <v>37.638885000000002</v>
      </c>
      <c r="CT2547">
        <v>27969100</v>
      </c>
      <c r="CU2547">
        <f ca="1">(EFA[[#This Row],[Close]]-OFFSET(EFA[[#This Row],[Close]],-1,0))/(OFFSET(EFA[[#This Row],[Close]],-1,0))</f>
        <v>4.040424242424249E-3</v>
      </c>
      <c r="DE2547" s="43">
        <v>36531</v>
      </c>
      <c r="DF2547">
        <v>26.68</v>
      </c>
      <c r="DG2547">
        <v>26.709999</v>
      </c>
      <c r="DH2547">
        <v>24.700001</v>
      </c>
      <c r="DI2547">
        <v>25.73</v>
      </c>
      <c r="DJ2547">
        <v>25.73</v>
      </c>
      <c r="DK2547">
        <v>0</v>
      </c>
      <c r="DL2547">
        <f ca="1">(VIX_7[[#This Row],[Close]]-OFFSET(VIX_7[[#This Row],[Close]],-1,0))/(OFFSET(VIX_7[[#This Row],[Close]],-1,0))</f>
        <v>-2.5747822794396052E-2</v>
      </c>
    </row>
    <row r="2548" spans="24:116" x14ac:dyDescent="0.3">
      <c r="X2548" s="43">
        <v>13932</v>
      </c>
      <c r="Y2548">
        <v>11.38</v>
      </c>
      <c r="Z2548">
        <v>11.38</v>
      </c>
      <c r="AA2548">
        <v>11.38</v>
      </c>
      <c r="AB2548">
        <v>11.38</v>
      </c>
      <c r="AC2548">
        <v>11.38</v>
      </c>
      <c r="AD2548">
        <v>0</v>
      </c>
      <c r="AE2548">
        <f ca="1">(SPX[[#This Row],[Close]]-OFFSET(SPX[[#This Row],[Close]],-1,0))/(OFFSET(SPX[[#This Row],[Close]],-1,0))</f>
        <v>3.2667876588021887E-2</v>
      </c>
      <c r="AO2548" s="43">
        <v>33246</v>
      </c>
      <c r="AP2548">
        <v>95.870002999999997</v>
      </c>
      <c r="AQ2548">
        <v>95.870002999999997</v>
      </c>
      <c r="AR2548">
        <v>95.870002999999997</v>
      </c>
      <c r="AS2548">
        <v>95.870002999999997</v>
      </c>
      <c r="AT2548">
        <v>95.870002999999997</v>
      </c>
      <c r="AU2548">
        <v>0</v>
      </c>
      <c r="AV2548">
        <f ca="1">(Table6[[#This Row],[Close]]-OFFSET(Table6[[#This Row],[Close]],-1,0))/(OFFSET(Table6[[#This Row],[Close]],-1,0))</f>
        <v>-5.4979148236947509E-3</v>
      </c>
      <c r="BF2548" s="43">
        <v>35688</v>
      </c>
      <c r="BG2548">
        <v>440.08999599999999</v>
      </c>
      <c r="BH2548">
        <v>441.32998700000002</v>
      </c>
      <c r="BI2548">
        <v>440.01998900000001</v>
      </c>
      <c r="BJ2548">
        <v>440.17001299999998</v>
      </c>
      <c r="BK2548">
        <v>440.17001299999998</v>
      </c>
      <c r="BL2548">
        <v>4680300</v>
      </c>
      <c r="BM2548">
        <f ca="1">(Table510[[#This Row],[Close]]-OFFSET(Table510[[#This Row],[Close]],-1,0))/(OFFSET(Table510[[#This Row],[Close]],-1,0))</f>
        <v>1.8181962945596703E-4</v>
      </c>
      <c r="BW2548" s="43">
        <v>41565</v>
      </c>
      <c r="BX2548">
        <v>107.75</v>
      </c>
      <c r="BY2548">
        <v>107.82</v>
      </c>
      <c r="BZ2548">
        <v>107.68</v>
      </c>
      <c r="CA2548">
        <v>107.760002</v>
      </c>
      <c r="CB2548">
        <v>90.071449000000001</v>
      </c>
      <c r="CC2548">
        <v>632400</v>
      </c>
      <c r="CD2548">
        <f ca="1">(AGG[[#This Row],[Close]]-OFFSET(AGG[[#This Row],[Close]],-1,0))/(OFFSET(AGG[[#This Row],[Close]],-1,0))</f>
        <v>1.6731734212089607E-3</v>
      </c>
      <c r="CN2548" s="43">
        <v>40807</v>
      </c>
      <c r="CO2548">
        <v>49.650002000000001</v>
      </c>
      <c r="CP2548">
        <v>49.84</v>
      </c>
      <c r="CQ2548">
        <v>48.200001</v>
      </c>
      <c r="CR2548">
        <v>48.220001000000003</v>
      </c>
      <c r="CS2548">
        <v>36.518062999999998</v>
      </c>
      <c r="CT2548">
        <v>74730700</v>
      </c>
      <c r="CU2548">
        <f ca="1">(EFA[[#This Row],[Close]]-OFFSET(EFA[[#This Row],[Close]],-1,0))/(OFFSET(EFA[[#This Row],[Close]],-1,0))</f>
        <v>-2.9778671433024657E-2</v>
      </c>
      <c r="DE2548" s="43">
        <v>36532</v>
      </c>
      <c r="DF2548">
        <v>25.139999</v>
      </c>
      <c r="DG2548">
        <v>25.17</v>
      </c>
      <c r="DH2548">
        <v>21.719999000000001</v>
      </c>
      <c r="DI2548">
        <v>21.719999000000001</v>
      </c>
      <c r="DJ2548">
        <v>21.719999000000001</v>
      </c>
      <c r="DK2548">
        <v>0</v>
      </c>
      <c r="DL2548">
        <f ca="1">(VIX_7[[#This Row],[Close]]-OFFSET(VIX_7[[#This Row],[Close]],-1,0))/(OFFSET(VIX_7[[#This Row],[Close]],-1,0))</f>
        <v>-0.15584924212980952</v>
      </c>
    </row>
    <row r="2549" spans="24:116" x14ac:dyDescent="0.3">
      <c r="X2549" s="43">
        <v>13934</v>
      </c>
      <c r="Y2549">
        <v>11.68</v>
      </c>
      <c r="Z2549">
        <v>11.68</v>
      </c>
      <c r="AA2549">
        <v>11.68</v>
      </c>
      <c r="AB2549">
        <v>11.68</v>
      </c>
      <c r="AC2549">
        <v>11.68</v>
      </c>
      <c r="AD2549">
        <v>0</v>
      </c>
      <c r="AE2549">
        <f ca="1">(SPX[[#This Row],[Close]]-OFFSET(SPX[[#This Row],[Close]],-1,0))/(OFFSET(SPX[[#This Row],[Close]],-1,0))</f>
        <v>2.6362038664323278E-2</v>
      </c>
      <c r="AO2549" s="43">
        <v>33247</v>
      </c>
      <c r="AP2549">
        <v>95.57</v>
      </c>
      <c r="AQ2549">
        <v>95.57</v>
      </c>
      <c r="AR2549">
        <v>95.57</v>
      </c>
      <c r="AS2549">
        <v>95.57</v>
      </c>
      <c r="AT2549">
        <v>95.57</v>
      </c>
      <c r="AU2549">
        <v>0</v>
      </c>
      <c r="AV2549">
        <f ca="1">(Table6[[#This Row],[Close]]-OFFSET(Table6[[#This Row],[Close]],-1,0))/(OFFSET(Table6[[#This Row],[Close]],-1,0))</f>
        <v>-3.1292687035798235E-3</v>
      </c>
      <c r="BF2549" s="43">
        <v>35689</v>
      </c>
      <c r="BG2549">
        <v>440.17001299999998</v>
      </c>
      <c r="BH2549">
        <v>445.20001200000002</v>
      </c>
      <c r="BI2549">
        <v>440.17001299999998</v>
      </c>
      <c r="BJ2549">
        <v>445.17999300000002</v>
      </c>
      <c r="BK2549">
        <v>445.17999300000002</v>
      </c>
      <c r="BL2549">
        <v>6363800</v>
      </c>
      <c r="BM2549">
        <f ca="1">(Table510[[#This Row],[Close]]-OFFSET(Table510[[#This Row],[Close]],-1,0))/(OFFSET(Table510[[#This Row],[Close]],-1,0))</f>
        <v>1.138192028542399E-2</v>
      </c>
      <c r="BW2549" s="43">
        <v>41568</v>
      </c>
      <c r="BX2549">
        <v>107.709999</v>
      </c>
      <c r="BY2549">
        <v>107.730003</v>
      </c>
      <c r="BZ2549">
        <v>107.58000199999999</v>
      </c>
      <c r="CA2549">
        <v>107.660004</v>
      </c>
      <c r="CB2549">
        <v>89.987876999999997</v>
      </c>
      <c r="CC2549">
        <v>734700</v>
      </c>
      <c r="CD2549">
        <f ca="1">(AGG[[#This Row],[Close]]-OFFSET(AGG[[#This Row],[Close]],-1,0))/(OFFSET(AGG[[#This Row],[Close]],-1,0))</f>
        <v>-9.2796954476670631E-4</v>
      </c>
      <c r="CN2549" s="43">
        <v>40808</v>
      </c>
      <c r="CO2549">
        <v>46.709999000000003</v>
      </c>
      <c r="CP2549">
        <v>47</v>
      </c>
      <c r="CQ2549">
        <v>46.080002</v>
      </c>
      <c r="CR2549">
        <v>46.66</v>
      </c>
      <c r="CS2549">
        <v>35.336635999999999</v>
      </c>
      <c r="CT2549">
        <v>49431400</v>
      </c>
      <c r="CU2549">
        <f ca="1">(EFA[[#This Row],[Close]]-OFFSET(EFA[[#This Row],[Close]],-1,0))/(OFFSET(EFA[[#This Row],[Close]],-1,0))</f>
        <v>-3.2351741344841672E-2</v>
      </c>
      <c r="DE2549" s="43">
        <v>36535</v>
      </c>
      <c r="DF2549">
        <v>21.889999</v>
      </c>
      <c r="DG2549">
        <v>22.49</v>
      </c>
      <c r="DH2549">
        <v>21.360001</v>
      </c>
      <c r="DI2549">
        <v>21.709999</v>
      </c>
      <c r="DJ2549">
        <v>21.709999</v>
      </c>
      <c r="DK2549">
        <v>0</v>
      </c>
      <c r="DL2549">
        <f ca="1">(VIX_7[[#This Row],[Close]]-OFFSET(VIX_7[[#This Row],[Close]],-1,0))/(OFFSET(VIX_7[[#This Row],[Close]],-1,0))</f>
        <v>-4.6040517773511698E-4</v>
      </c>
    </row>
    <row r="2550" spans="24:116" x14ac:dyDescent="0.3">
      <c r="X2550" s="43">
        <v>13935</v>
      </c>
      <c r="Y2550">
        <v>11.51</v>
      </c>
      <c r="Z2550">
        <v>11.51</v>
      </c>
      <c r="AA2550">
        <v>11.51</v>
      </c>
      <c r="AB2550">
        <v>11.51</v>
      </c>
      <c r="AC2550">
        <v>11.51</v>
      </c>
      <c r="AD2550">
        <v>0</v>
      </c>
      <c r="AE2550">
        <f ca="1">(SPX[[#This Row],[Close]]-OFFSET(SPX[[#This Row],[Close]],-1,0))/(OFFSET(SPX[[#This Row],[Close]],-1,0))</f>
        <v>-1.4554794520547939E-2</v>
      </c>
      <c r="AO2550" s="43">
        <v>33248</v>
      </c>
      <c r="AP2550">
        <v>96.360000999999997</v>
      </c>
      <c r="AQ2550">
        <v>96.360000999999997</v>
      </c>
      <c r="AR2550">
        <v>96.360000999999997</v>
      </c>
      <c r="AS2550">
        <v>96.360000999999997</v>
      </c>
      <c r="AT2550">
        <v>96.360000999999997</v>
      </c>
      <c r="AU2550">
        <v>0</v>
      </c>
      <c r="AV2550">
        <f ca="1">(Table6[[#This Row],[Close]]-OFFSET(Table6[[#This Row],[Close]],-1,0))/(OFFSET(Table6[[#This Row],[Close]],-1,0))</f>
        <v>8.2662027833002392E-3</v>
      </c>
      <c r="BF2550" s="43">
        <v>35690</v>
      </c>
      <c r="BG2550">
        <v>445.17999300000002</v>
      </c>
      <c r="BH2550">
        <v>446.92999300000002</v>
      </c>
      <c r="BI2550">
        <v>445.17999300000002</v>
      </c>
      <c r="BJ2550">
        <v>446.14999399999999</v>
      </c>
      <c r="BK2550">
        <v>446.14999399999999</v>
      </c>
      <c r="BL2550">
        <v>5905500</v>
      </c>
      <c r="BM2550">
        <f ca="1">(Table510[[#This Row],[Close]]-OFFSET(Table510[[#This Row],[Close]],-1,0))/(OFFSET(Table510[[#This Row],[Close]],-1,0))</f>
        <v>2.1788962110881921E-3</v>
      </c>
      <c r="BW2550" s="43">
        <v>41569</v>
      </c>
      <c r="BX2550">
        <v>107.980003</v>
      </c>
      <c r="BY2550">
        <v>108.07</v>
      </c>
      <c r="BZ2550">
        <v>107.91999800000001</v>
      </c>
      <c r="CA2550">
        <v>108.040001</v>
      </c>
      <c r="CB2550">
        <v>90.305496000000005</v>
      </c>
      <c r="CC2550">
        <v>1572300</v>
      </c>
      <c r="CD2550">
        <f ca="1">(AGG[[#This Row],[Close]]-OFFSET(AGG[[#This Row],[Close]],-1,0))/(OFFSET(AGG[[#This Row],[Close]],-1,0))</f>
        <v>3.5296023210253922E-3</v>
      </c>
      <c r="CN2550" s="43">
        <v>40809</v>
      </c>
      <c r="CO2550">
        <v>46.299999</v>
      </c>
      <c r="CP2550">
        <v>47.279998999999997</v>
      </c>
      <c r="CQ2550">
        <v>46.23</v>
      </c>
      <c r="CR2550">
        <v>47.189999</v>
      </c>
      <c r="CS2550">
        <v>35.738014</v>
      </c>
      <c r="CT2550">
        <v>39581500</v>
      </c>
      <c r="CU2550">
        <f ca="1">(EFA[[#This Row],[Close]]-OFFSET(EFA[[#This Row],[Close]],-1,0))/(OFFSET(EFA[[#This Row],[Close]],-1,0))</f>
        <v>1.1358744106300979E-2</v>
      </c>
      <c r="DE2550" s="43">
        <v>36536</v>
      </c>
      <c r="DF2550">
        <v>21.98</v>
      </c>
      <c r="DG2550">
        <v>22.629999000000002</v>
      </c>
      <c r="DH2550">
        <v>21.690000999999999</v>
      </c>
      <c r="DI2550">
        <v>22.5</v>
      </c>
      <c r="DJ2550">
        <v>22.5</v>
      </c>
      <c r="DK2550">
        <v>0</v>
      </c>
      <c r="DL2550">
        <f ca="1">(VIX_7[[#This Row],[Close]]-OFFSET(VIX_7[[#This Row],[Close]],-1,0))/(OFFSET(VIX_7[[#This Row],[Close]],-1,0))</f>
        <v>3.6388808677513075E-2</v>
      </c>
    </row>
    <row r="2551" spans="24:116" x14ac:dyDescent="0.3">
      <c r="X2551" s="43">
        <v>13936</v>
      </c>
      <c r="Y2551">
        <v>11.57</v>
      </c>
      <c r="Z2551">
        <v>11.57</v>
      </c>
      <c r="AA2551">
        <v>11.57</v>
      </c>
      <c r="AB2551">
        <v>11.57</v>
      </c>
      <c r="AC2551">
        <v>11.57</v>
      </c>
      <c r="AD2551">
        <v>0</v>
      </c>
      <c r="AE2551">
        <f ca="1">(SPX[[#This Row],[Close]]-OFFSET(SPX[[#This Row],[Close]],-1,0))/(OFFSET(SPX[[#This Row],[Close]],-1,0))</f>
        <v>5.2128583840139447E-3</v>
      </c>
      <c r="AO2551" s="43">
        <v>33249</v>
      </c>
      <c r="AP2551">
        <v>96.349997999999999</v>
      </c>
      <c r="AQ2551">
        <v>96.349997999999999</v>
      </c>
      <c r="AR2551">
        <v>96.349997999999999</v>
      </c>
      <c r="AS2551">
        <v>96.349997999999999</v>
      </c>
      <c r="AT2551">
        <v>96.349997999999999</v>
      </c>
      <c r="AU2551">
        <v>0</v>
      </c>
      <c r="AV2551">
        <f ca="1">(Table6[[#This Row],[Close]]-OFFSET(Table6[[#This Row],[Close]],-1,0))/(OFFSET(Table6[[#This Row],[Close]],-1,0))</f>
        <v>-1.0380863321076078E-4</v>
      </c>
      <c r="BF2551" s="43">
        <v>35691</v>
      </c>
      <c r="BG2551">
        <v>446.14999399999999</v>
      </c>
      <c r="BH2551">
        <v>447.77999899999998</v>
      </c>
      <c r="BI2551">
        <v>446.14001500000001</v>
      </c>
      <c r="BJ2551">
        <v>446.5</v>
      </c>
      <c r="BK2551">
        <v>446.5</v>
      </c>
      <c r="BL2551">
        <v>5668300</v>
      </c>
      <c r="BM2551">
        <f ca="1">(Table510[[#This Row],[Close]]-OFFSET(Table510[[#This Row],[Close]],-1,0))/(OFFSET(Table510[[#This Row],[Close]],-1,0))</f>
        <v>7.8450298040350888E-4</v>
      </c>
      <c r="BW2551" s="43">
        <v>41570</v>
      </c>
      <c r="BX2551">
        <v>108.07</v>
      </c>
      <c r="BY2551">
        <v>108.160004</v>
      </c>
      <c r="BZ2551">
        <v>108</v>
      </c>
      <c r="CA2551">
        <v>108.010002</v>
      </c>
      <c r="CB2551">
        <v>90.280411000000001</v>
      </c>
      <c r="CC2551">
        <v>694300</v>
      </c>
      <c r="CD2551">
        <f ca="1">(AGG[[#This Row],[Close]]-OFFSET(AGG[[#This Row],[Close]],-1,0))/(OFFSET(AGG[[#This Row],[Close]],-1,0))</f>
        <v>-2.7766567680801541E-4</v>
      </c>
      <c r="CN2551" s="43">
        <v>40812</v>
      </c>
      <c r="CO2551">
        <v>47.5</v>
      </c>
      <c r="CP2551">
        <v>48.200001</v>
      </c>
      <c r="CQ2551">
        <v>46.799999</v>
      </c>
      <c r="CR2551">
        <v>48.16</v>
      </c>
      <c r="CS2551">
        <v>36.472617999999997</v>
      </c>
      <c r="CT2551">
        <v>24237700</v>
      </c>
      <c r="CU2551">
        <f ca="1">(EFA[[#This Row],[Close]]-OFFSET(EFA[[#This Row],[Close]],-1,0))/(OFFSET(EFA[[#This Row],[Close]],-1,0))</f>
        <v>2.0555223999898713E-2</v>
      </c>
      <c r="DE2551" s="43">
        <v>36537</v>
      </c>
      <c r="DF2551">
        <v>23.049999</v>
      </c>
      <c r="DG2551">
        <v>23.49</v>
      </c>
      <c r="DH2551">
        <v>22.41</v>
      </c>
      <c r="DI2551">
        <v>22.84</v>
      </c>
      <c r="DJ2551">
        <v>22.84</v>
      </c>
      <c r="DK2551">
        <v>0</v>
      </c>
      <c r="DL2551">
        <f ca="1">(VIX_7[[#This Row],[Close]]-OFFSET(VIX_7[[#This Row],[Close]],-1,0))/(OFFSET(VIX_7[[#This Row],[Close]],-1,0))</f>
        <v>1.5111111111111105E-2</v>
      </c>
    </row>
    <row r="2552" spans="24:116" x14ac:dyDescent="0.3">
      <c r="X2552" s="43">
        <v>13939</v>
      </c>
      <c r="Y2552">
        <v>11.34</v>
      </c>
      <c r="Z2552">
        <v>11.34</v>
      </c>
      <c r="AA2552">
        <v>11.34</v>
      </c>
      <c r="AB2552">
        <v>11.34</v>
      </c>
      <c r="AC2552">
        <v>11.34</v>
      </c>
      <c r="AD2552">
        <v>0</v>
      </c>
      <c r="AE2552">
        <f ca="1">(SPX[[#This Row],[Close]]-OFFSET(SPX[[#This Row],[Close]],-1,0))/(OFFSET(SPX[[#This Row],[Close]],-1,0))</f>
        <v>-1.9878997407087332E-2</v>
      </c>
      <c r="AO2552" s="43">
        <v>33252</v>
      </c>
      <c r="AP2552">
        <v>95.160004000000001</v>
      </c>
      <c r="AQ2552">
        <v>95.160004000000001</v>
      </c>
      <c r="AR2552">
        <v>95.160004000000001</v>
      </c>
      <c r="AS2552">
        <v>95.160004000000001</v>
      </c>
      <c r="AT2552">
        <v>95.160004000000001</v>
      </c>
      <c r="AU2552">
        <v>0</v>
      </c>
      <c r="AV2552">
        <f ca="1">(Table6[[#This Row],[Close]]-OFFSET(Table6[[#This Row],[Close]],-1,0))/(OFFSET(Table6[[#This Row],[Close]],-1,0))</f>
        <v>-1.2350742342516693E-2</v>
      </c>
      <c r="BF2552" s="43">
        <v>35692</v>
      </c>
      <c r="BG2552">
        <v>446.5</v>
      </c>
      <c r="BH2552">
        <v>447.35000600000001</v>
      </c>
      <c r="BI2552">
        <v>443.88000499999998</v>
      </c>
      <c r="BJ2552">
        <v>447.17001299999998</v>
      </c>
      <c r="BK2552">
        <v>447.17001299999998</v>
      </c>
      <c r="BL2552">
        <v>6310400</v>
      </c>
      <c r="BM2552">
        <f ca="1">(Table510[[#This Row],[Close]]-OFFSET(Table510[[#This Row],[Close]],-1,0))/(OFFSET(Table510[[#This Row],[Close]],-1,0))</f>
        <v>1.5005890257558411E-3</v>
      </c>
      <c r="BW2552" s="43">
        <v>41571</v>
      </c>
      <c r="BX2552">
        <v>108.139999</v>
      </c>
      <c r="BY2552">
        <v>108.139999</v>
      </c>
      <c r="BZ2552">
        <v>107.94000200000001</v>
      </c>
      <c r="CA2552">
        <v>107.970001</v>
      </c>
      <c r="CB2552">
        <v>90.246994000000001</v>
      </c>
      <c r="CC2552">
        <v>532800</v>
      </c>
      <c r="CD2552">
        <f ca="1">(AGG[[#This Row],[Close]]-OFFSET(AGG[[#This Row],[Close]],-1,0))/(OFFSET(AGG[[#This Row],[Close]],-1,0))</f>
        <v>-3.7034533153701567E-4</v>
      </c>
      <c r="CN2552" s="43">
        <v>40813</v>
      </c>
      <c r="CO2552">
        <v>49.529998999999997</v>
      </c>
      <c r="CP2552">
        <v>50.16</v>
      </c>
      <c r="CQ2552">
        <v>49.060001</v>
      </c>
      <c r="CR2552">
        <v>49.349997999999999</v>
      </c>
      <c r="CS2552">
        <v>37.373829000000001</v>
      </c>
      <c r="CT2552">
        <v>35316000</v>
      </c>
      <c r="CU2552">
        <f ca="1">(EFA[[#This Row],[Close]]-OFFSET(EFA[[#This Row],[Close]],-1,0))/(OFFSET(EFA[[#This Row],[Close]],-1,0))</f>
        <v>2.4709260797342252E-2</v>
      </c>
      <c r="DE2552" s="43">
        <v>36538</v>
      </c>
      <c r="DF2552">
        <v>22.73</v>
      </c>
      <c r="DG2552">
        <v>23.1</v>
      </c>
      <c r="DH2552">
        <v>21.32</v>
      </c>
      <c r="DI2552">
        <v>21.709999</v>
      </c>
      <c r="DJ2552">
        <v>21.709999</v>
      </c>
      <c r="DK2552">
        <v>0</v>
      </c>
      <c r="DL2552">
        <f ca="1">(VIX_7[[#This Row],[Close]]-OFFSET(VIX_7[[#This Row],[Close]],-1,0))/(OFFSET(VIX_7[[#This Row],[Close]],-1,0))</f>
        <v>-4.9474649737302978E-2</v>
      </c>
    </row>
    <row r="2553" spans="24:116" x14ac:dyDescent="0.3">
      <c r="X2553" s="43">
        <v>13940</v>
      </c>
      <c r="Y2553">
        <v>11.46</v>
      </c>
      <c r="Z2553">
        <v>11.46</v>
      </c>
      <c r="AA2553">
        <v>11.46</v>
      </c>
      <c r="AB2553">
        <v>11.46</v>
      </c>
      <c r="AC2553">
        <v>11.46</v>
      </c>
      <c r="AD2553">
        <v>0</v>
      </c>
      <c r="AE2553">
        <f ca="1">(SPX[[#This Row],[Close]]-OFFSET(SPX[[#This Row],[Close]],-1,0))/(OFFSET(SPX[[#This Row],[Close]],-1,0))</f>
        <v>1.058201058201067E-2</v>
      </c>
      <c r="AO2553" s="43">
        <v>33253</v>
      </c>
      <c r="AP2553">
        <v>95.410004000000001</v>
      </c>
      <c r="AQ2553">
        <v>95.410004000000001</v>
      </c>
      <c r="AR2553">
        <v>95.410004000000001</v>
      </c>
      <c r="AS2553">
        <v>95.410004000000001</v>
      </c>
      <c r="AT2553">
        <v>95.410004000000001</v>
      </c>
      <c r="AU2553">
        <v>0</v>
      </c>
      <c r="AV2553">
        <f ca="1">(Table6[[#This Row],[Close]]-OFFSET(Table6[[#This Row],[Close]],-1,0))/(OFFSET(Table6[[#This Row],[Close]],-1,0))</f>
        <v>2.627154156067501E-3</v>
      </c>
      <c r="BF2553" s="43">
        <v>35695</v>
      </c>
      <c r="BG2553">
        <v>447.17001299999998</v>
      </c>
      <c r="BH2553">
        <v>449.76001000000002</v>
      </c>
      <c r="BI2553">
        <v>447.17001299999998</v>
      </c>
      <c r="BJ2553">
        <v>448.98001099999999</v>
      </c>
      <c r="BK2553">
        <v>448.98001099999999</v>
      </c>
      <c r="BL2553">
        <v>4909000</v>
      </c>
      <c r="BM2553">
        <f ca="1">(Table510[[#This Row],[Close]]-OFFSET(Table510[[#This Row],[Close]],-1,0))/(OFFSET(Table510[[#This Row],[Close]],-1,0))</f>
        <v>4.0476730267689203E-3</v>
      </c>
      <c r="BW2553" s="43">
        <v>41572</v>
      </c>
      <c r="BX2553">
        <v>108.010002</v>
      </c>
      <c r="BY2553">
        <v>108.099998</v>
      </c>
      <c r="BZ2553">
        <v>107.959999</v>
      </c>
      <c r="CA2553">
        <v>108.010002</v>
      </c>
      <c r="CB2553">
        <v>90.280411000000001</v>
      </c>
      <c r="CC2553">
        <v>484300</v>
      </c>
      <c r="CD2553">
        <f ca="1">(AGG[[#This Row],[Close]]-OFFSET(AGG[[#This Row],[Close]],-1,0))/(OFFSET(AGG[[#This Row],[Close]],-1,0))</f>
        <v>3.7048253801538566E-4</v>
      </c>
      <c r="CN2553" s="43">
        <v>40814</v>
      </c>
      <c r="CO2553">
        <v>49.630001</v>
      </c>
      <c r="CP2553">
        <v>49.900002000000001</v>
      </c>
      <c r="CQ2553">
        <v>48.450001</v>
      </c>
      <c r="CR2553">
        <v>48.509998000000003</v>
      </c>
      <c r="CS2553">
        <v>36.737675000000003</v>
      </c>
      <c r="CT2553">
        <v>32537000</v>
      </c>
      <c r="CU2553">
        <f ca="1">(EFA[[#This Row],[Close]]-OFFSET(EFA[[#This Row],[Close]],-1,0))/(OFFSET(EFA[[#This Row],[Close]],-1,0))</f>
        <v>-1.7021277285563342E-2</v>
      </c>
      <c r="DE2553" s="43">
        <v>36539</v>
      </c>
      <c r="DF2553">
        <v>19.829999999999998</v>
      </c>
      <c r="DG2553">
        <v>20.149999999999999</v>
      </c>
      <c r="DH2553">
        <v>19.510000000000002</v>
      </c>
      <c r="DI2553">
        <v>19.66</v>
      </c>
      <c r="DJ2553">
        <v>19.66</v>
      </c>
      <c r="DK2553">
        <v>0</v>
      </c>
      <c r="DL2553">
        <f ca="1">(VIX_7[[#This Row],[Close]]-OFFSET(VIX_7[[#This Row],[Close]],-1,0))/(OFFSET(VIX_7[[#This Row],[Close]],-1,0))</f>
        <v>-9.4426489840004124E-2</v>
      </c>
    </row>
    <row r="2554" spans="24:116" x14ac:dyDescent="0.3">
      <c r="X2554" s="43">
        <v>13941</v>
      </c>
      <c r="Y2554">
        <v>11.35</v>
      </c>
      <c r="Z2554">
        <v>11.35</v>
      </c>
      <c r="AA2554">
        <v>11.35</v>
      </c>
      <c r="AB2554">
        <v>11.35</v>
      </c>
      <c r="AC2554">
        <v>11.35</v>
      </c>
      <c r="AD2554">
        <v>0</v>
      </c>
      <c r="AE2554">
        <f ca="1">(SPX[[#This Row],[Close]]-OFFSET(SPX[[#This Row],[Close]],-1,0))/(OFFSET(SPX[[#This Row],[Close]],-1,0))</f>
        <v>-9.5986038394416402E-3</v>
      </c>
      <c r="AO2554" s="43">
        <v>33254</v>
      </c>
      <c r="AP2554">
        <v>97.139999000000003</v>
      </c>
      <c r="AQ2554">
        <v>97.139999000000003</v>
      </c>
      <c r="AR2554">
        <v>97.139999000000003</v>
      </c>
      <c r="AS2554">
        <v>97.139999000000003</v>
      </c>
      <c r="AT2554">
        <v>97.139999000000003</v>
      </c>
      <c r="AU2554">
        <v>0</v>
      </c>
      <c r="AV2554">
        <f ca="1">(Table6[[#This Row],[Close]]-OFFSET(Table6[[#This Row],[Close]],-1,0))/(OFFSET(Table6[[#This Row],[Close]],-1,0))</f>
        <v>1.8132218084803794E-2</v>
      </c>
      <c r="BF2554" s="43">
        <v>35696</v>
      </c>
      <c r="BG2554">
        <v>448.98001099999999</v>
      </c>
      <c r="BH2554">
        <v>449.42001299999998</v>
      </c>
      <c r="BI2554">
        <v>446.94000199999999</v>
      </c>
      <c r="BJ2554">
        <v>449.42001299999998</v>
      </c>
      <c r="BK2554">
        <v>449.42001299999998</v>
      </c>
      <c r="BL2554">
        <v>5229300</v>
      </c>
      <c r="BM2554">
        <f ca="1">(Table510[[#This Row],[Close]]-OFFSET(Table510[[#This Row],[Close]],-1,0))/(OFFSET(Table510[[#This Row],[Close]],-1,0))</f>
        <v>9.8000353962304277E-4</v>
      </c>
      <c r="BW2554" s="43">
        <v>41575</v>
      </c>
      <c r="BX2554">
        <v>108</v>
      </c>
      <c r="BY2554">
        <v>108.089996</v>
      </c>
      <c r="BZ2554">
        <v>107.94000200000001</v>
      </c>
      <c r="CA2554">
        <v>107.959999</v>
      </c>
      <c r="CB2554">
        <v>90.238640000000004</v>
      </c>
      <c r="CC2554">
        <v>936200</v>
      </c>
      <c r="CD2554">
        <f ca="1">(AGG[[#This Row],[Close]]-OFFSET(AGG[[#This Row],[Close]],-1,0))/(OFFSET(AGG[[#This Row],[Close]],-1,0))</f>
        <v>-4.6294786662446128E-4</v>
      </c>
      <c r="CN2554" s="43">
        <v>40815</v>
      </c>
      <c r="CO2554">
        <v>49.810001</v>
      </c>
      <c r="CP2554">
        <v>49.990001999999997</v>
      </c>
      <c r="CQ2554">
        <v>48.75</v>
      </c>
      <c r="CR2554">
        <v>49.459999000000003</v>
      </c>
      <c r="CS2554">
        <v>37.457129999999999</v>
      </c>
      <c r="CT2554">
        <v>29540100</v>
      </c>
      <c r="CU2554">
        <f ca="1">(EFA[[#This Row],[Close]]-OFFSET(EFA[[#This Row],[Close]],-1,0))/(OFFSET(EFA[[#This Row],[Close]],-1,0))</f>
        <v>1.9583612433873947E-2</v>
      </c>
      <c r="DE2554" s="43">
        <v>36543</v>
      </c>
      <c r="DF2554">
        <v>21.389999</v>
      </c>
      <c r="DG2554">
        <v>21.629999000000002</v>
      </c>
      <c r="DH2554">
        <v>20.969999000000001</v>
      </c>
      <c r="DI2554">
        <v>21.5</v>
      </c>
      <c r="DJ2554">
        <v>21.5</v>
      </c>
      <c r="DK2554">
        <v>0</v>
      </c>
      <c r="DL2554">
        <f ca="1">(VIX_7[[#This Row],[Close]]-OFFSET(VIX_7[[#This Row],[Close]],-1,0))/(OFFSET(VIX_7[[#This Row],[Close]],-1,0))</f>
        <v>9.3591047812817893E-2</v>
      </c>
    </row>
    <row r="2555" spans="24:116" x14ac:dyDescent="0.3">
      <c r="X2555" s="43">
        <v>13942</v>
      </c>
      <c r="Y2555">
        <v>11.24</v>
      </c>
      <c r="Z2555">
        <v>11.24</v>
      </c>
      <c r="AA2555">
        <v>11.24</v>
      </c>
      <c r="AB2555">
        <v>11.24</v>
      </c>
      <c r="AC2555">
        <v>11.24</v>
      </c>
      <c r="AD2555">
        <v>0</v>
      </c>
      <c r="AE2555">
        <f ca="1">(SPX[[#This Row],[Close]]-OFFSET(SPX[[#This Row],[Close]],-1,0))/(OFFSET(SPX[[#This Row],[Close]],-1,0))</f>
        <v>-9.6916299559470873E-3</v>
      </c>
      <c r="AO2555" s="43">
        <v>33255</v>
      </c>
      <c r="AP2555">
        <v>99.779999000000004</v>
      </c>
      <c r="AQ2555">
        <v>99.779999000000004</v>
      </c>
      <c r="AR2555">
        <v>99.779999000000004</v>
      </c>
      <c r="AS2555">
        <v>99.779999000000004</v>
      </c>
      <c r="AT2555">
        <v>99.779999000000004</v>
      </c>
      <c r="AU2555">
        <v>0</v>
      </c>
      <c r="AV2555">
        <f ca="1">(Table6[[#This Row],[Close]]-OFFSET(Table6[[#This Row],[Close]],-1,0))/(OFFSET(Table6[[#This Row],[Close]],-1,0))</f>
        <v>2.7177270199477771E-2</v>
      </c>
      <c r="BF2555" s="43">
        <v>35697</v>
      </c>
      <c r="BG2555">
        <v>449.42001299999998</v>
      </c>
      <c r="BH2555">
        <v>450.32998700000002</v>
      </c>
      <c r="BI2555">
        <v>448.42999300000002</v>
      </c>
      <c r="BJ2555">
        <v>448.57998700000002</v>
      </c>
      <c r="BK2555">
        <v>448.57998700000002</v>
      </c>
      <c r="BL2555">
        <v>6394600</v>
      </c>
      <c r="BM2555">
        <f ca="1">(Table510[[#This Row],[Close]]-OFFSET(Table510[[#This Row],[Close]],-1,0))/(OFFSET(Table510[[#This Row],[Close]],-1,0))</f>
        <v>-1.8691334958418201E-3</v>
      </c>
      <c r="BW2555" s="43">
        <v>41576</v>
      </c>
      <c r="BX2555">
        <v>107.91999800000001</v>
      </c>
      <c r="BY2555">
        <v>108.089996</v>
      </c>
      <c r="BZ2555">
        <v>107.870003</v>
      </c>
      <c r="CA2555">
        <v>108.089996</v>
      </c>
      <c r="CB2555">
        <v>90.347274999999996</v>
      </c>
      <c r="CC2555">
        <v>521400</v>
      </c>
      <c r="CD2555">
        <f ca="1">(AGG[[#This Row],[Close]]-OFFSET(AGG[[#This Row],[Close]],-1,0))/(OFFSET(AGG[[#This Row],[Close]],-1,0))</f>
        <v>1.2041219081523244E-3</v>
      </c>
      <c r="CN2555" s="43">
        <v>40816</v>
      </c>
      <c r="CO2555">
        <v>48.25</v>
      </c>
      <c r="CP2555">
        <v>48.66</v>
      </c>
      <c r="CQ2555">
        <v>47.75</v>
      </c>
      <c r="CR2555">
        <v>47.779998999999997</v>
      </c>
      <c r="CS2555">
        <v>36.184834000000002</v>
      </c>
      <c r="CT2555">
        <v>29785700</v>
      </c>
      <c r="CU2555">
        <f ca="1">(EFA[[#This Row],[Close]]-OFFSET(EFA[[#This Row],[Close]],-1,0))/(OFFSET(EFA[[#This Row],[Close]],-1,0))</f>
        <v>-3.3966842579192261E-2</v>
      </c>
      <c r="DE2555" s="43">
        <v>36544</v>
      </c>
      <c r="DF2555">
        <v>22.15</v>
      </c>
      <c r="DG2555">
        <v>22.16</v>
      </c>
      <c r="DH2555">
        <v>21.440000999999999</v>
      </c>
      <c r="DI2555">
        <v>21.719999000000001</v>
      </c>
      <c r="DJ2555">
        <v>21.719999000000001</v>
      </c>
      <c r="DK2555">
        <v>0</v>
      </c>
      <c r="DL2555">
        <f ca="1">(VIX_7[[#This Row],[Close]]-OFFSET(VIX_7[[#This Row],[Close]],-1,0))/(OFFSET(VIX_7[[#This Row],[Close]],-1,0))</f>
        <v>1.0232511627907042E-2</v>
      </c>
    </row>
    <row r="2556" spans="24:116" x14ac:dyDescent="0.3">
      <c r="X2556" s="43">
        <v>13943</v>
      </c>
      <c r="Y2556">
        <v>11.13</v>
      </c>
      <c r="Z2556">
        <v>11.13</v>
      </c>
      <c r="AA2556">
        <v>11.13</v>
      </c>
      <c r="AB2556">
        <v>11.13</v>
      </c>
      <c r="AC2556">
        <v>11.13</v>
      </c>
      <c r="AD2556">
        <v>0</v>
      </c>
      <c r="AE2556">
        <f ca="1">(SPX[[#This Row],[Close]]-OFFSET(SPX[[#This Row],[Close]],-1,0))/(OFFSET(SPX[[#This Row],[Close]],-1,0))</f>
        <v>-9.7864768683273515E-3</v>
      </c>
      <c r="AO2556" s="43">
        <v>33256</v>
      </c>
      <c r="AP2556">
        <v>99.970000999999996</v>
      </c>
      <c r="AQ2556">
        <v>99.970000999999996</v>
      </c>
      <c r="AR2556">
        <v>99.970000999999996</v>
      </c>
      <c r="AS2556">
        <v>99.970000999999996</v>
      </c>
      <c r="AT2556">
        <v>99.970000999999996</v>
      </c>
      <c r="AU2556">
        <v>0</v>
      </c>
      <c r="AV2556">
        <f ca="1">(Table6[[#This Row],[Close]]-OFFSET(Table6[[#This Row],[Close]],-1,0))/(OFFSET(Table6[[#This Row],[Close]],-1,0))</f>
        <v>1.9042092794568245E-3</v>
      </c>
      <c r="BF2556" s="43">
        <v>35698</v>
      </c>
      <c r="BG2556">
        <v>448.57998700000002</v>
      </c>
      <c r="BH2556">
        <v>448.83999599999999</v>
      </c>
      <c r="BI2556">
        <v>447.459991</v>
      </c>
      <c r="BJ2556">
        <v>447.92001299999998</v>
      </c>
      <c r="BK2556">
        <v>447.92001299999998</v>
      </c>
      <c r="BL2556">
        <v>5248800</v>
      </c>
      <c r="BM2556">
        <f ca="1">(Table510[[#This Row],[Close]]-OFFSET(Table510[[#This Row],[Close]],-1,0))/(OFFSET(Table510[[#This Row],[Close]],-1,0))</f>
        <v>-1.4712515473857594E-3</v>
      </c>
      <c r="BW2556" s="43">
        <v>41577</v>
      </c>
      <c r="BX2556">
        <v>108.110001</v>
      </c>
      <c r="BY2556">
        <v>108.209999</v>
      </c>
      <c r="BZ2556">
        <v>107.82</v>
      </c>
      <c r="CA2556">
        <v>107.889999</v>
      </c>
      <c r="CB2556">
        <v>90.180107000000007</v>
      </c>
      <c r="CC2556">
        <v>492100</v>
      </c>
      <c r="CD2556">
        <f ca="1">(AGG[[#This Row],[Close]]-OFFSET(AGG[[#This Row],[Close]],-1,0))/(OFFSET(AGG[[#This Row],[Close]],-1,0))</f>
        <v>-1.850282240735731E-3</v>
      </c>
      <c r="CN2556" s="43">
        <v>40819</v>
      </c>
      <c r="CO2556">
        <v>47.310001</v>
      </c>
      <c r="CP2556">
        <v>47.98</v>
      </c>
      <c r="CQ2556">
        <v>46.5</v>
      </c>
      <c r="CR2556">
        <v>46.52</v>
      </c>
      <c r="CS2556">
        <v>35.230618</v>
      </c>
      <c r="CT2556">
        <v>31113700</v>
      </c>
      <c r="CU2556">
        <f ca="1">(EFA[[#This Row],[Close]]-OFFSET(EFA[[#This Row],[Close]],-1,0))/(OFFSET(EFA[[#This Row],[Close]],-1,0))</f>
        <v>-2.6370846093989944E-2</v>
      </c>
      <c r="DE2556" s="43">
        <v>36545</v>
      </c>
      <c r="DF2556">
        <v>21.309999000000001</v>
      </c>
      <c r="DG2556">
        <v>22.6</v>
      </c>
      <c r="DH2556">
        <v>21.18</v>
      </c>
      <c r="DI2556">
        <v>21.75</v>
      </c>
      <c r="DJ2556">
        <v>21.75</v>
      </c>
      <c r="DK2556">
        <v>0</v>
      </c>
      <c r="DL2556">
        <f ca="1">(VIX_7[[#This Row],[Close]]-OFFSET(VIX_7[[#This Row],[Close]],-1,0))/(OFFSET(VIX_7[[#This Row],[Close]],-1,0))</f>
        <v>1.3812615737228446E-3</v>
      </c>
    </row>
    <row r="2557" spans="24:116" x14ac:dyDescent="0.3">
      <c r="X2557" s="43">
        <v>13946</v>
      </c>
      <c r="Y2557">
        <v>10.88</v>
      </c>
      <c r="Z2557">
        <v>10.88</v>
      </c>
      <c r="AA2557">
        <v>10.88</v>
      </c>
      <c r="AB2557">
        <v>10.88</v>
      </c>
      <c r="AC2557">
        <v>10.88</v>
      </c>
      <c r="AD2557">
        <v>0</v>
      </c>
      <c r="AE2557">
        <f ca="1">(SPX[[#This Row],[Close]]-OFFSET(SPX[[#This Row],[Close]],-1,0))/(OFFSET(SPX[[#This Row],[Close]],-1,0))</f>
        <v>-2.2461814914645103E-2</v>
      </c>
      <c r="AO2557" s="43">
        <v>33259</v>
      </c>
      <c r="AP2557">
        <v>100.209999</v>
      </c>
      <c r="AQ2557">
        <v>100.209999</v>
      </c>
      <c r="AR2557">
        <v>100.209999</v>
      </c>
      <c r="AS2557">
        <v>100.209999</v>
      </c>
      <c r="AT2557">
        <v>100.209999</v>
      </c>
      <c r="AU2557">
        <v>0</v>
      </c>
      <c r="AV2557">
        <f ca="1">(Table6[[#This Row],[Close]]-OFFSET(Table6[[#This Row],[Close]],-1,0))/(OFFSET(Table6[[#This Row],[Close]],-1,0))</f>
        <v>2.4007001860488122E-3</v>
      </c>
      <c r="BF2557" s="43">
        <v>35699</v>
      </c>
      <c r="BG2557">
        <v>447.92001299999998</v>
      </c>
      <c r="BH2557">
        <v>449.23998999999998</v>
      </c>
      <c r="BI2557">
        <v>447.89001500000001</v>
      </c>
      <c r="BJ2557">
        <v>448.88000499999998</v>
      </c>
      <c r="BK2557">
        <v>448.88000499999998</v>
      </c>
      <c r="BL2557">
        <v>5053400</v>
      </c>
      <c r="BM2557">
        <f ca="1">(Table510[[#This Row],[Close]]-OFFSET(Table510[[#This Row],[Close]],-1,0))/(OFFSET(Table510[[#This Row],[Close]],-1,0))</f>
        <v>2.1432219417264566E-3</v>
      </c>
      <c r="BW2557" s="43">
        <v>41578</v>
      </c>
      <c r="BX2557">
        <v>108.110001</v>
      </c>
      <c r="BY2557">
        <v>108.120003</v>
      </c>
      <c r="BZ2557">
        <v>107.800003</v>
      </c>
      <c r="CA2557">
        <v>107.900002</v>
      </c>
      <c r="CB2557">
        <v>90.188453999999993</v>
      </c>
      <c r="CC2557">
        <v>1793600</v>
      </c>
      <c r="CD2557">
        <f ca="1">(AGG[[#This Row],[Close]]-OFFSET(AGG[[#This Row],[Close]],-1,0))/(OFFSET(AGG[[#This Row],[Close]],-1,0))</f>
        <v>9.2714802972586379E-5</v>
      </c>
      <c r="CN2557" s="43">
        <v>40820</v>
      </c>
      <c r="CO2557">
        <v>46.02</v>
      </c>
      <c r="CP2557">
        <v>47.310001</v>
      </c>
      <c r="CQ2557">
        <v>45.450001</v>
      </c>
      <c r="CR2557">
        <v>47.299999</v>
      </c>
      <c r="CS2557">
        <v>35.821323</v>
      </c>
      <c r="CT2557">
        <v>37700000</v>
      </c>
      <c r="CU2557">
        <f ca="1">(EFA[[#This Row],[Close]]-OFFSET(EFA[[#This Row],[Close]],-1,0))/(OFFSET(EFA[[#This Row],[Close]],-1,0))</f>
        <v>1.6766960447119443E-2</v>
      </c>
      <c r="DE2557" s="43">
        <v>36546</v>
      </c>
      <c r="DF2557">
        <v>21.549999</v>
      </c>
      <c r="DG2557">
        <v>21.91</v>
      </c>
      <c r="DH2557">
        <v>20.5</v>
      </c>
      <c r="DI2557">
        <v>20.82</v>
      </c>
      <c r="DJ2557">
        <v>20.82</v>
      </c>
      <c r="DK2557">
        <v>0</v>
      </c>
      <c r="DL2557">
        <f ca="1">(VIX_7[[#This Row],[Close]]-OFFSET(VIX_7[[#This Row],[Close]],-1,0))/(OFFSET(VIX_7[[#This Row],[Close]],-1,0))</f>
        <v>-4.2758620689655157E-2</v>
      </c>
    </row>
    <row r="2558" spans="24:116" x14ac:dyDescent="0.3">
      <c r="X2558" s="43">
        <v>13947</v>
      </c>
      <c r="Y2558">
        <v>10.88</v>
      </c>
      <c r="Z2558">
        <v>10.88</v>
      </c>
      <c r="AA2558">
        <v>10.88</v>
      </c>
      <c r="AB2558">
        <v>10.88</v>
      </c>
      <c r="AC2558">
        <v>10.88</v>
      </c>
      <c r="AD2558">
        <v>0</v>
      </c>
      <c r="AE2558">
        <f ca="1">(SPX[[#This Row],[Close]]-OFFSET(SPX[[#This Row],[Close]],-1,0))/(OFFSET(SPX[[#This Row],[Close]],-1,0))</f>
        <v>0</v>
      </c>
      <c r="AO2558" s="43">
        <v>33260</v>
      </c>
      <c r="AP2558">
        <v>100.410004</v>
      </c>
      <c r="AQ2558">
        <v>100.410004</v>
      </c>
      <c r="AR2558">
        <v>100.410004</v>
      </c>
      <c r="AS2558">
        <v>100.410004</v>
      </c>
      <c r="AT2558">
        <v>100.410004</v>
      </c>
      <c r="AU2558">
        <v>0</v>
      </c>
      <c r="AV2558">
        <f ca="1">(Table6[[#This Row],[Close]]-OFFSET(Table6[[#This Row],[Close]],-1,0))/(OFFSET(Table6[[#This Row],[Close]],-1,0))</f>
        <v>1.9958587166536588E-3</v>
      </c>
      <c r="BF2558" s="43">
        <v>35702</v>
      </c>
      <c r="BG2558">
        <v>448.88000499999998</v>
      </c>
      <c r="BH2558">
        <v>451.32998700000002</v>
      </c>
      <c r="BI2558">
        <v>448.540009</v>
      </c>
      <c r="BJ2558">
        <v>451.30999800000001</v>
      </c>
      <c r="BK2558">
        <v>451.30999800000001</v>
      </c>
      <c r="BL2558">
        <v>4771000</v>
      </c>
      <c r="BM2558">
        <f ca="1">(Table510[[#This Row],[Close]]-OFFSET(Table510[[#This Row],[Close]],-1,0))/(OFFSET(Table510[[#This Row],[Close]],-1,0))</f>
        <v>5.4134578794616268E-3</v>
      </c>
      <c r="BW2558" s="43">
        <v>41579</v>
      </c>
      <c r="BX2558">
        <v>107.639999</v>
      </c>
      <c r="BY2558">
        <v>107.650002</v>
      </c>
      <c r="BZ2558">
        <v>107.410004</v>
      </c>
      <c r="CA2558">
        <v>107.449997</v>
      </c>
      <c r="CB2558">
        <v>89.970787000000001</v>
      </c>
      <c r="CC2558">
        <v>1262300</v>
      </c>
      <c r="CD2558">
        <f ca="1">(AGG[[#This Row],[Close]]-OFFSET(AGG[[#This Row],[Close]],-1,0))/(OFFSET(AGG[[#This Row],[Close]],-1,0))</f>
        <v>-4.1705745288123756E-3</v>
      </c>
      <c r="CN2558" s="43">
        <v>40821</v>
      </c>
      <c r="CO2558">
        <v>47.240001999999997</v>
      </c>
      <c r="CP2558">
        <v>48.080002</v>
      </c>
      <c r="CQ2558">
        <v>46.880001</v>
      </c>
      <c r="CR2558">
        <v>48.029998999999997</v>
      </c>
      <c r="CS2558">
        <v>36.374167999999997</v>
      </c>
      <c r="CT2558">
        <v>33843200</v>
      </c>
      <c r="CU2558">
        <f ca="1">(EFA[[#This Row],[Close]]-OFFSET(EFA[[#This Row],[Close]],-1,0))/(OFFSET(EFA[[#This Row],[Close]],-1,0))</f>
        <v>1.5433404131784376E-2</v>
      </c>
      <c r="DE2558" s="43">
        <v>36549</v>
      </c>
      <c r="DF2558">
        <v>21.43</v>
      </c>
      <c r="DG2558">
        <v>24.440000999999999</v>
      </c>
      <c r="DH2558">
        <v>21.43</v>
      </c>
      <c r="DI2558">
        <v>24.07</v>
      </c>
      <c r="DJ2558">
        <v>24.07</v>
      </c>
      <c r="DK2558">
        <v>0</v>
      </c>
      <c r="DL2558">
        <f ca="1">(VIX_7[[#This Row],[Close]]-OFFSET(VIX_7[[#This Row],[Close]],-1,0))/(OFFSET(VIX_7[[#This Row],[Close]],-1,0))</f>
        <v>0.15609990393852066</v>
      </c>
    </row>
    <row r="2559" spans="24:116" x14ac:dyDescent="0.3">
      <c r="X2559" s="43">
        <v>13948</v>
      </c>
      <c r="Y2559">
        <v>10.89</v>
      </c>
      <c r="Z2559">
        <v>10.89</v>
      </c>
      <c r="AA2559">
        <v>10.89</v>
      </c>
      <c r="AB2559">
        <v>10.89</v>
      </c>
      <c r="AC2559">
        <v>10.89</v>
      </c>
      <c r="AD2559">
        <v>0</v>
      </c>
      <c r="AE2559">
        <f ca="1">(SPX[[#This Row],[Close]]-OFFSET(SPX[[#This Row],[Close]],-1,0))/(OFFSET(SPX[[#This Row],[Close]],-1,0))</f>
        <v>9.1911764705880389E-4</v>
      </c>
      <c r="AO2559" s="43">
        <v>33261</v>
      </c>
      <c r="AP2559">
        <v>101.129997</v>
      </c>
      <c r="AQ2559">
        <v>101.129997</v>
      </c>
      <c r="AR2559">
        <v>101.129997</v>
      </c>
      <c r="AS2559">
        <v>101.129997</v>
      </c>
      <c r="AT2559">
        <v>101.129997</v>
      </c>
      <c r="AU2559">
        <v>0</v>
      </c>
      <c r="AV2559">
        <f ca="1">(Table6[[#This Row],[Close]]-OFFSET(Table6[[#This Row],[Close]],-1,0))/(OFFSET(Table6[[#This Row],[Close]],-1,0))</f>
        <v>7.1705305379731119E-3</v>
      </c>
      <c r="BF2559" s="43">
        <v>35703</v>
      </c>
      <c r="BG2559">
        <v>451.30999800000001</v>
      </c>
      <c r="BH2559">
        <v>453.82000699999998</v>
      </c>
      <c r="BI2559">
        <v>450.85998499999999</v>
      </c>
      <c r="BJ2559">
        <v>453.82000699999998</v>
      </c>
      <c r="BK2559">
        <v>453.82000699999998</v>
      </c>
      <c r="BL2559">
        <v>5875000</v>
      </c>
      <c r="BM2559">
        <f ca="1">(Table510[[#This Row],[Close]]-OFFSET(Table510[[#This Row],[Close]],-1,0))/(OFFSET(Table510[[#This Row],[Close]],-1,0))</f>
        <v>5.561607345556675E-3</v>
      </c>
      <c r="BW2559" s="43">
        <v>41582</v>
      </c>
      <c r="BX2559">
        <v>107.550003</v>
      </c>
      <c r="BY2559">
        <v>107.599998</v>
      </c>
      <c r="BZ2559">
        <v>107.480003</v>
      </c>
      <c r="CA2559">
        <v>107.55999799999999</v>
      </c>
      <c r="CB2559">
        <v>90.062881000000004</v>
      </c>
      <c r="CC2559">
        <v>421700</v>
      </c>
      <c r="CD2559">
        <f ca="1">(AGG[[#This Row],[Close]]-OFFSET(AGG[[#This Row],[Close]],-1,0))/(OFFSET(AGG[[#This Row],[Close]],-1,0))</f>
        <v>1.0237413035944236E-3</v>
      </c>
      <c r="CN2559" s="43">
        <v>40822</v>
      </c>
      <c r="CO2559">
        <v>48</v>
      </c>
      <c r="CP2559">
        <v>49.349997999999999</v>
      </c>
      <c r="CQ2559">
        <v>47.860000999999997</v>
      </c>
      <c r="CR2559">
        <v>49.32</v>
      </c>
      <c r="CS2559">
        <v>37.351115999999998</v>
      </c>
      <c r="CT2559">
        <v>30835600</v>
      </c>
      <c r="CU2559">
        <f ca="1">(EFA[[#This Row],[Close]]-OFFSET(EFA[[#This Row],[Close]],-1,0))/(OFFSET(EFA[[#This Row],[Close]],-1,0))</f>
        <v>2.6858234996007469E-2</v>
      </c>
      <c r="DE2559" s="43">
        <v>36550</v>
      </c>
      <c r="DF2559">
        <v>23.790001</v>
      </c>
      <c r="DG2559">
        <v>24.280000999999999</v>
      </c>
      <c r="DH2559">
        <v>22.870000999999998</v>
      </c>
      <c r="DI2559">
        <v>23.02</v>
      </c>
      <c r="DJ2559">
        <v>23.02</v>
      </c>
      <c r="DK2559">
        <v>0</v>
      </c>
      <c r="DL2559">
        <f ca="1">(VIX_7[[#This Row],[Close]]-OFFSET(VIX_7[[#This Row],[Close]],-1,0))/(OFFSET(VIX_7[[#This Row],[Close]],-1,0))</f>
        <v>-4.362276692978815E-2</v>
      </c>
    </row>
    <row r="2560" spans="24:116" x14ac:dyDescent="0.3">
      <c r="X2560" s="43">
        <v>13949</v>
      </c>
      <c r="Y2560">
        <v>10.77</v>
      </c>
      <c r="Z2560">
        <v>10.77</v>
      </c>
      <c r="AA2560">
        <v>10.77</v>
      </c>
      <c r="AB2560">
        <v>10.77</v>
      </c>
      <c r="AC2560">
        <v>10.77</v>
      </c>
      <c r="AD2560">
        <v>0</v>
      </c>
      <c r="AE2560">
        <f ca="1">(SPX[[#This Row],[Close]]-OFFSET(SPX[[#This Row],[Close]],-1,0))/(OFFSET(SPX[[#This Row],[Close]],-1,0))</f>
        <v>-1.1019283746556564E-2</v>
      </c>
      <c r="AO2560" s="43">
        <v>33262</v>
      </c>
      <c r="AP2560">
        <v>102.93</v>
      </c>
      <c r="AQ2560">
        <v>102.93</v>
      </c>
      <c r="AR2560">
        <v>102.93</v>
      </c>
      <c r="AS2560">
        <v>102.93</v>
      </c>
      <c r="AT2560">
        <v>102.93</v>
      </c>
      <c r="AU2560">
        <v>0</v>
      </c>
      <c r="AV2560">
        <f ca="1">(Table6[[#This Row],[Close]]-OFFSET(Table6[[#This Row],[Close]],-1,0))/(OFFSET(Table6[[#This Row],[Close]],-1,0))</f>
        <v>1.7798902930848536E-2</v>
      </c>
      <c r="BF2560" s="43">
        <v>35704</v>
      </c>
      <c r="BG2560">
        <v>454.42001299999998</v>
      </c>
      <c r="BH2560">
        <v>455.290009</v>
      </c>
      <c r="BI2560">
        <v>453.98998999999998</v>
      </c>
      <c r="BJ2560">
        <v>454.69000199999999</v>
      </c>
      <c r="BK2560">
        <v>454.69000199999999</v>
      </c>
      <c r="BL2560">
        <v>5986600</v>
      </c>
      <c r="BM2560">
        <f ca="1">(Table510[[#This Row],[Close]]-OFFSET(Table510[[#This Row],[Close]],-1,0))/(OFFSET(Table510[[#This Row],[Close]],-1,0))</f>
        <v>1.9170485800111877E-3</v>
      </c>
      <c r="BW2560" s="43">
        <v>41583</v>
      </c>
      <c r="BX2560">
        <v>107.400002</v>
      </c>
      <c r="BY2560">
        <v>107.43</v>
      </c>
      <c r="BZ2560">
        <v>107.220001</v>
      </c>
      <c r="CA2560">
        <v>107.239998</v>
      </c>
      <c r="CB2560">
        <v>89.794937000000004</v>
      </c>
      <c r="CC2560">
        <v>873100</v>
      </c>
      <c r="CD2560">
        <f ca="1">(AGG[[#This Row],[Close]]-OFFSET(AGG[[#This Row],[Close]],-1,0))/(OFFSET(AGG[[#This Row],[Close]],-1,0))</f>
        <v>-2.9750837295477936E-3</v>
      </c>
      <c r="CN2560" s="43">
        <v>40823</v>
      </c>
      <c r="CO2560">
        <v>49.57</v>
      </c>
      <c r="CP2560">
        <v>49.830002</v>
      </c>
      <c r="CQ2560">
        <v>48.860000999999997</v>
      </c>
      <c r="CR2560">
        <v>48.98</v>
      </c>
      <c r="CS2560">
        <v>37.093628000000002</v>
      </c>
      <c r="CT2560">
        <v>32306700</v>
      </c>
      <c r="CU2560">
        <f ca="1">(EFA[[#This Row],[Close]]-OFFSET(EFA[[#This Row],[Close]],-1,0))/(OFFSET(EFA[[#This Row],[Close]],-1,0))</f>
        <v>-6.89375506893762E-3</v>
      </c>
      <c r="DE2560" s="43">
        <v>36551</v>
      </c>
      <c r="DF2560">
        <v>22.91</v>
      </c>
      <c r="DG2560">
        <v>23.190000999999999</v>
      </c>
      <c r="DH2560">
        <v>22.450001</v>
      </c>
      <c r="DI2560">
        <v>23.030000999999999</v>
      </c>
      <c r="DJ2560">
        <v>23.030000999999999</v>
      </c>
      <c r="DK2560">
        <v>0</v>
      </c>
      <c r="DL2560">
        <f ca="1">(VIX_7[[#This Row],[Close]]-OFFSET(VIX_7[[#This Row],[Close]],-1,0))/(OFFSET(VIX_7[[#This Row],[Close]],-1,0))</f>
        <v>4.3444830582098343E-4</v>
      </c>
    </row>
    <row r="2561" spans="24:116" x14ac:dyDescent="0.3">
      <c r="X2561" s="43">
        <v>13950</v>
      </c>
      <c r="Y2561">
        <v>10.58</v>
      </c>
      <c r="Z2561">
        <v>10.58</v>
      </c>
      <c r="AA2561">
        <v>10.58</v>
      </c>
      <c r="AB2561">
        <v>10.58</v>
      </c>
      <c r="AC2561">
        <v>10.58</v>
      </c>
      <c r="AD2561">
        <v>0</v>
      </c>
      <c r="AE2561">
        <f ca="1">(SPX[[#This Row],[Close]]-OFFSET(SPX[[#This Row],[Close]],-1,0))/(OFFSET(SPX[[#This Row],[Close]],-1,0))</f>
        <v>-1.7641597028783613E-2</v>
      </c>
      <c r="AO2561" s="43">
        <v>33263</v>
      </c>
      <c r="AP2561">
        <v>103.5</v>
      </c>
      <c r="AQ2561">
        <v>103.5</v>
      </c>
      <c r="AR2561">
        <v>103.5</v>
      </c>
      <c r="AS2561">
        <v>103.5</v>
      </c>
      <c r="AT2561">
        <v>103.5</v>
      </c>
      <c r="AU2561">
        <v>0</v>
      </c>
      <c r="AV2561">
        <f ca="1">(Table6[[#This Row],[Close]]-OFFSET(Table6[[#This Row],[Close]],-1,0))/(OFFSET(Table6[[#This Row],[Close]],-1,0))</f>
        <v>5.5377440979305663E-3</v>
      </c>
      <c r="BF2561" s="43">
        <v>35705</v>
      </c>
      <c r="BG2561">
        <v>454.69000199999999</v>
      </c>
      <c r="BH2561">
        <v>456.97000100000002</v>
      </c>
      <c r="BI2561">
        <v>454.69000199999999</v>
      </c>
      <c r="BJ2561">
        <v>456.94000199999999</v>
      </c>
      <c r="BK2561">
        <v>456.94000199999999</v>
      </c>
      <c r="BL2561">
        <v>4747600</v>
      </c>
      <c r="BM2561">
        <f ca="1">(Table510[[#This Row],[Close]]-OFFSET(Table510[[#This Row],[Close]],-1,0))/(OFFSET(Table510[[#This Row],[Close]],-1,0))</f>
        <v>4.9484263786385169E-3</v>
      </c>
      <c r="BW2561" s="43">
        <v>41584</v>
      </c>
      <c r="BX2561">
        <v>107.389999</v>
      </c>
      <c r="BY2561">
        <v>107.459999</v>
      </c>
      <c r="BZ2561">
        <v>107.349998</v>
      </c>
      <c r="CA2561">
        <v>107.410004</v>
      </c>
      <c r="CB2561">
        <v>89.937256000000005</v>
      </c>
      <c r="CC2561">
        <v>557300</v>
      </c>
      <c r="CD2561">
        <f ca="1">(AGG[[#This Row],[Close]]-OFFSET(AGG[[#This Row],[Close]],-1,0))/(OFFSET(AGG[[#This Row],[Close]],-1,0))</f>
        <v>1.5852853708557583E-3</v>
      </c>
      <c r="CN2561" s="43">
        <v>40826</v>
      </c>
      <c r="CO2561">
        <v>50.150002000000001</v>
      </c>
      <c r="CP2561">
        <v>50.889999000000003</v>
      </c>
      <c r="CQ2561">
        <v>50.150002000000001</v>
      </c>
      <c r="CR2561">
        <v>50.849997999999999</v>
      </c>
      <c r="CS2561">
        <v>38.509810999999999</v>
      </c>
      <c r="CT2561">
        <v>22300800</v>
      </c>
      <c r="CU2561">
        <f ca="1">(EFA[[#This Row],[Close]]-OFFSET(EFA[[#This Row],[Close]],-1,0))/(OFFSET(EFA[[#This Row],[Close]],-1,0))</f>
        <v>3.8178807676602748E-2</v>
      </c>
      <c r="DE2561" s="43">
        <v>36552</v>
      </c>
      <c r="DF2561">
        <v>22.370000999999998</v>
      </c>
      <c r="DG2561">
        <v>24.389999</v>
      </c>
      <c r="DH2561">
        <v>22.030000999999999</v>
      </c>
      <c r="DI2561">
        <v>23.540001</v>
      </c>
      <c r="DJ2561">
        <v>23.540001</v>
      </c>
      <c r="DK2561">
        <v>0</v>
      </c>
      <c r="DL2561">
        <f ca="1">(VIX_7[[#This Row],[Close]]-OFFSET(VIX_7[[#This Row],[Close]],-1,0))/(OFFSET(VIX_7[[#This Row],[Close]],-1,0))</f>
        <v>2.2145027262482603E-2</v>
      </c>
    </row>
    <row r="2562" spans="24:116" x14ac:dyDescent="0.3">
      <c r="X2562" s="43">
        <v>13953</v>
      </c>
      <c r="Y2562">
        <v>10.78</v>
      </c>
      <c r="Z2562">
        <v>10.78</v>
      </c>
      <c r="AA2562">
        <v>10.78</v>
      </c>
      <c r="AB2562">
        <v>10.78</v>
      </c>
      <c r="AC2562">
        <v>10.78</v>
      </c>
      <c r="AD2562">
        <v>0</v>
      </c>
      <c r="AE2562">
        <f ca="1">(SPX[[#This Row],[Close]]-OFFSET(SPX[[#This Row],[Close]],-1,0))/(OFFSET(SPX[[#This Row],[Close]],-1,0))</f>
        <v>1.8903591682419594E-2</v>
      </c>
      <c r="AO2562" s="43">
        <v>33266</v>
      </c>
      <c r="AP2562">
        <v>104.120003</v>
      </c>
      <c r="AQ2562">
        <v>104.120003</v>
      </c>
      <c r="AR2562">
        <v>104.120003</v>
      </c>
      <c r="AS2562">
        <v>104.120003</v>
      </c>
      <c r="AT2562">
        <v>104.120003</v>
      </c>
      <c r="AU2562">
        <v>0</v>
      </c>
      <c r="AV2562">
        <f ca="1">(Table6[[#This Row],[Close]]-OFFSET(Table6[[#This Row],[Close]],-1,0))/(OFFSET(Table6[[#This Row],[Close]],-1,0))</f>
        <v>5.9903671497584252E-3</v>
      </c>
      <c r="BF2562" s="43">
        <v>35706</v>
      </c>
      <c r="BG2562">
        <v>456.94000199999999</v>
      </c>
      <c r="BH2562">
        <v>461.30999800000001</v>
      </c>
      <c r="BI2562">
        <v>456.94000199999999</v>
      </c>
      <c r="BJ2562">
        <v>459.51998900000001</v>
      </c>
      <c r="BK2562">
        <v>459.51998900000001</v>
      </c>
      <c r="BL2562">
        <v>6233700</v>
      </c>
      <c r="BM2562">
        <f ca="1">(Table510[[#This Row],[Close]]-OFFSET(Table510[[#This Row],[Close]],-1,0))/(OFFSET(Table510[[#This Row],[Close]],-1,0))</f>
        <v>5.6462270510516978E-3</v>
      </c>
      <c r="BW2562" s="43">
        <v>41585</v>
      </c>
      <c r="BX2562">
        <v>107.5</v>
      </c>
      <c r="BY2562">
        <v>107.589996</v>
      </c>
      <c r="BZ2562">
        <v>107.43</v>
      </c>
      <c r="CA2562">
        <v>107.489998</v>
      </c>
      <c r="CB2562">
        <v>90.004249999999999</v>
      </c>
      <c r="CC2562">
        <v>804300</v>
      </c>
      <c r="CD2562">
        <f ca="1">(AGG[[#This Row],[Close]]-OFFSET(AGG[[#This Row],[Close]],-1,0))/(OFFSET(AGG[[#This Row],[Close]],-1,0))</f>
        <v>7.4475371958834704E-4</v>
      </c>
      <c r="CN2562" s="43">
        <v>40827</v>
      </c>
      <c r="CO2562">
        <v>50.169998</v>
      </c>
      <c r="CP2562">
        <v>50.82</v>
      </c>
      <c r="CQ2562">
        <v>50.09</v>
      </c>
      <c r="CR2562">
        <v>50.759998000000003</v>
      </c>
      <c r="CS2562">
        <v>38.441662000000001</v>
      </c>
      <c r="CT2562">
        <v>22967800</v>
      </c>
      <c r="CU2562">
        <f ca="1">(EFA[[#This Row],[Close]]-OFFSET(EFA[[#This Row],[Close]],-1,0))/(OFFSET(EFA[[#This Row],[Close]],-1,0))</f>
        <v>-1.7699115740377473E-3</v>
      </c>
      <c r="DE2562" s="43">
        <v>36553</v>
      </c>
      <c r="DF2562">
        <v>23.75</v>
      </c>
      <c r="DG2562">
        <v>26.540001</v>
      </c>
      <c r="DH2562">
        <v>23.17</v>
      </c>
      <c r="DI2562">
        <v>26.139999</v>
      </c>
      <c r="DJ2562">
        <v>26.139999</v>
      </c>
      <c r="DK2562">
        <v>0</v>
      </c>
      <c r="DL2562">
        <f ca="1">(VIX_7[[#This Row],[Close]]-OFFSET(VIX_7[[#This Row],[Close]],-1,0))/(OFFSET(VIX_7[[#This Row],[Close]],-1,0))</f>
        <v>0.11045020771239557</v>
      </c>
    </row>
    <row r="2563" spans="24:116" x14ac:dyDescent="0.3">
      <c r="X2563" s="43">
        <v>13954</v>
      </c>
      <c r="Y2563">
        <v>11.11</v>
      </c>
      <c r="Z2563">
        <v>11.11</v>
      </c>
      <c r="AA2563">
        <v>11.11</v>
      </c>
      <c r="AB2563">
        <v>11.11</v>
      </c>
      <c r="AC2563">
        <v>11.11</v>
      </c>
      <c r="AD2563">
        <v>0</v>
      </c>
      <c r="AE2563">
        <f ca="1">(SPX[[#This Row],[Close]]-OFFSET(SPX[[#This Row],[Close]],-1,0))/(OFFSET(SPX[[#This Row],[Close]],-1,0))</f>
        <v>3.0612244897959193E-2</v>
      </c>
      <c r="AO2563" s="43">
        <v>33267</v>
      </c>
      <c r="AP2563">
        <v>104.589996</v>
      </c>
      <c r="AQ2563">
        <v>104.589996</v>
      </c>
      <c r="AR2563">
        <v>104.589996</v>
      </c>
      <c r="AS2563">
        <v>104.589996</v>
      </c>
      <c r="AT2563">
        <v>104.589996</v>
      </c>
      <c r="AU2563">
        <v>0</v>
      </c>
      <c r="AV2563">
        <f ca="1">(Table6[[#This Row],[Close]]-OFFSET(Table6[[#This Row],[Close]],-1,0))/(OFFSET(Table6[[#This Row],[Close]],-1,0))</f>
        <v>4.5139549218030884E-3</v>
      </c>
      <c r="BF2563" s="43">
        <v>35709</v>
      </c>
      <c r="BG2563">
        <v>459.51998900000001</v>
      </c>
      <c r="BH2563">
        <v>461.86999500000002</v>
      </c>
      <c r="BI2563">
        <v>459.51998900000001</v>
      </c>
      <c r="BJ2563">
        <v>461.70001200000002</v>
      </c>
      <c r="BK2563">
        <v>461.70001200000002</v>
      </c>
      <c r="BL2563">
        <v>4956200</v>
      </c>
      <c r="BM2563">
        <f ca="1">(Table510[[#This Row],[Close]]-OFFSET(Table510[[#This Row],[Close]],-1,0))/(OFFSET(Table510[[#This Row],[Close]],-1,0))</f>
        <v>4.7441309457378266E-3</v>
      </c>
      <c r="BW2563" s="43">
        <v>41586</v>
      </c>
      <c r="BX2563">
        <v>106.889999</v>
      </c>
      <c r="BY2563">
        <v>106.94000200000001</v>
      </c>
      <c r="BZ2563">
        <v>106.760002</v>
      </c>
      <c r="CA2563">
        <v>106.82</v>
      </c>
      <c r="CB2563">
        <v>89.443252999999999</v>
      </c>
      <c r="CC2563">
        <v>796600</v>
      </c>
      <c r="CD2563">
        <f ca="1">(AGG[[#This Row],[Close]]-OFFSET(AGG[[#This Row],[Close]],-1,0))/(OFFSET(AGG[[#This Row],[Close]],-1,0))</f>
        <v>-6.2331194759163242E-3</v>
      </c>
      <c r="CN2563" s="43">
        <v>40828</v>
      </c>
      <c r="CO2563">
        <v>51.450001</v>
      </c>
      <c r="CP2563">
        <v>52</v>
      </c>
      <c r="CQ2563">
        <v>51.369999</v>
      </c>
      <c r="CR2563">
        <v>51.5</v>
      </c>
      <c r="CS2563">
        <v>39.002074999999998</v>
      </c>
      <c r="CT2563">
        <v>40438500</v>
      </c>
      <c r="CU2563">
        <f ca="1">(EFA[[#This Row],[Close]]-OFFSET(EFA[[#This Row],[Close]],-1,0))/(OFFSET(EFA[[#This Row],[Close]],-1,0))</f>
        <v>1.4578448170939583E-2</v>
      </c>
      <c r="DE2563" s="43">
        <v>36556</v>
      </c>
      <c r="DF2563">
        <v>26.780000999999999</v>
      </c>
      <c r="DG2563">
        <v>27.43</v>
      </c>
      <c r="DH2563">
        <v>24.940000999999999</v>
      </c>
      <c r="DI2563">
        <v>24.950001</v>
      </c>
      <c r="DJ2563">
        <v>24.950001</v>
      </c>
      <c r="DK2563">
        <v>0</v>
      </c>
      <c r="DL2563">
        <f ca="1">(VIX_7[[#This Row],[Close]]-OFFSET(VIX_7[[#This Row],[Close]],-1,0))/(OFFSET(VIX_7[[#This Row],[Close]],-1,0))</f>
        <v>-4.552402622509661E-2</v>
      </c>
    </row>
    <row r="2564" spans="24:116" x14ac:dyDescent="0.3">
      <c r="X2564" s="43">
        <v>13955</v>
      </c>
      <c r="Y2564">
        <v>10.62</v>
      </c>
      <c r="Z2564">
        <v>10.62</v>
      </c>
      <c r="AA2564">
        <v>10.62</v>
      </c>
      <c r="AB2564">
        <v>10.62</v>
      </c>
      <c r="AC2564">
        <v>10.62</v>
      </c>
      <c r="AD2564">
        <v>0</v>
      </c>
      <c r="AE2564">
        <f ca="1">(SPX[[#This Row],[Close]]-OFFSET(SPX[[#This Row],[Close]],-1,0))/(OFFSET(SPX[[#This Row],[Close]],-1,0))</f>
        <v>-4.4104410441044128E-2</v>
      </c>
      <c r="AO2564" s="43">
        <v>33268</v>
      </c>
      <c r="AP2564">
        <v>106.260002</v>
      </c>
      <c r="AQ2564">
        <v>106.260002</v>
      </c>
      <c r="AR2564">
        <v>106.260002</v>
      </c>
      <c r="AS2564">
        <v>106.260002</v>
      </c>
      <c r="AT2564">
        <v>106.260002</v>
      </c>
      <c r="AU2564">
        <v>0</v>
      </c>
      <c r="AV2564">
        <f ca="1">(Table6[[#This Row],[Close]]-OFFSET(Table6[[#This Row],[Close]],-1,0))/(OFFSET(Table6[[#This Row],[Close]],-1,0))</f>
        <v>1.5967167643834702E-2</v>
      </c>
      <c r="BF2564" s="43">
        <v>35710</v>
      </c>
      <c r="BG2564">
        <v>461.70001200000002</v>
      </c>
      <c r="BH2564">
        <v>463.82000699999998</v>
      </c>
      <c r="BI2564">
        <v>461.70001200000002</v>
      </c>
      <c r="BJ2564">
        <v>463.77999899999998</v>
      </c>
      <c r="BK2564">
        <v>463.77999899999998</v>
      </c>
      <c r="BL2564">
        <v>5519700</v>
      </c>
      <c r="BM2564">
        <f ca="1">(Table510[[#This Row],[Close]]-OFFSET(Table510[[#This Row],[Close]],-1,0))/(OFFSET(Table510[[#This Row],[Close]],-1,0))</f>
        <v>4.5050616113043547E-3</v>
      </c>
      <c r="BW2564" s="43">
        <v>41589</v>
      </c>
      <c r="BX2564">
        <v>106.82</v>
      </c>
      <c r="BY2564">
        <v>106.83000199999999</v>
      </c>
      <c r="BZ2564">
        <v>106.68</v>
      </c>
      <c r="CA2564">
        <v>106.760002</v>
      </c>
      <c r="CB2564">
        <v>89.393073999999999</v>
      </c>
      <c r="CC2564">
        <v>1281400</v>
      </c>
      <c r="CD2564">
        <f ca="1">(AGG[[#This Row],[Close]]-OFFSET(AGG[[#This Row],[Close]],-1,0))/(OFFSET(AGG[[#This Row],[Close]],-1,0))</f>
        <v>-5.6167384384940198E-4</v>
      </c>
      <c r="CN2564" s="43">
        <v>40829</v>
      </c>
      <c r="CO2564">
        <v>51.18</v>
      </c>
      <c r="CP2564">
        <v>51.57</v>
      </c>
      <c r="CQ2564">
        <v>50.740001999999997</v>
      </c>
      <c r="CR2564">
        <v>51.52</v>
      </c>
      <c r="CS2564">
        <v>39.017215999999998</v>
      </c>
      <c r="CT2564">
        <v>16967200</v>
      </c>
      <c r="CU2564">
        <f ca="1">(EFA[[#This Row],[Close]]-OFFSET(EFA[[#This Row],[Close]],-1,0))/(OFFSET(EFA[[#This Row],[Close]],-1,0))</f>
        <v>3.8834951456316748E-4</v>
      </c>
      <c r="DE2564" s="43">
        <v>36557</v>
      </c>
      <c r="DF2564">
        <v>24.43</v>
      </c>
      <c r="DG2564">
        <v>24.74</v>
      </c>
      <c r="DH2564">
        <v>23.290001</v>
      </c>
      <c r="DI2564">
        <v>23.450001</v>
      </c>
      <c r="DJ2564">
        <v>23.450001</v>
      </c>
      <c r="DK2564">
        <v>0</v>
      </c>
      <c r="DL2564">
        <f ca="1">(VIX_7[[#This Row],[Close]]-OFFSET(VIX_7[[#This Row],[Close]],-1,0))/(OFFSET(VIX_7[[#This Row],[Close]],-1,0))</f>
        <v>-6.012023807133314E-2</v>
      </c>
    </row>
    <row r="2565" spans="24:116" x14ac:dyDescent="0.3">
      <c r="X2565" s="43">
        <v>13956</v>
      </c>
      <c r="Y2565">
        <v>10.53</v>
      </c>
      <c r="Z2565">
        <v>10.53</v>
      </c>
      <c r="AA2565">
        <v>10.53</v>
      </c>
      <c r="AB2565">
        <v>10.53</v>
      </c>
      <c r="AC2565">
        <v>10.53</v>
      </c>
      <c r="AD2565">
        <v>0</v>
      </c>
      <c r="AE2565">
        <f ca="1">(SPX[[#This Row],[Close]]-OFFSET(SPX[[#This Row],[Close]],-1,0))/(OFFSET(SPX[[#This Row],[Close]],-1,0))</f>
        <v>-8.4745762711864285E-3</v>
      </c>
      <c r="AO2565" s="43">
        <v>33269</v>
      </c>
      <c r="AP2565">
        <v>107.699997</v>
      </c>
      <c r="AQ2565">
        <v>107.699997</v>
      </c>
      <c r="AR2565">
        <v>107.699997</v>
      </c>
      <c r="AS2565">
        <v>107.699997</v>
      </c>
      <c r="AT2565">
        <v>107.699997</v>
      </c>
      <c r="AU2565">
        <v>0</v>
      </c>
      <c r="AV2565">
        <f ca="1">(Table6[[#This Row],[Close]]-OFFSET(Table6[[#This Row],[Close]],-1,0))/(OFFSET(Table6[[#This Row],[Close]],-1,0))</f>
        <v>1.355161841611857E-2</v>
      </c>
      <c r="BF2565" s="43">
        <v>35711</v>
      </c>
      <c r="BG2565">
        <v>463.77999899999998</v>
      </c>
      <c r="BH2565">
        <v>464.60000600000001</v>
      </c>
      <c r="BI2565">
        <v>461.85000600000001</v>
      </c>
      <c r="BJ2565">
        <v>463.66000400000001</v>
      </c>
      <c r="BK2565">
        <v>463.66000400000001</v>
      </c>
      <c r="BL2565">
        <v>5731100</v>
      </c>
      <c r="BM2565">
        <f ca="1">(Table510[[#This Row],[Close]]-OFFSET(Table510[[#This Row],[Close]],-1,0))/(OFFSET(Table510[[#This Row],[Close]],-1,0))</f>
        <v>-2.5873258928520621E-4</v>
      </c>
      <c r="BW2565" s="43">
        <v>41590</v>
      </c>
      <c r="BX2565">
        <v>106.709999</v>
      </c>
      <c r="BY2565">
        <v>106.790001</v>
      </c>
      <c r="BZ2565">
        <v>106.66999800000001</v>
      </c>
      <c r="CA2565">
        <v>106.720001</v>
      </c>
      <c r="CB2565">
        <v>89.359527999999997</v>
      </c>
      <c r="CC2565">
        <v>1130600</v>
      </c>
      <c r="CD2565">
        <f ca="1">(AGG[[#This Row],[Close]]-OFFSET(AGG[[#This Row],[Close]],-1,0))/(OFFSET(AGG[[#This Row],[Close]],-1,0))</f>
        <v>-3.7468152164331852E-4</v>
      </c>
      <c r="CN2565" s="43">
        <v>40830</v>
      </c>
      <c r="CO2565">
        <v>52.009998000000003</v>
      </c>
      <c r="CP2565">
        <v>52.209999000000003</v>
      </c>
      <c r="CQ2565">
        <v>51.630001</v>
      </c>
      <c r="CR2565">
        <v>52.119999</v>
      </c>
      <c r="CS2565">
        <v>39.471611000000003</v>
      </c>
      <c r="CT2565">
        <v>16226500</v>
      </c>
      <c r="CU2565">
        <f ca="1">(EFA[[#This Row],[Close]]-OFFSET(EFA[[#This Row],[Close]],-1,0))/(OFFSET(EFA[[#This Row],[Close]],-1,0))</f>
        <v>1.1645943322981304E-2</v>
      </c>
      <c r="DE2565" s="43">
        <v>36558</v>
      </c>
      <c r="DF2565">
        <v>23.02</v>
      </c>
      <c r="DG2565">
        <v>24.74</v>
      </c>
      <c r="DH2565">
        <v>22.620000999999998</v>
      </c>
      <c r="DI2565">
        <v>23.120000999999998</v>
      </c>
      <c r="DJ2565">
        <v>23.120000999999998</v>
      </c>
      <c r="DK2565">
        <v>0</v>
      </c>
      <c r="DL2565">
        <f ca="1">(VIX_7[[#This Row],[Close]]-OFFSET(VIX_7[[#This Row],[Close]],-1,0))/(OFFSET(VIX_7[[#This Row],[Close]],-1,0))</f>
        <v>-1.4072494069403316E-2</v>
      </c>
    </row>
    <row r="2566" spans="24:116" x14ac:dyDescent="0.3">
      <c r="X2566" s="43">
        <v>13957</v>
      </c>
      <c r="Y2566">
        <v>10.19</v>
      </c>
      <c r="Z2566">
        <v>10.19</v>
      </c>
      <c r="AA2566">
        <v>10.19</v>
      </c>
      <c r="AB2566">
        <v>10.19</v>
      </c>
      <c r="AC2566">
        <v>10.19</v>
      </c>
      <c r="AD2566">
        <v>0</v>
      </c>
      <c r="AE2566">
        <f ca="1">(SPX[[#This Row],[Close]]-OFFSET(SPX[[#This Row],[Close]],-1,0))/(OFFSET(SPX[[#This Row],[Close]],-1,0))</f>
        <v>-3.2288698955365611E-2</v>
      </c>
      <c r="AO2566" s="43">
        <v>33270</v>
      </c>
      <c r="AP2566">
        <v>108.550003</v>
      </c>
      <c r="AQ2566">
        <v>108.550003</v>
      </c>
      <c r="AR2566">
        <v>108.550003</v>
      </c>
      <c r="AS2566">
        <v>108.550003</v>
      </c>
      <c r="AT2566">
        <v>108.550003</v>
      </c>
      <c r="AU2566">
        <v>0</v>
      </c>
      <c r="AV2566">
        <f ca="1">(Table6[[#This Row],[Close]]-OFFSET(Table6[[#This Row],[Close]],-1,0))/(OFFSET(Table6[[#This Row],[Close]],-1,0))</f>
        <v>7.8923493377628193E-3</v>
      </c>
      <c r="BF2566" s="43">
        <v>35712</v>
      </c>
      <c r="BG2566">
        <v>463.66000400000001</v>
      </c>
      <c r="BH2566">
        <v>464.54998799999998</v>
      </c>
      <c r="BI2566">
        <v>460.73001099999999</v>
      </c>
      <c r="BJ2566">
        <v>464.54998799999998</v>
      </c>
      <c r="BK2566">
        <v>464.54998799999998</v>
      </c>
      <c r="BL2566">
        <v>5518400</v>
      </c>
      <c r="BM2566">
        <f ca="1">(Table510[[#This Row],[Close]]-OFFSET(Table510[[#This Row],[Close]],-1,0))/(OFFSET(Table510[[#This Row],[Close]],-1,0))</f>
        <v>1.9194754611613425E-3</v>
      </c>
      <c r="BW2566" s="43">
        <v>41591</v>
      </c>
      <c r="BX2566">
        <v>106.94000200000001</v>
      </c>
      <c r="BY2566">
        <v>107.040001</v>
      </c>
      <c r="BZ2566">
        <v>106.870003</v>
      </c>
      <c r="CA2566">
        <v>107</v>
      </c>
      <c r="CB2566">
        <v>89.593956000000006</v>
      </c>
      <c r="CC2566">
        <v>673300</v>
      </c>
      <c r="CD2566">
        <f ca="1">(AGG[[#This Row],[Close]]-OFFSET(AGG[[#This Row],[Close]],-1,0))/(OFFSET(AGG[[#This Row],[Close]],-1,0))</f>
        <v>2.6236787610225349E-3</v>
      </c>
      <c r="CN2566" s="43">
        <v>40833</v>
      </c>
      <c r="CO2566">
        <v>51.720001000000003</v>
      </c>
      <c r="CP2566">
        <v>51.740001999999997</v>
      </c>
      <c r="CQ2566">
        <v>50.790000999999997</v>
      </c>
      <c r="CR2566">
        <v>50.919998</v>
      </c>
      <c r="CS2566">
        <v>38.562828000000003</v>
      </c>
      <c r="CT2566">
        <v>15645500</v>
      </c>
      <c r="CU2566">
        <f ca="1">(EFA[[#This Row],[Close]]-OFFSET(EFA[[#This Row],[Close]],-1,0))/(OFFSET(EFA[[#This Row],[Close]],-1,0))</f>
        <v>-2.302381087919822E-2</v>
      </c>
      <c r="DE2566" s="43">
        <v>36559</v>
      </c>
      <c r="DF2566">
        <v>22.719999000000001</v>
      </c>
      <c r="DG2566">
        <v>23.73</v>
      </c>
      <c r="DH2566">
        <v>21.93</v>
      </c>
      <c r="DI2566">
        <v>22.01</v>
      </c>
      <c r="DJ2566">
        <v>22.01</v>
      </c>
      <c r="DK2566">
        <v>0</v>
      </c>
      <c r="DL2566">
        <f ca="1">(VIX_7[[#This Row],[Close]]-OFFSET(VIX_7[[#This Row],[Close]],-1,0))/(OFFSET(VIX_7[[#This Row],[Close]],-1,0))</f>
        <v>-4.8010421798857061E-2</v>
      </c>
    </row>
    <row r="2567" spans="24:116" x14ac:dyDescent="0.3">
      <c r="X2567" s="43">
        <v>13960</v>
      </c>
      <c r="Y2567">
        <v>10.38</v>
      </c>
      <c r="Z2567">
        <v>10.38</v>
      </c>
      <c r="AA2567">
        <v>10.38</v>
      </c>
      <c r="AB2567">
        <v>10.38</v>
      </c>
      <c r="AC2567">
        <v>10.38</v>
      </c>
      <c r="AD2567">
        <v>0</v>
      </c>
      <c r="AE2567">
        <f ca="1">(SPX[[#This Row],[Close]]-OFFSET(SPX[[#This Row],[Close]],-1,0))/(OFFSET(SPX[[#This Row],[Close]],-1,0))</f>
        <v>1.864573110893045E-2</v>
      </c>
      <c r="AO2567" s="43">
        <v>33273</v>
      </c>
      <c r="AP2567">
        <v>110.449997</v>
      </c>
      <c r="AQ2567">
        <v>110.449997</v>
      </c>
      <c r="AR2567">
        <v>110.449997</v>
      </c>
      <c r="AS2567">
        <v>110.449997</v>
      </c>
      <c r="AT2567">
        <v>110.449997</v>
      </c>
      <c r="AU2567">
        <v>0</v>
      </c>
      <c r="AV2567">
        <f ca="1">(Table6[[#This Row],[Close]]-OFFSET(Table6[[#This Row],[Close]],-1,0))/(OFFSET(Table6[[#This Row],[Close]],-1,0))</f>
        <v>1.7503398871393787E-2</v>
      </c>
      <c r="BF2567" s="43">
        <v>35713</v>
      </c>
      <c r="BG2567">
        <v>464.54998799999998</v>
      </c>
      <c r="BH2567">
        <v>465.02999899999998</v>
      </c>
      <c r="BI2567">
        <v>462.709991</v>
      </c>
      <c r="BJ2567">
        <v>465.02999899999998</v>
      </c>
      <c r="BK2567">
        <v>465.02999899999998</v>
      </c>
      <c r="BL2567">
        <v>5006800</v>
      </c>
      <c r="BM2567">
        <f ca="1">(Table510[[#This Row],[Close]]-OFFSET(Table510[[#This Row],[Close]],-1,0))/(OFFSET(Table510[[#This Row],[Close]],-1,0))</f>
        <v>1.0332816971248967E-3</v>
      </c>
      <c r="BW2567" s="43">
        <v>41592</v>
      </c>
      <c r="BX2567">
        <v>107.120003</v>
      </c>
      <c r="BY2567">
        <v>107.33000199999999</v>
      </c>
      <c r="BZ2567">
        <v>107.099998</v>
      </c>
      <c r="CA2567">
        <v>107.33000199999999</v>
      </c>
      <c r="CB2567">
        <v>89.8703</v>
      </c>
      <c r="CC2567">
        <v>1437800</v>
      </c>
      <c r="CD2567">
        <f ca="1">(AGG[[#This Row],[Close]]-OFFSET(AGG[[#This Row],[Close]],-1,0))/(OFFSET(AGG[[#This Row],[Close]],-1,0))</f>
        <v>3.0841308411214321E-3</v>
      </c>
      <c r="CN2567" s="43">
        <v>40834</v>
      </c>
      <c r="CO2567">
        <v>50.82</v>
      </c>
      <c r="CP2567">
        <v>52.02</v>
      </c>
      <c r="CQ2567">
        <v>50.23</v>
      </c>
      <c r="CR2567">
        <v>51.650002000000001</v>
      </c>
      <c r="CS2567">
        <v>39.115668999999997</v>
      </c>
      <c r="CT2567">
        <v>27807500</v>
      </c>
      <c r="CU2567">
        <f ca="1">(EFA[[#This Row],[Close]]-OFFSET(EFA[[#This Row],[Close]],-1,0))/(OFFSET(EFA[[#This Row],[Close]],-1,0))</f>
        <v>1.433629278618591E-2</v>
      </c>
      <c r="DE2567" s="43">
        <v>36560</v>
      </c>
      <c r="DF2567">
        <v>20.77</v>
      </c>
      <c r="DG2567">
        <v>21.77</v>
      </c>
      <c r="DH2567">
        <v>20.690000999999999</v>
      </c>
      <c r="DI2567">
        <v>21.540001</v>
      </c>
      <c r="DJ2567">
        <v>21.540001</v>
      </c>
      <c r="DK2567">
        <v>0</v>
      </c>
      <c r="DL2567">
        <f ca="1">(VIX_7[[#This Row],[Close]]-OFFSET(VIX_7[[#This Row],[Close]],-1,0))/(OFFSET(VIX_7[[#This Row],[Close]],-1,0))</f>
        <v>-2.1353884597910103E-2</v>
      </c>
    </row>
    <row r="2568" spans="24:116" x14ac:dyDescent="0.3">
      <c r="X2568" s="43">
        <v>13961</v>
      </c>
      <c r="Y2568">
        <v>10.06</v>
      </c>
      <c r="Z2568">
        <v>10.06</v>
      </c>
      <c r="AA2568">
        <v>10.06</v>
      </c>
      <c r="AB2568">
        <v>10.06</v>
      </c>
      <c r="AC2568">
        <v>10.06</v>
      </c>
      <c r="AD2568">
        <v>0</v>
      </c>
      <c r="AE2568">
        <f ca="1">(SPX[[#This Row],[Close]]-OFFSET(SPX[[#This Row],[Close]],-1,0))/(OFFSET(SPX[[#This Row],[Close]],-1,0))</f>
        <v>-3.082851637764935E-2</v>
      </c>
      <c r="AO2568" s="43">
        <v>33274</v>
      </c>
      <c r="AP2568">
        <v>111.860001</v>
      </c>
      <c r="AQ2568">
        <v>111.860001</v>
      </c>
      <c r="AR2568">
        <v>111.860001</v>
      </c>
      <c r="AS2568">
        <v>111.860001</v>
      </c>
      <c r="AT2568">
        <v>111.860001</v>
      </c>
      <c r="AU2568">
        <v>0</v>
      </c>
      <c r="AV2568">
        <f ca="1">(Table6[[#This Row],[Close]]-OFFSET(Table6[[#This Row],[Close]],-1,0))/(OFFSET(Table6[[#This Row],[Close]],-1,0))</f>
        <v>1.2765994009035607E-2</v>
      </c>
      <c r="BF2568" s="43">
        <v>35716</v>
      </c>
      <c r="BG2568">
        <v>465.02999899999998</v>
      </c>
      <c r="BH2568">
        <v>466.209991</v>
      </c>
      <c r="BI2568">
        <v>464.959991</v>
      </c>
      <c r="BJ2568">
        <v>465.209991</v>
      </c>
      <c r="BK2568">
        <v>465.209991</v>
      </c>
      <c r="BL2568">
        <v>3548000</v>
      </c>
      <c r="BM2568">
        <f ca="1">(Table510[[#This Row],[Close]]-OFFSET(Table510[[#This Row],[Close]],-1,0))/(OFFSET(Table510[[#This Row],[Close]],-1,0))</f>
        <v>3.8705459946042543E-4</v>
      </c>
      <c r="BW2568" s="43">
        <v>41593</v>
      </c>
      <c r="BX2568">
        <v>107.370003</v>
      </c>
      <c r="BY2568">
        <v>107.389999</v>
      </c>
      <c r="BZ2568">
        <v>107.279999</v>
      </c>
      <c r="CA2568">
        <v>107.360001</v>
      </c>
      <c r="CB2568">
        <v>89.895401000000007</v>
      </c>
      <c r="CC2568">
        <v>1853400</v>
      </c>
      <c r="CD2568">
        <f ca="1">(AGG[[#This Row],[Close]]-OFFSET(AGG[[#This Row],[Close]],-1,0))/(OFFSET(AGG[[#This Row],[Close]],-1,0))</f>
        <v>2.7950246381252896E-4</v>
      </c>
      <c r="CN2568" s="43">
        <v>40835</v>
      </c>
      <c r="CO2568">
        <v>51.360000999999997</v>
      </c>
      <c r="CP2568">
        <v>51.540000999999997</v>
      </c>
      <c r="CQ2568">
        <v>50.639999000000003</v>
      </c>
      <c r="CR2568">
        <v>50.720001000000003</v>
      </c>
      <c r="CS2568">
        <v>38.411361999999997</v>
      </c>
      <c r="CT2568">
        <v>18229900</v>
      </c>
      <c r="CU2568">
        <f ca="1">(EFA[[#This Row],[Close]]-OFFSET(EFA[[#This Row],[Close]],-1,0))/(OFFSET(EFA[[#This Row],[Close]],-1,0))</f>
        <v>-1.8005826989125714E-2</v>
      </c>
      <c r="DE2568" s="43">
        <v>36563</v>
      </c>
      <c r="DF2568">
        <v>22.969999000000001</v>
      </c>
      <c r="DG2568">
        <v>23.27</v>
      </c>
      <c r="DH2568">
        <v>22.790001</v>
      </c>
      <c r="DI2568">
        <v>22.790001</v>
      </c>
      <c r="DJ2568">
        <v>22.790001</v>
      </c>
      <c r="DK2568">
        <v>0</v>
      </c>
      <c r="DL2568">
        <f ca="1">(VIX_7[[#This Row],[Close]]-OFFSET(VIX_7[[#This Row],[Close]],-1,0))/(OFFSET(VIX_7[[#This Row],[Close]],-1,0))</f>
        <v>5.8031566479500162E-2</v>
      </c>
    </row>
    <row r="2569" spans="24:116" x14ac:dyDescent="0.3">
      <c r="X2569" s="43">
        <v>13962</v>
      </c>
      <c r="Y2569">
        <v>9.86</v>
      </c>
      <c r="Z2569">
        <v>9.86</v>
      </c>
      <c r="AA2569">
        <v>9.86</v>
      </c>
      <c r="AB2569">
        <v>9.86</v>
      </c>
      <c r="AC2569">
        <v>9.86</v>
      </c>
      <c r="AD2569">
        <v>0</v>
      </c>
      <c r="AE2569">
        <f ca="1">(SPX[[#This Row],[Close]]-OFFSET(SPX[[#This Row],[Close]],-1,0))/(OFFSET(SPX[[#This Row],[Close]],-1,0))</f>
        <v>-1.9880715705765512E-2</v>
      </c>
      <c r="AO2569" s="43">
        <v>33275</v>
      </c>
      <c r="AP2569">
        <v>113.69000200000001</v>
      </c>
      <c r="AQ2569">
        <v>113.69000200000001</v>
      </c>
      <c r="AR2569">
        <v>113.69000200000001</v>
      </c>
      <c r="AS2569">
        <v>113.69000200000001</v>
      </c>
      <c r="AT2569">
        <v>113.69000200000001</v>
      </c>
      <c r="AU2569">
        <v>0</v>
      </c>
      <c r="AV2569">
        <f ca="1">(Table6[[#This Row],[Close]]-OFFSET(Table6[[#This Row],[Close]],-1,0))/(OFFSET(Table6[[#This Row],[Close]],-1,0))</f>
        <v>1.6359744177009351E-2</v>
      </c>
      <c r="BF2569" s="43">
        <v>35717</v>
      </c>
      <c r="BG2569">
        <v>465.209991</v>
      </c>
      <c r="BH2569">
        <v>466.19000199999999</v>
      </c>
      <c r="BI2569">
        <v>462.51998900000001</v>
      </c>
      <c r="BJ2569">
        <v>463.97000100000002</v>
      </c>
      <c r="BK2569">
        <v>463.97000100000002</v>
      </c>
      <c r="BL2569">
        <v>5103300</v>
      </c>
      <c r="BM2569">
        <f ca="1">(Table510[[#This Row],[Close]]-OFFSET(Table510[[#This Row],[Close]],-1,0))/(OFFSET(Table510[[#This Row],[Close]],-1,0))</f>
        <v>-2.6654414651210222E-3</v>
      </c>
      <c r="BW2569" s="43">
        <v>41596</v>
      </c>
      <c r="BX2569">
        <v>107.43</v>
      </c>
      <c r="BY2569">
        <v>107.57</v>
      </c>
      <c r="BZ2569">
        <v>107.41999800000001</v>
      </c>
      <c r="CA2569">
        <v>107.57</v>
      </c>
      <c r="CB2569">
        <v>90.071258999999998</v>
      </c>
      <c r="CC2569">
        <v>856100</v>
      </c>
      <c r="CD2569">
        <f ca="1">(AGG[[#This Row],[Close]]-OFFSET(AGG[[#This Row],[Close]],-1,0))/(OFFSET(AGG[[#This Row],[Close]],-1,0))</f>
        <v>1.9560264348357846E-3</v>
      </c>
      <c r="CN2569" s="43">
        <v>40836</v>
      </c>
      <c r="CO2569">
        <v>50.869999</v>
      </c>
      <c r="CP2569">
        <v>50.939999</v>
      </c>
      <c r="CQ2569">
        <v>50.060001</v>
      </c>
      <c r="CR2569">
        <v>50.849997999999999</v>
      </c>
      <c r="CS2569">
        <v>38.509810999999999</v>
      </c>
      <c r="CT2569">
        <v>23120200</v>
      </c>
      <c r="CU2569">
        <f ca="1">(EFA[[#This Row],[Close]]-OFFSET(EFA[[#This Row],[Close]],-1,0))/(OFFSET(EFA[[#This Row],[Close]],-1,0))</f>
        <v>2.5630322838518065E-3</v>
      </c>
      <c r="DE2569" s="43">
        <v>36564</v>
      </c>
      <c r="DF2569">
        <v>21.68</v>
      </c>
      <c r="DG2569">
        <v>22.08</v>
      </c>
      <c r="DH2569">
        <v>21.17</v>
      </c>
      <c r="DI2569">
        <v>21.25</v>
      </c>
      <c r="DJ2569">
        <v>21.25</v>
      </c>
      <c r="DK2569">
        <v>0</v>
      </c>
      <c r="DL2569">
        <f ca="1">(VIX_7[[#This Row],[Close]]-OFFSET(VIX_7[[#This Row],[Close]],-1,0))/(OFFSET(VIX_7[[#This Row],[Close]],-1,0))</f>
        <v>-6.7573538061713997E-2</v>
      </c>
    </row>
    <row r="2570" spans="24:116" x14ac:dyDescent="0.3">
      <c r="X2570" s="43">
        <v>13963</v>
      </c>
      <c r="Y2570">
        <v>9.89</v>
      </c>
      <c r="Z2570">
        <v>9.89</v>
      </c>
      <c r="AA2570">
        <v>9.89</v>
      </c>
      <c r="AB2570">
        <v>9.89</v>
      </c>
      <c r="AC2570">
        <v>9.89</v>
      </c>
      <c r="AD2570">
        <v>0</v>
      </c>
      <c r="AE2570">
        <f ca="1">(SPX[[#This Row],[Close]]-OFFSET(SPX[[#This Row],[Close]],-1,0))/(OFFSET(SPX[[#This Row],[Close]],-1,0))</f>
        <v>3.0425963488844967E-3</v>
      </c>
      <c r="AO2570" s="43">
        <v>33276</v>
      </c>
      <c r="AP2570">
        <v>113.040001</v>
      </c>
      <c r="AQ2570">
        <v>113.040001</v>
      </c>
      <c r="AR2570">
        <v>113.040001</v>
      </c>
      <c r="AS2570">
        <v>113.040001</v>
      </c>
      <c r="AT2570">
        <v>113.040001</v>
      </c>
      <c r="AU2570">
        <v>0</v>
      </c>
      <c r="AV2570">
        <f ca="1">(Table6[[#This Row],[Close]]-OFFSET(Table6[[#This Row],[Close]],-1,0))/(OFFSET(Table6[[#This Row],[Close]],-1,0))</f>
        <v>-5.7173101289944841E-3</v>
      </c>
      <c r="BF2570" s="43">
        <v>35718</v>
      </c>
      <c r="BG2570">
        <v>463.97000100000002</v>
      </c>
      <c r="BH2570">
        <v>463.98001099999999</v>
      </c>
      <c r="BI2570">
        <v>461.60000600000001</v>
      </c>
      <c r="BJ2570">
        <v>462.73998999999998</v>
      </c>
      <c r="BK2570">
        <v>462.73998999999998</v>
      </c>
      <c r="BL2570">
        <v>5053100</v>
      </c>
      <c r="BM2570">
        <f ca="1">(Table510[[#This Row],[Close]]-OFFSET(Table510[[#This Row],[Close]],-1,0))/(OFFSET(Table510[[#This Row],[Close]],-1,0))</f>
        <v>-2.6510571747073949E-3</v>
      </c>
      <c r="BW2570" s="43">
        <v>41597</v>
      </c>
      <c r="BX2570">
        <v>107.480003</v>
      </c>
      <c r="BY2570">
        <v>107.5</v>
      </c>
      <c r="BZ2570">
        <v>107.260002</v>
      </c>
      <c r="CA2570">
        <v>107.279999</v>
      </c>
      <c r="CB2570">
        <v>89.828415000000007</v>
      </c>
      <c r="CC2570">
        <v>1703100</v>
      </c>
      <c r="CD2570">
        <f ca="1">(AGG[[#This Row],[Close]]-OFFSET(AGG[[#This Row],[Close]],-1,0))/(OFFSET(AGG[[#This Row],[Close]],-1,0))</f>
        <v>-2.6959282327785584E-3</v>
      </c>
      <c r="CN2570" s="43">
        <v>40837</v>
      </c>
      <c r="CO2570">
        <v>51.66</v>
      </c>
      <c r="CP2570">
        <v>52.110000999999997</v>
      </c>
      <c r="CQ2570">
        <v>51.580002</v>
      </c>
      <c r="CR2570">
        <v>52.080002</v>
      </c>
      <c r="CS2570">
        <v>39.441319</v>
      </c>
      <c r="CT2570">
        <v>21149500</v>
      </c>
      <c r="CU2570">
        <f ca="1">(EFA[[#This Row],[Close]]-OFFSET(EFA[[#This Row],[Close]],-1,0))/(OFFSET(EFA[[#This Row],[Close]],-1,0))</f>
        <v>2.418887017458685E-2</v>
      </c>
      <c r="DE2570" s="43">
        <v>36565</v>
      </c>
      <c r="DF2570">
        <v>21.540001</v>
      </c>
      <c r="DG2570">
        <v>22.9</v>
      </c>
      <c r="DH2570">
        <v>21.290001</v>
      </c>
      <c r="DI2570">
        <v>22.9</v>
      </c>
      <c r="DJ2570">
        <v>22.9</v>
      </c>
      <c r="DK2570">
        <v>0</v>
      </c>
      <c r="DL2570">
        <f ca="1">(VIX_7[[#This Row],[Close]]-OFFSET(VIX_7[[#This Row],[Close]],-1,0))/(OFFSET(VIX_7[[#This Row],[Close]],-1,0))</f>
        <v>7.7647058823529347E-2</v>
      </c>
    </row>
    <row r="2571" spans="24:116" x14ac:dyDescent="0.3">
      <c r="X2571" s="43">
        <v>13964</v>
      </c>
      <c r="Y2571">
        <v>9.35</v>
      </c>
      <c r="Z2571">
        <v>9.35</v>
      </c>
      <c r="AA2571">
        <v>9.35</v>
      </c>
      <c r="AB2571">
        <v>9.35</v>
      </c>
      <c r="AC2571">
        <v>9.35</v>
      </c>
      <c r="AD2571">
        <v>0</v>
      </c>
      <c r="AE2571">
        <f ca="1">(SPX[[#This Row],[Close]]-OFFSET(SPX[[#This Row],[Close]],-1,0))/(OFFSET(SPX[[#This Row],[Close]],-1,0))</f>
        <v>-5.4600606673407576E-2</v>
      </c>
      <c r="AO2571" s="43">
        <v>33277</v>
      </c>
      <c r="AP2571">
        <v>113.550003</v>
      </c>
      <c r="AQ2571">
        <v>113.550003</v>
      </c>
      <c r="AR2571">
        <v>113.550003</v>
      </c>
      <c r="AS2571">
        <v>113.550003</v>
      </c>
      <c r="AT2571">
        <v>113.550003</v>
      </c>
      <c r="AU2571">
        <v>0</v>
      </c>
      <c r="AV2571">
        <f ca="1">(Table6[[#This Row],[Close]]-OFFSET(Table6[[#This Row],[Close]],-1,0))/(OFFSET(Table6[[#This Row],[Close]],-1,0))</f>
        <v>4.5116949353176316E-3</v>
      </c>
      <c r="BF2571" s="43">
        <v>35719</v>
      </c>
      <c r="BG2571">
        <v>462.73998999999998</v>
      </c>
      <c r="BH2571">
        <v>463.85000600000001</v>
      </c>
      <c r="BI2571">
        <v>456.39001500000001</v>
      </c>
      <c r="BJ2571">
        <v>457.16000400000001</v>
      </c>
      <c r="BK2571">
        <v>457.16000400000001</v>
      </c>
      <c r="BL2571">
        <v>5970100</v>
      </c>
      <c r="BM2571">
        <f ca="1">(Table510[[#This Row],[Close]]-OFFSET(Table510[[#This Row],[Close]],-1,0))/(OFFSET(Table510[[#This Row],[Close]],-1,0))</f>
        <v>-1.2058577431356134E-2</v>
      </c>
      <c r="BW2571" s="43">
        <v>41598</v>
      </c>
      <c r="BX2571">
        <v>107.339996</v>
      </c>
      <c r="BY2571">
        <v>107.459999</v>
      </c>
      <c r="BZ2571">
        <v>106.94000200000001</v>
      </c>
      <c r="CA2571">
        <v>106.980003</v>
      </c>
      <c r="CB2571">
        <v>89.577231999999995</v>
      </c>
      <c r="CC2571">
        <v>984800</v>
      </c>
      <c r="CD2571">
        <f ca="1">(AGG[[#This Row],[Close]]-OFFSET(AGG[[#This Row],[Close]],-1,0))/(OFFSET(AGG[[#This Row],[Close]],-1,0))</f>
        <v>-2.796383322114006E-3</v>
      </c>
      <c r="CN2571" s="43">
        <v>40840</v>
      </c>
      <c r="CO2571">
        <v>52.060001</v>
      </c>
      <c r="CP2571">
        <v>52.950001</v>
      </c>
      <c r="CQ2571">
        <v>52.049999</v>
      </c>
      <c r="CR2571">
        <v>52.860000999999997</v>
      </c>
      <c r="CS2571">
        <v>40.032032000000001</v>
      </c>
      <c r="CT2571">
        <v>16040000</v>
      </c>
      <c r="CU2571">
        <f ca="1">(EFA[[#This Row],[Close]]-OFFSET(EFA[[#This Row],[Close]],-1,0))/(OFFSET(EFA[[#This Row],[Close]],-1,0))</f>
        <v>1.497693874896542E-2</v>
      </c>
      <c r="DE2571" s="43">
        <v>36566</v>
      </c>
      <c r="DF2571">
        <v>23.360001</v>
      </c>
      <c r="DG2571">
        <v>23.549999</v>
      </c>
      <c r="DH2571">
        <v>22.75</v>
      </c>
      <c r="DI2571">
        <v>23.07</v>
      </c>
      <c r="DJ2571">
        <v>23.07</v>
      </c>
      <c r="DK2571">
        <v>0</v>
      </c>
      <c r="DL2571">
        <f ca="1">(VIX_7[[#This Row],[Close]]-OFFSET(VIX_7[[#This Row],[Close]],-1,0))/(OFFSET(VIX_7[[#This Row],[Close]],-1,0))</f>
        <v>7.4235807860262761E-3</v>
      </c>
    </row>
    <row r="2572" spans="24:116" x14ac:dyDescent="0.3">
      <c r="X2572" s="43">
        <v>13967</v>
      </c>
      <c r="Y2572">
        <v>9.27</v>
      </c>
      <c r="Z2572">
        <v>9.27</v>
      </c>
      <c r="AA2572">
        <v>9.27</v>
      </c>
      <c r="AB2572">
        <v>9.27</v>
      </c>
      <c r="AC2572">
        <v>9.27</v>
      </c>
      <c r="AD2572">
        <v>0</v>
      </c>
      <c r="AE2572">
        <f ca="1">(SPX[[#This Row],[Close]]-OFFSET(SPX[[#This Row],[Close]],-1,0))/(OFFSET(SPX[[#This Row],[Close]],-1,0))</f>
        <v>-8.556149732620328E-3</v>
      </c>
      <c r="AO2572" s="43">
        <v>33280</v>
      </c>
      <c r="AP2572">
        <v>115.69000200000001</v>
      </c>
      <c r="AQ2572">
        <v>115.69000200000001</v>
      </c>
      <c r="AR2572">
        <v>115.69000200000001</v>
      </c>
      <c r="AS2572">
        <v>115.69000200000001</v>
      </c>
      <c r="AT2572">
        <v>115.69000200000001</v>
      </c>
      <c r="AU2572">
        <v>0</v>
      </c>
      <c r="AV2572">
        <f ca="1">(Table6[[#This Row],[Close]]-OFFSET(Table6[[#This Row],[Close]],-1,0))/(OFFSET(Table6[[#This Row],[Close]],-1,0))</f>
        <v>1.8846313901022118E-2</v>
      </c>
      <c r="BF2572" s="43">
        <v>35720</v>
      </c>
      <c r="BG2572">
        <v>457.16000400000001</v>
      </c>
      <c r="BH2572">
        <v>457.16000400000001</v>
      </c>
      <c r="BI2572">
        <v>443.959991</v>
      </c>
      <c r="BJ2572">
        <v>449.290009</v>
      </c>
      <c r="BK2572">
        <v>449.290009</v>
      </c>
      <c r="BL2572">
        <v>6249800</v>
      </c>
      <c r="BM2572">
        <f ca="1">(Table510[[#This Row],[Close]]-OFFSET(Table510[[#This Row],[Close]],-1,0))/(OFFSET(Table510[[#This Row],[Close]],-1,0))</f>
        <v>-1.7214968350555918E-2</v>
      </c>
      <c r="BW2572" s="43">
        <v>41599</v>
      </c>
      <c r="BX2572">
        <v>106.91999800000001</v>
      </c>
      <c r="BY2572">
        <v>107.110001</v>
      </c>
      <c r="BZ2572">
        <v>106.800003</v>
      </c>
      <c r="CA2572">
        <v>107.089996</v>
      </c>
      <c r="CB2572">
        <v>89.669326999999996</v>
      </c>
      <c r="CC2572">
        <v>1362900</v>
      </c>
      <c r="CD2572">
        <f ca="1">(AGG[[#This Row],[Close]]-OFFSET(AGG[[#This Row],[Close]],-1,0))/(OFFSET(AGG[[#This Row],[Close]],-1,0))</f>
        <v>1.0281641139980422E-3</v>
      </c>
      <c r="CN2572" s="43">
        <v>40841</v>
      </c>
      <c r="CO2572">
        <v>52.509998000000003</v>
      </c>
      <c r="CP2572">
        <v>52.580002</v>
      </c>
      <c r="CQ2572">
        <v>51.759998000000003</v>
      </c>
      <c r="CR2572">
        <v>51.950001</v>
      </c>
      <c r="CS2572">
        <v>39.342865000000003</v>
      </c>
      <c r="CT2572">
        <v>25668900</v>
      </c>
      <c r="CU2572">
        <f ca="1">(EFA[[#This Row],[Close]]-OFFSET(EFA[[#This Row],[Close]],-1,0))/(OFFSET(EFA[[#This Row],[Close]],-1,0))</f>
        <v>-1.7215285334557535E-2</v>
      </c>
      <c r="DE2572" s="43">
        <v>36567</v>
      </c>
      <c r="DF2572">
        <v>22.940000999999999</v>
      </c>
      <c r="DG2572">
        <v>24.799999</v>
      </c>
      <c r="DH2572">
        <v>22.82</v>
      </c>
      <c r="DI2572">
        <v>24.42</v>
      </c>
      <c r="DJ2572">
        <v>24.42</v>
      </c>
      <c r="DK2572">
        <v>0</v>
      </c>
      <c r="DL2572">
        <f ca="1">(VIX_7[[#This Row],[Close]]-OFFSET(VIX_7[[#This Row],[Close]],-1,0))/(OFFSET(VIX_7[[#This Row],[Close]],-1,0))</f>
        <v>5.8517555266580035E-2</v>
      </c>
    </row>
    <row r="2573" spans="24:116" x14ac:dyDescent="0.3">
      <c r="X2573" s="43">
        <v>13968</v>
      </c>
      <c r="Y2573">
        <v>8.73</v>
      </c>
      <c r="Z2573">
        <v>8.73</v>
      </c>
      <c r="AA2573">
        <v>8.73</v>
      </c>
      <c r="AB2573">
        <v>8.73</v>
      </c>
      <c r="AC2573">
        <v>8.73</v>
      </c>
      <c r="AD2573">
        <v>0</v>
      </c>
      <c r="AE2573">
        <f ca="1">(SPX[[#This Row],[Close]]-OFFSET(SPX[[#This Row],[Close]],-1,0))/(OFFSET(SPX[[#This Row],[Close]],-1,0))</f>
        <v>-5.8252427184465931E-2</v>
      </c>
      <c r="AO2573" s="43">
        <v>33281</v>
      </c>
      <c r="AP2573">
        <v>115.779999</v>
      </c>
      <c r="AQ2573">
        <v>115.779999</v>
      </c>
      <c r="AR2573">
        <v>115.779999</v>
      </c>
      <c r="AS2573">
        <v>115.779999</v>
      </c>
      <c r="AT2573">
        <v>115.779999</v>
      </c>
      <c r="AU2573">
        <v>0</v>
      </c>
      <c r="AV2573">
        <f ca="1">(Table6[[#This Row],[Close]]-OFFSET(Table6[[#This Row],[Close]],-1,0))/(OFFSET(Table6[[#This Row],[Close]],-1,0))</f>
        <v>7.779151045394292E-4</v>
      </c>
      <c r="BF2573" s="43">
        <v>35723</v>
      </c>
      <c r="BG2573">
        <v>449.290009</v>
      </c>
      <c r="BH2573">
        <v>453.85000600000001</v>
      </c>
      <c r="BI2573">
        <v>448.75</v>
      </c>
      <c r="BJ2573">
        <v>453.85000600000001</v>
      </c>
      <c r="BK2573">
        <v>453.85000600000001</v>
      </c>
      <c r="BL2573">
        <v>4838800</v>
      </c>
      <c r="BM2573">
        <f ca="1">(Table510[[#This Row],[Close]]-OFFSET(Table510[[#This Row],[Close]],-1,0))/(OFFSET(Table510[[#This Row],[Close]],-1,0))</f>
        <v>1.0149339866580497E-2</v>
      </c>
      <c r="BW2573" s="43">
        <v>41600</v>
      </c>
      <c r="BX2573">
        <v>107.129997</v>
      </c>
      <c r="BY2573">
        <v>107.269997</v>
      </c>
      <c r="BZ2573">
        <v>107.120003</v>
      </c>
      <c r="CA2573">
        <v>107.239998</v>
      </c>
      <c r="CB2573">
        <v>89.794937000000004</v>
      </c>
      <c r="CC2573">
        <v>919400</v>
      </c>
      <c r="CD2573">
        <f ca="1">(AGG[[#This Row],[Close]]-OFFSET(AGG[[#This Row],[Close]],-1,0))/(OFFSET(AGG[[#This Row],[Close]],-1,0))</f>
        <v>1.4007097357628124E-3</v>
      </c>
      <c r="CN2573" s="43">
        <v>40842</v>
      </c>
      <c r="CO2573">
        <v>52.84</v>
      </c>
      <c r="CP2573">
        <v>52.950001</v>
      </c>
      <c r="CQ2573">
        <v>51.610000999999997</v>
      </c>
      <c r="CR2573">
        <v>52.66</v>
      </c>
      <c r="CS2573">
        <v>39.880569000000001</v>
      </c>
      <c r="CT2573">
        <v>19159800</v>
      </c>
      <c r="CU2573">
        <f ca="1">(EFA[[#This Row],[Close]]-OFFSET(EFA[[#This Row],[Close]],-1,0))/(OFFSET(EFA[[#This Row],[Close]],-1,0))</f>
        <v>1.366696797561171E-2</v>
      </c>
      <c r="DE2573" s="43">
        <v>36570</v>
      </c>
      <c r="DF2573">
        <v>24.67</v>
      </c>
      <c r="DG2573">
        <v>24.889999</v>
      </c>
      <c r="DH2573">
        <v>24.27</v>
      </c>
      <c r="DI2573">
        <v>24.379999000000002</v>
      </c>
      <c r="DJ2573">
        <v>24.379999000000002</v>
      </c>
      <c r="DK2573">
        <v>0</v>
      </c>
      <c r="DL2573">
        <f ca="1">(VIX_7[[#This Row],[Close]]-OFFSET(VIX_7[[#This Row],[Close]],-1,0))/(OFFSET(VIX_7[[#This Row],[Close]],-1,0))</f>
        <v>-1.638042588042595E-3</v>
      </c>
    </row>
    <row r="2574" spans="24:116" x14ac:dyDescent="0.3">
      <c r="X2574" s="43">
        <v>13969</v>
      </c>
      <c r="Y2574">
        <v>8.6199999999999992</v>
      </c>
      <c r="Z2574">
        <v>8.6199999999999992</v>
      </c>
      <c r="AA2574">
        <v>8.6199999999999992</v>
      </c>
      <c r="AB2574">
        <v>8.6199999999999992</v>
      </c>
      <c r="AC2574">
        <v>8.6199999999999992</v>
      </c>
      <c r="AD2574">
        <v>0</v>
      </c>
      <c r="AE2574">
        <f ca="1">(SPX[[#This Row],[Close]]-OFFSET(SPX[[#This Row],[Close]],-1,0))/(OFFSET(SPX[[#This Row],[Close]],-1,0))</f>
        <v>-1.2600229095074593E-2</v>
      </c>
      <c r="AO2574" s="43">
        <v>33282</v>
      </c>
      <c r="AP2574">
        <v>116.510002</v>
      </c>
      <c r="AQ2574">
        <v>116.510002</v>
      </c>
      <c r="AR2574">
        <v>116.510002</v>
      </c>
      <c r="AS2574">
        <v>116.510002</v>
      </c>
      <c r="AT2574">
        <v>116.510002</v>
      </c>
      <c r="AU2574">
        <v>0</v>
      </c>
      <c r="AV2574">
        <f ca="1">(Table6[[#This Row],[Close]]-OFFSET(Table6[[#This Row],[Close]],-1,0))/(OFFSET(Table6[[#This Row],[Close]],-1,0))</f>
        <v>6.3050872888675393E-3</v>
      </c>
      <c r="BF2574" s="43">
        <v>35724</v>
      </c>
      <c r="BG2574">
        <v>453.85000600000001</v>
      </c>
      <c r="BH2574">
        <v>458.95001200000002</v>
      </c>
      <c r="BI2574">
        <v>453.85000600000001</v>
      </c>
      <c r="BJ2574">
        <v>458.92999300000002</v>
      </c>
      <c r="BK2574">
        <v>458.92999300000002</v>
      </c>
      <c r="BL2574">
        <v>5823100</v>
      </c>
      <c r="BM2574">
        <f ca="1">(Table510[[#This Row],[Close]]-OFFSET(Table510[[#This Row],[Close]],-1,0))/(OFFSET(Table510[[#This Row],[Close]],-1,0))</f>
        <v>1.1193096690187147E-2</v>
      </c>
      <c r="BW2574" s="43">
        <v>41603</v>
      </c>
      <c r="BX2574">
        <v>107.25</v>
      </c>
      <c r="BY2574">
        <v>107.389999</v>
      </c>
      <c r="BZ2574">
        <v>107.230003</v>
      </c>
      <c r="CA2574">
        <v>107.32</v>
      </c>
      <c r="CB2574">
        <v>89.861915999999994</v>
      </c>
      <c r="CC2574">
        <v>692300</v>
      </c>
      <c r="CD2574">
        <f ca="1">(AGG[[#This Row],[Close]]-OFFSET(AGG[[#This Row],[Close]],-1,0))/(OFFSET(AGG[[#This Row],[Close]],-1,0))</f>
        <v>7.4600896579644883E-4</v>
      </c>
      <c r="CN2574" s="43">
        <v>40843</v>
      </c>
      <c r="CO2574">
        <v>55.060001</v>
      </c>
      <c r="CP2574">
        <v>55.869999</v>
      </c>
      <c r="CQ2574">
        <v>54.580002</v>
      </c>
      <c r="CR2574">
        <v>55.57</v>
      </c>
      <c r="CS2574">
        <v>42.084377000000003</v>
      </c>
      <c r="CT2574">
        <v>27559600</v>
      </c>
      <c r="CU2574">
        <f ca="1">(EFA[[#This Row],[Close]]-OFFSET(EFA[[#This Row],[Close]],-1,0))/(OFFSET(EFA[[#This Row],[Close]],-1,0))</f>
        <v>5.5260159513862588E-2</v>
      </c>
      <c r="DE2574" s="43">
        <v>36571</v>
      </c>
      <c r="DF2574">
        <v>24.08</v>
      </c>
      <c r="DG2574">
        <v>24.75</v>
      </c>
      <c r="DH2574">
        <v>22.84</v>
      </c>
      <c r="DI2574">
        <v>22.92</v>
      </c>
      <c r="DJ2574">
        <v>22.92</v>
      </c>
      <c r="DK2574">
        <v>0</v>
      </c>
      <c r="DL2574">
        <f ca="1">(VIX_7[[#This Row],[Close]]-OFFSET(VIX_7[[#This Row],[Close]],-1,0))/(OFFSET(VIX_7[[#This Row],[Close]],-1,0))</f>
        <v>-5.9885113202834822E-2</v>
      </c>
    </row>
    <row r="2575" spans="24:116" x14ac:dyDescent="0.3">
      <c r="X2575" s="43">
        <v>13970</v>
      </c>
      <c r="Y2575">
        <v>8.5</v>
      </c>
      <c r="Z2575">
        <v>8.5</v>
      </c>
      <c r="AA2575">
        <v>8.5</v>
      </c>
      <c r="AB2575">
        <v>8.5</v>
      </c>
      <c r="AC2575">
        <v>8.5</v>
      </c>
      <c r="AD2575">
        <v>0</v>
      </c>
      <c r="AE2575">
        <f ca="1">(SPX[[#This Row],[Close]]-OFFSET(SPX[[#This Row],[Close]],-1,0))/(OFFSET(SPX[[#This Row],[Close]],-1,0))</f>
        <v>-1.3921113689095039E-2</v>
      </c>
      <c r="AO2575" s="43">
        <v>33283</v>
      </c>
      <c r="AP2575">
        <v>115.58000199999999</v>
      </c>
      <c r="AQ2575">
        <v>115.58000199999999</v>
      </c>
      <c r="AR2575">
        <v>115.58000199999999</v>
      </c>
      <c r="AS2575">
        <v>115.58000199999999</v>
      </c>
      <c r="AT2575">
        <v>115.58000199999999</v>
      </c>
      <c r="AU2575">
        <v>0</v>
      </c>
      <c r="AV2575">
        <f ca="1">(Table6[[#This Row],[Close]]-OFFSET(Table6[[#This Row],[Close]],-1,0))/(OFFSET(Table6[[#This Row],[Close]],-1,0))</f>
        <v>-7.9821473181333116E-3</v>
      </c>
      <c r="BF2575" s="43">
        <v>35725</v>
      </c>
      <c r="BG2575">
        <v>458.92999300000002</v>
      </c>
      <c r="BH2575">
        <v>459.30999800000001</v>
      </c>
      <c r="BI2575">
        <v>457.26998900000001</v>
      </c>
      <c r="BJ2575">
        <v>458.25</v>
      </c>
      <c r="BK2575">
        <v>458.25</v>
      </c>
      <c r="BL2575">
        <v>6134900</v>
      </c>
      <c r="BM2575">
        <f ca="1">(Table510[[#This Row],[Close]]-OFFSET(Table510[[#This Row],[Close]],-1,0))/(OFFSET(Table510[[#This Row],[Close]],-1,0))</f>
        <v>-1.4816922196672041E-3</v>
      </c>
      <c r="BW2575" s="43">
        <v>41604</v>
      </c>
      <c r="BX2575">
        <v>107.339996</v>
      </c>
      <c r="BY2575">
        <v>107.519997</v>
      </c>
      <c r="BZ2575">
        <v>107.33000199999999</v>
      </c>
      <c r="CA2575">
        <v>107.349998</v>
      </c>
      <c r="CB2575">
        <v>89.887084999999999</v>
      </c>
      <c r="CC2575">
        <v>1625600</v>
      </c>
      <c r="CD2575">
        <f ca="1">(AGG[[#This Row],[Close]]-OFFSET(AGG[[#This Row],[Close]],-1,0))/(OFFSET(AGG[[#This Row],[Close]],-1,0))</f>
        <v>2.7951919493110499E-4</v>
      </c>
      <c r="CN2575" s="43">
        <v>40844</v>
      </c>
      <c r="CO2575">
        <v>54.869999</v>
      </c>
      <c r="CP2575">
        <v>55.259998000000003</v>
      </c>
      <c r="CQ2575">
        <v>54.73</v>
      </c>
      <c r="CR2575">
        <v>55.25</v>
      </c>
      <c r="CS2575">
        <v>41.842030000000001</v>
      </c>
      <c r="CT2575">
        <v>41372400</v>
      </c>
      <c r="CU2575">
        <f ca="1">(EFA[[#This Row],[Close]]-OFFSET(EFA[[#This Row],[Close]],-1,0))/(OFFSET(EFA[[#This Row],[Close]],-1,0))</f>
        <v>-5.7585027892747935E-3</v>
      </c>
      <c r="DE2575" s="43">
        <v>36572</v>
      </c>
      <c r="DF2575">
        <v>23.200001</v>
      </c>
      <c r="DG2575">
        <v>23.83</v>
      </c>
      <c r="DH2575">
        <v>22.74</v>
      </c>
      <c r="DI2575">
        <v>23.51</v>
      </c>
      <c r="DJ2575">
        <v>23.51</v>
      </c>
      <c r="DK2575">
        <v>0</v>
      </c>
      <c r="DL2575">
        <f ca="1">(VIX_7[[#This Row],[Close]]-OFFSET(VIX_7[[#This Row],[Close]],-1,0))/(OFFSET(VIX_7[[#This Row],[Close]],-1,0))</f>
        <v>2.5741710296684112E-2</v>
      </c>
    </row>
    <row r="2576" spans="24:116" x14ac:dyDescent="0.3">
      <c r="X2576" s="43">
        <v>13971</v>
      </c>
      <c r="Y2576">
        <v>8.91</v>
      </c>
      <c r="Z2576">
        <v>8.91</v>
      </c>
      <c r="AA2576">
        <v>8.91</v>
      </c>
      <c r="AB2576">
        <v>8.91</v>
      </c>
      <c r="AC2576">
        <v>8.91</v>
      </c>
      <c r="AD2576">
        <v>0</v>
      </c>
      <c r="AE2576">
        <f ca="1">(SPX[[#This Row],[Close]]-OFFSET(SPX[[#This Row],[Close]],-1,0))/(OFFSET(SPX[[#This Row],[Close]],-1,0))</f>
        <v>4.8235294117647078E-2</v>
      </c>
      <c r="AO2576" s="43">
        <v>33284</v>
      </c>
      <c r="AP2576">
        <v>116.41999800000001</v>
      </c>
      <c r="AQ2576">
        <v>116.41999800000001</v>
      </c>
      <c r="AR2576">
        <v>116.41999800000001</v>
      </c>
      <c r="AS2576">
        <v>116.41999800000001</v>
      </c>
      <c r="AT2576">
        <v>116.41999800000001</v>
      </c>
      <c r="AU2576">
        <v>0</v>
      </c>
      <c r="AV2576">
        <f ca="1">(Table6[[#This Row],[Close]]-OFFSET(Table6[[#This Row],[Close]],-1,0))/(OFFSET(Table6[[#This Row],[Close]],-1,0))</f>
        <v>7.2676586387324478E-3</v>
      </c>
      <c r="BF2576" s="43">
        <v>35726</v>
      </c>
      <c r="BG2576">
        <v>458.25</v>
      </c>
      <c r="BH2576">
        <v>458.25</v>
      </c>
      <c r="BI2576">
        <v>448.01001000000002</v>
      </c>
      <c r="BJ2576">
        <v>449.35998499999999</v>
      </c>
      <c r="BK2576">
        <v>449.35998499999999</v>
      </c>
      <c r="BL2576">
        <v>6732700</v>
      </c>
      <c r="BM2576">
        <f ca="1">(Table510[[#This Row],[Close]]-OFFSET(Table510[[#This Row],[Close]],-1,0))/(OFFSET(Table510[[#This Row],[Close]],-1,0))</f>
        <v>-1.9399923622476827E-2</v>
      </c>
      <c r="BW2576" s="43">
        <v>41605</v>
      </c>
      <c r="BX2576">
        <v>107.44000200000001</v>
      </c>
      <c r="BY2576">
        <v>107.480003</v>
      </c>
      <c r="BZ2576">
        <v>107.209999</v>
      </c>
      <c r="CA2576">
        <v>107.400002</v>
      </c>
      <c r="CB2576">
        <v>89.928932000000003</v>
      </c>
      <c r="CC2576">
        <v>932800</v>
      </c>
      <c r="CD2576">
        <f ca="1">(AGG[[#This Row],[Close]]-OFFSET(AGG[[#This Row],[Close]],-1,0))/(OFFSET(AGG[[#This Row],[Close]],-1,0))</f>
        <v>4.6580345534800354E-4</v>
      </c>
      <c r="CN2576" s="43">
        <v>40847</v>
      </c>
      <c r="CO2576">
        <v>53.639999000000003</v>
      </c>
      <c r="CP2576">
        <v>53.68</v>
      </c>
      <c r="CQ2576">
        <v>52.369999</v>
      </c>
      <c r="CR2576">
        <v>52.380001</v>
      </c>
      <c r="CS2576">
        <v>39.668517999999999</v>
      </c>
      <c r="CT2576">
        <v>29378700</v>
      </c>
      <c r="CU2576">
        <f ca="1">(EFA[[#This Row],[Close]]-OFFSET(EFA[[#This Row],[Close]],-1,0))/(OFFSET(EFA[[#This Row],[Close]],-1,0))</f>
        <v>-5.1945683257918554E-2</v>
      </c>
      <c r="DE2576" s="43">
        <v>36573</v>
      </c>
      <c r="DF2576">
        <v>22.9</v>
      </c>
      <c r="DG2576">
        <v>23.48</v>
      </c>
      <c r="DH2576">
        <v>22.629999000000002</v>
      </c>
      <c r="DI2576">
        <v>23.17</v>
      </c>
      <c r="DJ2576">
        <v>23.17</v>
      </c>
      <c r="DK2576">
        <v>0</v>
      </c>
      <c r="DL2576">
        <f ca="1">(VIX_7[[#This Row],[Close]]-OFFSET(VIX_7[[#This Row],[Close]],-1,0))/(OFFSET(VIX_7[[#This Row],[Close]],-1,0))</f>
        <v>-1.4461931093151843E-2</v>
      </c>
    </row>
    <row r="2577" spans="24:116" x14ac:dyDescent="0.3">
      <c r="X2577" s="43">
        <v>13974</v>
      </c>
      <c r="Y2577">
        <v>9.24</v>
      </c>
      <c r="Z2577">
        <v>9.24</v>
      </c>
      <c r="AA2577">
        <v>9.24</v>
      </c>
      <c r="AB2577">
        <v>9.24</v>
      </c>
      <c r="AC2577">
        <v>9.24</v>
      </c>
      <c r="AD2577">
        <v>0</v>
      </c>
      <c r="AE2577">
        <f ca="1">(SPX[[#This Row],[Close]]-OFFSET(SPX[[#This Row],[Close]],-1,0))/(OFFSET(SPX[[#This Row],[Close]],-1,0))</f>
        <v>3.7037037037037042E-2</v>
      </c>
      <c r="AO2577" s="43">
        <v>33288</v>
      </c>
      <c r="AP2577">
        <v>116.709999</v>
      </c>
      <c r="AQ2577">
        <v>116.709999</v>
      </c>
      <c r="AR2577">
        <v>116.709999</v>
      </c>
      <c r="AS2577">
        <v>116.709999</v>
      </c>
      <c r="AT2577">
        <v>116.709999</v>
      </c>
      <c r="AU2577">
        <v>0</v>
      </c>
      <c r="AV2577">
        <f ca="1">(Table6[[#This Row],[Close]]-OFFSET(Table6[[#This Row],[Close]],-1,0))/(OFFSET(Table6[[#This Row],[Close]],-1,0))</f>
        <v>2.4909895634939753E-3</v>
      </c>
      <c r="BF2577" s="43">
        <v>35727</v>
      </c>
      <c r="BG2577">
        <v>449.35998499999999</v>
      </c>
      <c r="BH2577">
        <v>453.42999300000002</v>
      </c>
      <c r="BI2577">
        <v>447.01998900000001</v>
      </c>
      <c r="BJ2577">
        <v>447.52999899999998</v>
      </c>
      <c r="BK2577">
        <v>447.52999899999998</v>
      </c>
      <c r="BL2577">
        <v>6776300</v>
      </c>
      <c r="BM2577">
        <f ca="1">(Table510[[#This Row],[Close]]-OFFSET(Table510[[#This Row],[Close]],-1,0))/(OFFSET(Table510[[#This Row],[Close]],-1,0))</f>
        <v>-4.072427588317681E-3</v>
      </c>
      <c r="BW2577" s="43">
        <v>41607</v>
      </c>
      <c r="BX2577">
        <v>107.300003</v>
      </c>
      <c r="BY2577">
        <v>107.489998</v>
      </c>
      <c r="BZ2577">
        <v>107.209999</v>
      </c>
      <c r="CA2577">
        <v>107.44000200000001</v>
      </c>
      <c r="CB2577">
        <v>89.962410000000006</v>
      </c>
      <c r="CC2577">
        <v>956500</v>
      </c>
      <c r="CD2577">
        <f ca="1">(AGG[[#This Row],[Close]]-OFFSET(AGG[[#This Row],[Close]],-1,0))/(OFFSET(AGG[[#This Row],[Close]],-1,0))</f>
        <v>3.7243947164923005E-4</v>
      </c>
      <c r="CN2577" s="43">
        <v>40848</v>
      </c>
      <c r="CO2577">
        <v>50.27</v>
      </c>
      <c r="CP2577">
        <v>51.310001</v>
      </c>
      <c r="CQ2577">
        <v>50.150002000000001</v>
      </c>
      <c r="CR2577">
        <v>50.740001999999997</v>
      </c>
      <c r="CS2577">
        <v>38.426513999999997</v>
      </c>
      <c r="CT2577">
        <v>34733100</v>
      </c>
      <c r="CU2577">
        <f ca="1">(EFA[[#This Row],[Close]]-OFFSET(EFA[[#This Row],[Close]],-1,0))/(OFFSET(EFA[[#This Row],[Close]],-1,0))</f>
        <v>-3.1309640486643045E-2</v>
      </c>
      <c r="DE2577" s="43">
        <v>36574</v>
      </c>
      <c r="DF2577">
        <v>23.370000999999998</v>
      </c>
      <c r="DG2577">
        <v>26.370000999999998</v>
      </c>
      <c r="DH2577">
        <v>23.370000999999998</v>
      </c>
      <c r="DI2577">
        <v>26</v>
      </c>
      <c r="DJ2577">
        <v>26</v>
      </c>
      <c r="DK2577">
        <v>0</v>
      </c>
      <c r="DL2577">
        <f ca="1">(VIX_7[[#This Row],[Close]]-OFFSET(VIX_7[[#This Row],[Close]],-1,0))/(OFFSET(VIX_7[[#This Row],[Close]],-1,0))</f>
        <v>0.12214069917997403</v>
      </c>
    </row>
    <row r="2578" spans="24:116" x14ac:dyDescent="0.3">
      <c r="X2578" s="43">
        <v>13975</v>
      </c>
      <c r="Y2578">
        <v>9.48</v>
      </c>
      <c r="Z2578">
        <v>9.48</v>
      </c>
      <c r="AA2578">
        <v>9.48</v>
      </c>
      <c r="AB2578">
        <v>9.48</v>
      </c>
      <c r="AC2578">
        <v>9.48</v>
      </c>
      <c r="AD2578">
        <v>0</v>
      </c>
      <c r="AE2578">
        <f ca="1">(SPX[[#This Row],[Close]]-OFFSET(SPX[[#This Row],[Close]],-1,0))/(OFFSET(SPX[[#This Row],[Close]],-1,0))</f>
        <v>2.5974025974025997E-2</v>
      </c>
      <c r="AO2578" s="43">
        <v>33289</v>
      </c>
      <c r="AP2578">
        <v>115.489998</v>
      </c>
      <c r="AQ2578">
        <v>115.489998</v>
      </c>
      <c r="AR2578">
        <v>115.489998</v>
      </c>
      <c r="AS2578">
        <v>115.489998</v>
      </c>
      <c r="AT2578">
        <v>115.489998</v>
      </c>
      <c r="AU2578">
        <v>0</v>
      </c>
      <c r="AV2578">
        <f ca="1">(Table6[[#This Row],[Close]]-OFFSET(Table6[[#This Row],[Close]],-1,0))/(OFFSET(Table6[[#This Row],[Close]],-1,0))</f>
        <v>-1.0453268875445679E-2</v>
      </c>
      <c r="BF2578" s="43">
        <v>35730</v>
      </c>
      <c r="BG2578">
        <v>447.52999899999998</v>
      </c>
      <c r="BH2578">
        <v>447.52999899999998</v>
      </c>
      <c r="BI2578">
        <v>419.88000499999998</v>
      </c>
      <c r="BJ2578">
        <v>420.13000499999998</v>
      </c>
      <c r="BK2578">
        <v>420.13000499999998</v>
      </c>
      <c r="BL2578">
        <v>6937300</v>
      </c>
      <c r="BM2578">
        <f ca="1">(Table510[[#This Row],[Close]]-OFFSET(Table510[[#This Row],[Close]],-1,0))/(OFFSET(Table510[[#This Row],[Close]],-1,0))</f>
        <v>-6.1224932543572336E-2</v>
      </c>
      <c r="BW2578" s="43">
        <v>41610</v>
      </c>
      <c r="BX2578">
        <v>107.099998</v>
      </c>
      <c r="BY2578">
        <v>107.120003</v>
      </c>
      <c r="BZ2578">
        <v>106.83000199999999</v>
      </c>
      <c r="CA2578">
        <v>106.83000199999999</v>
      </c>
      <c r="CB2578">
        <v>89.620971999999995</v>
      </c>
      <c r="CC2578">
        <v>1518700</v>
      </c>
      <c r="CD2578">
        <f ca="1">(AGG[[#This Row],[Close]]-OFFSET(AGG[[#This Row],[Close]],-1,0))/(OFFSET(AGG[[#This Row],[Close]],-1,0))</f>
        <v>-5.6775873850040846E-3</v>
      </c>
      <c r="CN2578" s="43">
        <v>40849</v>
      </c>
      <c r="CO2578">
        <v>51.16</v>
      </c>
      <c r="CP2578">
        <v>51.560001</v>
      </c>
      <c r="CQ2578">
        <v>50.860000999999997</v>
      </c>
      <c r="CR2578">
        <v>51.169998</v>
      </c>
      <c r="CS2578">
        <v>38.752158999999999</v>
      </c>
      <c r="CT2578">
        <v>24423500</v>
      </c>
      <c r="CU2578">
        <f ca="1">(EFA[[#This Row],[Close]]-OFFSET(EFA[[#This Row],[Close]],-1,0))/(OFFSET(EFA[[#This Row],[Close]],-1,0))</f>
        <v>8.4744971038827072E-3</v>
      </c>
      <c r="DE2578" s="43">
        <v>36578</v>
      </c>
      <c r="DF2578">
        <v>25.91</v>
      </c>
      <c r="DG2578">
        <v>28.120000999999998</v>
      </c>
      <c r="DH2578">
        <v>25.469999000000001</v>
      </c>
      <c r="DI2578">
        <v>25.860001</v>
      </c>
      <c r="DJ2578">
        <v>25.860001</v>
      </c>
      <c r="DK2578">
        <v>0</v>
      </c>
      <c r="DL2578">
        <f ca="1">(VIX_7[[#This Row],[Close]]-OFFSET(VIX_7[[#This Row],[Close]],-1,0))/(OFFSET(VIX_7[[#This Row],[Close]],-1,0))</f>
        <v>-5.3845769230769051E-3</v>
      </c>
    </row>
    <row r="2579" spans="24:116" x14ac:dyDescent="0.3">
      <c r="X2579" s="43">
        <v>13976</v>
      </c>
      <c r="Y2579">
        <v>9.27</v>
      </c>
      <c r="Z2579">
        <v>9.27</v>
      </c>
      <c r="AA2579">
        <v>9.27</v>
      </c>
      <c r="AB2579">
        <v>9.27</v>
      </c>
      <c r="AC2579">
        <v>9.27</v>
      </c>
      <c r="AD2579">
        <v>0</v>
      </c>
      <c r="AE2579">
        <f ca="1">(SPX[[#This Row],[Close]]-OFFSET(SPX[[#This Row],[Close]],-1,0))/(OFFSET(SPX[[#This Row],[Close]],-1,0))</f>
        <v>-2.2151898734177305E-2</v>
      </c>
      <c r="AO2579" s="43">
        <v>33290</v>
      </c>
      <c r="AP2579">
        <v>115.360001</v>
      </c>
      <c r="AQ2579">
        <v>115.360001</v>
      </c>
      <c r="AR2579">
        <v>115.360001</v>
      </c>
      <c r="AS2579">
        <v>115.360001</v>
      </c>
      <c r="AT2579">
        <v>115.360001</v>
      </c>
      <c r="AU2579">
        <v>0</v>
      </c>
      <c r="AV2579">
        <f ca="1">(Table6[[#This Row],[Close]]-OFFSET(Table6[[#This Row],[Close]],-1,0))/(OFFSET(Table6[[#This Row],[Close]],-1,0))</f>
        <v>-1.1256126266449759E-3</v>
      </c>
      <c r="BF2579" s="43">
        <v>35731</v>
      </c>
      <c r="BG2579">
        <v>420.13000499999998</v>
      </c>
      <c r="BH2579">
        <v>429.89999399999999</v>
      </c>
      <c r="BI2579">
        <v>405.36999500000002</v>
      </c>
      <c r="BJ2579">
        <v>429.89001500000001</v>
      </c>
      <c r="BK2579">
        <v>429.89001500000001</v>
      </c>
      <c r="BL2579">
        <v>12025500</v>
      </c>
      <c r="BM2579">
        <f ca="1">(Table510[[#This Row],[Close]]-OFFSET(Table510[[#This Row],[Close]],-1,0))/(OFFSET(Table510[[#This Row],[Close]],-1,0))</f>
        <v>2.3230928245651063E-2</v>
      </c>
      <c r="BW2579" s="43">
        <v>41611</v>
      </c>
      <c r="BX2579">
        <v>106.970001</v>
      </c>
      <c r="BY2579">
        <v>107.019997</v>
      </c>
      <c r="BZ2579">
        <v>106.900002</v>
      </c>
      <c r="CA2579">
        <v>106.959999</v>
      </c>
      <c r="CB2579">
        <v>89.730041999999997</v>
      </c>
      <c r="CC2579">
        <v>1478600</v>
      </c>
      <c r="CD2579">
        <f ca="1">(AGG[[#This Row],[Close]]-OFFSET(AGG[[#This Row],[Close]],-1,0))/(OFFSET(AGG[[#This Row],[Close]],-1,0))</f>
        <v>1.21685853754831E-3</v>
      </c>
      <c r="CN2579" s="43">
        <v>40850</v>
      </c>
      <c r="CO2579">
        <v>51.990001999999997</v>
      </c>
      <c r="CP2579">
        <v>52.650002000000001</v>
      </c>
      <c r="CQ2579">
        <v>51.220001000000003</v>
      </c>
      <c r="CR2579">
        <v>52.459999000000003</v>
      </c>
      <c r="CS2579">
        <v>39.729103000000002</v>
      </c>
      <c r="CT2579">
        <v>23891000</v>
      </c>
      <c r="CU2579">
        <f ca="1">(EFA[[#This Row],[Close]]-OFFSET(EFA[[#This Row],[Close]],-1,0))/(OFFSET(EFA[[#This Row],[Close]],-1,0))</f>
        <v>2.5210104561661381E-2</v>
      </c>
      <c r="DE2579" s="43">
        <v>36579</v>
      </c>
      <c r="DF2579">
        <v>25.200001</v>
      </c>
      <c r="DG2579">
        <v>25.370000999999998</v>
      </c>
      <c r="DH2579">
        <v>23.559999000000001</v>
      </c>
      <c r="DI2579">
        <v>23.889999</v>
      </c>
      <c r="DJ2579">
        <v>23.889999</v>
      </c>
      <c r="DK2579">
        <v>0</v>
      </c>
      <c r="DL2579">
        <f ca="1">(VIX_7[[#This Row],[Close]]-OFFSET(VIX_7[[#This Row],[Close]],-1,0))/(OFFSET(VIX_7[[#This Row],[Close]],-1,0))</f>
        <v>-7.6179502081225786E-2</v>
      </c>
    </row>
    <row r="2580" spans="24:116" x14ac:dyDescent="0.3">
      <c r="X2580" s="43">
        <v>13977</v>
      </c>
      <c r="Y2580">
        <v>9.1999999999999993</v>
      </c>
      <c r="Z2580">
        <v>9.1999999999999993</v>
      </c>
      <c r="AA2580">
        <v>9.1999999999999993</v>
      </c>
      <c r="AB2580">
        <v>9.1999999999999993</v>
      </c>
      <c r="AC2580">
        <v>9.1999999999999993</v>
      </c>
      <c r="AD2580">
        <v>0</v>
      </c>
      <c r="AE2580">
        <f ca="1">(SPX[[#This Row],[Close]]-OFFSET(SPX[[#This Row],[Close]],-1,0))/(OFFSET(SPX[[#This Row],[Close]],-1,0))</f>
        <v>-7.5512405609493303E-3</v>
      </c>
      <c r="AO2580" s="43">
        <v>33291</v>
      </c>
      <c r="AP2580">
        <v>115.900002</v>
      </c>
      <c r="AQ2580">
        <v>115.900002</v>
      </c>
      <c r="AR2580">
        <v>115.900002</v>
      </c>
      <c r="AS2580">
        <v>115.900002</v>
      </c>
      <c r="AT2580">
        <v>115.900002</v>
      </c>
      <c r="AU2580">
        <v>0</v>
      </c>
      <c r="AV2580">
        <f ca="1">(Table6[[#This Row],[Close]]-OFFSET(Table6[[#This Row],[Close]],-1,0))/(OFFSET(Table6[[#This Row],[Close]],-1,0))</f>
        <v>4.6810072409760447E-3</v>
      </c>
      <c r="BF2580" s="43">
        <v>35732</v>
      </c>
      <c r="BG2580">
        <v>429.89001500000001</v>
      </c>
      <c r="BH2580">
        <v>437.790009</v>
      </c>
      <c r="BI2580">
        <v>429.89001500000001</v>
      </c>
      <c r="BJ2580">
        <v>434.86999500000002</v>
      </c>
      <c r="BK2580">
        <v>434.86999500000002</v>
      </c>
      <c r="BL2580">
        <v>7776600</v>
      </c>
      <c r="BM2580">
        <f ca="1">(Table510[[#This Row],[Close]]-OFFSET(Table510[[#This Row],[Close]],-1,0))/(OFFSET(Table510[[#This Row],[Close]],-1,0))</f>
        <v>1.1584311861721217E-2</v>
      </c>
      <c r="BW2580" s="43">
        <v>41612</v>
      </c>
      <c r="BX2580">
        <v>106.610001</v>
      </c>
      <c r="BY2580">
        <v>106.769997</v>
      </c>
      <c r="BZ2580">
        <v>106.589996</v>
      </c>
      <c r="CA2580">
        <v>106.68</v>
      </c>
      <c r="CB2580">
        <v>89.495116999999993</v>
      </c>
      <c r="CC2580">
        <v>1205300</v>
      </c>
      <c r="CD2580">
        <f ca="1">(AGG[[#This Row],[Close]]-OFFSET(AGG[[#This Row],[Close]],-1,0))/(OFFSET(AGG[[#This Row],[Close]],-1,0))</f>
        <v>-2.6177917223053587E-3</v>
      </c>
      <c r="CN2580" s="43">
        <v>40851</v>
      </c>
      <c r="CO2580">
        <v>51.849997999999999</v>
      </c>
      <c r="CP2580">
        <v>52.040000999999997</v>
      </c>
      <c r="CQ2580">
        <v>51.209999000000003</v>
      </c>
      <c r="CR2580">
        <v>51.799999</v>
      </c>
      <c r="CS2580">
        <v>39.229270999999997</v>
      </c>
      <c r="CT2580">
        <v>23089500</v>
      </c>
      <c r="CU2580">
        <f ca="1">(EFA[[#This Row],[Close]]-OFFSET(EFA[[#This Row],[Close]],-1,0))/(OFFSET(EFA[[#This Row],[Close]],-1,0))</f>
        <v>-1.2581014345806671E-2</v>
      </c>
      <c r="DE2580" s="43">
        <v>36580</v>
      </c>
      <c r="DF2580">
        <v>24.18</v>
      </c>
      <c r="DG2580">
        <v>25.940000999999999</v>
      </c>
      <c r="DH2580">
        <v>24.15</v>
      </c>
      <c r="DI2580">
        <v>24.379999000000002</v>
      </c>
      <c r="DJ2580">
        <v>24.379999000000002</v>
      </c>
      <c r="DK2580">
        <v>0</v>
      </c>
      <c r="DL2580">
        <f ca="1">(VIX_7[[#This Row],[Close]]-OFFSET(VIX_7[[#This Row],[Close]],-1,0))/(OFFSET(VIX_7[[#This Row],[Close]],-1,0))</f>
        <v>2.0510674780689693E-2</v>
      </c>
    </row>
    <row r="2581" spans="24:116" x14ac:dyDescent="0.3">
      <c r="X2581" s="43">
        <v>13978</v>
      </c>
      <c r="Y2581">
        <v>9.6199999999999992</v>
      </c>
      <c r="Z2581">
        <v>9.6199999999999992</v>
      </c>
      <c r="AA2581">
        <v>9.6199999999999992</v>
      </c>
      <c r="AB2581">
        <v>9.6199999999999992</v>
      </c>
      <c r="AC2581">
        <v>9.6199999999999992</v>
      </c>
      <c r="AD2581">
        <v>0</v>
      </c>
      <c r="AE2581">
        <f ca="1">(SPX[[#This Row],[Close]]-OFFSET(SPX[[#This Row],[Close]],-1,0))/(OFFSET(SPX[[#This Row],[Close]],-1,0))</f>
        <v>4.5652173913043471E-2</v>
      </c>
      <c r="AO2581" s="43">
        <v>33294</v>
      </c>
      <c r="AP2581">
        <v>116.389999</v>
      </c>
      <c r="AQ2581">
        <v>116.389999</v>
      </c>
      <c r="AR2581">
        <v>116.389999</v>
      </c>
      <c r="AS2581">
        <v>116.389999</v>
      </c>
      <c r="AT2581">
        <v>116.389999</v>
      </c>
      <c r="AU2581">
        <v>0</v>
      </c>
      <c r="AV2581">
        <f ca="1">(Table6[[#This Row],[Close]]-OFFSET(Table6[[#This Row],[Close]],-1,0))/(OFFSET(Table6[[#This Row],[Close]],-1,0))</f>
        <v>4.227756613843738E-3</v>
      </c>
      <c r="BF2581" s="43">
        <v>35733</v>
      </c>
      <c r="BG2581">
        <v>434.86999500000002</v>
      </c>
      <c r="BH2581">
        <v>434.86999500000002</v>
      </c>
      <c r="BI2581">
        <v>427.73001099999999</v>
      </c>
      <c r="BJ2581">
        <v>428.66000400000001</v>
      </c>
      <c r="BK2581">
        <v>428.66000400000001</v>
      </c>
      <c r="BL2581">
        <v>7122300</v>
      </c>
      <c r="BM2581">
        <f ca="1">(Table510[[#This Row],[Close]]-OFFSET(Table510[[#This Row],[Close]],-1,0))/(OFFSET(Table510[[#This Row],[Close]],-1,0))</f>
        <v>-1.4280109162279642E-2</v>
      </c>
      <c r="BW2581" s="43">
        <v>41613</v>
      </c>
      <c r="BX2581">
        <v>106.620003</v>
      </c>
      <c r="BY2581">
        <v>106.699997</v>
      </c>
      <c r="BZ2581">
        <v>106.449997</v>
      </c>
      <c r="CA2581">
        <v>106.449997</v>
      </c>
      <c r="CB2581">
        <v>89.302154999999999</v>
      </c>
      <c r="CC2581">
        <v>1882800</v>
      </c>
      <c r="CD2581">
        <f ca="1">(AGG[[#This Row],[Close]]-OFFSET(AGG[[#This Row],[Close]],-1,0))/(OFFSET(AGG[[#This Row],[Close]],-1,0))</f>
        <v>-2.1560086239221089E-3</v>
      </c>
      <c r="CN2581" s="43">
        <v>40854</v>
      </c>
      <c r="CO2581">
        <v>51.740001999999997</v>
      </c>
      <c r="CP2581">
        <v>52.110000999999997</v>
      </c>
      <c r="CQ2581">
        <v>51.349997999999999</v>
      </c>
      <c r="CR2581">
        <v>52.02</v>
      </c>
      <c r="CS2581">
        <v>39.395885</v>
      </c>
      <c r="CT2581">
        <v>21383700</v>
      </c>
      <c r="CU2581">
        <f ca="1">(EFA[[#This Row],[Close]]-OFFSET(EFA[[#This Row],[Close]],-1,0))/(OFFSET(EFA[[#This Row],[Close]],-1,0))</f>
        <v>4.2471236341144226E-3</v>
      </c>
      <c r="DE2581" s="43">
        <v>36581</v>
      </c>
      <c r="DF2581">
        <v>24.129999000000002</v>
      </c>
      <c r="DG2581">
        <v>25.370000999999998</v>
      </c>
      <c r="DH2581">
        <v>23.58</v>
      </c>
      <c r="DI2581">
        <v>25.200001</v>
      </c>
      <c r="DJ2581">
        <v>25.200001</v>
      </c>
      <c r="DK2581">
        <v>0</v>
      </c>
      <c r="DL2581">
        <f ca="1">(VIX_7[[#This Row],[Close]]-OFFSET(VIX_7[[#This Row],[Close]],-1,0))/(OFFSET(VIX_7[[#This Row],[Close]],-1,0))</f>
        <v>3.3634209747096327E-2</v>
      </c>
    </row>
    <row r="2582" spans="24:116" x14ac:dyDescent="0.3">
      <c r="X2582" s="43">
        <v>13981</v>
      </c>
      <c r="Y2582">
        <v>9.9499999999999993</v>
      </c>
      <c r="Z2582">
        <v>9.9499999999999993</v>
      </c>
      <c r="AA2582">
        <v>9.9499999999999993</v>
      </c>
      <c r="AB2582">
        <v>9.9499999999999993</v>
      </c>
      <c r="AC2582">
        <v>9.9499999999999993</v>
      </c>
      <c r="AD2582">
        <v>0</v>
      </c>
      <c r="AE2582">
        <f ca="1">(SPX[[#This Row],[Close]]-OFFSET(SPX[[#This Row],[Close]],-1,0))/(OFFSET(SPX[[#This Row],[Close]],-1,0))</f>
        <v>3.4303534303534312E-2</v>
      </c>
      <c r="AO2582" s="43">
        <v>33295</v>
      </c>
      <c r="AP2582">
        <v>115.230003</v>
      </c>
      <c r="AQ2582">
        <v>115.230003</v>
      </c>
      <c r="AR2582">
        <v>115.230003</v>
      </c>
      <c r="AS2582">
        <v>115.230003</v>
      </c>
      <c r="AT2582">
        <v>115.230003</v>
      </c>
      <c r="AU2582">
        <v>0</v>
      </c>
      <c r="AV2582">
        <f ca="1">(Table6[[#This Row],[Close]]-OFFSET(Table6[[#This Row],[Close]],-1,0))/(OFFSET(Table6[[#This Row],[Close]],-1,0))</f>
        <v>-9.9664576850800272E-3</v>
      </c>
      <c r="BF2582" s="43">
        <v>35734</v>
      </c>
      <c r="BG2582">
        <v>428.66000400000001</v>
      </c>
      <c r="BH2582">
        <v>433.26001000000002</v>
      </c>
      <c r="BI2582">
        <v>428.66000400000001</v>
      </c>
      <c r="BJ2582">
        <v>433.26001000000002</v>
      </c>
      <c r="BK2582">
        <v>433.26001000000002</v>
      </c>
      <c r="BL2582">
        <v>6380700</v>
      </c>
      <c r="BM2582">
        <f ca="1">(Table510[[#This Row],[Close]]-OFFSET(Table510[[#This Row],[Close]],-1,0))/(OFFSET(Table510[[#This Row],[Close]],-1,0))</f>
        <v>1.0731129466419749E-2</v>
      </c>
      <c r="BW2582" s="43">
        <v>41614</v>
      </c>
      <c r="BX2582">
        <v>106.529999</v>
      </c>
      <c r="BY2582">
        <v>106.709999</v>
      </c>
      <c r="BZ2582">
        <v>106.480003</v>
      </c>
      <c r="CA2582">
        <v>106.629997</v>
      </c>
      <c r="CB2582">
        <v>89.453186000000002</v>
      </c>
      <c r="CC2582">
        <v>2883600</v>
      </c>
      <c r="CD2582">
        <f ca="1">(AGG[[#This Row],[Close]]-OFFSET(AGG[[#This Row],[Close]],-1,0))/(OFFSET(AGG[[#This Row],[Close]],-1,0))</f>
        <v>1.690934758786389E-3</v>
      </c>
      <c r="CN2582" s="43">
        <v>40855</v>
      </c>
      <c r="CO2582">
        <v>52.299999</v>
      </c>
      <c r="CP2582">
        <v>52.799999</v>
      </c>
      <c r="CQ2582">
        <v>51.82</v>
      </c>
      <c r="CR2582">
        <v>52.650002000000001</v>
      </c>
      <c r="CS2582">
        <v>39.872985999999997</v>
      </c>
      <c r="CT2582">
        <v>22483600</v>
      </c>
      <c r="CU2582">
        <f ca="1">(EFA[[#This Row],[Close]]-OFFSET(EFA[[#This Row],[Close]],-1,0))/(OFFSET(EFA[[#This Row],[Close]],-1,0))</f>
        <v>1.2110765090349817E-2</v>
      </c>
      <c r="DE2582" s="43">
        <v>36584</v>
      </c>
      <c r="DF2582">
        <v>25.9</v>
      </c>
      <c r="DG2582">
        <v>26.190000999999999</v>
      </c>
      <c r="DH2582">
        <v>24.09</v>
      </c>
      <c r="DI2582">
        <v>24.68</v>
      </c>
      <c r="DJ2582">
        <v>24.68</v>
      </c>
      <c r="DK2582">
        <v>0</v>
      </c>
      <c r="DL2582">
        <f ca="1">(VIX_7[[#This Row],[Close]]-OFFSET(VIX_7[[#This Row],[Close]],-1,0))/(OFFSET(VIX_7[[#This Row],[Close]],-1,0))</f>
        <v>-2.0634959498612743E-2</v>
      </c>
    </row>
    <row r="2583" spans="24:116" x14ac:dyDescent="0.3">
      <c r="X2583" s="43">
        <v>13982</v>
      </c>
      <c r="Y2583">
        <v>10.050000000000001</v>
      </c>
      <c r="Z2583">
        <v>10.050000000000001</v>
      </c>
      <c r="AA2583">
        <v>10.050000000000001</v>
      </c>
      <c r="AB2583">
        <v>10.050000000000001</v>
      </c>
      <c r="AC2583">
        <v>10.050000000000001</v>
      </c>
      <c r="AD2583">
        <v>0</v>
      </c>
      <c r="AE2583">
        <f ca="1">(SPX[[#This Row],[Close]]-OFFSET(SPX[[#This Row],[Close]],-1,0))/(OFFSET(SPX[[#This Row],[Close]],-1,0))</f>
        <v>1.0050251256281551E-2</v>
      </c>
      <c r="AO2583" s="43">
        <v>33296</v>
      </c>
      <c r="AP2583">
        <v>116.260002</v>
      </c>
      <c r="AQ2583">
        <v>116.260002</v>
      </c>
      <c r="AR2583">
        <v>116.260002</v>
      </c>
      <c r="AS2583">
        <v>116.260002</v>
      </c>
      <c r="AT2583">
        <v>116.260002</v>
      </c>
      <c r="AU2583">
        <v>0</v>
      </c>
      <c r="AV2583">
        <f ca="1">(Table6[[#This Row],[Close]]-OFFSET(Table6[[#This Row],[Close]],-1,0))/(OFFSET(Table6[[#This Row],[Close]],-1,0))</f>
        <v>8.9386355392180594E-3</v>
      </c>
      <c r="BF2583" s="43">
        <v>35737</v>
      </c>
      <c r="BG2583">
        <v>433.26001000000002</v>
      </c>
      <c r="BH2583">
        <v>440.98001099999999</v>
      </c>
      <c r="BI2583">
        <v>433.26001000000002</v>
      </c>
      <c r="BJ2583">
        <v>440.98001099999999</v>
      </c>
      <c r="BK2583">
        <v>440.98001099999999</v>
      </c>
      <c r="BL2583">
        <v>5647400</v>
      </c>
      <c r="BM2583">
        <f ca="1">(Table510[[#This Row],[Close]]-OFFSET(Table510[[#This Row],[Close]],-1,0))/(OFFSET(Table510[[#This Row],[Close]],-1,0))</f>
        <v>1.781840193374867E-2</v>
      </c>
      <c r="BW2583" s="43">
        <v>41617</v>
      </c>
      <c r="BX2583">
        <v>106.699997</v>
      </c>
      <c r="BY2583">
        <v>106.80999799999999</v>
      </c>
      <c r="BZ2583">
        <v>106.660004</v>
      </c>
      <c r="CA2583">
        <v>106.760002</v>
      </c>
      <c r="CB2583">
        <v>89.562286</v>
      </c>
      <c r="CC2583">
        <v>1379500</v>
      </c>
      <c r="CD2583">
        <f ca="1">(AGG[[#This Row],[Close]]-OFFSET(AGG[[#This Row],[Close]],-1,0))/(OFFSET(AGG[[#This Row],[Close]],-1,0))</f>
        <v>1.2192160147955085E-3</v>
      </c>
      <c r="CN2583" s="43">
        <v>40856</v>
      </c>
      <c r="CO2583">
        <v>50.689999</v>
      </c>
      <c r="CP2583">
        <v>50.84</v>
      </c>
      <c r="CQ2583">
        <v>49.830002</v>
      </c>
      <c r="CR2583">
        <v>49.950001</v>
      </c>
      <c r="CS2583">
        <v>37.828217000000002</v>
      </c>
      <c r="CT2583">
        <v>28669400</v>
      </c>
      <c r="CU2583">
        <f ca="1">(EFA[[#This Row],[Close]]-OFFSET(EFA[[#This Row],[Close]],-1,0))/(OFFSET(EFA[[#This Row],[Close]],-1,0))</f>
        <v>-5.1282068327366828E-2</v>
      </c>
      <c r="DE2583" s="43">
        <v>36585</v>
      </c>
      <c r="DF2583">
        <v>23.76</v>
      </c>
      <c r="DG2583">
        <v>23.879999000000002</v>
      </c>
      <c r="DH2583">
        <v>23.24</v>
      </c>
      <c r="DI2583">
        <v>23.370000999999998</v>
      </c>
      <c r="DJ2583">
        <v>23.370000999999998</v>
      </c>
      <c r="DK2583">
        <v>0</v>
      </c>
      <c r="DL2583">
        <f ca="1">(VIX_7[[#This Row],[Close]]-OFFSET(VIX_7[[#This Row],[Close]],-1,0))/(OFFSET(VIX_7[[#This Row],[Close]],-1,0))</f>
        <v>-5.3079376012966015E-2</v>
      </c>
    </row>
    <row r="2584" spans="24:116" x14ac:dyDescent="0.3">
      <c r="X2584" s="43">
        <v>13983</v>
      </c>
      <c r="Y2584">
        <v>10.1</v>
      </c>
      <c r="Z2584">
        <v>10.1</v>
      </c>
      <c r="AA2584">
        <v>10.1</v>
      </c>
      <c r="AB2584">
        <v>10.1</v>
      </c>
      <c r="AC2584">
        <v>10.1</v>
      </c>
      <c r="AD2584">
        <v>0</v>
      </c>
      <c r="AE2584">
        <f ca="1">(SPX[[#This Row],[Close]]-OFFSET(SPX[[#This Row],[Close]],-1,0))/(OFFSET(SPX[[#This Row],[Close]],-1,0))</f>
        <v>4.975124378109346E-3</v>
      </c>
      <c r="AO2584" s="43">
        <v>33297</v>
      </c>
      <c r="AP2584">
        <v>117.050003</v>
      </c>
      <c r="AQ2584">
        <v>117.050003</v>
      </c>
      <c r="AR2584">
        <v>117.050003</v>
      </c>
      <c r="AS2584">
        <v>117.050003</v>
      </c>
      <c r="AT2584">
        <v>117.050003</v>
      </c>
      <c r="AU2584">
        <v>0</v>
      </c>
      <c r="AV2584">
        <f ca="1">(Table6[[#This Row],[Close]]-OFFSET(Table6[[#This Row],[Close]],-1,0))/(OFFSET(Table6[[#This Row],[Close]],-1,0))</f>
        <v>6.7951228832767762E-3</v>
      </c>
      <c r="BF2584" s="43">
        <v>35738</v>
      </c>
      <c r="BG2584">
        <v>440.98001099999999</v>
      </c>
      <c r="BH2584">
        <v>442.30999800000001</v>
      </c>
      <c r="BI2584">
        <v>439.69000199999999</v>
      </c>
      <c r="BJ2584">
        <v>442.30999800000001</v>
      </c>
      <c r="BK2584">
        <v>442.30999800000001</v>
      </c>
      <c r="BL2584">
        <v>5415900</v>
      </c>
      <c r="BM2584">
        <f ca="1">(Table510[[#This Row],[Close]]-OFFSET(Table510[[#This Row],[Close]],-1,0))/(OFFSET(Table510[[#This Row],[Close]],-1,0))</f>
        <v>3.0159802413357393E-3</v>
      </c>
      <c r="BW2584" s="43">
        <v>41618</v>
      </c>
      <c r="BX2584">
        <v>107.050003</v>
      </c>
      <c r="BY2584">
        <v>107.07</v>
      </c>
      <c r="BZ2584">
        <v>106.889999</v>
      </c>
      <c r="CA2584">
        <v>106.93</v>
      </c>
      <c r="CB2584">
        <v>89.704857000000004</v>
      </c>
      <c r="CC2584">
        <v>2986900</v>
      </c>
      <c r="CD2584">
        <f ca="1">(AGG[[#This Row],[Close]]-OFFSET(AGG[[#This Row],[Close]],-1,0))/(OFFSET(AGG[[#This Row],[Close]],-1,0))</f>
        <v>1.592337924459825E-3</v>
      </c>
      <c r="CN2584" s="43">
        <v>40857</v>
      </c>
      <c r="CO2584">
        <v>50.950001</v>
      </c>
      <c r="CP2584">
        <v>50.990001999999997</v>
      </c>
      <c r="CQ2584">
        <v>50.040000999999997</v>
      </c>
      <c r="CR2584">
        <v>50.540000999999997</v>
      </c>
      <c r="CS2584">
        <v>38.275042999999997</v>
      </c>
      <c r="CT2584">
        <v>25065000</v>
      </c>
      <c r="CU2584">
        <f ca="1">(EFA[[#This Row],[Close]]-OFFSET(EFA[[#This Row],[Close]],-1,0))/(OFFSET(EFA[[#This Row],[Close]],-1,0))</f>
        <v>1.1811811575339034E-2</v>
      </c>
      <c r="DE2584" s="43">
        <v>36586</v>
      </c>
      <c r="DF2584">
        <v>22.65</v>
      </c>
      <c r="DG2584">
        <v>22.719999000000001</v>
      </c>
      <c r="DH2584">
        <v>21.41</v>
      </c>
      <c r="DI2584">
        <v>21.639999</v>
      </c>
      <c r="DJ2584">
        <v>21.639999</v>
      </c>
      <c r="DK2584">
        <v>0</v>
      </c>
      <c r="DL2584">
        <f ca="1">(VIX_7[[#This Row],[Close]]-OFFSET(VIX_7[[#This Row],[Close]],-1,0))/(OFFSET(VIX_7[[#This Row],[Close]],-1,0))</f>
        <v>-7.4026612151193272E-2</v>
      </c>
    </row>
    <row r="2585" spans="24:116" x14ac:dyDescent="0.3">
      <c r="X2585" s="43">
        <v>13984</v>
      </c>
      <c r="Y2585">
        <v>10.199999999999999</v>
      </c>
      <c r="Z2585">
        <v>10.199999999999999</v>
      </c>
      <c r="AA2585">
        <v>10.199999999999999</v>
      </c>
      <c r="AB2585">
        <v>10.199999999999999</v>
      </c>
      <c r="AC2585">
        <v>10.199999999999999</v>
      </c>
      <c r="AD2585">
        <v>0</v>
      </c>
      <c r="AE2585">
        <f ca="1">(SPX[[#This Row],[Close]]-OFFSET(SPX[[#This Row],[Close]],-1,0))/(OFFSET(SPX[[#This Row],[Close]],-1,0))</f>
        <v>9.9009900990098664E-3</v>
      </c>
      <c r="AO2585" s="43">
        <v>33298</v>
      </c>
      <c r="AP2585">
        <v>117.91999800000001</v>
      </c>
      <c r="AQ2585">
        <v>117.91999800000001</v>
      </c>
      <c r="AR2585">
        <v>117.91999800000001</v>
      </c>
      <c r="AS2585">
        <v>117.91999800000001</v>
      </c>
      <c r="AT2585">
        <v>117.91999800000001</v>
      </c>
      <c r="AU2585">
        <v>0</v>
      </c>
      <c r="AV2585">
        <f ca="1">(Table6[[#This Row],[Close]]-OFFSET(Table6[[#This Row],[Close]],-1,0))/(OFFSET(Table6[[#This Row],[Close]],-1,0))</f>
        <v>7.4326781520885812E-3</v>
      </c>
      <c r="BF2585" s="43">
        <v>35739</v>
      </c>
      <c r="BG2585">
        <v>442.30999800000001</v>
      </c>
      <c r="BH2585">
        <v>444.92999300000002</v>
      </c>
      <c r="BI2585">
        <v>442.30999800000001</v>
      </c>
      <c r="BJ2585">
        <v>444.76001000000002</v>
      </c>
      <c r="BK2585">
        <v>444.76001000000002</v>
      </c>
      <c r="BL2585">
        <v>5656800</v>
      </c>
      <c r="BM2585">
        <f ca="1">(Table510[[#This Row],[Close]]-OFFSET(Table510[[#This Row],[Close]],-1,0))/(OFFSET(Table510[[#This Row],[Close]],-1,0))</f>
        <v>5.5391286904620573E-3</v>
      </c>
      <c r="BW2585" s="43">
        <v>41619</v>
      </c>
      <c r="BX2585">
        <v>106.93</v>
      </c>
      <c r="BY2585">
        <v>106.949997</v>
      </c>
      <c r="BZ2585">
        <v>106.760002</v>
      </c>
      <c r="CA2585">
        <v>106.760002</v>
      </c>
      <c r="CB2585">
        <v>89.562286</v>
      </c>
      <c r="CC2585">
        <v>4010300</v>
      </c>
      <c r="CD2585">
        <f ca="1">(AGG[[#This Row],[Close]]-OFFSET(AGG[[#This Row],[Close]],-1,0))/(OFFSET(AGG[[#This Row],[Close]],-1,0))</f>
        <v>-1.5898064154120147E-3</v>
      </c>
      <c r="CN2585" s="43">
        <v>40858</v>
      </c>
      <c r="CO2585">
        <v>51.330002</v>
      </c>
      <c r="CP2585">
        <v>51.959999000000003</v>
      </c>
      <c r="CQ2585">
        <v>51.299999</v>
      </c>
      <c r="CR2585">
        <v>51.799999</v>
      </c>
      <c r="CS2585">
        <v>39.229270999999997</v>
      </c>
      <c r="CT2585">
        <v>19095800</v>
      </c>
      <c r="CU2585">
        <f ca="1">(EFA[[#This Row],[Close]]-OFFSET(EFA[[#This Row],[Close]],-1,0))/(OFFSET(EFA[[#This Row],[Close]],-1,0))</f>
        <v>2.4930707856535325E-2</v>
      </c>
      <c r="DE2585" s="43">
        <v>36587</v>
      </c>
      <c r="DF2585">
        <v>21.620000999999998</v>
      </c>
      <c r="DG2585">
        <v>22.1</v>
      </c>
      <c r="DH2585">
        <v>20.93</v>
      </c>
      <c r="DI2585">
        <v>21.059999000000001</v>
      </c>
      <c r="DJ2585">
        <v>21.059999000000001</v>
      </c>
      <c r="DK2585">
        <v>0</v>
      </c>
      <c r="DL2585">
        <f ca="1">(VIX_7[[#This Row],[Close]]-OFFSET(VIX_7[[#This Row],[Close]],-1,0))/(OFFSET(VIX_7[[#This Row],[Close]],-1,0))</f>
        <v>-2.6802219353152388E-2</v>
      </c>
    </row>
    <row r="2586" spans="24:116" x14ac:dyDescent="0.3">
      <c r="X2586" s="43">
        <v>13988</v>
      </c>
      <c r="Y2586">
        <v>10.41</v>
      </c>
      <c r="Z2586">
        <v>10.41</v>
      </c>
      <c r="AA2586">
        <v>10.41</v>
      </c>
      <c r="AB2586">
        <v>10.41</v>
      </c>
      <c r="AC2586">
        <v>10.41</v>
      </c>
      <c r="AD2586">
        <v>0</v>
      </c>
      <c r="AE2586">
        <f ca="1">(SPX[[#This Row],[Close]]-OFFSET(SPX[[#This Row],[Close]],-1,0))/(OFFSET(SPX[[#This Row],[Close]],-1,0))</f>
        <v>2.0588235294117734E-2</v>
      </c>
      <c r="AO2586" s="43">
        <v>33301</v>
      </c>
      <c r="AP2586">
        <v>118.870003</v>
      </c>
      <c r="AQ2586">
        <v>118.870003</v>
      </c>
      <c r="AR2586">
        <v>118.870003</v>
      </c>
      <c r="AS2586">
        <v>118.870003</v>
      </c>
      <c r="AT2586">
        <v>118.870003</v>
      </c>
      <c r="AU2586">
        <v>0</v>
      </c>
      <c r="AV2586">
        <f ca="1">(Table6[[#This Row],[Close]]-OFFSET(Table6[[#This Row],[Close]],-1,0))/(OFFSET(Table6[[#This Row],[Close]],-1,0))</f>
        <v>8.056351900548625E-3</v>
      </c>
      <c r="BF2586" s="43">
        <v>35740</v>
      </c>
      <c r="BG2586">
        <v>444.76001000000002</v>
      </c>
      <c r="BH2586">
        <v>444.82000699999998</v>
      </c>
      <c r="BI2586">
        <v>442.69000199999999</v>
      </c>
      <c r="BJ2586">
        <v>442.82998700000002</v>
      </c>
      <c r="BK2586">
        <v>442.82998700000002</v>
      </c>
      <c r="BL2586">
        <v>5228900</v>
      </c>
      <c r="BM2586">
        <f ca="1">(Table510[[#This Row],[Close]]-OFFSET(Table510[[#This Row],[Close]],-1,0))/(OFFSET(Table510[[#This Row],[Close]],-1,0))</f>
        <v>-4.3394706282158897E-3</v>
      </c>
      <c r="BW2586" s="43">
        <v>41620</v>
      </c>
      <c r="BX2586">
        <v>106.720001</v>
      </c>
      <c r="BY2586">
        <v>106.720001</v>
      </c>
      <c r="BZ2586">
        <v>106.57</v>
      </c>
      <c r="CA2586">
        <v>106.599998</v>
      </c>
      <c r="CB2586">
        <v>89.428016999999997</v>
      </c>
      <c r="CC2586">
        <v>2260000</v>
      </c>
      <c r="CD2586">
        <f ca="1">(AGG[[#This Row],[Close]]-OFFSET(AGG[[#This Row],[Close]],-1,0))/(OFFSET(AGG[[#This Row],[Close]],-1,0))</f>
        <v>-1.4987260865731409E-3</v>
      </c>
      <c r="CN2586" s="43">
        <v>40861</v>
      </c>
      <c r="CO2586">
        <v>51.189999</v>
      </c>
      <c r="CP2586">
        <v>51.330002</v>
      </c>
      <c r="CQ2586">
        <v>50.639999000000003</v>
      </c>
      <c r="CR2586">
        <v>50.880001</v>
      </c>
      <c r="CS2586">
        <v>38.532536</v>
      </c>
      <c r="CT2586">
        <v>16886200</v>
      </c>
      <c r="CU2586">
        <f ca="1">(EFA[[#This Row],[Close]]-OFFSET(EFA[[#This Row],[Close]],-1,0))/(OFFSET(EFA[[#This Row],[Close]],-1,0))</f>
        <v>-1.7760579493447472E-2</v>
      </c>
      <c r="DE2586" s="43">
        <v>36588</v>
      </c>
      <c r="DF2586">
        <v>19.98</v>
      </c>
      <c r="DG2586">
        <v>20.040001</v>
      </c>
      <c r="DH2586">
        <v>19.190000999999999</v>
      </c>
      <c r="DI2586">
        <v>19.209999</v>
      </c>
      <c r="DJ2586">
        <v>19.209999</v>
      </c>
      <c r="DK2586">
        <v>0</v>
      </c>
      <c r="DL2586">
        <f ca="1">(VIX_7[[#This Row],[Close]]-OFFSET(VIX_7[[#This Row],[Close]],-1,0))/(OFFSET(VIX_7[[#This Row],[Close]],-1,0))</f>
        <v>-8.7844258682063622E-2</v>
      </c>
    </row>
    <row r="2587" spans="24:116" x14ac:dyDescent="0.3">
      <c r="X2587" s="43">
        <v>13989</v>
      </c>
      <c r="Y2587">
        <v>10.11</v>
      </c>
      <c r="Z2587">
        <v>10.11</v>
      </c>
      <c r="AA2587">
        <v>10.11</v>
      </c>
      <c r="AB2587">
        <v>10.11</v>
      </c>
      <c r="AC2587">
        <v>10.11</v>
      </c>
      <c r="AD2587">
        <v>0</v>
      </c>
      <c r="AE2587">
        <f ca="1">(SPX[[#This Row],[Close]]-OFFSET(SPX[[#This Row],[Close]],-1,0))/(OFFSET(SPX[[#This Row],[Close]],-1,0))</f>
        <v>-2.8818443804034651E-2</v>
      </c>
      <c r="AO2587" s="43">
        <v>33302</v>
      </c>
      <c r="AP2587">
        <v>121.30999799999999</v>
      </c>
      <c r="AQ2587">
        <v>121.30999799999999</v>
      </c>
      <c r="AR2587">
        <v>121.30999799999999</v>
      </c>
      <c r="AS2587">
        <v>121.30999799999999</v>
      </c>
      <c r="AT2587">
        <v>121.30999799999999</v>
      </c>
      <c r="AU2587">
        <v>0</v>
      </c>
      <c r="AV2587">
        <f ca="1">(Table6[[#This Row],[Close]]-OFFSET(Table6[[#This Row],[Close]],-1,0))/(OFFSET(Table6[[#This Row],[Close]],-1,0))</f>
        <v>2.0526583144782087E-2</v>
      </c>
      <c r="BF2587" s="43">
        <v>35741</v>
      </c>
      <c r="BG2587">
        <v>442.82998700000002</v>
      </c>
      <c r="BH2587">
        <v>442.82998700000002</v>
      </c>
      <c r="BI2587">
        <v>433.16000400000001</v>
      </c>
      <c r="BJ2587">
        <v>435.22000100000002</v>
      </c>
      <c r="BK2587">
        <v>435.22000100000002</v>
      </c>
      <c r="BL2587">
        <v>5699800</v>
      </c>
      <c r="BM2587">
        <f ca="1">(Table510[[#This Row],[Close]]-OFFSET(Table510[[#This Row],[Close]],-1,0))/(OFFSET(Table510[[#This Row],[Close]],-1,0))</f>
        <v>-1.7184893126941721E-2</v>
      </c>
      <c r="BW2587" s="43">
        <v>41621</v>
      </c>
      <c r="BX2587">
        <v>106.849998</v>
      </c>
      <c r="BY2587">
        <v>106.849998</v>
      </c>
      <c r="BZ2587">
        <v>106.620003</v>
      </c>
      <c r="CA2587">
        <v>106.650002</v>
      </c>
      <c r="CB2587">
        <v>89.469954999999999</v>
      </c>
      <c r="CC2587">
        <v>3461600</v>
      </c>
      <c r="CD2587">
        <f ca="1">(AGG[[#This Row],[Close]]-OFFSET(AGG[[#This Row],[Close]],-1,0))/(OFFSET(AGG[[#This Row],[Close]],-1,0))</f>
        <v>4.6908068422291403E-4</v>
      </c>
      <c r="CN2587" s="43">
        <v>40862</v>
      </c>
      <c r="CO2587">
        <v>50.720001000000003</v>
      </c>
      <c r="CP2587">
        <v>51.060001</v>
      </c>
      <c r="CQ2587">
        <v>50.34</v>
      </c>
      <c r="CR2587">
        <v>50.740001999999997</v>
      </c>
      <c r="CS2587">
        <v>38.426513999999997</v>
      </c>
      <c r="CT2587">
        <v>23477400</v>
      </c>
      <c r="CU2587">
        <f ca="1">(EFA[[#This Row],[Close]]-OFFSET(EFA[[#This Row],[Close]],-1,0))/(OFFSET(EFA[[#This Row],[Close]],-1,0))</f>
        <v>-2.7515526188767784E-3</v>
      </c>
      <c r="DE2587" s="43">
        <v>36591</v>
      </c>
      <c r="DF2587">
        <v>20.379999000000002</v>
      </c>
      <c r="DG2587">
        <v>21.74</v>
      </c>
      <c r="DH2587">
        <v>20.329999999999998</v>
      </c>
      <c r="DI2587">
        <v>21.5</v>
      </c>
      <c r="DJ2587">
        <v>21.5</v>
      </c>
      <c r="DK2587">
        <v>0</v>
      </c>
      <c r="DL2587">
        <f ca="1">(VIX_7[[#This Row],[Close]]-OFFSET(VIX_7[[#This Row],[Close]],-1,0))/(OFFSET(VIX_7[[#This Row],[Close]],-1,0))</f>
        <v>0.11920880370686121</v>
      </c>
    </row>
    <row r="2588" spans="24:116" x14ac:dyDescent="0.3">
      <c r="X2588" s="43">
        <v>13990</v>
      </c>
      <c r="Y2588">
        <v>10.06</v>
      </c>
      <c r="Z2588">
        <v>10.06</v>
      </c>
      <c r="AA2588">
        <v>10.06</v>
      </c>
      <c r="AB2588">
        <v>10.06</v>
      </c>
      <c r="AC2588">
        <v>10.06</v>
      </c>
      <c r="AD2588">
        <v>0</v>
      </c>
      <c r="AE2588">
        <f ca="1">(SPX[[#This Row],[Close]]-OFFSET(SPX[[#This Row],[Close]],-1,0))/(OFFSET(SPX[[#This Row],[Close]],-1,0))</f>
        <v>-4.9455984174084011E-3</v>
      </c>
      <c r="AO2588" s="43">
        <v>33303</v>
      </c>
      <c r="AP2588">
        <v>121.360001</v>
      </c>
      <c r="AQ2588">
        <v>121.360001</v>
      </c>
      <c r="AR2588">
        <v>121.360001</v>
      </c>
      <c r="AS2588">
        <v>121.360001</v>
      </c>
      <c r="AT2588">
        <v>121.360001</v>
      </c>
      <c r="AU2588">
        <v>0</v>
      </c>
      <c r="AV2588">
        <f ca="1">(Table6[[#This Row],[Close]]-OFFSET(Table6[[#This Row],[Close]],-1,0))/(OFFSET(Table6[[#This Row],[Close]],-1,0))</f>
        <v>4.1219191183239324E-4</v>
      </c>
      <c r="BF2588" s="43">
        <v>35744</v>
      </c>
      <c r="BG2588">
        <v>435.22000100000002</v>
      </c>
      <c r="BH2588">
        <v>438.02999899999998</v>
      </c>
      <c r="BI2588">
        <v>434.82998700000002</v>
      </c>
      <c r="BJ2588">
        <v>435.39999399999999</v>
      </c>
      <c r="BK2588">
        <v>435.39999399999999</v>
      </c>
      <c r="BL2588">
        <v>4641400</v>
      </c>
      <c r="BM2588">
        <f ca="1">(Table510[[#This Row],[Close]]-OFFSET(Table510[[#This Row],[Close]],-1,0))/(OFFSET(Table510[[#This Row],[Close]],-1,0))</f>
        <v>4.1356784979182897E-4</v>
      </c>
      <c r="BW2588" s="43">
        <v>41624</v>
      </c>
      <c r="BX2588">
        <v>106.91999800000001</v>
      </c>
      <c r="BY2588">
        <v>106.91999800000001</v>
      </c>
      <c r="BZ2588">
        <v>106.66999800000001</v>
      </c>
      <c r="CA2588">
        <v>106.730003</v>
      </c>
      <c r="CB2588">
        <v>89.537070999999997</v>
      </c>
      <c r="CC2588">
        <v>804900</v>
      </c>
      <c r="CD2588">
        <f ca="1">(AGG[[#This Row],[Close]]-OFFSET(AGG[[#This Row],[Close]],-1,0))/(OFFSET(AGG[[#This Row],[Close]],-1,0))</f>
        <v>7.5012656821137026E-4</v>
      </c>
      <c r="CN2588" s="43">
        <v>40863</v>
      </c>
      <c r="CO2588">
        <v>50.200001</v>
      </c>
      <c r="CP2588">
        <v>50.669998</v>
      </c>
      <c r="CQ2588">
        <v>49.75</v>
      </c>
      <c r="CR2588">
        <v>49.77</v>
      </c>
      <c r="CS2588">
        <v>37.69191</v>
      </c>
      <c r="CT2588">
        <v>26147100</v>
      </c>
      <c r="CU2588">
        <f ca="1">(EFA[[#This Row],[Close]]-OFFSET(EFA[[#This Row],[Close]],-1,0))/(OFFSET(EFA[[#This Row],[Close]],-1,0))</f>
        <v>-1.911710606554556E-2</v>
      </c>
      <c r="DE2588" s="43">
        <v>36592</v>
      </c>
      <c r="DF2588">
        <v>22.24</v>
      </c>
      <c r="DG2588">
        <v>24.49</v>
      </c>
      <c r="DH2588">
        <v>22.24</v>
      </c>
      <c r="DI2588">
        <v>24.309999000000001</v>
      </c>
      <c r="DJ2588">
        <v>24.309999000000001</v>
      </c>
      <c r="DK2588">
        <v>0</v>
      </c>
      <c r="DL2588">
        <f ca="1">(VIX_7[[#This Row],[Close]]-OFFSET(VIX_7[[#This Row],[Close]],-1,0))/(OFFSET(VIX_7[[#This Row],[Close]],-1,0))</f>
        <v>0.13069762790697681</v>
      </c>
    </row>
    <row r="2589" spans="24:116" x14ac:dyDescent="0.3">
      <c r="X2589" s="43">
        <v>13991</v>
      </c>
      <c r="Y2589">
        <v>10.16</v>
      </c>
      <c r="Z2589">
        <v>10.16</v>
      </c>
      <c r="AA2589">
        <v>10.16</v>
      </c>
      <c r="AB2589">
        <v>10.16</v>
      </c>
      <c r="AC2589">
        <v>10.16</v>
      </c>
      <c r="AD2589">
        <v>0</v>
      </c>
      <c r="AE2589">
        <f ca="1">(SPX[[#This Row],[Close]]-OFFSET(SPX[[#This Row],[Close]],-1,0))/(OFFSET(SPX[[#This Row],[Close]],-1,0))</f>
        <v>9.9403578528826676E-3</v>
      </c>
      <c r="AO2589" s="43">
        <v>33304</v>
      </c>
      <c r="AP2589">
        <v>121.339996</v>
      </c>
      <c r="AQ2589">
        <v>121.339996</v>
      </c>
      <c r="AR2589">
        <v>121.339996</v>
      </c>
      <c r="AS2589">
        <v>121.339996</v>
      </c>
      <c r="AT2589">
        <v>121.339996</v>
      </c>
      <c r="AU2589">
        <v>0</v>
      </c>
      <c r="AV2589">
        <f ca="1">(Table6[[#This Row],[Close]]-OFFSET(Table6[[#This Row],[Close]],-1,0))/(OFFSET(Table6[[#This Row],[Close]],-1,0))</f>
        <v>-1.6484014366477805E-4</v>
      </c>
      <c r="BF2589" s="43">
        <v>35745</v>
      </c>
      <c r="BG2589">
        <v>435.39999399999999</v>
      </c>
      <c r="BH2589">
        <v>435.86999500000002</v>
      </c>
      <c r="BI2589">
        <v>432.47000100000002</v>
      </c>
      <c r="BJ2589">
        <v>433.42999300000002</v>
      </c>
      <c r="BK2589">
        <v>433.42999300000002</v>
      </c>
      <c r="BL2589">
        <v>4356600</v>
      </c>
      <c r="BM2589">
        <f ca="1">(Table510[[#This Row],[Close]]-OFFSET(Table510[[#This Row],[Close]],-1,0))/(OFFSET(Table510[[#This Row],[Close]],-1,0))</f>
        <v>-4.5245774624424273E-3</v>
      </c>
      <c r="BW2589" s="43">
        <v>41625</v>
      </c>
      <c r="BX2589">
        <v>106.769997</v>
      </c>
      <c r="BY2589">
        <v>106.959999</v>
      </c>
      <c r="BZ2589">
        <v>106.730003</v>
      </c>
      <c r="CA2589">
        <v>106.910004</v>
      </c>
      <c r="CB2589">
        <v>89.688079999999999</v>
      </c>
      <c r="CC2589">
        <v>1381500</v>
      </c>
      <c r="CD2589">
        <f ca="1">(AGG[[#This Row],[Close]]-OFFSET(AGG[[#This Row],[Close]],-1,0))/(OFFSET(AGG[[#This Row],[Close]],-1,0))</f>
        <v>1.6865079634636973E-3</v>
      </c>
      <c r="CN2589" s="43">
        <v>40864</v>
      </c>
      <c r="CO2589">
        <v>50.009998000000003</v>
      </c>
      <c r="CP2589">
        <v>50.220001000000003</v>
      </c>
      <c r="CQ2589">
        <v>49.029998999999997</v>
      </c>
      <c r="CR2589">
        <v>49.23</v>
      </c>
      <c r="CS2589">
        <v>37.282950999999997</v>
      </c>
      <c r="CT2589">
        <v>28385300</v>
      </c>
      <c r="CU2589">
        <f ca="1">(EFA[[#This Row],[Close]]-OFFSET(EFA[[#This Row],[Close]],-1,0))/(OFFSET(EFA[[#This Row],[Close]],-1,0))</f>
        <v>-1.0849909584086924E-2</v>
      </c>
      <c r="DE2589" s="43">
        <v>36593</v>
      </c>
      <c r="DF2589">
        <v>24.57</v>
      </c>
      <c r="DG2589">
        <v>25.200001</v>
      </c>
      <c r="DH2589">
        <v>23.48</v>
      </c>
      <c r="DI2589">
        <v>23.82</v>
      </c>
      <c r="DJ2589">
        <v>23.82</v>
      </c>
      <c r="DK2589">
        <v>0</v>
      </c>
      <c r="DL2589">
        <f ca="1">(VIX_7[[#This Row],[Close]]-OFFSET(VIX_7[[#This Row],[Close]],-1,0))/(OFFSET(VIX_7[[#This Row],[Close]],-1,0))</f>
        <v>-2.0156273967761207E-2</v>
      </c>
    </row>
    <row r="2590" spans="24:116" x14ac:dyDescent="0.3">
      <c r="X2590" s="43">
        <v>13992</v>
      </c>
      <c r="Y2590">
        <v>10.45</v>
      </c>
      <c r="Z2590">
        <v>10.45</v>
      </c>
      <c r="AA2590">
        <v>10.45</v>
      </c>
      <c r="AB2590">
        <v>10.45</v>
      </c>
      <c r="AC2590">
        <v>10.45</v>
      </c>
      <c r="AD2590">
        <v>0</v>
      </c>
      <c r="AE2590">
        <f ca="1">(SPX[[#This Row],[Close]]-OFFSET(SPX[[#This Row],[Close]],-1,0))/(OFFSET(SPX[[#This Row],[Close]],-1,0))</f>
        <v>2.8543307086614088E-2</v>
      </c>
      <c r="AO2590" s="43">
        <v>33305</v>
      </c>
      <c r="AP2590">
        <v>121.19000200000001</v>
      </c>
      <c r="AQ2590">
        <v>121.19000200000001</v>
      </c>
      <c r="AR2590">
        <v>121.19000200000001</v>
      </c>
      <c r="AS2590">
        <v>121.19000200000001</v>
      </c>
      <c r="AT2590">
        <v>121.19000200000001</v>
      </c>
      <c r="AU2590">
        <v>0</v>
      </c>
      <c r="AV2590">
        <f ca="1">(Table6[[#This Row],[Close]]-OFFSET(Table6[[#This Row],[Close]],-1,0))/(OFFSET(Table6[[#This Row],[Close]],-1,0))</f>
        <v>-1.2361464063340864E-3</v>
      </c>
      <c r="BF2590" s="43">
        <v>35746</v>
      </c>
      <c r="BG2590">
        <v>433.42999300000002</v>
      </c>
      <c r="BH2590">
        <v>433.42999300000002</v>
      </c>
      <c r="BI2590">
        <v>423.209991</v>
      </c>
      <c r="BJ2590">
        <v>423.44000199999999</v>
      </c>
      <c r="BK2590">
        <v>423.44000199999999</v>
      </c>
      <c r="BL2590">
        <v>5853400</v>
      </c>
      <c r="BM2590">
        <f ca="1">(Table510[[#This Row],[Close]]-OFFSET(Table510[[#This Row],[Close]],-1,0))/(OFFSET(Table510[[#This Row],[Close]],-1,0))</f>
        <v>-2.304868412740424E-2</v>
      </c>
      <c r="BW2590" s="43">
        <v>41626</v>
      </c>
      <c r="BX2590">
        <v>106.800003</v>
      </c>
      <c r="BY2590">
        <v>107.099998</v>
      </c>
      <c r="BZ2590">
        <v>106.5</v>
      </c>
      <c r="CA2590">
        <v>106.860001</v>
      </c>
      <c r="CB2590">
        <v>89.646125999999995</v>
      </c>
      <c r="CC2590">
        <v>1446100</v>
      </c>
      <c r="CD2590">
        <f ca="1">(AGG[[#This Row],[Close]]-OFFSET(AGG[[#This Row],[Close]],-1,0))/(OFFSET(AGG[[#This Row],[Close]],-1,0))</f>
        <v>-4.6771114141950452E-4</v>
      </c>
      <c r="CN2590" s="43">
        <v>40865</v>
      </c>
      <c r="CO2590">
        <v>49.810001</v>
      </c>
      <c r="CP2590">
        <v>49.84</v>
      </c>
      <c r="CQ2590">
        <v>49.299999</v>
      </c>
      <c r="CR2590">
        <v>49.400002000000001</v>
      </c>
      <c r="CS2590">
        <v>37.411693999999997</v>
      </c>
      <c r="CT2590">
        <v>16813600</v>
      </c>
      <c r="CU2590">
        <f ca="1">(EFA[[#This Row],[Close]]-OFFSET(EFA[[#This Row],[Close]],-1,0))/(OFFSET(EFA[[#This Row],[Close]],-1,0))</f>
        <v>3.4532195815560386E-3</v>
      </c>
      <c r="DE2590" s="43">
        <v>36594</v>
      </c>
      <c r="DF2590">
        <v>24.18</v>
      </c>
      <c r="DG2590">
        <v>24.18</v>
      </c>
      <c r="DH2590">
        <v>22.200001</v>
      </c>
      <c r="DI2590">
        <v>22.209999</v>
      </c>
      <c r="DJ2590">
        <v>22.209999</v>
      </c>
      <c r="DK2590">
        <v>0</v>
      </c>
      <c r="DL2590">
        <f ca="1">(VIX_7[[#This Row],[Close]]-OFFSET(VIX_7[[#This Row],[Close]],-1,0))/(OFFSET(VIX_7[[#This Row],[Close]],-1,0))</f>
        <v>-6.7590302267002536E-2</v>
      </c>
    </row>
    <row r="2591" spans="24:116" x14ac:dyDescent="0.3">
      <c r="X2591" s="43">
        <v>13995</v>
      </c>
      <c r="Y2591">
        <v>10.210000000000001</v>
      </c>
      <c r="Z2591">
        <v>10.210000000000001</v>
      </c>
      <c r="AA2591">
        <v>10.210000000000001</v>
      </c>
      <c r="AB2591">
        <v>10.210000000000001</v>
      </c>
      <c r="AC2591">
        <v>10.210000000000001</v>
      </c>
      <c r="AD2591">
        <v>0</v>
      </c>
      <c r="AE2591">
        <f ca="1">(SPX[[#This Row],[Close]]-OFFSET(SPX[[#This Row],[Close]],-1,0))/(OFFSET(SPX[[#This Row],[Close]],-1,0))</f>
        <v>-2.2966507177033343E-2</v>
      </c>
      <c r="AO2591" s="43">
        <v>33308</v>
      </c>
      <c r="AP2591">
        <v>119.970001</v>
      </c>
      <c r="AQ2591">
        <v>119.970001</v>
      </c>
      <c r="AR2591">
        <v>119.970001</v>
      </c>
      <c r="AS2591">
        <v>119.970001</v>
      </c>
      <c r="AT2591">
        <v>119.970001</v>
      </c>
      <c r="AU2591">
        <v>0</v>
      </c>
      <c r="AV2591">
        <f ca="1">(Table6[[#This Row],[Close]]-OFFSET(Table6[[#This Row],[Close]],-1,0))/(OFFSET(Table6[[#This Row],[Close]],-1,0))</f>
        <v>-1.0066845283161317E-2</v>
      </c>
      <c r="BF2591" s="43">
        <v>35747</v>
      </c>
      <c r="BG2591">
        <v>423.44000199999999</v>
      </c>
      <c r="BH2591">
        <v>425.98998999999998</v>
      </c>
      <c r="BI2591">
        <v>418.82998700000002</v>
      </c>
      <c r="BJ2591">
        <v>423.39001500000001</v>
      </c>
      <c r="BK2591">
        <v>423.39001500000001</v>
      </c>
      <c r="BL2591">
        <v>6539600</v>
      </c>
      <c r="BM2591">
        <f ca="1">(Table510[[#This Row],[Close]]-OFFSET(Table510[[#This Row],[Close]],-1,0))/(OFFSET(Table510[[#This Row],[Close]],-1,0))</f>
        <v>-1.1804978217430518E-4</v>
      </c>
      <c r="BW2591" s="43">
        <v>41627</v>
      </c>
      <c r="BX2591">
        <v>106.58000199999999</v>
      </c>
      <c r="BY2591">
        <v>106.75</v>
      </c>
      <c r="BZ2591">
        <v>106.470001</v>
      </c>
      <c r="CA2591">
        <v>106.68</v>
      </c>
      <c r="CB2591">
        <v>89.495116999999993</v>
      </c>
      <c r="CC2591">
        <v>2011400</v>
      </c>
      <c r="CD2591">
        <f ca="1">(AGG[[#This Row],[Close]]-OFFSET(AGG[[#This Row],[Close]],-1,0))/(OFFSET(AGG[[#This Row],[Close]],-1,0))</f>
        <v>-1.684456282196648E-3</v>
      </c>
      <c r="CN2591" s="43">
        <v>40868</v>
      </c>
      <c r="CO2591">
        <v>48.389999000000003</v>
      </c>
      <c r="CP2591">
        <v>48.450001</v>
      </c>
      <c r="CQ2591">
        <v>47.790000999999997</v>
      </c>
      <c r="CR2591">
        <v>48.150002000000001</v>
      </c>
      <c r="CS2591">
        <v>36.465049999999998</v>
      </c>
      <c r="CT2591">
        <v>25465000</v>
      </c>
      <c r="CU2591">
        <f ca="1">(EFA[[#This Row],[Close]]-OFFSET(EFA[[#This Row],[Close]],-1,0))/(OFFSET(EFA[[#This Row],[Close]],-1,0))</f>
        <v>-2.5303642700257381E-2</v>
      </c>
      <c r="DE2591" s="43">
        <v>36595</v>
      </c>
      <c r="DF2591">
        <v>20.889999</v>
      </c>
      <c r="DG2591">
        <v>21.690000999999999</v>
      </c>
      <c r="DH2591">
        <v>20.84</v>
      </c>
      <c r="DI2591">
        <v>21.24</v>
      </c>
      <c r="DJ2591">
        <v>21.24</v>
      </c>
      <c r="DK2591">
        <v>0</v>
      </c>
      <c r="DL2591">
        <f ca="1">(VIX_7[[#This Row],[Close]]-OFFSET(VIX_7[[#This Row],[Close]],-1,0))/(OFFSET(VIX_7[[#This Row],[Close]],-1,0))</f>
        <v>-4.367397765303823E-2</v>
      </c>
    </row>
    <row r="2592" spans="24:116" x14ac:dyDescent="0.3">
      <c r="X2592" s="43">
        <v>13996</v>
      </c>
      <c r="Y2592">
        <v>9.9499999999999993</v>
      </c>
      <c r="Z2592">
        <v>9.9499999999999993</v>
      </c>
      <c r="AA2592">
        <v>9.9499999999999993</v>
      </c>
      <c r="AB2592">
        <v>9.9499999999999993</v>
      </c>
      <c r="AC2592">
        <v>9.9499999999999993</v>
      </c>
      <c r="AD2592">
        <v>0</v>
      </c>
      <c r="AE2592">
        <f ca="1">(SPX[[#This Row],[Close]]-OFFSET(SPX[[#This Row],[Close]],-1,0))/(OFFSET(SPX[[#This Row],[Close]],-1,0))</f>
        <v>-2.546523016650358E-2</v>
      </c>
      <c r="AO2592" s="43">
        <v>33309</v>
      </c>
      <c r="AP2592">
        <v>118.459999</v>
      </c>
      <c r="AQ2592">
        <v>118.459999</v>
      </c>
      <c r="AR2592">
        <v>118.459999</v>
      </c>
      <c r="AS2592">
        <v>118.459999</v>
      </c>
      <c r="AT2592">
        <v>118.459999</v>
      </c>
      <c r="AU2592">
        <v>0</v>
      </c>
      <c r="AV2592">
        <f ca="1">(Table6[[#This Row],[Close]]-OFFSET(Table6[[#This Row],[Close]],-1,0))/(OFFSET(Table6[[#This Row],[Close]],-1,0))</f>
        <v>-1.2586496519242341E-2</v>
      </c>
      <c r="BF2592" s="43">
        <v>35748</v>
      </c>
      <c r="BG2592">
        <v>423.39001500000001</v>
      </c>
      <c r="BH2592">
        <v>428.459991</v>
      </c>
      <c r="BI2592">
        <v>423.39001500000001</v>
      </c>
      <c r="BJ2592">
        <v>428.41000400000001</v>
      </c>
      <c r="BK2592">
        <v>428.41000400000001</v>
      </c>
      <c r="BL2592">
        <v>6357600</v>
      </c>
      <c r="BM2592">
        <f ca="1">(Table510[[#This Row],[Close]]-OFFSET(Table510[[#This Row],[Close]],-1,0))/(OFFSET(Table510[[#This Row],[Close]],-1,0))</f>
        <v>1.1856654200973562E-2</v>
      </c>
      <c r="BW2592" s="43">
        <v>41628</v>
      </c>
      <c r="BX2592">
        <v>106.860001</v>
      </c>
      <c r="BY2592">
        <v>106.93</v>
      </c>
      <c r="BZ2592">
        <v>106.69000200000001</v>
      </c>
      <c r="CA2592">
        <v>106.860001</v>
      </c>
      <c r="CB2592">
        <v>89.646125999999995</v>
      </c>
      <c r="CC2592">
        <v>1378300</v>
      </c>
      <c r="CD2592">
        <f ca="1">(AGG[[#This Row],[Close]]-OFFSET(AGG[[#This Row],[Close]],-1,0))/(OFFSET(AGG[[#This Row],[Close]],-1,0))</f>
        <v>1.6872984626920705E-3</v>
      </c>
      <c r="CN2592" s="43">
        <v>40869</v>
      </c>
      <c r="CO2592">
        <v>48.099997999999999</v>
      </c>
      <c r="CP2592">
        <v>48.310001</v>
      </c>
      <c r="CQ2592">
        <v>47.720001000000003</v>
      </c>
      <c r="CR2592">
        <v>48.009998000000003</v>
      </c>
      <c r="CS2592">
        <v>36.359015999999997</v>
      </c>
      <c r="CT2592">
        <v>29937500</v>
      </c>
      <c r="CU2592">
        <f ca="1">(EFA[[#This Row],[Close]]-OFFSET(EFA[[#This Row],[Close]],-1,0))/(OFFSET(EFA[[#This Row],[Close]],-1,0))</f>
        <v>-2.9076634306265982E-3</v>
      </c>
      <c r="DE2592" s="43">
        <v>36598</v>
      </c>
      <c r="DF2592">
        <v>23.030000999999999</v>
      </c>
      <c r="DG2592">
        <v>23.26</v>
      </c>
      <c r="DH2592">
        <v>21.99</v>
      </c>
      <c r="DI2592">
        <v>22.85</v>
      </c>
      <c r="DJ2592">
        <v>22.85</v>
      </c>
      <c r="DK2592">
        <v>0</v>
      </c>
      <c r="DL2592">
        <f ca="1">(VIX_7[[#This Row],[Close]]-OFFSET(VIX_7[[#This Row],[Close]],-1,0))/(OFFSET(VIX_7[[#This Row],[Close]],-1,0))</f>
        <v>7.5800376647834428E-2</v>
      </c>
    </row>
    <row r="2593" spans="24:116" x14ac:dyDescent="0.3">
      <c r="X2593" s="43">
        <v>13997</v>
      </c>
      <c r="Y2593">
        <v>10.08</v>
      </c>
      <c r="Z2593">
        <v>10.08</v>
      </c>
      <c r="AA2593">
        <v>10.08</v>
      </c>
      <c r="AB2593">
        <v>10.08</v>
      </c>
      <c r="AC2593">
        <v>10.08</v>
      </c>
      <c r="AD2593">
        <v>0</v>
      </c>
      <c r="AE2593">
        <f ca="1">(SPX[[#This Row],[Close]]-OFFSET(SPX[[#This Row],[Close]],-1,0))/(OFFSET(SPX[[#This Row],[Close]],-1,0))</f>
        <v>1.3065326633165909E-2</v>
      </c>
      <c r="AO2593" s="43">
        <v>33310</v>
      </c>
      <c r="AP2593">
        <v>119.410004</v>
      </c>
      <c r="AQ2593">
        <v>119.410004</v>
      </c>
      <c r="AR2593">
        <v>119.410004</v>
      </c>
      <c r="AS2593">
        <v>119.410004</v>
      </c>
      <c r="AT2593">
        <v>119.410004</v>
      </c>
      <c r="AU2593">
        <v>0</v>
      </c>
      <c r="AV2593">
        <f ca="1">(Table6[[#This Row],[Close]]-OFFSET(Table6[[#This Row],[Close]],-1,0))/(OFFSET(Table6[[#This Row],[Close]],-1,0))</f>
        <v>8.0196269459702121E-3</v>
      </c>
      <c r="BF2593" s="43">
        <v>35751</v>
      </c>
      <c r="BG2593">
        <v>428.41000400000001</v>
      </c>
      <c r="BH2593">
        <v>436.209991</v>
      </c>
      <c r="BI2593">
        <v>428.41000400000001</v>
      </c>
      <c r="BJ2593">
        <v>435.64999399999999</v>
      </c>
      <c r="BK2593">
        <v>435.64999399999999</v>
      </c>
      <c r="BL2593">
        <v>5765400</v>
      </c>
      <c r="BM2593">
        <f ca="1">(Table510[[#This Row],[Close]]-OFFSET(Table510[[#This Row],[Close]],-1,0))/(OFFSET(Table510[[#This Row],[Close]],-1,0))</f>
        <v>1.6899675386665286E-2</v>
      </c>
      <c r="BW2593" s="43">
        <v>41631</v>
      </c>
      <c r="BX2593">
        <v>106.860001</v>
      </c>
      <c r="BY2593">
        <v>106.970001</v>
      </c>
      <c r="BZ2593">
        <v>106.769997</v>
      </c>
      <c r="CA2593">
        <v>106.80999799999999</v>
      </c>
      <c r="CB2593">
        <v>89.604163999999997</v>
      </c>
      <c r="CC2593">
        <v>1926700</v>
      </c>
      <c r="CD2593">
        <f ca="1">(AGG[[#This Row],[Close]]-OFFSET(AGG[[#This Row],[Close]],-1,0))/(OFFSET(AGG[[#This Row],[Close]],-1,0))</f>
        <v>-4.6792999749273626E-4</v>
      </c>
      <c r="CN2593" s="43">
        <v>40870</v>
      </c>
      <c r="CO2593">
        <v>47.41</v>
      </c>
      <c r="CP2593">
        <v>47.470001000000003</v>
      </c>
      <c r="CQ2593">
        <v>46.639999000000003</v>
      </c>
      <c r="CR2593">
        <v>46.689999</v>
      </c>
      <c r="CS2593">
        <v>35.359352000000001</v>
      </c>
      <c r="CT2593">
        <v>27206700</v>
      </c>
      <c r="CU2593">
        <f ca="1">(EFA[[#This Row],[Close]]-OFFSET(EFA[[#This Row],[Close]],-1,0))/(OFFSET(EFA[[#This Row],[Close]],-1,0))</f>
        <v>-2.7494252343022441E-2</v>
      </c>
      <c r="DE2593" s="43">
        <v>36599</v>
      </c>
      <c r="DF2593">
        <v>22.75</v>
      </c>
      <c r="DG2593">
        <v>24.41</v>
      </c>
      <c r="DH2593">
        <v>22.33</v>
      </c>
      <c r="DI2593">
        <v>24.41</v>
      </c>
      <c r="DJ2593">
        <v>24.41</v>
      </c>
      <c r="DK2593">
        <v>0</v>
      </c>
      <c r="DL2593">
        <f ca="1">(VIX_7[[#This Row],[Close]]-OFFSET(VIX_7[[#This Row],[Close]],-1,0))/(OFFSET(VIX_7[[#This Row],[Close]],-1,0))</f>
        <v>6.8271334792122482E-2</v>
      </c>
    </row>
    <row r="2594" spans="24:116" x14ac:dyDescent="0.3">
      <c r="X2594" s="43">
        <v>13998</v>
      </c>
      <c r="Y2594">
        <v>9.77</v>
      </c>
      <c r="Z2594">
        <v>9.77</v>
      </c>
      <c r="AA2594">
        <v>9.77</v>
      </c>
      <c r="AB2594">
        <v>9.77</v>
      </c>
      <c r="AC2594">
        <v>9.77</v>
      </c>
      <c r="AD2594">
        <v>0</v>
      </c>
      <c r="AE2594">
        <f ca="1">(SPX[[#This Row],[Close]]-OFFSET(SPX[[#This Row],[Close]],-1,0))/(OFFSET(SPX[[#This Row],[Close]],-1,0))</f>
        <v>-3.0753968253968304E-2</v>
      </c>
      <c r="AO2594" s="43">
        <v>33311</v>
      </c>
      <c r="AP2594">
        <v>119.41999800000001</v>
      </c>
      <c r="AQ2594">
        <v>119.41999800000001</v>
      </c>
      <c r="AR2594">
        <v>119.41999800000001</v>
      </c>
      <c r="AS2594">
        <v>119.41999800000001</v>
      </c>
      <c r="AT2594">
        <v>119.41999800000001</v>
      </c>
      <c r="AU2594">
        <v>0</v>
      </c>
      <c r="AV2594">
        <f ca="1">(Table6[[#This Row],[Close]]-OFFSET(Table6[[#This Row],[Close]],-1,0))/(OFFSET(Table6[[#This Row],[Close]],-1,0))</f>
        <v>8.3694830125004044E-5</v>
      </c>
      <c r="BF2594" s="43">
        <v>35752</v>
      </c>
      <c r="BG2594">
        <v>435.64999399999999</v>
      </c>
      <c r="BH2594">
        <v>435.95001200000002</v>
      </c>
      <c r="BI2594">
        <v>432.02999899999998</v>
      </c>
      <c r="BJ2594">
        <v>432.13000499999998</v>
      </c>
      <c r="BK2594">
        <v>432.13000499999998</v>
      </c>
      <c r="BL2594">
        <v>5213800</v>
      </c>
      <c r="BM2594">
        <f ca="1">(Table510[[#This Row],[Close]]-OFFSET(Table510[[#This Row],[Close]],-1,0))/(OFFSET(Table510[[#This Row],[Close]],-1,0))</f>
        <v>-8.0798554997799678E-3</v>
      </c>
      <c r="BW2594" s="43">
        <v>41632</v>
      </c>
      <c r="BX2594">
        <v>106.720001</v>
      </c>
      <c r="BY2594">
        <v>106.760002</v>
      </c>
      <c r="BZ2594">
        <v>106.629997</v>
      </c>
      <c r="CA2594">
        <v>106.660004</v>
      </c>
      <c r="CB2594">
        <v>89.478347999999997</v>
      </c>
      <c r="CC2594">
        <v>688500</v>
      </c>
      <c r="CD2594">
        <f ca="1">(AGG[[#This Row],[Close]]-OFFSET(AGG[[#This Row],[Close]],-1,0))/(OFFSET(AGG[[#This Row],[Close]],-1,0))</f>
        <v>-1.4043067391499475E-3</v>
      </c>
      <c r="CN2594" s="43">
        <v>40872</v>
      </c>
      <c r="CO2594">
        <v>46.599997999999999</v>
      </c>
      <c r="CP2594">
        <v>47.110000999999997</v>
      </c>
      <c r="CQ2594">
        <v>46.450001</v>
      </c>
      <c r="CR2594">
        <v>46.450001</v>
      </c>
      <c r="CS2594">
        <v>35.177601000000003</v>
      </c>
      <c r="CT2594">
        <v>10871200</v>
      </c>
      <c r="CU2594">
        <f ca="1">(EFA[[#This Row],[Close]]-OFFSET(EFA[[#This Row],[Close]],-1,0))/(OFFSET(EFA[[#This Row],[Close]],-1,0))</f>
        <v>-5.1402442737255132E-3</v>
      </c>
      <c r="DE2594" s="43">
        <v>36600</v>
      </c>
      <c r="DF2594">
        <v>24.66</v>
      </c>
      <c r="DG2594">
        <v>24.76</v>
      </c>
      <c r="DH2594">
        <v>21.98</v>
      </c>
      <c r="DI2594">
        <v>22.34</v>
      </c>
      <c r="DJ2594">
        <v>22.34</v>
      </c>
      <c r="DK2594">
        <v>0</v>
      </c>
      <c r="DL2594">
        <f ca="1">(VIX_7[[#This Row],[Close]]-OFFSET(VIX_7[[#This Row],[Close]],-1,0))/(OFFSET(VIX_7[[#This Row],[Close]],-1,0))</f>
        <v>-8.4801310938140112E-2</v>
      </c>
    </row>
    <row r="2595" spans="24:116" x14ac:dyDescent="0.3">
      <c r="X2595" s="43">
        <v>13999</v>
      </c>
      <c r="Y2595">
        <v>9.7799999999999994</v>
      </c>
      <c r="Z2595">
        <v>9.7799999999999994</v>
      </c>
      <c r="AA2595">
        <v>9.7799999999999994</v>
      </c>
      <c r="AB2595">
        <v>9.7799999999999994</v>
      </c>
      <c r="AC2595">
        <v>9.7799999999999994</v>
      </c>
      <c r="AD2595">
        <v>0</v>
      </c>
      <c r="AE2595">
        <f ca="1">(SPX[[#This Row],[Close]]-OFFSET(SPX[[#This Row],[Close]],-1,0))/(OFFSET(SPX[[#This Row],[Close]],-1,0))</f>
        <v>1.023541453428842E-3</v>
      </c>
      <c r="AO2595" s="43">
        <v>33312</v>
      </c>
      <c r="AP2595">
        <v>118.650002</v>
      </c>
      <c r="AQ2595">
        <v>118.650002</v>
      </c>
      <c r="AR2595">
        <v>118.650002</v>
      </c>
      <c r="AS2595">
        <v>118.650002</v>
      </c>
      <c r="AT2595">
        <v>118.650002</v>
      </c>
      <c r="AU2595">
        <v>0</v>
      </c>
      <c r="AV2595">
        <f ca="1">(Table6[[#This Row],[Close]]-OFFSET(Table6[[#This Row],[Close]],-1,0))/(OFFSET(Table6[[#This Row],[Close]],-1,0))</f>
        <v>-6.4477977968146177E-3</v>
      </c>
      <c r="BF2595" s="43">
        <v>35753</v>
      </c>
      <c r="BG2595">
        <v>432.13000499999998</v>
      </c>
      <c r="BH2595">
        <v>432.13000499999998</v>
      </c>
      <c r="BI2595">
        <v>430.07998700000002</v>
      </c>
      <c r="BJ2595">
        <v>430.69000199999999</v>
      </c>
      <c r="BK2595">
        <v>430.69000199999999</v>
      </c>
      <c r="BL2595">
        <v>5427200</v>
      </c>
      <c r="BM2595">
        <f ca="1">(Table510[[#This Row],[Close]]-OFFSET(Table510[[#This Row],[Close]],-1,0))/(OFFSET(Table510[[#This Row],[Close]],-1,0))</f>
        <v>-3.3323374524756506E-3</v>
      </c>
      <c r="BW2595" s="43">
        <v>41634</v>
      </c>
      <c r="BX2595">
        <v>106.349998</v>
      </c>
      <c r="BY2595">
        <v>106.41999800000001</v>
      </c>
      <c r="BZ2595">
        <v>105.349998</v>
      </c>
      <c r="CA2595">
        <v>106.389999</v>
      </c>
      <c r="CB2595">
        <v>89.427909999999997</v>
      </c>
      <c r="CC2595">
        <v>750800</v>
      </c>
      <c r="CD2595">
        <f ca="1">(AGG[[#This Row],[Close]]-OFFSET(AGG[[#This Row],[Close]],-1,0))/(OFFSET(AGG[[#This Row],[Close]],-1,0))</f>
        <v>-2.5314549960076655E-3</v>
      </c>
      <c r="CN2595" s="43">
        <v>40875</v>
      </c>
      <c r="CO2595">
        <v>48.470001000000003</v>
      </c>
      <c r="CP2595">
        <v>48.619999</v>
      </c>
      <c r="CQ2595">
        <v>48.119999</v>
      </c>
      <c r="CR2595">
        <v>48.43</v>
      </c>
      <c r="CS2595">
        <v>36.677097000000003</v>
      </c>
      <c r="CT2595">
        <v>21753000</v>
      </c>
      <c r="CU2595">
        <f ca="1">(EFA[[#This Row],[Close]]-OFFSET(EFA[[#This Row],[Close]],-1,0))/(OFFSET(EFA[[#This Row],[Close]],-1,0))</f>
        <v>4.2626457639904018E-2</v>
      </c>
      <c r="DE2595" s="43">
        <v>36601</v>
      </c>
      <c r="DF2595">
        <v>21.65</v>
      </c>
      <c r="DG2595">
        <v>21.92</v>
      </c>
      <c r="DH2595">
        <v>20.49</v>
      </c>
      <c r="DI2595">
        <v>20.77</v>
      </c>
      <c r="DJ2595">
        <v>20.77</v>
      </c>
      <c r="DK2595">
        <v>0</v>
      </c>
      <c r="DL2595">
        <f ca="1">(VIX_7[[#This Row],[Close]]-OFFSET(VIX_7[[#This Row],[Close]],-1,0))/(OFFSET(VIX_7[[#This Row],[Close]],-1,0))</f>
        <v>-7.027752909579231E-2</v>
      </c>
    </row>
    <row r="2596" spans="24:116" x14ac:dyDescent="0.3">
      <c r="X2596" s="43">
        <v>14002</v>
      </c>
      <c r="Y2596">
        <v>9.59</v>
      </c>
      <c r="Z2596">
        <v>9.59</v>
      </c>
      <c r="AA2596">
        <v>9.59</v>
      </c>
      <c r="AB2596">
        <v>9.59</v>
      </c>
      <c r="AC2596">
        <v>9.59</v>
      </c>
      <c r="AD2596">
        <v>0</v>
      </c>
      <c r="AE2596">
        <f ca="1">(SPX[[#This Row],[Close]]-OFFSET(SPX[[#This Row],[Close]],-1,0))/(OFFSET(SPX[[#This Row],[Close]],-1,0))</f>
        <v>-1.9427402862985634E-2</v>
      </c>
      <c r="AO2596" s="43">
        <v>33315</v>
      </c>
      <c r="AP2596">
        <v>118.370003</v>
      </c>
      <c r="AQ2596">
        <v>118.370003</v>
      </c>
      <c r="AR2596">
        <v>118.370003</v>
      </c>
      <c r="AS2596">
        <v>118.370003</v>
      </c>
      <c r="AT2596">
        <v>118.370003</v>
      </c>
      <c r="AU2596">
        <v>0</v>
      </c>
      <c r="AV2596">
        <f ca="1">(Table6[[#This Row],[Close]]-OFFSET(Table6[[#This Row],[Close]],-1,0))/(OFFSET(Table6[[#This Row],[Close]],-1,0))</f>
        <v>-2.3598735379709783E-3</v>
      </c>
      <c r="BF2596" s="43">
        <v>35754</v>
      </c>
      <c r="BG2596">
        <v>430.69000199999999</v>
      </c>
      <c r="BH2596">
        <v>436.209991</v>
      </c>
      <c r="BI2596">
        <v>430.69000199999999</v>
      </c>
      <c r="BJ2596">
        <v>435.70001200000002</v>
      </c>
      <c r="BK2596">
        <v>435.70001200000002</v>
      </c>
      <c r="BL2596">
        <v>6026100</v>
      </c>
      <c r="BM2596">
        <f ca="1">(Table510[[#This Row],[Close]]-OFFSET(Table510[[#This Row],[Close]],-1,0))/(OFFSET(Table510[[#This Row],[Close]],-1,0))</f>
        <v>1.163251985589399E-2</v>
      </c>
      <c r="BW2596" s="43">
        <v>41635</v>
      </c>
      <c r="BX2596">
        <v>106.379997</v>
      </c>
      <c r="BY2596">
        <v>106.459999</v>
      </c>
      <c r="BZ2596">
        <v>106.290001</v>
      </c>
      <c r="CA2596">
        <v>106.43</v>
      </c>
      <c r="CB2596">
        <v>89.461539999999999</v>
      </c>
      <c r="CC2596">
        <v>1320400</v>
      </c>
      <c r="CD2596">
        <f ca="1">(AGG[[#This Row],[Close]]-OFFSET(AGG[[#This Row],[Close]],-1,0))/(OFFSET(AGG[[#This Row],[Close]],-1,0))</f>
        <v>3.7598458855144575E-4</v>
      </c>
      <c r="CN2596" s="43">
        <v>40876</v>
      </c>
      <c r="CO2596">
        <v>48.66</v>
      </c>
      <c r="CP2596">
        <v>49</v>
      </c>
      <c r="CQ2596">
        <v>48.470001000000003</v>
      </c>
      <c r="CR2596">
        <v>48.75</v>
      </c>
      <c r="CS2596">
        <v>36.919429999999998</v>
      </c>
      <c r="CT2596">
        <v>23035900</v>
      </c>
      <c r="CU2596">
        <f ca="1">(EFA[[#This Row],[Close]]-OFFSET(EFA[[#This Row],[Close]],-1,0))/(OFFSET(EFA[[#This Row],[Close]],-1,0))</f>
        <v>6.607474705760898E-3</v>
      </c>
      <c r="DE2596" s="43">
        <v>36602</v>
      </c>
      <c r="DF2596">
        <v>21.26</v>
      </c>
      <c r="DG2596">
        <v>22.559999000000001</v>
      </c>
      <c r="DH2596">
        <v>21.07</v>
      </c>
      <c r="DI2596">
        <v>22.370000999999998</v>
      </c>
      <c r="DJ2596">
        <v>22.370000999999998</v>
      </c>
      <c r="DK2596">
        <v>0</v>
      </c>
      <c r="DL2596">
        <f ca="1">(VIX_7[[#This Row],[Close]]-OFFSET(VIX_7[[#This Row],[Close]],-1,0))/(OFFSET(VIX_7[[#This Row],[Close]],-1,0))</f>
        <v>7.7034232065479005E-2</v>
      </c>
    </row>
    <row r="2597" spans="24:116" x14ac:dyDescent="0.3">
      <c r="X2597" s="43">
        <v>14003</v>
      </c>
      <c r="Y2597">
        <v>9.85</v>
      </c>
      <c r="Z2597">
        <v>9.85</v>
      </c>
      <c r="AA2597">
        <v>9.85</v>
      </c>
      <c r="AB2597">
        <v>9.85</v>
      </c>
      <c r="AC2597">
        <v>9.85</v>
      </c>
      <c r="AD2597">
        <v>0</v>
      </c>
      <c r="AE2597">
        <f ca="1">(SPX[[#This Row],[Close]]-OFFSET(SPX[[#This Row],[Close]],-1,0))/(OFFSET(SPX[[#This Row],[Close]],-1,0))</f>
        <v>2.7111574556830009E-2</v>
      </c>
      <c r="AO2597" s="43">
        <v>33316</v>
      </c>
      <c r="AP2597">
        <v>117.610001</v>
      </c>
      <c r="AQ2597">
        <v>117.610001</v>
      </c>
      <c r="AR2597">
        <v>117.610001</v>
      </c>
      <c r="AS2597">
        <v>117.610001</v>
      </c>
      <c r="AT2597">
        <v>117.610001</v>
      </c>
      <c r="AU2597">
        <v>0</v>
      </c>
      <c r="AV2597">
        <f ca="1">(Table6[[#This Row],[Close]]-OFFSET(Table6[[#This Row],[Close]],-1,0))/(OFFSET(Table6[[#This Row],[Close]],-1,0))</f>
        <v>-6.4205624798370584E-3</v>
      </c>
      <c r="BF2597" s="43">
        <v>35755</v>
      </c>
      <c r="BG2597">
        <v>435.70001200000002</v>
      </c>
      <c r="BH2597">
        <v>437.88000499999998</v>
      </c>
      <c r="BI2597">
        <v>434.54998799999998</v>
      </c>
      <c r="BJ2597">
        <v>435.04998799999998</v>
      </c>
      <c r="BK2597">
        <v>435.04998799999998</v>
      </c>
      <c r="BL2597">
        <v>6110000</v>
      </c>
      <c r="BM2597">
        <f ca="1">(Table510[[#This Row],[Close]]-OFFSET(Table510[[#This Row],[Close]],-1,0))/(OFFSET(Table510[[#This Row],[Close]],-1,0))</f>
        <v>-1.4919072345585117E-3</v>
      </c>
      <c r="BW2597" s="43">
        <v>41638</v>
      </c>
      <c r="BX2597">
        <v>106.510002</v>
      </c>
      <c r="BY2597">
        <v>106.589996</v>
      </c>
      <c r="BZ2597">
        <v>106.44000200000001</v>
      </c>
      <c r="CA2597">
        <v>106.529999</v>
      </c>
      <c r="CB2597">
        <v>89.545608999999999</v>
      </c>
      <c r="CC2597">
        <v>1226500</v>
      </c>
      <c r="CD2597">
        <f ca="1">(AGG[[#This Row],[Close]]-OFFSET(AGG[[#This Row],[Close]],-1,0))/(OFFSET(AGG[[#This Row],[Close]],-1,0))</f>
        <v>9.3957530771396065E-4</v>
      </c>
      <c r="CN2597" s="43">
        <v>40877</v>
      </c>
      <c r="CO2597">
        <v>50.689999</v>
      </c>
      <c r="CP2597">
        <v>51.299999</v>
      </c>
      <c r="CQ2597">
        <v>50.580002</v>
      </c>
      <c r="CR2597">
        <v>51.240001999999997</v>
      </c>
      <c r="CS2597">
        <v>38.805176000000003</v>
      </c>
      <c r="CT2597">
        <v>43525100</v>
      </c>
      <c r="CU2597">
        <f ca="1">(EFA[[#This Row],[Close]]-OFFSET(EFA[[#This Row],[Close]],-1,0))/(OFFSET(EFA[[#This Row],[Close]],-1,0))</f>
        <v>5.1076964102564043E-2</v>
      </c>
      <c r="DE2597" s="43">
        <v>36605</v>
      </c>
      <c r="DF2597">
        <v>22.309999000000001</v>
      </c>
      <c r="DG2597">
        <v>23.26</v>
      </c>
      <c r="DH2597">
        <v>22.280000999999999</v>
      </c>
      <c r="DI2597">
        <v>22.959999</v>
      </c>
      <c r="DJ2597">
        <v>22.959999</v>
      </c>
      <c r="DK2597">
        <v>0</v>
      </c>
      <c r="DL2597">
        <f ca="1">(VIX_7[[#This Row],[Close]]-OFFSET(VIX_7[[#This Row],[Close]],-1,0))/(OFFSET(VIX_7[[#This Row],[Close]],-1,0))</f>
        <v>2.6374518266673364E-2</v>
      </c>
    </row>
    <row r="2598" spans="24:116" x14ac:dyDescent="0.3">
      <c r="X2598" s="43">
        <v>14004</v>
      </c>
      <c r="Y2598">
        <v>10.01</v>
      </c>
      <c r="Z2598">
        <v>10.01</v>
      </c>
      <c r="AA2598">
        <v>10.01</v>
      </c>
      <c r="AB2598">
        <v>10.01</v>
      </c>
      <c r="AC2598">
        <v>10.01</v>
      </c>
      <c r="AD2598">
        <v>0</v>
      </c>
      <c r="AE2598">
        <f ca="1">(SPX[[#This Row],[Close]]-OFFSET(SPX[[#This Row],[Close]],-1,0))/(OFFSET(SPX[[#This Row],[Close]],-1,0))</f>
        <v>1.624365482233504E-2</v>
      </c>
      <c r="AO2598" s="43">
        <v>33317</v>
      </c>
      <c r="AP2598">
        <v>118.30999799999999</v>
      </c>
      <c r="AQ2598">
        <v>118.30999799999999</v>
      </c>
      <c r="AR2598">
        <v>118.30999799999999</v>
      </c>
      <c r="AS2598">
        <v>118.30999799999999</v>
      </c>
      <c r="AT2598">
        <v>118.30999799999999</v>
      </c>
      <c r="AU2598">
        <v>0</v>
      </c>
      <c r="AV2598">
        <f ca="1">(Table6[[#This Row],[Close]]-OFFSET(Table6[[#This Row],[Close]],-1,0))/(OFFSET(Table6[[#This Row],[Close]],-1,0))</f>
        <v>5.951849281933058E-3</v>
      </c>
      <c r="BF2598" s="43">
        <v>35758</v>
      </c>
      <c r="BG2598">
        <v>435.04998799999998</v>
      </c>
      <c r="BH2598">
        <v>435.04998799999998</v>
      </c>
      <c r="BI2598">
        <v>426.82000699999998</v>
      </c>
      <c r="BJ2598">
        <v>427.82998700000002</v>
      </c>
      <c r="BK2598">
        <v>427.82998700000002</v>
      </c>
      <c r="BL2598">
        <v>5149200</v>
      </c>
      <c r="BM2598">
        <f ca="1">(Table510[[#This Row],[Close]]-OFFSET(Table510[[#This Row],[Close]],-1,0))/(OFFSET(Table510[[#This Row],[Close]],-1,0))</f>
        <v>-1.6595796343292779E-2</v>
      </c>
      <c r="BW2598" s="43">
        <v>41639</v>
      </c>
      <c r="BX2598">
        <v>106.480003</v>
      </c>
      <c r="BY2598">
        <v>106.58000199999999</v>
      </c>
      <c r="BZ2598">
        <v>106.370003</v>
      </c>
      <c r="CA2598">
        <v>106.43</v>
      </c>
      <c r="CB2598">
        <v>89.461539999999999</v>
      </c>
      <c r="CC2598">
        <v>3280300</v>
      </c>
      <c r="CD2598">
        <f ca="1">(AGG[[#This Row],[Close]]-OFFSET(AGG[[#This Row],[Close]],-1,0))/(OFFSET(AGG[[#This Row],[Close]],-1,0))</f>
        <v>-9.3869333463522176E-4</v>
      </c>
      <c r="CN2598" s="43">
        <v>40878</v>
      </c>
      <c r="CO2598">
        <v>50.98</v>
      </c>
      <c r="CP2598">
        <v>51.360000999999997</v>
      </c>
      <c r="CQ2598">
        <v>50.630001</v>
      </c>
      <c r="CR2598">
        <v>50.799999</v>
      </c>
      <c r="CS2598">
        <v>38.471950999999997</v>
      </c>
      <c r="CT2598">
        <v>19770900</v>
      </c>
      <c r="CU2598">
        <f ca="1">(EFA[[#This Row],[Close]]-OFFSET(EFA[[#This Row],[Close]],-1,0))/(OFFSET(EFA[[#This Row],[Close]],-1,0))</f>
        <v>-8.5870995867642092E-3</v>
      </c>
      <c r="DE2598" s="43">
        <v>36606</v>
      </c>
      <c r="DF2598">
        <v>23.450001</v>
      </c>
      <c r="DG2598">
        <v>23.450001</v>
      </c>
      <c r="DH2598">
        <v>21.27</v>
      </c>
      <c r="DI2598">
        <v>21.700001</v>
      </c>
      <c r="DJ2598">
        <v>21.700001</v>
      </c>
      <c r="DK2598">
        <v>0</v>
      </c>
      <c r="DL2598">
        <f ca="1">(VIX_7[[#This Row],[Close]]-OFFSET(VIX_7[[#This Row],[Close]],-1,0))/(OFFSET(VIX_7[[#This Row],[Close]],-1,0))</f>
        <v>-5.4877964062629077E-2</v>
      </c>
    </row>
    <row r="2599" spans="24:116" x14ac:dyDescent="0.3">
      <c r="X2599" s="43">
        <v>14005</v>
      </c>
      <c r="Y2599">
        <v>9.9700000000000006</v>
      </c>
      <c r="Z2599">
        <v>9.9700000000000006</v>
      </c>
      <c r="AA2599">
        <v>9.9700000000000006</v>
      </c>
      <c r="AB2599">
        <v>9.9700000000000006</v>
      </c>
      <c r="AC2599">
        <v>9.9700000000000006</v>
      </c>
      <c r="AD2599">
        <v>0</v>
      </c>
      <c r="AE2599">
        <f ca="1">(SPX[[#This Row],[Close]]-OFFSET(SPX[[#This Row],[Close]],-1,0))/(OFFSET(SPX[[#This Row],[Close]],-1,0))</f>
        <v>-3.996003996003911E-3</v>
      </c>
      <c r="AO2599" s="43">
        <v>33318</v>
      </c>
      <c r="AP2599">
        <v>118.489998</v>
      </c>
      <c r="AQ2599">
        <v>118.489998</v>
      </c>
      <c r="AR2599">
        <v>118.489998</v>
      </c>
      <c r="AS2599">
        <v>118.489998</v>
      </c>
      <c r="AT2599">
        <v>118.489998</v>
      </c>
      <c r="AU2599">
        <v>0</v>
      </c>
      <c r="AV2599">
        <f ca="1">(Table6[[#This Row],[Close]]-OFFSET(Table6[[#This Row],[Close]],-1,0))/(OFFSET(Table6[[#This Row],[Close]],-1,0))</f>
        <v>1.5214267859256225E-3</v>
      </c>
      <c r="BF2599" s="43">
        <v>35759</v>
      </c>
      <c r="BG2599">
        <v>428.67999300000002</v>
      </c>
      <c r="BH2599">
        <v>429.040009</v>
      </c>
      <c r="BI2599">
        <v>425.44000199999999</v>
      </c>
      <c r="BJ2599">
        <v>426.91000400000001</v>
      </c>
      <c r="BK2599">
        <v>426.91000400000001</v>
      </c>
      <c r="BL2599">
        <v>5878900</v>
      </c>
      <c r="BM2599">
        <f ca="1">(Table510[[#This Row],[Close]]-OFFSET(Table510[[#This Row],[Close]],-1,0))/(OFFSET(Table510[[#This Row],[Close]],-1,0))</f>
        <v>-2.1503471658240775E-3</v>
      </c>
      <c r="BW2599" s="43">
        <v>41641</v>
      </c>
      <c r="BX2599">
        <v>106.449997</v>
      </c>
      <c r="BY2599">
        <v>106.57</v>
      </c>
      <c r="BZ2599">
        <v>106.43</v>
      </c>
      <c r="CA2599">
        <v>106.5</v>
      </c>
      <c r="CB2599">
        <v>89.520363000000003</v>
      </c>
      <c r="CC2599">
        <v>1346600</v>
      </c>
      <c r="CD2599">
        <f ca="1">(AGG[[#This Row],[Close]]-OFFSET(AGG[[#This Row],[Close]],-1,0))/(OFFSET(AGG[[#This Row],[Close]],-1,0))</f>
        <v>6.5770929249265404E-4</v>
      </c>
      <c r="CN2599" s="43">
        <v>40879</v>
      </c>
      <c r="CO2599">
        <v>51.459999000000003</v>
      </c>
      <c r="CP2599">
        <v>51.48</v>
      </c>
      <c r="CQ2599">
        <v>50.77</v>
      </c>
      <c r="CR2599">
        <v>50.790000999999997</v>
      </c>
      <c r="CS2599">
        <v>38.464378000000004</v>
      </c>
      <c r="CT2599">
        <v>17848000</v>
      </c>
      <c r="CU2599">
        <f ca="1">(EFA[[#This Row],[Close]]-OFFSET(EFA[[#This Row],[Close]],-1,0))/(OFFSET(EFA[[#This Row],[Close]],-1,0))</f>
        <v>-1.968110274963403E-4</v>
      </c>
      <c r="DE2599" s="43">
        <v>36607</v>
      </c>
      <c r="DF2599">
        <v>21.91</v>
      </c>
      <c r="DG2599">
        <v>22.02</v>
      </c>
      <c r="DH2599">
        <v>21.219999000000001</v>
      </c>
      <c r="DI2599">
        <v>21.49</v>
      </c>
      <c r="DJ2599">
        <v>21.49</v>
      </c>
      <c r="DK2599">
        <v>0</v>
      </c>
      <c r="DL2599">
        <f ca="1">(VIX_7[[#This Row],[Close]]-OFFSET(VIX_7[[#This Row],[Close]],-1,0))/(OFFSET(VIX_7[[#This Row],[Close]],-1,0))</f>
        <v>-9.6774649918219754E-3</v>
      </c>
    </row>
    <row r="2600" spans="24:116" x14ac:dyDescent="0.3">
      <c r="X2600" s="43">
        <v>14006</v>
      </c>
      <c r="Y2600">
        <v>10.43</v>
      </c>
      <c r="Z2600">
        <v>10.43</v>
      </c>
      <c r="AA2600">
        <v>10.43</v>
      </c>
      <c r="AB2600">
        <v>10.43</v>
      </c>
      <c r="AC2600">
        <v>10.43</v>
      </c>
      <c r="AD2600">
        <v>0</v>
      </c>
      <c r="AE2600">
        <f ca="1">(SPX[[#This Row],[Close]]-OFFSET(SPX[[#This Row],[Close]],-1,0))/(OFFSET(SPX[[#This Row],[Close]],-1,0))</f>
        <v>4.6138415245737113E-2</v>
      </c>
      <c r="AO2600" s="43">
        <v>33319</v>
      </c>
      <c r="AP2600">
        <v>118.16999800000001</v>
      </c>
      <c r="AQ2600">
        <v>118.16999800000001</v>
      </c>
      <c r="AR2600">
        <v>118.16999800000001</v>
      </c>
      <c r="AS2600">
        <v>118.16999800000001</v>
      </c>
      <c r="AT2600">
        <v>118.16999800000001</v>
      </c>
      <c r="AU2600">
        <v>0</v>
      </c>
      <c r="AV2600">
        <f ca="1">(Table6[[#This Row],[Close]]-OFFSET(Table6[[#This Row],[Close]],-1,0))/(OFFSET(Table6[[#This Row],[Close]],-1,0))</f>
        <v>-2.7006498894530588E-3</v>
      </c>
      <c r="BF2600" s="43">
        <v>35760</v>
      </c>
      <c r="BG2600">
        <v>426.91000400000001</v>
      </c>
      <c r="BH2600">
        <v>428.42001299999998</v>
      </c>
      <c r="BI2600">
        <v>426.91000400000001</v>
      </c>
      <c r="BJ2600">
        <v>428.16000400000001</v>
      </c>
      <c r="BK2600">
        <v>428.16000400000001</v>
      </c>
      <c r="BL2600">
        <v>4877500</v>
      </c>
      <c r="BM2600">
        <f ca="1">(Table510[[#This Row],[Close]]-OFFSET(Table510[[#This Row],[Close]],-1,0))/(OFFSET(Table510[[#This Row],[Close]],-1,0))</f>
        <v>2.928017587519453E-3</v>
      </c>
      <c r="BW2600" s="43">
        <v>41642</v>
      </c>
      <c r="BX2600">
        <v>106.449997</v>
      </c>
      <c r="BY2600">
        <v>106.629997</v>
      </c>
      <c r="BZ2600">
        <v>106.389999</v>
      </c>
      <c r="CA2600">
        <v>106.540001</v>
      </c>
      <c r="CB2600">
        <v>89.553955000000002</v>
      </c>
      <c r="CC2600">
        <v>2293500</v>
      </c>
      <c r="CD2600">
        <f ca="1">(AGG[[#This Row],[Close]]-OFFSET(AGG[[#This Row],[Close]],-1,0))/(OFFSET(AGG[[#This Row],[Close]],-1,0))</f>
        <v>3.7559624413149043E-4</v>
      </c>
      <c r="CN2600" s="43">
        <v>40882</v>
      </c>
      <c r="CO2600">
        <v>51.759998000000003</v>
      </c>
      <c r="CP2600">
        <v>51.810001</v>
      </c>
      <c r="CQ2600">
        <v>51.060001</v>
      </c>
      <c r="CR2600">
        <v>51.369999</v>
      </c>
      <c r="CS2600">
        <v>38.903629000000002</v>
      </c>
      <c r="CT2600">
        <v>18107200</v>
      </c>
      <c r="CU2600">
        <f ca="1">(EFA[[#This Row],[Close]]-OFFSET(EFA[[#This Row],[Close]],-1,0))/(OFFSET(EFA[[#This Row],[Close]],-1,0))</f>
        <v>1.1419531178981536E-2</v>
      </c>
      <c r="DE2600" s="43">
        <v>36608</v>
      </c>
      <c r="DF2600">
        <v>21.82</v>
      </c>
      <c r="DG2600">
        <v>22.42</v>
      </c>
      <c r="DH2600">
        <v>21.1</v>
      </c>
      <c r="DI2600">
        <v>22.26</v>
      </c>
      <c r="DJ2600">
        <v>22.26</v>
      </c>
      <c r="DK2600">
        <v>0</v>
      </c>
      <c r="DL2600">
        <f ca="1">(VIX_7[[#This Row],[Close]]-OFFSET(VIX_7[[#This Row],[Close]],-1,0))/(OFFSET(VIX_7[[#This Row],[Close]],-1,0))</f>
        <v>3.5830618892508291E-2</v>
      </c>
    </row>
    <row r="2601" spans="24:116" x14ac:dyDescent="0.3">
      <c r="X2601" s="43">
        <v>14009</v>
      </c>
      <c r="Y2601">
        <v>10.63</v>
      </c>
      <c r="Z2601">
        <v>10.63</v>
      </c>
      <c r="AA2601">
        <v>10.63</v>
      </c>
      <c r="AB2601">
        <v>10.63</v>
      </c>
      <c r="AC2601">
        <v>10.63</v>
      </c>
      <c r="AD2601">
        <v>0</v>
      </c>
      <c r="AE2601">
        <f ca="1">(SPX[[#This Row],[Close]]-OFFSET(SPX[[#This Row],[Close]],-1,0))/(OFFSET(SPX[[#This Row],[Close]],-1,0))</f>
        <v>1.9175455417066258E-2</v>
      </c>
      <c r="AO2601" s="43">
        <v>33322</v>
      </c>
      <c r="AP2601">
        <v>119.139999</v>
      </c>
      <c r="AQ2601">
        <v>119.139999</v>
      </c>
      <c r="AR2601">
        <v>119.139999</v>
      </c>
      <c r="AS2601">
        <v>119.139999</v>
      </c>
      <c r="AT2601">
        <v>119.139999</v>
      </c>
      <c r="AU2601">
        <v>0</v>
      </c>
      <c r="AV2601">
        <f ca="1">(Table6[[#This Row],[Close]]-OFFSET(Table6[[#This Row],[Close]],-1,0))/(OFFSET(Table6[[#This Row],[Close]],-1,0))</f>
        <v>8.2085217603202146E-3</v>
      </c>
      <c r="BF2601" s="43">
        <v>35762</v>
      </c>
      <c r="BG2601">
        <v>428.16000400000001</v>
      </c>
      <c r="BH2601">
        <v>430.82998700000002</v>
      </c>
      <c r="BI2601">
        <v>428.16000400000001</v>
      </c>
      <c r="BJ2601">
        <v>429.92001299999998</v>
      </c>
      <c r="BK2601">
        <v>429.92001299999998</v>
      </c>
      <c r="BL2601">
        <v>1890700</v>
      </c>
      <c r="BM2601">
        <f ca="1">(Table510[[#This Row],[Close]]-OFFSET(Table510[[#This Row],[Close]],-1,0))/(OFFSET(Table510[[#This Row],[Close]],-1,0))</f>
        <v>4.1106338367839891E-3</v>
      </c>
      <c r="BW2601" s="43">
        <v>41645</v>
      </c>
      <c r="BX2601">
        <v>106.529999</v>
      </c>
      <c r="BY2601">
        <v>106.68</v>
      </c>
      <c r="BZ2601">
        <v>106.529999</v>
      </c>
      <c r="CA2601">
        <v>106.68</v>
      </c>
      <c r="CB2601">
        <v>89.671638000000002</v>
      </c>
      <c r="CC2601">
        <v>4413900</v>
      </c>
      <c r="CD2601">
        <f ca="1">(AGG[[#This Row],[Close]]-OFFSET(AGG[[#This Row],[Close]],-1,0))/(OFFSET(AGG[[#This Row],[Close]],-1,0))</f>
        <v>1.3140510483006574E-3</v>
      </c>
      <c r="CN2601" s="43">
        <v>40883</v>
      </c>
      <c r="CO2601">
        <v>51.080002</v>
      </c>
      <c r="CP2601">
        <v>51.470001000000003</v>
      </c>
      <c r="CQ2601">
        <v>50.950001</v>
      </c>
      <c r="CR2601">
        <v>51.130001</v>
      </c>
      <c r="CS2601">
        <v>38.721867000000003</v>
      </c>
      <c r="CT2601">
        <v>21382100</v>
      </c>
      <c r="CU2601">
        <f ca="1">(EFA[[#This Row],[Close]]-OFFSET(EFA[[#This Row],[Close]],-1,0))/(OFFSET(EFA[[#This Row],[Close]],-1,0))</f>
        <v>-4.6719486990840688E-3</v>
      </c>
      <c r="DE2601" s="43">
        <v>36609</v>
      </c>
      <c r="DF2601">
        <v>22.450001</v>
      </c>
      <c r="DG2601">
        <v>23.959999</v>
      </c>
      <c r="DH2601">
        <v>22.120000999999998</v>
      </c>
      <c r="DI2601">
        <v>23.309999000000001</v>
      </c>
      <c r="DJ2601">
        <v>23.309999000000001</v>
      </c>
      <c r="DK2601">
        <v>0</v>
      </c>
      <c r="DL2601">
        <f ca="1">(VIX_7[[#This Row],[Close]]-OFFSET(VIX_7[[#This Row],[Close]],-1,0))/(OFFSET(VIX_7[[#This Row],[Close]],-1,0))</f>
        <v>4.716976639712487E-2</v>
      </c>
    </row>
    <row r="2602" spans="24:116" x14ac:dyDescent="0.3">
      <c r="X2602" s="43">
        <v>14010</v>
      </c>
      <c r="Y2602">
        <v>10.43</v>
      </c>
      <c r="Z2602">
        <v>10.43</v>
      </c>
      <c r="AA2602">
        <v>10.43</v>
      </c>
      <c r="AB2602">
        <v>10.43</v>
      </c>
      <c r="AC2602">
        <v>10.43</v>
      </c>
      <c r="AD2602">
        <v>0</v>
      </c>
      <c r="AE2602">
        <f ca="1">(SPX[[#This Row],[Close]]-OFFSET(SPX[[#This Row],[Close]],-1,0))/(OFFSET(SPX[[#This Row],[Close]],-1,0))</f>
        <v>-1.8814675446848641E-2</v>
      </c>
      <c r="AO2602" s="43">
        <v>33323</v>
      </c>
      <c r="AP2602">
        <v>121.160004</v>
      </c>
      <c r="AQ2602">
        <v>121.160004</v>
      </c>
      <c r="AR2602">
        <v>121.160004</v>
      </c>
      <c r="AS2602">
        <v>121.160004</v>
      </c>
      <c r="AT2602">
        <v>121.160004</v>
      </c>
      <c r="AU2602">
        <v>0</v>
      </c>
      <c r="AV2602">
        <f ca="1">(Table6[[#This Row],[Close]]-OFFSET(Table6[[#This Row],[Close]],-1,0))/(OFFSET(Table6[[#This Row],[Close]],-1,0))</f>
        <v>1.6954885151543416E-2</v>
      </c>
      <c r="BF2602" s="43">
        <v>35765</v>
      </c>
      <c r="BG2602">
        <v>429.92001299999998</v>
      </c>
      <c r="BH2602">
        <v>434.16000400000001</v>
      </c>
      <c r="BI2602">
        <v>429.92001299999998</v>
      </c>
      <c r="BJ2602">
        <v>434.16000400000001</v>
      </c>
      <c r="BK2602">
        <v>434.16000400000001</v>
      </c>
      <c r="BL2602">
        <v>5903000</v>
      </c>
      <c r="BM2602">
        <f ca="1">(Table510[[#This Row],[Close]]-OFFSET(Table510[[#This Row],[Close]],-1,0))/(OFFSET(Table510[[#This Row],[Close]],-1,0))</f>
        <v>9.8622787304391713E-3</v>
      </c>
      <c r="BW2602" s="43">
        <v>41646</v>
      </c>
      <c r="BX2602">
        <v>106.739998</v>
      </c>
      <c r="BY2602">
        <v>106.779999</v>
      </c>
      <c r="BZ2602">
        <v>106.66999800000001</v>
      </c>
      <c r="CA2602">
        <v>106.730003</v>
      </c>
      <c r="CB2602">
        <v>89.713691999999995</v>
      </c>
      <c r="CC2602">
        <v>1255700</v>
      </c>
      <c r="CD2602">
        <f ca="1">(AGG[[#This Row],[Close]]-OFFSET(AGG[[#This Row],[Close]],-1,0))/(OFFSET(AGG[[#This Row],[Close]],-1,0))</f>
        <v>4.6871953505802006E-4</v>
      </c>
      <c r="CN2602" s="43">
        <v>40884</v>
      </c>
      <c r="CO2602">
        <v>50.790000999999997</v>
      </c>
      <c r="CP2602">
        <v>51.700001</v>
      </c>
      <c r="CQ2602">
        <v>50.57</v>
      </c>
      <c r="CR2602">
        <v>51.490001999999997</v>
      </c>
      <c r="CS2602">
        <v>38.994498999999998</v>
      </c>
      <c r="CT2602">
        <v>29174100</v>
      </c>
      <c r="CU2602">
        <f ca="1">(EFA[[#This Row],[Close]]-OFFSET(EFA[[#This Row],[Close]],-1,0))/(OFFSET(EFA[[#This Row],[Close]],-1,0))</f>
        <v>7.0408956182104691E-3</v>
      </c>
      <c r="DE2602" s="43">
        <v>36612</v>
      </c>
      <c r="DF2602">
        <v>24.35</v>
      </c>
      <c r="DG2602">
        <v>24.799999</v>
      </c>
      <c r="DH2602">
        <v>24.1</v>
      </c>
      <c r="DI2602">
        <v>24.530000999999999</v>
      </c>
      <c r="DJ2602">
        <v>24.530000999999999</v>
      </c>
      <c r="DK2602">
        <v>0</v>
      </c>
      <c r="DL2602">
        <f ca="1">(VIX_7[[#This Row],[Close]]-OFFSET(VIX_7[[#This Row],[Close]],-1,0))/(OFFSET(VIX_7[[#This Row],[Close]],-1,0))</f>
        <v>5.2338140383446488E-2</v>
      </c>
    </row>
    <row r="2603" spans="24:116" x14ac:dyDescent="0.3">
      <c r="X2603" s="43">
        <v>14011</v>
      </c>
      <c r="Y2603">
        <v>10.49</v>
      </c>
      <c r="Z2603">
        <v>10.49</v>
      </c>
      <c r="AA2603">
        <v>10.49</v>
      </c>
      <c r="AB2603">
        <v>10.49</v>
      </c>
      <c r="AC2603">
        <v>10.49</v>
      </c>
      <c r="AD2603">
        <v>0</v>
      </c>
      <c r="AE2603">
        <f ca="1">(SPX[[#This Row],[Close]]-OFFSET(SPX[[#This Row],[Close]],-1,0))/(OFFSET(SPX[[#This Row],[Close]],-1,0))</f>
        <v>5.7526366251198944E-3</v>
      </c>
      <c r="AO2603" s="43">
        <v>33324</v>
      </c>
      <c r="AP2603">
        <v>122.099998</v>
      </c>
      <c r="AQ2603">
        <v>122.099998</v>
      </c>
      <c r="AR2603">
        <v>122.099998</v>
      </c>
      <c r="AS2603">
        <v>122.099998</v>
      </c>
      <c r="AT2603">
        <v>122.099998</v>
      </c>
      <c r="AU2603">
        <v>0</v>
      </c>
      <c r="AV2603">
        <f ca="1">(Table6[[#This Row],[Close]]-OFFSET(Table6[[#This Row],[Close]],-1,0))/(OFFSET(Table6[[#This Row],[Close]],-1,0))</f>
        <v>7.7582863070885886E-3</v>
      </c>
      <c r="BF2603" s="43">
        <v>35766</v>
      </c>
      <c r="BG2603">
        <v>434.16000400000001</v>
      </c>
      <c r="BH2603">
        <v>434.16000400000001</v>
      </c>
      <c r="BI2603">
        <v>432.10998499999999</v>
      </c>
      <c r="BJ2603">
        <v>432.48001099999999</v>
      </c>
      <c r="BK2603">
        <v>432.48001099999999</v>
      </c>
      <c r="BL2603">
        <v>5761200</v>
      </c>
      <c r="BM2603">
        <f ca="1">(Table510[[#This Row],[Close]]-OFFSET(Table510[[#This Row],[Close]],-1,0))/(OFFSET(Table510[[#This Row],[Close]],-1,0))</f>
        <v>-3.8695250242351308E-3</v>
      </c>
      <c r="BW2603" s="43">
        <v>41647</v>
      </c>
      <c r="BX2603">
        <v>106.57</v>
      </c>
      <c r="BY2603">
        <v>106.620003</v>
      </c>
      <c r="BZ2603">
        <v>106.400002</v>
      </c>
      <c r="CA2603">
        <v>106.410004</v>
      </c>
      <c r="CB2603">
        <v>89.444762999999995</v>
      </c>
      <c r="CC2603">
        <v>1090800</v>
      </c>
      <c r="CD2603">
        <f ca="1">(AGG[[#This Row],[Close]]-OFFSET(AGG[[#This Row],[Close]],-1,0))/(OFFSET(AGG[[#This Row],[Close]],-1,0))</f>
        <v>-2.9982103532780347E-3</v>
      </c>
      <c r="CN2603" s="43">
        <v>40885</v>
      </c>
      <c r="CO2603">
        <v>50.779998999999997</v>
      </c>
      <c r="CP2603">
        <v>50.860000999999997</v>
      </c>
      <c r="CQ2603">
        <v>49.740001999999997</v>
      </c>
      <c r="CR2603">
        <v>49.799999</v>
      </c>
      <c r="CS2603">
        <v>37.71463</v>
      </c>
      <c r="CT2603">
        <v>26351100</v>
      </c>
      <c r="CU2603">
        <f ca="1">(EFA[[#This Row],[Close]]-OFFSET(EFA[[#This Row],[Close]],-1,0))/(OFFSET(EFA[[#This Row],[Close]],-1,0))</f>
        <v>-3.2821964155293634E-2</v>
      </c>
      <c r="DE2603" s="43">
        <v>36613</v>
      </c>
      <c r="DF2603">
        <v>24.99</v>
      </c>
      <c r="DG2603">
        <v>25.200001</v>
      </c>
      <c r="DH2603">
        <v>24.469999000000001</v>
      </c>
      <c r="DI2603">
        <v>24.860001</v>
      </c>
      <c r="DJ2603">
        <v>24.860001</v>
      </c>
      <c r="DK2603">
        <v>0</v>
      </c>
      <c r="DL2603">
        <f ca="1">(VIX_7[[#This Row],[Close]]-OFFSET(VIX_7[[#This Row],[Close]],-1,0))/(OFFSET(VIX_7[[#This Row],[Close]],-1,0))</f>
        <v>1.3452914249779357E-2</v>
      </c>
    </row>
    <row r="2604" spans="24:116" x14ac:dyDescent="0.3">
      <c r="X2604" s="43">
        <v>14012</v>
      </c>
      <c r="Y2604">
        <v>10.43</v>
      </c>
      <c r="Z2604">
        <v>10.43</v>
      </c>
      <c r="AA2604">
        <v>10.43</v>
      </c>
      <c r="AB2604">
        <v>10.43</v>
      </c>
      <c r="AC2604">
        <v>10.43</v>
      </c>
      <c r="AD2604">
        <v>0</v>
      </c>
      <c r="AE2604">
        <f ca="1">(SPX[[#This Row],[Close]]-OFFSET(SPX[[#This Row],[Close]],-1,0))/(OFFSET(SPX[[#This Row],[Close]],-1,0))</f>
        <v>-5.7197330791230218E-3</v>
      </c>
      <c r="AO2604" s="43">
        <v>33325</v>
      </c>
      <c r="AP2604">
        <v>122.16999800000001</v>
      </c>
      <c r="AQ2604">
        <v>122.16999800000001</v>
      </c>
      <c r="AR2604">
        <v>122.16999800000001</v>
      </c>
      <c r="AS2604">
        <v>122.16999800000001</v>
      </c>
      <c r="AT2604">
        <v>122.16999800000001</v>
      </c>
      <c r="AU2604">
        <v>0</v>
      </c>
      <c r="AV2604">
        <f ca="1">(Table6[[#This Row],[Close]]-OFFSET(Table6[[#This Row],[Close]],-1,0))/(OFFSET(Table6[[#This Row],[Close]],-1,0))</f>
        <v>5.7330058269130678E-4</v>
      </c>
      <c r="BF2604" s="43">
        <v>35767</v>
      </c>
      <c r="BG2604">
        <v>432.48001099999999</v>
      </c>
      <c r="BH2604">
        <v>433.80999800000001</v>
      </c>
      <c r="BI2604">
        <v>430.38000499999998</v>
      </c>
      <c r="BJ2604">
        <v>433.80999800000001</v>
      </c>
      <c r="BK2604">
        <v>433.80999800000001</v>
      </c>
      <c r="BL2604">
        <v>6246100</v>
      </c>
      <c r="BM2604">
        <f ca="1">(Table510[[#This Row],[Close]]-OFFSET(Table510[[#This Row],[Close]],-1,0))/(OFFSET(Table510[[#This Row],[Close]],-1,0))</f>
        <v>3.0752565810492844E-3</v>
      </c>
      <c r="BW2604" s="43">
        <v>41648</v>
      </c>
      <c r="BX2604">
        <v>106.55999799999999</v>
      </c>
      <c r="BY2604">
        <v>106.58000199999999</v>
      </c>
      <c r="BZ2604">
        <v>106.41999800000001</v>
      </c>
      <c r="CA2604">
        <v>106.55999799999999</v>
      </c>
      <c r="CB2604">
        <v>89.570830999999998</v>
      </c>
      <c r="CC2604">
        <v>829400</v>
      </c>
      <c r="CD2604">
        <f ca="1">(AGG[[#This Row],[Close]]-OFFSET(AGG[[#This Row],[Close]],-1,0))/(OFFSET(AGG[[#This Row],[Close]],-1,0))</f>
        <v>1.4095855122793943E-3</v>
      </c>
      <c r="CN2604" s="43">
        <v>40886</v>
      </c>
      <c r="CO2604">
        <v>50.259998000000003</v>
      </c>
      <c r="CP2604">
        <v>51.07</v>
      </c>
      <c r="CQ2604">
        <v>50.240001999999997</v>
      </c>
      <c r="CR2604">
        <v>51.040000999999997</v>
      </c>
      <c r="CS2604">
        <v>38.653708999999999</v>
      </c>
      <c r="CT2604">
        <v>20706100</v>
      </c>
      <c r="CU2604">
        <f ca="1">(EFA[[#This Row],[Close]]-OFFSET(EFA[[#This Row],[Close]],-1,0))/(OFFSET(EFA[[#This Row],[Close]],-1,0))</f>
        <v>2.4899639054209558E-2</v>
      </c>
      <c r="DE2604" s="43">
        <v>36614</v>
      </c>
      <c r="DF2604">
        <v>24.370000999999998</v>
      </c>
      <c r="DG2604">
        <v>25.02</v>
      </c>
      <c r="DH2604">
        <v>23.790001</v>
      </c>
      <c r="DI2604">
        <v>24.1</v>
      </c>
      <c r="DJ2604">
        <v>24.1</v>
      </c>
      <c r="DK2604">
        <v>0</v>
      </c>
      <c r="DL2604">
        <f ca="1">(VIX_7[[#This Row],[Close]]-OFFSET(VIX_7[[#This Row],[Close]],-1,0))/(OFFSET(VIX_7[[#This Row],[Close]],-1,0))</f>
        <v>-3.0571237708317028E-2</v>
      </c>
    </row>
    <row r="2605" spans="24:116" x14ac:dyDescent="0.3">
      <c r="X2605" s="43">
        <v>14013</v>
      </c>
      <c r="Y2605">
        <v>10.26</v>
      </c>
      <c r="Z2605">
        <v>10.26</v>
      </c>
      <c r="AA2605">
        <v>10.26</v>
      </c>
      <c r="AB2605">
        <v>10.26</v>
      </c>
      <c r="AC2605">
        <v>10.26</v>
      </c>
      <c r="AD2605">
        <v>0</v>
      </c>
      <c r="AE2605">
        <f ca="1">(SPX[[#This Row],[Close]]-OFFSET(SPX[[#This Row],[Close]],-1,0))/(OFFSET(SPX[[#This Row],[Close]],-1,0))</f>
        <v>-1.6299137104506225E-2</v>
      </c>
      <c r="AO2605" s="43">
        <v>33329</v>
      </c>
      <c r="AP2605">
        <v>121.849998</v>
      </c>
      <c r="AQ2605">
        <v>121.849998</v>
      </c>
      <c r="AR2605">
        <v>121.849998</v>
      </c>
      <c r="AS2605">
        <v>121.849998</v>
      </c>
      <c r="AT2605">
        <v>121.849998</v>
      </c>
      <c r="AU2605">
        <v>0</v>
      </c>
      <c r="AV2605">
        <f ca="1">(Table6[[#This Row],[Close]]-OFFSET(Table6[[#This Row],[Close]],-1,0))/(OFFSET(Table6[[#This Row],[Close]],-1,0))</f>
        <v>-2.6193010169322209E-3</v>
      </c>
      <c r="BF2605" s="43">
        <v>35768</v>
      </c>
      <c r="BG2605">
        <v>433.80999800000001</v>
      </c>
      <c r="BH2605">
        <v>436.14001500000001</v>
      </c>
      <c r="BI2605">
        <v>433.80999800000001</v>
      </c>
      <c r="BJ2605">
        <v>434.91000400000001</v>
      </c>
      <c r="BK2605">
        <v>434.91000400000001</v>
      </c>
      <c r="BL2605">
        <v>6334700</v>
      </c>
      <c r="BM2605">
        <f ca="1">(Table510[[#This Row],[Close]]-OFFSET(Table510[[#This Row],[Close]],-1,0))/(OFFSET(Table510[[#This Row],[Close]],-1,0))</f>
        <v>2.5356861415628497E-3</v>
      </c>
      <c r="BW2605" s="43">
        <v>41649</v>
      </c>
      <c r="BX2605">
        <v>106.91999800000001</v>
      </c>
      <c r="BY2605">
        <v>107.099998</v>
      </c>
      <c r="BZ2605">
        <v>106.839996</v>
      </c>
      <c r="CA2605">
        <v>107.099998</v>
      </c>
      <c r="CB2605">
        <v>90.024711999999994</v>
      </c>
      <c r="CC2605">
        <v>1484400</v>
      </c>
      <c r="CD2605">
        <f ca="1">(AGG[[#This Row],[Close]]-OFFSET(AGG[[#This Row],[Close]],-1,0))/(OFFSET(AGG[[#This Row],[Close]],-1,0))</f>
        <v>5.0675676626796319E-3</v>
      </c>
      <c r="CN2605" s="43">
        <v>40889</v>
      </c>
      <c r="CO2605">
        <v>49.950001</v>
      </c>
      <c r="CP2605">
        <v>49.959999000000003</v>
      </c>
      <c r="CQ2605">
        <v>49.259998000000003</v>
      </c>
      <c r="CR2605">
        <v>49.549999</v>
      </c>
      <c r="CS2605">
        <v>37.525295</v>
      </c>
      <c r="CT2605">
        <v>23868300</v>
      </c>
      <c r="CU2605">
        <f ca="1">(EFA[[#This Row],[Close]]-OFFSET(EFA[[#This Row],[Close]],-1,0))/(OFFSET(EFA[[#This Row],[Close]],-1,0))</f>
        <v>-2.9192828581645149E-2</v>
      </c>
      <c r="DE2605" s="43">
        <v>36615</v>
      </c>
      <c r="DF2605">
        <v>23.950001</v>
      </c>
      <c r="DG2605">
        <v>25.870000999999998</v>
      </c>
      <c r="DH2605">
        <v>23.790001</v>
      </c>
      <c r="DI2605">
        <v>25.469999000000001</v>
      </c>
      <c r="DJ2605">
        <v>25.469999000000001</v>
      </c>
      <c r="DK2605">
        <v>0</v>
      </c>
      <c r="DL2605">
        <f ca="1">(VIX_7[[#This Row],[Close]]-OFFSET(VIX_7[[#This Row],[Close]],-1,0))/(OFFSET(VIX_7[[#This Row],[Close]],-1,0))</f>
        <v>5.6846431535269706E-2</v>
      </c>
    </row>
    <row r="2606" spans="24:116" x14ac:dyDescent="0.3">
      <c r="X2606" s="43">
        <v>14016</v>
      </c>
      <c r="Y2606">
        <v>10.08</v>
      </c>
      <c r="Z2606">
        <v>10.08</v>
      </c>
      <c r="AA2606">
        <v>10.08</v>
      </c>
      <c r="AB2606">
        <v>10.08</v>
      </c>
      <c r="AC2606">
        <v>10.08</v>
      </c>
      <c r="AD2606">
        <v>0</v>
      </c>
      <c r="AE2606">
        <f ca="1">(SPX[[#This Row],[Close]]-OFFSET(SPX[[#This Row],[Close]],-1,0))/(OFFSET(SPX[[#This Row],[Close]],-1,0))</f>
        <v>-1.7543859649122778E-2</v>
      </c>
      <c r="AO2606" s="43">
        <v>33330</v>
      </c>
      <c r="AP2606">
        <v>123.889999</v>
      </c>
      <c r="AQ2606">
        <v>123.889999</v>
      </c>
      <c r="AR2606">
        <v>123.889999</v>
      </c>
      <c r="AS2606">
        <v>123.889999</v>
      </c>
      <c r="AT2606">
        <v>123.889999</v>
      </c>
      <c r="AU2606">
        <v>0</v>
      </c>
      <c r="AV2606">
        <f ca="1">(Table6[[#This Row],[Close]]-OFFSET(Table6[[#This Row],[Close]],-1,0))/(OFFSET(Table6[[#This Row],[Close]],-1,0))</f>
        <v>1.6741904255098992E-2</v>
      </c>
      <c r="BF2606" s="43">
        <v>35769</v>
      </c>
      <c r="BG2606">
        <v>434.91000400000001</v>
      </c>
      <c r="BH2606">
        <v>438.05999800000001</v>
      </c>
      <c r="BI2606">
        <v>432.95001200000002</v>
      </c>
      <c r="BJ2606">
        <v>438.05999800000001</v>
      </c>
      <c r="BK2606">
        <v>438.05999800000001</v>
      </c>
      <c r="BL2606">
        <v>5635900</v>
      </c>
      <c r="BM2606">
        <f ca="1">(Table510[[#This Row],[Close]]-OFFSET(Table510[[#This Row],[Close]],-1,0))/(OFFSET(Table510[[#This Row],[Close]],-1,0))</f>
        <v>7.2428639742211868E-3</v>
      </c>
      <c r="BW2606" s="43">
        <v>41652</v>
      </c>
      <c r="BX2606">
        <v>107.150002</v>
      </c>
      <c r="BY2606">
        <v>107.30999799999999</v>
      </c>
      <c r="BZ2606">
        <v>107.139999</v>
      </c>
      <c r="CA2606">
        <v>107.199997</v>
      </c>
      <c r="CB2606">
        <v>90.108779999999996</v>
      </c>
      <c r="CC2606">
        <v>1139500</v>
      </c>
      <c r="CD2606">
        <f ca="1">(AGG[[#This Row],[Close]]-OFFSET(AGG[[#This Row],[Close]],-1,0))/(OFFSET(AGG[[#This Row],[Close]],-1,0))</f>
        <v>9.3369749642756143E-4</v>
      </c>
      <c r="CN2606" s="43">
        <v>40890</v>
      </c>
      <c r="CO2606">
        <v>49.779998999999997</v>
      </c>
      <c r="CP2606">
        <v>50.139999000000003</v>
      </c>
      <c r="CQ2606">
        <v>48.650002000000001</v>
      </c>
      <c r="CR2606">
        <v>48.880001</v>
      </c>
      <c r="CS2606">
        <v>37.017895000000003</v>
      </c>
      <c r="CT2606">
        <v>33861500</v>
      </c>
      <c r="CU2606">
        <f ca="1">(EFA[[#This Row],[Close]]-OFFSET(EFA[[#This Row],[Close]],-1,0))/(OFFSET(EFA[[#This Row],[Close]],-1,0))</f>
        <v>-1.3521655166935516E-2</v>
      </c>
      <c r="DE2606" s="43">
        <v>36616</v>
      </c>
      <c r="DF2606">
        <v>24.780000999999999</v>
      </c>
      <c r="DG2606">
        <v>24.969999000000001</v>
      </c>
      <c r="DH2606">
        <v>23.440000999999999</v>
      </c>
      <c r="DI2606">
        <v>24.110001</v>
      </c>
      <c r="DJ2606">
        <v>24.110001</v>
      </c>
      <c r="DK2606">
        <v>0</v>
      </c>
      <c r="DL2606">
        <f ca="1">(VIX_7[[#This Row],[Close]]-OFFSET(VIX_7[[#This Row],[Close]],-1,0))/(OFFSET(VIX_7[[#This Row],[Close]],-1,0))</f>
        <v>-5.339607590875841E-2</v>
      </c>
    </row>
    <row r="2607" spans="24:116" x14ac:dyDescent="0.3">
      <c r="X2607" s="43">
        <v>14017</v>
      </c>
      <c r="Y2607">
        <v>10.14</v>
      </c>
      <c r="Z2607">
        <v>10.14</v>
      </c>
      <c r="AA2607">
        <v>10.14</v>
      </c>
      <c r="AB2607">
        <v>10.14</v>
      </c>
      <c r="AC2607">
        <v>10.14</v>
      </c>
      <c r="AD2607">
        <v>0</v>
      </c>
      <c r="AE2607">
        <f ca="1">(SPX[[#This Row],[Close]]-OFFSET(SPX[[#This Row],[Close]],-1,0))/(OFFSET(SPX[[#This Row],[Close]],-1,0))</f>
        <v>5.9523809523810015E-3</v>
      </c>
      <c r="AO2607" s="43">
        <v>33331</v>
      </c>
      <c r="AP2607">
        <v>124.970001</v>
      </c>
      <c r="AQ2607">
        <v>124.970001</v>
      </c>
      <c r="AR2607">
        <v>124.970001</v>
      </c>
      <c r="AS2607">
        <v>124.970001</v>
      </c>
      <c r="AT2607">
        <v>124.970001</v>
      </c>
      <c r="AU2607">
        <v>0</v>
      </c>
      <c r="AV2607">
        <f ca="1">(Table6[[#This Row],[Close]]-OFFSET(Table6[[#This Row],[Close]],-1,0))/(OFFSET(Table6[[#This Row],[Close]],-1,0))</f>
        <v>8.7174268199000735E-3</v>
      </c>
      <c r="BF2607" s="43">
        <v>35772</v>
      </c>
      <c r="BG2607">
        <v>438.05999800000001</v>
      </c>
      <c r="BH2607">
        <v>442.02999899999998</v>
      </c>
      <c r="BI2607">
        <v>438.05999800000001</v>
      </c>
      <c r="BJ2607">
        <v>442.02999899999998</v>
      </c>
      <c r="BK2607">
        <v>442.02999899999998</v>
      </c>
      <c r="BL2607">
        <v>4903200</v>
      </c>
      <c r="BM2607">
        <f ca="1">(Table510[[#This Row],[Close]]-OFFSET(Table510[[#This Row],[Close]],-1,0))/(OFFSET(Table510[[#This Row],[Close]],-1,0))</f>
        <v>9.0626878010440209E-3</v>
      </c>
      <c r="BW2607" s="43">
        <v>41653</v>
      </c>
      <c r="BX2607">
        <v>107.18</v>
      </c>
      <c r="BY2607">
        <v>107.25</v>
      </c>
      <c r="BZ2607">
        <v>106.980003</v>
      </c>
      <c r="CA2607">
        <v>107.040001</v>
      </c>
      <c r="CB2607">
        <v>89.974297000000007</v>
      </c>
      <c r="CC2607">
        <v>987500</v>
      </c>
      <c r="CD2607">
        <f ca="1">(AGG[[#This Row],[Close]]-OFFSET(AGG[[#This Row],[Close]],-1,0))/(OFFSET(AGG[[#This Row],[Close]],-1,0))</f>
        <v>-1.492500041767655E-3</v>
      </c>
      <c r="CN2607" s="43">
        <v>40891</v>
      </c>
      <c r="CO2607">
        <v>48.599997999999999</v>
      </c>
      <c r="CP2607">
        <v>48.779998999999997</v>
      </c>
      <c r="CQ2607">
        <v>48.139999000000003</v>
      </c>
      <c r="CR2607">
        <v>48.299999</v>
      </c>
      <c r="CS2607">
        <v>36.578643999999997</v>
      </c>
      <c r="CT2607">
        <v>28164100</v>
      </c>
      <c r="CU2607">
        <f ca="1">(EFA[[#This Row],[Close]]-OFFSET(EFA[[#This Row],[Close]],-1,0))/(OFFSET(EFA[[#This Row],[Close]],-1,0))</f>
        <v>-1.1865834454463296E-2</v>
      </c>
      <c r="DE2607" s="43">
        <v>36619</v>
      </c>
      <c r="DF2607">
        <v>24.99</v>
      </c>
      <c r="DG2607">
        <v>25.860001</v>
      </c>
      <c r="DH2607">
        <v>24.030000999999999</v>
      </c>
      <c r="DI2607">
        <v>24.030000999999999</v>
      </c>
      <c r="DJ2607">
        <v>24.030000999999999</v>
      </c>
      <c r="DK2607">
        <v>0</v>
      </c>
      <c r="DL2607">
        <f ca="1">(VIX_7[[#This Row],[Close]]-OFFSET(VIX_7[[#This Row],[Close]],-1,0))/(OFFSET(VIX_7[[#This Row],[Close]],-1,0))</f>
        <v>-3.3181251216041776E-3</v>
      </c>
    </row>
    <row r="2608" spans="24:116" x14ac:dyDescent="0.3">
      <c r="X2608" s="43">
        <v>14018</v>
      </c>
      <c r="Y2608">
        <v>10</v>
      </c>
      <c r="Z2608">
        <v>10</v>
      </c>
      <c r="AA2608">
        <v>10</v>
      </c>
      <c r="AB2608">
        <v>10</v>
      </c>
      <c r="AC2608">
        <v>10</v>
      </c>
      <c r="AD2608">
        <v>0</v>
      </c>
      <c r="AE2608">
        <f ca="1">(SPX[[#This Row],[Close]]-OFFSET(SPX[[#This Row],[Close]],-1,0))/(OFFSET(SPX[[#This Row],[Close]],-1,0))</f>
        <v>-1.3806706114398477E-2</v>
      </c>
      <c r="AO2608" s="43">
        <v>33332</v>
      </c>
      <c r="AP2608">
        <v>125.129997</v>
      </c>
      <c r="AQ2608">
        <v>125.129997</v>
      </c>
      <c r="AR2608">
        <v>125.129997</v>
      </c>
      <c r="AS2608">
        <v>125.129997</v>
      </c>
      <c r="AT2608">
        <v>125.129997</v>
      </c>
      <c r="AU2608">
        <v>0</v>
      </c>
      <c r="AV2608">
        <f ca="1">(Table6[[#This Row],[Close]]-OFFSET(Table6[[#This Row],[Close]],-1,0))/(OFFSET(Table6[[#This Row],[Close]],-1,0))</f>
        <v>1.2802752558192482E-3</v>
      </c>
      <c r="BF2608" s="43">
        <v>35773</v>
      </c>
      <c r="BG2608">
        <v>442.02999899999998</v>
      </c>
      <c r="BH2608">
        <v>442.02999899999998</v>
      </c>
      <c r="BI2608">
        <v>438.05999800000001</v>
      </c>
      <c r="BJ2608">
        <v>438.16000400000001</v>
      </c>
      <c r="BK2608">
        <v>438.16000400000001</v>
      </c>
      <c r="BL2608">
        <v>5391300</v>
      </c>
      <c r="BM2608">
        <f ca="1">(Table510[[#This Row],[Close]]-OFFSET(Table510[[#This Row],[Close]],-1,0))/(OFFSET(Table510[[#This Row],[Close]],-1,0))</f>
        <v>-8.7550505819854116E-3</v>
      </c>
      <c r="BW2608" s="43">
        <v>41654</v>
      </c>
      <c r="BX2608">
        <v>106.879997</v>
      </c>
      <c r="BY2608">
        <v>106.980003</v>
      </c>
      <c r="BZ2608">
        <v>106.82</v>
      </c>
      <c r="CA2608">
        <v>106.949997</v>
      </c>
      <c r="CB2608">
        <v>89.898612999999997</v>
      </c>
      <c r="CC2608">
        <v>1664800</v>
      </c>
      <c r="CD2608">
        <f ca="1">(AGG[[#This Row],[Close]]-OFFSET(AGG[[#This Row],[Close]],-1,0))/(OFFSET(AGG[[#This Row],[Close]],-1,0))</f>
        <v>-8.4084453624031191E-4</v>
      </c>
      <c r="CN2608" s="43">
        <v>40892</v>
      </c>
      <c r="CO2608">
        <v>48.880001</v>
      </c>
      <c r="CP2608">
        <v>48.950001</v>
      </c>
      <c r="CQ2608">
        <v>48.369999</v>
      </c>
      <c r="CR2608">
        <v>48.540000999999997</v>
      </c>
      <c r="CS2608">
        <v>36.760402999999997</v>
      </c>
      <c r="CT2608">
        <v>25474900</v>
      </c>
      <c r="CU2608">
        <f ca="1">(EFA[[#This Row],[Close]]-OFFSET(EFA[[#This Row],[Close]],-1,0))/(OFFSET(EFA[[#This Row],[Close]],-1,0))</f>
        <v>4.9689856101238624E-3</v>
      </c>
      <c r="DE2608" s="43">
        <v>36620</v>
      </c>
      <c r="DF2608">
        <v>23.5</v>
      </c>
      <c r="DG2608">
        <v>31.16</v>
      </c>
      <c r="DH2608">
        <v>23.25</v>
      </c>
      <c r="DI2608">
        <v>27.120000999999998</v>
      </c>
      <c r="DJ2608">
        <v>27.120000999999998</v>
      </c>
      <c r="DK2608">
        <v>0</v>
      </c>
      <c r="DL2608">
        <f ca="1">(VIX_7[[#This Row],[Close]]-OFFSET(VIX_7[[#This Row],[Close]],-1,0))/(OFFSET(VIX_7[[#This Row],[Close]],-1,0))</f>
        <v>0.12858925806952734</v>
      </c>
    </row>
    <row r="2609" spans="24:116" x14ac:dyDescent="0.3">
      <c r="X2609" s="43">
        <v>14019</v>
      </c>
      <c r="Y2609">
        <v>10.11</v>
      </c>
      <c r="Z2609">
        <v>10.11</v>
      </c>
      <c r="AA2609">
        <v>10.11</v>
      </c>
      <c r="AB2609">
        <v>10.11</v>
      </c>
      <c r="AC2609">
        <v>10.11</v>
      </c>
      <c r="AD2609">
        <v>0</v>
      </c>
      <c r="AE2609">
        <f ca="1">(SPX[[#This Row],[Close]]-OFFSET(SPX[[#This Row],[Close]],-1,0))/(OFFSET(SPX[[#This Row],[Close]],-1,0))</f>
        <v>1.0999999999999944E-2</v>
      </c>
      <c r="AO2609" s="43">
        <v>33333</v>
      </c>
      <c r="AP2609">
        <v>124.57</v>
      </c>
      <c r="AQ2609">
        <v>124.57</v>
      </c>
      <c r="AR2609">
        <v>124.57</v>
      </c>
      <c r="AS2609">
        <v>124.57</v>
      </c>
      <c r="AT2609">
        <v>124.57</v>
      </c>
      <c r="AU2609">
        <v>0</v>
      </c>
      <c r="AV2609">
        <f ca="1">(Table6[[#This Row],[Close]]-OFFSET(Table6[[#This Row],[Close]],-1,0))/(OFFSET(Table6[[#This Row],[Close]],-1,0))</f>
        <v>-4.4753217727641261E-3</v>
      </c>
      <c r="BF2609" s="43">
        <v>35774</v>
      </c>
      <c r="BG2609">
        <v>438.16000400000001</v>
      </c>
      <c r="BH2609">
        <v>438.16000400000001</v>
      </c>
      <c r="BI2609">
        <v>431.17001299999998</v>
      </c>
      <c r="BJ2609">
        <v>432.80999800000001</v>
      </c>
      <c r="BK2609">
        <v>432.80999800000001</v>
      </c>
      <c r="BL2609">
        <v>6022900</v>
      </c>
      <c r="BM2609">
        <f ca="1">(Table510[[#This Row],[Close]]-OFFSET(Table510[[#This Row],[Close]],-1,0))/(OFFSET(Table510[[#This Row],[Close]],-1,0))</f>
        <v>-1.2210165124975686E-2</v>
      </c>
      <c r="BW2609" s="43">
        <v>41655</v>
      </c>
      <c r="BX2609">
        <v>107.129997</v>
      </c>
      <c r="BY2609">
        <v>107.209999</v>
      </c>
      <c r="BZ2609">
        <v>107.07</v>
      </c>
      <c r="CA2609">
        <v>107.199997</v>
      </c>
      <c r="CB2609">
        <v>90.108779999999996</v>
      </c>
      <c r="CC2609">
        <v>3113700</v>
      </c>
      <c r="CD2609">
        <f ca="1">(AGG[[#This Row],[Close]]-OFFSET(AGG[[#This Row],[Close]],-1,0))/(OFFSET(AGG[[#This Row],[Close]],-1,0))</f>
        <v>2.3375409725350437E-3</v>
      </c>
      <c r="CN2609" s="43">
        <v>40893</v>
      </c>
      <c r="CO2609">
        <v>48.700001</v>
      </c>
      <c r="CP2609">
        <v>48.849997999999999</v>
      </c>
      <c r="CQ2609">
        <v>48.119999</v>
      </c>
      <c r="CR2609">
        <v>48.34</v>
      </c>
      <c r="CS2609">
        <v>36.608944000000001</v>
      </c>
      <c r="CT2609">
        <v>28537100</v>
      </c>
      <c r="CU2609">
        <f ca="1">(EFA[[#This Row],[Close]]-OFFSET(EFA[[#This Row],[Close]],-1,0))/(OFFSET(EFA[[#This Row],[Close]],-1,0))</f>
        <v>-4.1203336604791838E-3</v>
      </c>
      <c r="DE2609" s="43">
        <v>36621</v>
      </c>
      <c r="DF2609">
        <v>28.559999000000001</v>
      </c>
      <c r="DG2609">
        <v>30.01</v>
      </c>
      <c r="DH2609">
        <v>27.77</v>
      </c>
      <c r="DI2609">
        <v>28.41</v>
      </c>
      <c r="DJ2609">
        <v>28.41</v>
      </c>
      <c r="DK2609">
        <v>0</v>
      </c>
      <c r="DL2609">
        <f ca="1">(VIX_7[[#This Row],[Close]]-OFFSET(VIX_7[[#This Row],[Close]],-1,0))/(OFFSET(VIX_7[[#This Row],[Close]],-1,0))</f>
        <v>4.7566333054338814E-2</v>
      </c>
    </row>
    <row r="2610" spans="24:116" x14ac:dyDescent="0.3">
      <c r="X2610" s="43">
        <v>14020</v>
      </c>
      <c r="Y2610">
        <v>9.9600000000000009</v>
      </c>
      <c r="Z2610">
        <v>9.9600000000000009</v>
      </c>
      <c r="AA2610">
        <v>9.9600000000000009</v>
      </c>
      <c r="AB2610">
        <v>9.9600000000000009</v>
      </c>
      <c r="AC2610">
        <v>9.9600000000000009</v>
      </c>
      <c r="AD2610">
        <v>0</v>
      </c>
      <c r="AE2610">
        <f ca="1">(SPX[[#This Row],[Close]]-OFFSET(SPX[[#This Row],[Close]],-1,0))/(OFFSET(SPX[[#This Row],[Close]],-1,0))</f>
        <v>-1.4836795252225379E-2</v>
      </c>
      <c r="AO2610" s="43">
        <v>33336</v>
      </c>
      <c r="AP2610">
        <v>124.66999800000001</v>
      </c>
      <c r="AQ2610">
        <v>124.66999800000001</v>
      </c>
      <c r="AR2610">
        <v>124.66999800000001</v>
      </c>
      <c r="AS2610">
        <v>124.66999800000001</v>
      </c>
      <c r="AT2610">
        <v>124.66999800000001</v>
      </c>
      <c r="AU2610">
        <v>0</v>
      </c>
      <c r="AV2610">
        <f ca="1">(Table6[[#This Row],[Close]]-OFFSET(Table6[[#This Row],[Close]],-1,0))/(OFFSET(Table6[[#This Row],[Close]],-1,0))</f>
        <v>8.0274544432859898E-4</v>
      </c>
      <c r="BF2610" s="43">
        <v>35775</v>
      </c>
      <c r="BG2610">
        <v>432.79998799999998</v>
      </c>
      <c r="BH2610">
        <v>432.79998799999998</v>
      </c>
      <c r="BI2610">
        <v>422.48001099999999</v>
      </c>
      <c r="BJ2610">
        <v>424.70001200000002</v>
      </c>
      <c r="BK2610">
        <v>424.70001200000002</v>
      </c>
      <c r="BL2610">
        <v>6317700</v>
      </c>
      <c r="BM2610">
        <f ca="1">(Table510[[#This Row],[Close]]-OFFSET(Table510[[#This Row],[Close]],-1,0))/(OFFSET(Table510[[#This Row],[Close]],-1,0))</f>
        <v>-1.8737982111032454E-2</v>
      </c>
      <c r="BW2610" s="43">
        <v>41656</v>
      </c>
      <c r="BX2610">
        <v>107.18</v>
      </c>
      <c r="BY2610">
        <v>107.300003</v>
      </c>
      <c r="BZ2610">
        <v>107.099998</v>
      </c>
      <c r="CA2610">
        <v>107.25</v>
      </c>
      <c r="CB2610">
        <v>90.150810000000007</v>
      </c>
      <c r="CC2610">
        <v>588700</v>
      </c>
      <c r="CD2610">
        <f ca="1">(AGG[[#This Row],[Close]]-OFFSET(AGG[[#This Row],[Close]],-1,0))/(OFFSET(AGG[[#This Row],[Close]],-1,0))</f>
        <v>4.6644590857594702E-4</v>
      </c>
      <c r="CN2610" s="43">
        <v>40896</v>
      </c>
      <c r="CO2610">
        <v>48.580002</v>
      </c>
      <c r="CP2610">
        <v>48.669998</v>
      </c>
      <c r="CQ2610">
        <v>47.830002</v>
      </c>
      <c r="CR2610">
        <v>47.889999000000003</v>
      </c>
      <c r="CS2610">
        <v>36.268138999999998</v>
      </c>
      <c r="CT2610">
        <v>21443400</v>
      </c>
      <c r="CU2610">
        <f ca="1">(EFA[[#This Row],[Close]]-OFFSET(EFA[[#This Row],[Close]],-1,0))/(OFFSET(EFA[[#This Row],[Close]],-1,0))</f>
        <v>-9.3090815059991786E-3</v>
      </c>
      <c r="DE2610" s="43">
        <v>36622</v>
      </c>
      <c r="DF2610">
        <v>27.709999</v>
      </c>
      <c r="DG2610">
        <v>27.83</v>
      </c>
      <c r="DH2610">
        <v>27.049999</v>
      </c>
      <c r="DI2610">
        <v>27.15</v>
      </c>
      <c r="DJ2610">
        <v>27.15</v>
      </c>
      <c r="DK2610">
        <v>0</v>
      </c>
      <c r="DL2610">
        <f ca="1">(VIX_7[[#This Row],[Close]]-OFFSET(VIX_7[[#This Row],[Close]],-1,0))/(OFFSET(VIX_7[[#This Row],[Close]],-1,0))</f>
        <v>-4.4350580781415051E-2</v>
      </c>
    </row>
    <row r="2611" spans="24:116" x14ac:dyDescent="0.3">
      <c r="X2611" s="43">
        <v>14023</v>
      </c>
      <c r="Y2611">
        <v>9.89</v>
      </c>
      <c r="Z2611">
        <v>9.89</v>
      </c>
      <c r="AA2611">
        <v>9.89</v>
      </c>
      <c r="AB2611">
        <v>9.89</v>
      </c>
      <c r="AC2611">
        <v>9.89</v>
      </c>
      <c r="AD2611">
        <v>0</v>
      </c>
      <c r="AE2611">
        <f ca="1">(SPX[[#This Row],[Close]]-OFFSET(SPX[[#This Row],[Close]],-1,0))/(OFFSET(SPX[[#This Row],[Close]],-1,0))</f>
        <v>-7.0281124497992243E-3</v>
      </c>
      <c r="AO2611" s="43">
        <v>33337</v>
      </c>
      <c r="AP2611">
        <v>124.150002</v>
      </c>
      <c r="AQ2611">
        <v>124.150002</v>
      </c>
      <c r="AR2611">
        <v>124.150002</v>
      </c>
      <c r="AS2611">
        <v>124.150002</v>
      </c>
      <c r="AT2611">
        <v>124.150002</v>
      </c>
      <c r="AU2611">
        <v>0</v>
      </c>
      <c r="AV2611">
        <f ca="1">(Table6[[#This Row],[Close]]-OFFSET(Table6[[#This Row],[Close]],-1,0))/(OFFSET(Table6[[#This Row],[Close]],-1,0))</f>
        <v>-4.1709794524902944E-3</v>
      </c>
      <c r="BF2611" s="43">
        <v>35776</v>
      </c>
      <c r="BG2611">
        <v>424.70001200000002</v>
      </c>
      <c r="BH2611">
        <v>426.73001099999999</v>
      </c>
      <c r="BI2611">
        <v>421.47000100000002</v>
      </c>
      <c r="BJ2611">
        <v>422.63000499999998</v>
      </c>
      <c r="BK2611">
        <v>422.63000499999998</v>
      </c>
      <c r="BL2611">
        <v>5792800</v>
      </c>
      <c r="BM2611">
        <f ca="1">(Table510[[#This Row],[Close]]-OFFSET(Table510[[#This Row],[Close]],-1,0))/(OFFSET(Table510[[#This Row],[Close]],-1,0))</f>
        <v>-4.8740450706651556E-3</v>
      </c>
      <c r="BW2611" s="43">
        <v>41660</v>
      </c>
      <c r="BX2611">
        <v>107.209999</v>
      </c>
      <c r="BY2611">
        <v>107.339996</v>
      </c>
      <c r="BZ2611">
        <v>107.16999800000001</v>
      </c>
      <c r="CA2611">
        <v>107.300003</v>
      </c>
      <c r="CB2611">
        <v>90.192818000000003</v>
      </c>
      <c r="CC2611">
        <v>1777100</v>
      </c>
      <c r="CD2611">
        <f ca="1">(AGG[[#This Row],[Close]]-OFFSET(AGG[[#This Row],[Close]],-1,0))/(OFFSET(AGG[[#This Row],[Close]],-1,0))</f>
        <v>4.6622843822847359E-4</v>
      </c>
      <c r="CN2611" s="43">
        <v>40897</v>
      </c>
      <c r="CO2611">
        <v>48.419998</v>
      </c>
      <c r="CP2611">
        <v>49.040000999999997</v>
      </c>
      <c r="CQ2611">
        <v>48.400002000000001</v>
      </c>
      <c r="CR2611">
        <v>48.990001999999997</v>
      </c>
      <c r="CS2611">
        <v>37.547317999999997</v>
      </c>
      <c r="CT2611">
        <v>34746000</v>
      </c>
      <c r="CU2611">
        <f ca="1">(EFA[[#This Row],[Close]]-OFFSET(EFA[[#This Row],[Close]],-1,0))/(OFFSET(EFA[[#This Row],[Close]],-1,0))</f>
        <v>2.2969367779690157E-2</v>
      </c>
      <c r="DE2611" s="43">
        <v>36623</v>
      </c>
      <c r="DF2611">
        <v>25.639999</v>
      </c>
      <c r="DG2611">
        <v>25.639999</v>
      </c>
      <c r="DH2611">
        <v>23.58</v>
      </c>
      <c r="DI2611">
        <v>24.389999</v>
      </c>
      <c r="DJ2611">
        <v>24.389999</v>
      </c>
      <c r="DK2611">
        <v>0</v>
      </c>
      <c r="DL2611">
        <f ca="1">(VIX_7[[#This Row],[Close]]-OFFSET(VIX_7[[#This Row],[Close]],-1,0))/(OFFSET(VIX_7[[#This Row],[Close]],-1,0))</f>
        <v>-0.1016574953959484</v>
      </c>
    </row>
    <row r="2612" spans="24:116" x14ac:dyDescent="0.3">
      <c r="X2612" s="43">
        <v>14024</v>
      </c>
      <c r="Y2612">
        <v>9.7100000000000009</v>
      </c>
      <c r="Z2612">
        <v>9.7100000000000009</v>
      </c>
      <c r="AA2612">
        <v>9.7100000000000009</v>
      </c>
      <c r="AB2612">
        <v>9.7100000000000009</v>
      </c>
      <c r="AC2612">
        <v>9.7100000000000009</v>
      </c>
      <c r="AD2612">
        <v>0</v>
      </c>
      <c r="AE2612">
        <f ca="1">(SPX[[#This Row],[Close]]-OFFSET(SPX[[#This Row],[Close]],-1,0))/(OFFSET(SPX[[#This Row],[Close]],-1,0))</f>
        <v>-1.8200202224469129E-2</v>
      </c>
      <c r="AO2612" s="43">
        <v>33338</v>
      </c>
      <c r="AP2612">
        <v>123.620003</v>
      </c>
      <c r="AQ2612">
        <v>123.620003</v>
      </c>
      <c r="AR2612">
        <v>123.620003</v>
      </c>
      <c r="AS2612">
        <v>123.620003</v>
      </c>
      <c r="AT2612">
        <v>123.620003</v>
      </c>
      <c r="AU2612">
        <v>0</v>
      </c>
      <c r="AV2612">
        <f ca="1">(Table6[[#This Row],[Close]]-OFFSET(Table6[[#This Row],[Close]],-1,0))/(OFFSET(Table6[[#This Row],[Close]],-1,0))</f>
        <v>-4.2690212763750388E-3</v>
      </c>
      <c r="BF2612" s="43">
        <v>35779</v>
      </c>
      <c r="BG2612">
        <v>422.63000499999998</v>
      </c>
      <c r="BH2612">
        <v>423.51001000000002</v>
      </c>
      <c r="BI2612">
        <v>418.85000600000001</v>
      </c>
      <c r="BJ2612">
        <v>420.76001000000002</v>
      </c>
      <c r="BK2612">
        <v>420.76001000000002</v>
      </c>
      <c r="BL2612">
        <v>5971500</v>
      </c>
      <c r="BM2612">
        <f ca="1">(Table510[[#This Row],[Close]]-OFFSET(Table510[[#This Row],[Close]],-1,0))/(OFFSET(Table510[[#This Row],[Close]],-1,0))</f>
        <v>-4.4246621817586292E-3</v>
      </c>
      <c r="BW2612" s="43">
        <v>41661</v>
      </c>
      <c r="BX2612">
        <v>107.110001</v>
      </c>
      <c r="BY2612">
        <v>107.239998</v>
      </c>
      <c r="BZ2612">
        <v>107.019997</v>
      </c>
      <c r="CA2612">
        <v>107.07</v>
      </c>
      <c r="CB2612">
        <v>89.999488999999997</v>
      </c>
      <c r="CC2612">
        <v>892900</v>
      </c>
      <c r="CD2612">
        <f ca="1">(AGG[[#This Row],[Close]]-OFFSET(AGG[[#This Row],[Close]],-1,0))/(OFFSET(AGG[[#This Row],[Close]],-1,0))</f>
        <v>-2.14355073224006E-3</v>
      </c>
      <c r="CN2612" s="43">
        <v>40898</v>
      </c>
      <c r="CO2612">
        <v>48.669998</v>
      </c>
      <c r="CP2612">
        <v>48.790000999999997</v>
      </c>
      <c r="CQ2612">
        <v>48.290000999999997</v>
      </c>
      <c r="CR2612">
        <v>48.73</v>
      </c>
      <c r="CS2612">
        <v>37.348038000000003</v>
      </c>
      <c r="CT2612">
        <v>27654000</v>
      </c>
      <c r="CU2612">
        <f ca="1">(EFA[[#This Row],[Close]]-OFFSET(EFA[[#This Row],[Close]],-1,0))/(OFFSET(EFA[[#This Row],[Close]],-1,0))</f>
        <v>-5.3072461601450863E-3</v>
      </c>
      <c r="DE2612" s="43">
        <v>36626</v>
      </c>
      <c r="DF2612">
        <v>25.440000999999999</v>
      </c>
      <c r="DG2612">
        <v>26.040001</v>
      </c>
      <c r="DH2612">
        <v>24.969999000000001</v>
      </c>
      <c r="DI2612">
        <v>25.99</v>
      </c>
      <c r="DJ2612">
        <v>25.99</v>
      </c>
      <c r="DK2612">
        <v>0</v>
      </c>
      <c r="DL2612">
        <f ca="1">(VIX_7[[#This Row],[Close]]-OFFSET(VIX_7[[#This Row],[Close]],-1,0))/(OFFSET(VIX_7[[#This Row],[Close]],-1,0))</f>
        <v>6.5600699696625617E-2</v>
      </c>
    </row>
    <row r="2613" spans="24:116" x14ac:dyDescent="0.3">
      <c r="X2613" s="43">
        <v>14025</v>
      </c>
      <c r="Y2613">
        <v>9.5399999999999991</v>
      </c>
      <c r="Z2613">
        <v>9.5399999999999991</v>
      </c>
      <c r="AA2613">
        <v>9.5399999999999991</v>
      </c>
      <c r="AB2613">
        <v>9.5399999999999991</v>
      </c>
      <c r="AC2613">
        <v>9.5399999999999991</v>
      </c>
      <c r="AD2613">
        <v>0</v>
      </c>
      <c r="AE2613">
        <f ca="1">(SPX[[#This Row],[Close]]-OFFSET(SPX[[#This Row],[Close]],-1,0))/(OFFSET(SPX[[#This Row],[Close]],-1,0))</f>
        <v>-1.7507723995880711E-2</v>
      </c>
      <c r="AO2613" s="43">
        <v>33339</v>
      </c>
      <c r="AP2613">
        <v>125.029999</v>
      </c>
      <c r="AQ2613">
        <v>125.029999</v>
      </c>
      <c r="AR2613">
        <v>125.029999</v>
      </c>
      <c r="AS2613">
        <v>125.029999</v>
      </c>
      <c r="AT2613">
        <v>125.029999</v>
      </c>
      <c r="AU2613">
        <v>0</v>
      </c>
      <c r="AV2613">
        <f ca="1">(Table6[[#This Row],[Close]]-OFFSET(Table6[[#This Row],[Close]],-1,0))/(OFFSET(Table6[[#This Row],[Close]],-1,0))</f>
        <v>1.140588873792542E-2</v>
      </c>
      <c r="BF2613" s="43">
        <v>35780</v>
      </c>
      <c r="BG2613">
        <v>420.76001000000002</v>
      </c>
      <c r="BH2613">
        <v>425.36999500000002</v>
      </c>
      <c r="BI2613">
        <v>420.76001000000002</v>
      </c>
      <c r="BJ2613">
        <v>425.33999599999999</v>
      </c>
      <c r="BK2613">
        <v>425.33999599999999</v>
      </c>
      <c r="BL2613">
        <v>6233200</v>
      </c>
      <c r="BM2613">
        <f ca="1">(Table510[[#This Row],[Close]]-OFFSET(Table510[[#This Row],[Close]],-1,0))/(OFFSET(Table510[[#This Row],[Close]],-1,0))</f>
        <v>1.0885031588434372E-2</v>
      </c>
      <c r="BW2613" s="43">
        <v>41662</v>
      </c>
      <c r="BX2613">
        <v>107.269997</v>
      </c>
      <c r="BY2613">
        <v>107.519997</v>
      </c>
      <c r="BZ2613">
        <v>107.260002</v>
      </c>
      <c r="CA2613">
        <v>107.349998</v>
      </c>
      <c r="CB2613">
        <v>90.234879000000006</v>
      </c>
      <c r="CC2613">
        <v>1901200</v>
      </c>
      <c r="CD2613">
        <f ca="1">(AGG[[#This Row],[Close]]-OFFSET(AGG[[#This Row],[Close]],-1,0))/(OFFSET(AGG[[#This Row],[Close]],-1,0))</f>
        <v>2.6150929298590286E-3</v>
      </c>
      <c r="CN2613" s="43">
        <v>40899</v>
      </c>
      <c r="CO2613">
        <v>48.740001999999997</v>
      </c>
      <c r="CP2613">
        <v>49.189999</v>
      </c>
      <c r="CQ2613">
        <v>48.689999</v>
      </c>
      <c r="CR2613">
        <v>49.169998</v>
      </c>
      <c r="CS2613">
        <v>37.685265000000001</v>
      </c>
      <c r="CT2613">
        <v>25753700</v>
      </c>
      <c r="CU2613">
        <f ca="1">(EFA[[#This Row],[Close]]-OFFSET(EFA[[#This Row],[Close]],-1,0))/(OFFSET(EFA[[#This Row],[Close]],-1,0))</f>
        <v>9.0293043299815891E-3</v>
      </c>
      <c r="DE2613" s="43">
        <v>36627</v>
      </c>
      <c r="DF2613">
        <v>27.67</v>
      </c>
      <c r="DG2613">
        <v>28.08</v>
      </c>
      <c r="DH2613">
        <v>26.639999</v>
      </c>
      <c r="DI2613">
        <v>27.25</v>
      </c>
      <c r="DJ2613">
        <v>27.25</v>
      </c>
      <c r="DK2613">
        <v>0</v>
      </c>
      <c r="DL2613">
        <f ca="1">(VIX_7[[#This Row],[Close]]-OFFSET(VIX_7[[#This Row],[Close]],-1,0))/(OFFSET(VIX_7[[#This Row],[Close]],-1,0))</f>
        <v>4.8480184686417918E-2</v>
      </c>
    </row>
    <row r="2614" spans="24:116" x14ac:dyDescent="0.3">
      <c r="X2614" s="43">
        <v>14026</v>
      </c>
      <c r="Y2614">
        <v>9.2899999999999991</v>
      </c>
      <c r="Z2614">
        <v>9.2899999999999991</v>
      </c>
      <c r="AA2614">
        <v>9.2899999999999991</v>
      </c>
      <c r="AB2614">
        <v>9.2899999999999991</v>
      </c>
      <c r="AC2614">
        <v>9.2899999999999991</v>
      </c>
      <c r="AD2614">
        <v>0</v>
      </c>
      <c r="AE2614">
        <f ca="1">(SPX[[#This Row],[Close]]-OFFSET(SPX[[#This Row],[Close]],-1,0))/(OFFSET(SPX[[#This Row],[Close]],-1,0))</f>
        <v>-2.6205450733752623E-2</v>
      </c>
      <c r="AO2614" s="43">
        <v>33340</v>
      </c>
      <c r="AP2614">
        <v>125.529999</v>
      </c>
      <c r="AQ2614">
        <v>125.529999</v>
      </c>
      <c r="AR2614">
        <v>125.529999</v>
      </c>
      <c r="AS2614">
        <v>125.529999</v>
      </c>
      <c r="AT2614">
        <v>125.529999</v>
      </c>
      <c r="AU2614">
        <v>0</v>
      </c>
      <c r="AV2614">
        <f ca="1">(Table6[[#This Row],[Close]]-OFFSET(Table6[[#This Row],[Close]],-1,0))/(OFFSET(Table6[[#This Row],[Close]],-1,0))</f>
        <v>3.9990402623293628E-3</v>
      </c>
      <c r="BF2614" s="43">
        <v>35781</v>
      </c>
      <c r="BG2614">
        <v>425.33999599999999</v>
      </c>
      <c r="BH2614">
        <v>427.17001299999998</v>
      </c>
      <c r="BI2614">
        <v>425.33999599999999</v>
      </c>
      <c r="BJ2614">
        <v>426.44000199999999</v>
      </c>
      <c r="BK2614">
        <v>426.44000199999999</v>
      </c>
      <c r="BL2614">
        <v>6189000</v>
      </c>
      <c r="BM2614">
        <f ca="1">(Table510[[#This Row],[Close]]-OFFSET(Table510[[#This Row],[Close]],-1,0))/(OFFSET(Table510[[#This Row],[Close]],-1,0))</f>
        <v>2.5861804917118765E-3</v>
      </c>
      <c r="BW2614" s="43">
        <v>41663</v>
      </c>
      <c r="BX2614">
        <v>107.480003</v>
      </c>
      <c r="BY2614">
        <v>107.650002</v>
      </c>
      <c r="BZ2614">
        <v>107.459999</v>
      </c>
      <c r="CA2614">
        <v>107.58000199999999</v>
      </c>
      <c r="CB2614">
        <v>90.428207</v>
      </c>
      <c r="CC2614">
        <v>783200</v>
      </c>
      <c r="CD2614">
        <f ca="1">(AGG[[#This Row],[Close]]-OFFSET(AGG[[#This Row],[Close]],-1,0))/(OFFSET(AGG[[#This Row],[Close]],-1,0))</f>
        <v>2.1425617539368178E-3</v>
      </c>
      <c r="CN2614" s="43">
        <v>40900</v>
      </c>
      <c r="CO2614">
        <v>49.25</v>
      </c>
      <c r="CP2614">
        <v>49.509998000000003</v>
      </c>
      <c r="CQ2614">
        <v>49.139999000000003</v>
      </c>
      <c r="CR2614">
        <v>49.509998000000003</v>
      </c>
      <c r="CS2614">
        <v>37.94585</v>
      </c>
      <c r="CT2614">
        <v>14901700</v>
      </c>
      <c r="CU2614">
        <f ca="1">(EFA[[#This Row],[Close]]-OFFSET(EFA[[#This Row],[Close]],-1,0))/(OFFSET(EFA[[#This Row],[Close]],-1,0))</f>
        <v>6.9147857195357909E-3</v>
      </c>
      <c r="DE2614" s="43">
        <v>36628</v>
      </c>
      <c r="DF2614">
        <v>27.190000999999999</v>
      </c>
      <c r="DG2614">
        <v>28.98</v>
      </c>
      <c r="DH2614">
        <v>27.040001</v>
      </c>
      <c r="DI2614">
        <v>28.98</v>
      </c>
      <c r="DJ2614">
        <v>28.98</v>
      </c>
      <c r="DK2614">
        <v>0</v>
      </c>
      <c r="DL2614">
        <f ca="1">(VIX_7[[#This Row],[Close]]-OFFSET(VIX_7[[#This Row],[Close]],-1,0))/(OFFSET(VIX_7[[#This Row],[Close]],-1,0))</f>
        <v>6.3486238532110106E-2</v>
      </c>
    </row>
    <row r="2615" spans="24:116" x14ac:dyDescent="0.3">
      <c r="X2615" s="43">
        <v>14027</v>
      </c>
      <c r="Y2615">
        <v>9.2799999999999994</v>
      </c>
      <c r="Z2615">
        <v>9.2799999999999994</v>
      </c>
      <c r="AA2615">
        <v>9.2799999999999994</v>
      </c>
      <c r="AB2615">
        <v>9.2799999999999994</v>
      </c>
      <c r="AC2615">
        <v>9.2799999999999994</v>
      </c>
      <c r="AD2615">
        <v>0</v>
      </c>
      <c r="AE2615">
        <f ca="1">(SPX[[#This Row],[Close]]-OFFSET(SPX[[#This Row],[Close]],-1,0))/(OFFSET(SPX[[#This Row],[Close]],-1,0))</f>
        <v>-1.0764262648008383E-3</v>
      </c>
      <c r="AO2615" s="43">
        <v>33343</v>
      </c>
      <c r="AP2615">
        <v>125.57</v>
      </c>
      <c r="AQ2615">
        <v>125.57</v>
      </c>
      <c r="AR2615">
        <v>125.57</v>
      </c>
      <c r="AS2615">
        <v>125.57</v>
      </c>
      <c r="AT2615">
        <v>125.57</v>
      </c>
      <c r="AU2615">
        <v>0</v>
      </c>
      <c r="AV2615">
        <f ca="1">(Table6[[#This Row],[Close]]-OFFSET(Table6[[#This Row],[Close]],-1,0))/(OFFSET(Table6[[#This Row],[Close]],-1,0))</f>
        <v>3.1865689730459982E-4</v>
      </c>
      <c r="BF2615" s="43">
        <v>35782</v>
      </c>
      <c r="BG2615">
        <v>426.44000199999999</v>
      </c>
      <c r="BH2615">
        <v>426.73998999999998</v>
      </c>
      <c r="BI2615">
        <v>420.10998499999999</v>
      </c>
      <c r="BJ2615">
        <v>420.35000600000001</v>
      </c>
      <c r="BK2615">
        <v>420.35000600000001</v>
      </c>
      <c r="BL2615">
        <v>6188700</v>
      </c>
      <c r="BM2615">
        <f ca="1">(Table510[[#This Row],[Close]]-OFFSET(Table510[[#This Row],[Close]],-1,0))/(OFFSET(Table510[[#This Row],[Close]],-1,0))</f>
        <v>-1.4281014847195281E-2</v>
      </c>
      <c r="BW2615" s="43">
        <v>41666</v>
      </c>
      <c r="BX2615">
        <v>107.529999</v>
      </c>
      <c r="BY2615">
        <v>107.639999</v>
      </c>
      <c r="BZ2615">
        <v>107.339996</v>
      </c>
      <c r="CA2615">
        <v>107.349998</v>
      </c>
      <c r="CB2615">
        <v>90.234879000000006</v>
      </c>
      <c r="CC2615">
        <v>1335000</v>
      </c>
      <c r="CD2615">
        <f ca="1">(AGG[[#This Row],[Close]]-OFFSET(AGG[[#This Row],[Close]],-1,0))/(OFFSET(AGG[[#This Row],[Close]],-1,0))</f>
        <v>-2.1379809976206721E-3</v>
      </c>
      <c r="CN2615" s="43">
        <v>40904</v>
      </c>
      <c r="CO2615">
        <v>49.34</v>
      </c>
      <c r="CP2615">
        <v>49.400002000000001</v>
      </c>
      <c r="CQ2615">
        <v>49.200001</v>
      </c>
      <c r="CR2615">
        <v>49.290000999999997</v>
      </c>
      <c r="CS2615">
        <v>37.777240999999997</v>
      </c>
      <c r="CT2615">
        <v>14440000</v>
      </c>
      <c r="CU2615">
        <f ca="1">(EFA[[#This Row],[Close]]-OFFSET(EFA[[#This Row],[Close]],-1,0))/(OFFSET(EFA[[#This Row],[Close]],-1,0))</f>
        <v>-4.4434863439098997E-3</v>
      </c>
      <c r="DE2615" s="43">
        <v>36629</v>
      </c>
      <c r="DF2615">
        <v>28.459999</v>
      </c>
      <c r="DG2615">
        <v>29.4</v>
      </c>
      <c r="DH2615">
        <v>27.780000999999999</v>
      </c>
      <c r="DI2615">
        <v>29.4</v>
      </c>
      <c r="DJ2615">
        <v>29.4</v>
      </c>
      <c r="DK2615">
        <v>0</v>
      </c>
      <c r="DL2615">
        <f ca="1">(VIX_7[[#This Row],[Close]]-OFFSET(VIX_7[[#This Row],[Close]],-1,0))/(OFFSET(VIX_7[[#This Row],[Close]],-1,0))</f>
        <v>1.4492753623188342E-2</v>
      </c>
    </row>
    <row r="2616" spans="24:116" x14ac:dyDescent="0.3">
      <c r="X2616" s="43">
        <v>14031</v>
      </c>
      <c r="Y2616">
        <v>9.27</v>
      </c>
      <c r="Z2616">
        <v>9.27</v>
      </c>
      <c r="AA2616">
        <v>9.27</v>
      </c>
      <c r="AB2616">
        <v>9.27</v>
      </c>
      <c r="AC2616">
        <v>9.27</v>
      </c>
      <c r="AD2616">
        <v>0</v>
      </c>
      <c r="AE2616">
        <f ca="1">(SPX[[#This Row],[Close]]-OFFSET(SPX[[#This Row],[Close]],-1,0))/(OFFSET(SPX[[#This Row],[Close]],-1,0))</f>
        <v>-1.0775862068965287E-3</v>
      </c>
      <c r="AO2616" s="43">
        <v>33344</v>
      </c>
      <c r="AP2616">
        <v>126.860001</v>
      </c>
      <c r="AQ2616">
        <v>126.860001</v>
      </c>
      <c r="AR2616">
        <v>126.860001</v>
      </c>
      <c r="AS2616">
        <v>126.860001</v>
      </c>
      <c r="AT2616">
        <v>126.860001</v>
      </c>
      <c r="AU2616">
        <v>0</v>
      </c>
      <c r="AV2616">
        <f ca="1">(Table6[[#This Row],[Close]]-OFFSET(Table6[[#This Row],[Close]],-1,0))/(OFFSET(Table6[[#This Row],[Close]],-1,0))</f>
        <v>1.0273162379549285E-2</v>
      </c>
      <c r="BF2616" s="43">
        <v>35783</v>
      </c>
      <c r="BG2616">
        <v>420.35000600000001</v>
      </c>
      <c r="BH2616">
        <v>420.35000600000001</v>
      </c>
      <c r="BI2616">
        <v>412.67999300000002</v>
      </c>
      <c r="BJ2616">
        <v>420.02999899999998</v>
      </c>
      <c r="BK2616">
        <v>420.02999899999998</v>
      </c>
      <c r="BL2616">
        <v>7932000</v>
      </c>
      <c r="BM2616">
        <f ca="1">(Table510[[#This Row],[Close]]-OFFSET(Table510[[#This Row],[Close]],-1,0))/(OFFSET(Table510[[#This Row],[Close]],-1,0))</f>
        <v>-7.612870118527662E-4</v>
      </c>
      <c r="BW2616" s="43">
        <v>41667</v>
      </c>
      <c r="BX2616">
        <v>107.459999</v>
      </c>
      <c r="BY2616">
        <v>107.55999799999999</v>
      </c>
      <c r="BZ2616">
        <v>107.389999</v>
      </c>
      <c r="CA2616">
        <v>107.529999</v>
      </c>
      <c r="CB2616">
        <v>90.386161999999999</v>
      </c>
      <c r="CC2616">
        <v>1306400</v>
      </c>
      <c r="CD2616">
        <f ca="1">(AGG[[#This Row],[Close]]-OFFSET(AGG[[#This Row],[Close]],-1,0))/(OFFSET(AGG[[#This Row],[Close]],-1,0))</f>
        <v>1.6767676139128041E-3</v>
      </c>
      <c r="CN2616" s="43">
        <v>40905</v>
      </c>
      <c r="CO2616">
        <v>49.150002000000001</v>
      </c>
      <c r="CP2616">
        <v>49.169998</v>
      </c>
      <c r="CQ2616">
        <v>48.389999000000003</v>
      </c>
      <c r="CR2616">
        <v>48.400002000000001</v>
      </c>
      <c r="CS2616">
        <v>37.095118999999997</v>
      </c>
      <c r="CT2616">
        <v>20384600</v>
      </c>
      <c r="CU2616">
        <f ca="1">(EFA[[#This Row],[Close]]-OFFSET(EFA[[#This Row],[Close]],-1,0))/(OFFSET(EFA[[#This Row],[Close]],-1,0))</f>
        <v>-1.8056380238255544E-2</v>
      </c>
      <c r="DE2616" s="43">
        <v>36630</v>
      </c>
      <c r="DF2616">
        <v>30.09</v>
      </c>
      <c r="DG2616">
        <v>33.790000999999997</v>
      </c>
      <c r="DH2616">
        <v>30.09</v>
      </c>
      <c r="DI2616">
        <v>33.490001999999997</v>
      </c>
      <c r="DJ2616">
        <v>33.490001999999997</v>
      </c>
      <c r="DK2616">
        <v>0</v>
      </c>
      <c r="DL2616">
        <f ca="1">(VIX_7[[#This Row],[Close]]-OFFSET(VIX_7[[#This Row],[Close]],-1,0))/(OFFSET(VIX_7[[#This Row],[Close]],-1,0))</f>
        <v>0.13911571428571423</v>
      </c>
    </row>
    <row r="2617" spans="24:116" x14ac:dyDescent="0.3">
      <c r="X2617" s="43">
        <v>14032</v>
      </c>
      <c r="Y2617">
        <v>9.57</v>
      </c>
      <c r="Z2617">
        <v>9.57</v>
      </c>
      <c r="AA2617">
        <v>9.57</v>
      </c>
      <c r="AB2617">
        <v>9.57</v>
      </c>
      <c r="AC2617">
        <v>9.57</v>
      </c>
      <c r="AD2617">
        <v>0</v>
      </c>
      <c r="AE2617">
        <f ca="1">(SPX[[#This Row],[Close]]-OFFSET(SPX[[#This Row],[Close]],-1,0))/(OFFSET(SPX[[#This Row],[Close]],-1,0))</f>
        <v>3.2362459546925647E-2</v>
      </c>
      <c r="AO2617" s="43">
        <v>33345</v>
      </c>
      <c r="AP2617">
        <v>128.009995</v>
      </c>
      <c r="AQ2617">
        <v>128.009995</v>
      </c>
      <c r="AR2617">
        <v>128.009995</v>
      </c>
      <c r="AS2617">
        <v>128.009995</v>
      </c>
      <c r="AT2617">
        <v>128.009995</v>
      </c>
      <c r="AU2617">
        <v>0</v>
      </c>
      <c r="AV2617">
        <f ca="1">(Table6[[#This Row],[Close]]-OFFSET(Table6[[#This Row],[Close]],-1,0))/(OFFSET(Table6[[#This Row],[Close]],-1,0))</f>
        <v>9.0650637784561155E-3</v>
      </c>
      <c r="BF2617" s="43">
        <v>35786</v>
      </c>
      <c r="BG2617">
        <v>420.02999899999998</v>
      </c>
      <c r="BH2617">
        <v>423.75</v>
      </c>
      <c r="BI2617">
        <v>420.02999899999998</v>
      </c>
      <c r="BJ2617">
        <v>422.88000499999998</v>
      </c>
      <c r="BK2617">
        <v>422.88000499999998</v>
      </c>
      <c r="BL2617">
        <v>5306700</v>
      </c>
      <c r="BM2617">
        <f ca="1">(Table510[[#This Row],[Close]]-OFFSET(Table510[[#This Row],[Close]],-1,0))/(OFFSET(Table510[[#This Row],[Close]],-1,0))</f>
        <v>6.785243927303411E-3</v>
      </c>
      <c r="BW2617" s="43">
        <v>41668</v>
      </c>
      <c r="BX2617">
        <v>107.68</v>
      </c>
      <c r="BY2617">
        <v>107.91999800000001</v>
      </c>
      <c r="BZ2617">
        <v>107.68</v>
      </c>
      <c r="CA2617">
        <v>107.849998</v>
      </c>
      <c r="CB2617">
        <v>90.655128000000005</v>
      </c>
      <c r="CC2617">
        <v>1116200</v>
      </c>
      <c r="CD2617">
        <f ca="1">(AGG[[#This Row],[Close]]-OFFSET(AGG[[#This Row],[Close]],-1,0))/(OFFSET(AGG[[#This Row],[Close]],-1,0))</f>
        <v>2.9759044264475042E-3</v>
      </c>
      <c r="CN2617" s="43">
        <v>40906</v>
      </c>
      <c r="CO2617">
        <v>48.549999</v>
      </c>
      <c r="CP2617">
        <v>49.349997999999999</v>
      </c>
      <c r="CQ2617">
        <v>48.5</v>
      </c>
      <c r="CR2617">
        <v>49.290000999999997</v>
      </c>
      <c r="CS2617">
        <v>37.777240999999997</v>
      </c>
      <c r="CT2617">
        <v>25565500</v>
      </c>
      <c r="CU2617">
        <f ca="1">(EFA[[#This Row],[Close]]-OFFSET(EFA[[#This Row],[Close]],-1,0))/(OFFSET(EFA[[#This Row],[Close]],-1,0))</f>
        <v>1.8388408331057423E-2</v>
      </c>
      <c r="DE2617" s="43">
        <v>36633</v>
      </c>
      <c r="DF2617">
        <v>33.700001</v>
      </c>
      <c r="DG2617">
        <v>34.310001</v>
      </c>
      <c r="DH2617">
        <v>28.469999000000001</v>
      </c>
      <c r="DI2617">
        <v>28.950001</v>
      </c>
      <c r="DJ2617">
        <v>28.950001</v>
      </c>
      <c r="DK2617">
        <v>0</v>
      </c>
      <c r="DL2617">
        <f ca="1">(VIX_7[[#This Row],[Close]]-OFFSET(VIX_7[[#This Row],[Close]],-1,0))/(OFFSET(VIX_7[[#This Row],[Close]],-1,0))</f>
        <v>-0.13556287634739458</v>
      </c>
    </row>
    <row r="2618" spans="24:116" x14ac:dyDescent="0.3">
      <c r="X2618" s="43">
        <v>14033</v>
      </c>
      <c r="Y2618">
        <v>9.5399999999999991</v>
      </c>
      <c r="Z2618">
        <v>9.5399999999999991</v>
      </c>
      <c r="AA2618">
        <v>9.5399999999999991</v>
      </c>
      <c r="AB2618">
        <v>9.5399999999999991</v>
      </c>
      <c r="AC2618">
        <v>9.5399999999999991</v>
      </c>
      <c r="AD2618">
        <v>0</v>
      </c>
      <c r="AE2618">
        <f ca="1">(SPX[[#This Row],[Close]]-OFFSET(SPX[[#This Row],[Close]],-1,0))/(OFFSET(SPX[[#This Row],[Close]],-1,0))</f>
        <v>-3.1347962382446328E-3</v>
      </c>
      <c r="AO2618" s="43">
        <v>33346</v>
      </c>
      <c r="AP2618">
        <v>127.08000199999999</v>
      </c>
      <c r="AQ2618">
        <v>127.08000199999999</v>
      </c>
      <c r="AR2618">
        <v>127.08000199999999</v>
      </c>
      <c r="AS2618">
        <v>127.08000199999999</v>
      </c>
      <c r="AT2618">
        <v>127.08000199999999</v>
      </c>
      <c r="AU2618">
        <v>0</v>
      </c>
      <c r="AV2618">
        <f ca="1">(Table6[[#This Row],[Close]]-OFFSET(Table6[[#This Row],[Close]],-1,0))/(OFFSET(Table6[[#This Row],[Close]],-1,0))</f>
        <v>-7.265003017928485E-3</v>
      </c>
      <c r="BF2618" s="43">
        <v>35787</v>
      </c>
      <c r="BG2618">
        <v>422.88000499999998</v>
      </c>
      <c r="BH2618">
        <v>423.58999599999999</v>
      </c>
      <c r="BI2618">
        <v>421.89001500000001</v>
      </c>
      <c r="BJ2618">
        <v>422.02999899999998</v>
      </c>
      <c r="BK2618">
        <v>422.02999899999998</v>
      </c>
      <c r="BL2618">
        <v>5150700</v>
      </c>
      <c r="BM2618">
        <f ca="1">(Table510[[#This Row],[Close]]-OFFSET(Table510[[#This Row],[Close]],-1,0))/(OFFSET(Table510[[#This Row],[Close]],-1,0))</f>
        <v>-2.0100406497110396E-3</v>
      </c>
      <c r="BW2618" s="43">
        <v>41669</v>
      </c>
      <c r="BX2618">
        <v>107.760002</v>
      </c>
      <c r="BY2618">
        <v>107.879997</v>
      </c>
      <c r="BZ2618">
        <v>107.709999</v>
      </c>
      <c r="CA2618">
        <v>107.870003</v>
      </c>
      <c r="CB2618">
        <v>90.671936000000002</v>
      </c>
      <c r="CC2618">
        <v>3074400</v>
      </c>
      <c r="CD2618">
        <f ca="1">(AGG[[#This Row],[Close]]-OFFSET(AGG[[#This Row],[Close]],-1,0))/(OFFSET(AGG[[#This Row],[Close]],-1,0))</f>
        <v>1.854891086784963E-4</v>
      </c>
      <c r="CN2618" s="43">
        <v>40907</v>
      </c>
      <c r="CO2618">
        <v>49.27</v>
      </c>
      <c r="CP2618">
        <v>49.599997999999999</v>
      </c>
      <c r="CQ2618">
        <v>49.23</v>
      </c>
      <c r="CR2618">
        <v>49.529998999999997</v>
      </c>
      <c r="CS2618">
        <v>37.961182000000001</v>
      </c>
      <c r="CT2618">
        <v>32979100</v>
      </c>
      <c r="CU2618">
        <f ca="1">(EFA[[#This Row],[Close]]-OFFSET(EFA[[#This Row],[Close]],-1,0))/(OFFSET(EFA[[#This Row],[Close]],-1,0))</f>
        <v>4.8691011387887772E-3</v>
      </c>
      <c r="DE2618" s="43">
        <v>36634</v>
      </c>
      <c r="DF2618">
        <v>27.93</v>
      </c>
      <c r="DG2618">
        <v>28.129999000000002</v>
      </c>
      <c r="DH2618">
        <v>26.120000999999998</v>
      </c>
      <c r="DI2618">
        <v>26.120000999999998</v>
      </c>
      <c r="DJ2618">
        <v>26.120000999999998</v>
      </c>
      <c r="DK2618">
        <v>0</v>
      </c>
      <c r="DL2618">
        <f ca="1">(VIX_7[[#This Row],[Close]]-OFFSET(VIX_7[[#This Row],[Close]],-1,0))/(OFFSET(VIX_7[[#This Row],[Close]],-1,0))</f>
        <v>-9.7754746191545963E-2</v>
      </c>
    </row>
    <row r="2619" spans="24:116" x14ac:dyDescent="0.3">
      <c r="X2619" s="43">
        <v>14034</v>
      </c>
      <c r="Y2619">
        <v>9.42</v>
      </c>
      <c r="Z2619">
        <v>9.42</v>
      </c>
      <c r="AA2619">
        <v>9.42</v>
      </c>
      <c r="AB2619">
        <v>9.42</v>
      </c>
      <c r="AC2619">
        <v>9.42</v>
      </c>
      <c r="AD2619">
        <v>0</v>
      </c>
      <c r="AE2619">
        <f ca="1">(SPX[[#This Row],[Close]]-OFFSET(SPX[[#This Row],[Close]],-1,0))/(OFFSET(SPX[[#This Row],[Close]],-1,0))</f>
        <v>-1.2578616352201177E-2</v>
      </c>
      <c r="AO2619" s="43">
        <v>33347</v>
      </c>
      <c r="AP2619">
        <v>126.150002</v>
      </c>
      <c r="AQ2619">
        <v>126.150002</v>
      </c>
      <c r="AR2619">
        <v>126.150002</v>
      </c>
      <c r="AS2619">
        <v>126.150002</v>
      </c>
      <c r="AT2619">
        <v>126.150002</v>
      </c>
      <c r="AU2619">
        <v>0</v>
      </c>
      <c r="AV2619">
        <f ca="1">(Table6[[#This Row],[Close]]-OFFSET(Table6[[#This Row],[Close]],-1,0))/(OFFSET(Table6[[#This Row],[Close]],-1,0))</f>
        <v>-7.3182246251459193E-3</v>
      </c>
      <c r="BF2619" s="43">
        <v>35788</v>
      </c>
      <c r="BG2619">
        <v>422.02999899999998</v>
      </c>
      <c r="BH2619">
        <v>422.54998799999998</v>
      </c>
      <c r="BI2619">
        <v>420.35998499999999</v>
      </c>
      <c r="BJ2619">
        <v>421.040009</v>
      </c>
      <c r="BK2619">
        <v>421.040009</v>
      </c>
      <c r="BL2619">
        <v>2659800</v>
      </c>
      <c r="BM2619">
        <f ca="1">(Table510[[#This Row],[Close]]-OFFSET(Table510[[#This Row],[Close]],-1,0))/(OFFSET(Table510[[#This Row],[Close]],-1,0))</f>
        <v>-2.3457811111668807E-3</v>
      </c>
      <c r="BW2619" s="43">
        <v>41670</v>
      </c>
      <c r="BX2619">
        <v>108</v>
      </c>
      <c r="BY2619">
        <v>108.07</v>
      </c>
      <c r="BZ2619">
        <v>107.910004</v>
      </c>
      <c r="CA2619">
        <v>108.07</v>
      </c>
      <c r="CB2619">
        <v>90.840057000000002</v>
      </c>
      <c r="CC2619">
        <v>3195200</v>
      </c>
      <c r="CD2619">
        <f ca="1">(AGG[[#This Row],[Close]]-OFFSET(AGG[[#This Row],[Close]],-1,0))/(OFFSET(AGG[[#This Row],[Close]],-1,0))</f>
        <v>1.8540557563532858E-3</v>
      </c>
      <c r="CN2619" s="43">
        <v>40911</v>
      </c>
      <c r="CO2619">
        <v>50.540000999999997</v>
      </c>
      <c r="CP2619">
        <v>51.02</v>
      </c>
      <c r="CQ2619">
        <v>50.509998000000003</v>
      </c>
      <c r="CR2619">
        <v>50.880001</v>
      </c>
      <c r="CS2619">
        <v>38.995857000000001</v>
      </c>
      <c r="CT2619">
        <v>33352000</v>
      </c>
      <c r="CU2619">
        <f ca="1">(EFA[[#This Row],[Close]]-OFFSET(EFA[[#This Row],[Close]],-1,0))/(OFFSET(EFA[[#This Row],[Close]],-1,0))</f>
        <v>2.7256249288436358E-2</v>
      </c>
      <c r="DE2619" s="43">
        <v>36635</v>
      </c>
      <c r="DF2619">
        <v>26.540001</v>
      </c>
      <c r="DG2619">
        <v>27.23</v>
      </c>
      <c r="DH2619">
        <v>26.27</v>
      </c>
      <c r="DI2619">
        <v>27.02</v>
      </c>
      <c r="DJ2619">
        <v>27.02</v>
      </c>
      <c r="DK2619">
        <v>0</v>
      </c>
      <c r="DL2619">
        <f ca="1">(VIX_7[[#This Row],[Close]]-OFFSET(VIX_7[[#This Row],[Close]],-1,0))/(OFFSET(VIX_7[[#This Row],[Close]],-1,0))</f>
        <v>3.4456315679314148E-2</v>
      </c>
    </row>
    <row r="2620" spans="24:116" x14ac:dyDescent="0.3">
      <c r="X2620" s="43">
        <v>14037</v>
      </c>
      <c r="Y2620">
        <v>9.74</v>
      </c>
      <c r="Z2620">
        <v>9.74</v>
      </c>
      <c r="AA2620">
        <v>9.74</v>
      </c>
      <c r="AB2620">
        <v>9.74</v>
      </c>
      <c r="AC2620">
        <v>9.74</v>
      </c>
      <c r="AD2620">
        <v>0</v>
      </c>
      <c r="AE2620">
        <f ca="1">(SPX[[#This Row],[Close]]-OFFSET(SPX[[#This Row],[Close]],-1,0))/(OFFSET(SPX[[#This Row],[Close]],-1,0))</f>
        <v>3.3970276008492596E-2</v>
      </c>
      <c r="AO2620" s="43">
        <v>33350</v>
      </c>
      <c r="AP2620">
        <v>124.459999</v>
      </c>
      <c r="AQ2620">
        <v>124.459999</v>
      </c>
      <c r="AR2620">
        <v>124.459999</v>
      </c>
      <c r="AS2620">
        <v>124.459999</v>
      </c>
      <c r="AT2620">
        <v>124.459999</v>
      </c>
      <c r="AU2620">
        <v>0</v>
      </c>
      <c r="AV2620">
        <f ca="1">(Table6[[#This Row],[Close]]-OFFSET(Table6[[#This Row],[Close]],-1,0))/(OFFSET(Table6[[#This Row],[Close]],-1,0))</f>
        <v>-1.3396773469730143E-2</v>
      </c>
      <c r="BF2620" s="43">
        <v>35790</v>
      </c>
      <c r="BG2620">
        <v>421.040009</v>
      </c>
      <c r="BH2620">
        <v>421.48998999999998</v>
      </c>
      <c r="BI2620">
        <v>420.5</v>
      </c>
      <c r="BJ2620">
        <v>421.48998999999998</v>
      </c>
      <c r="BK2620">
        <v>421.48998999999998</v>
      </c>
      <c r="BL2620">
        <v>1549000</v>
      </c>
      <c r="BM2620">
        <f ca="1">(Table510[[#This Row],[Close]]-OFFSET(Table510[[#This Row],[Close]],-1,0))/(OFFSET(Table510[[#This Row],[Close]],-1,0))</f>
        <v>1.0687369142631283E-3</v>
      </c>
      <c r="BW2620" s="43">
        <v>41673</v>
      </c>
      <c r="BX2620">
        <v>107.779999</v>
      </c>
      <c r="BY2620">
        <v>108.230003</v>
      </c>
      <c r="BZ2620">
        <v>107.709999</v>
      </c>
      <c r="CA2620">
        <v>108.230003</v>
      </c>
      <c r="CB2620">
        <v>91.148323000000005</v>
      </c>
      <c r="CC2620">
        <v>1976100</v>
      </c>
      <c r="CD2620">
        <f ca="1">(AGG[[#This Row],[Close]]-OFFSET(AGG[[#This Row],[Close]],-1,0))/(OFFSET(AGG[[#This Row],[Close]],-1,0))</f>
        <v>1.4805496437494516E-3</v>
      </c>
      <c r="CN2620" s="43">
        <v>40912</v>
      </c>
      <c r="CO2620">
        <v>50.57</v>
      </c>
      <c r="CP2620">
        <v>50.669998</v>
      </c>
      <c r="CQ2620">
        <v>50.200001</v>
      </c>
      <c r="CR2620">
        <v>50.580002</v>
      </c>
      <c r="CS2620">
        <v>38.765937999999998</v>
      </c>
      <c r="CT2620">
        <v>14692800</v>
      </c>
      <c r="CU2620">
        <f ca="1">(EFA[[#This Row],[Close]]-OFFSET(EFA[[#This Row],[Close]],-1,0))/(OFFSET(EFA[[#This Row],[Close]],-1,0))</f>
        <v>-5.8962066451217184E-3</v>
      </c>
      <c r="DE2620" s="43">
        <v>36636</v>
      </c>
      <c r="DF2620">
        <v>26.540001</v>
      </c>
      <c r="DG2620">
        <v>27.209999</v>
      </c>
      <c r="DH2620">
        <v>25.77</v>
      </c>
      <c r="DI2620">
        <v>25.85</v>
      </c>
      <c r="DJ2620">
        <v>25.85</v>
      </c>
      <c r="DK2620">
        <v>0</v>
      </c>
      <c r="DL2620">
        <f ca="1">(VIX_7[[#This Row],[Close]]-OFFSET(VIX_7[[#This Row],[Close]],-1,0))/(OFFSET(VIX_7[[#This Row],[Close]],-1,0))</f>
        <v>-4.3301258327164999E-2</v>
      </c>
    </row>
    <row r="2621" spans="24:116" x14ac:dyDescent="0.3">
      <c r="X2621" s="43">
        <v>14038</v>
      </c>
      <c r="Y2621">
        <v>9.6999999999999993</v>
      </c>
      <c r="Z2621">
        <v>9.6999999999999993</v>
      </c>
      <c r="AA2621">
        <v>9.6999999999999993</v>
      </c>
      <c r="AB2621">
        <v>9.6999999999999993</v>
      </c>
      <c r="AC2621">
        <v>9.6999999999999993</v>
      </c>
      <c r="AD2621">
        <v>0</v>
      </c>
      <c r="AE2621">
        <f ca="1">(SPX[[#This Row],[Close]]-OFFSET(SPX[[#This Row],[Close]],-1,0))/(OFFSET(SPX[[#This Row],[Close]],-1,0))</f>
        <v>-4.1067761806982466E-3</v>
      </c>
      <c r="AO2621" s="43">
        <v>33351</v>
      </c>
      <c r="AP2621">
        <v>124.459999</v>
      </c>
      <c r="AQ2621">
        <v>124.459999</v>
      </c>
      <c r="AR2621">
        <v>124.459999</v>
      </c>
      <c r="AS2621">
        <v>124.459999</v>
      </c>
      <c r="AT2621">
        <v>124.459999</v>
      </c>
      <c r="AU2621">
        <v>0</v>
      </c>
      <c r="AV2621">
        <f ca="1">(Table6[[#This Row],[Close]]-OFFSET(Table6[[#This Row],[Close]],-1,0))/(OFFSET(Table6[[#This Row],[Close]],-1,0))</f>
        <v>0</v>
      </c>
      <c r="BF2621" s="43">
        <v>35793</v>
      </c>
      <c r="BG2621">
        <v>421.48998999999998</v>
      </c>
      <c r="BH2621">
        <v>426.67001299999998</v>
      </c>
      <c r="BI2621">
        <v>421.48998999999998</v>
      </c>
      <c r="BJ2621">
        <v>426.67001299999998</v>
      </c>
      <c r="BK2621">
        <v>426.67001299999998</v>
      </c>
      <c r="BL2621">
        <v>4431600</v>
      </c>
      <c r="BM2621">
        <f ca="1">(Table510[[#This Row],[Close]]-OFFSET(Table510[[#This Row],[Close]],-1,0))/(OFFSET(Table510[[#This Row],[Close]],-1,0))</f>
        <v>1.2289788898664012E-2</v>
      </c>
      <c r="BW2621" s="43">
        <v>41674</v>
      </c>
      <c r="BX2621">
        <v>107.959999</v>
      </c>
      <c r="BY2621">
        <v>108.08000199999999</v>
      </c>
      <c r="BZ2621">
        <v>107.879997</v>
      </c>
      <c r="CA2621">
        <v>107.970001</v>
      </c>
      <c r="CB2621">
        <v>90.929344</v>
      </c>
      <c r="CC2621">
        <v>2289000</v>
      </c>
      <c r="CD2621">
        <f ca="1">(AGG[[#This Row],[Close]]-OFFSET(AGG[[#This Row],[Close]],-1,0))/(OFFSET(AGG[[#This Row],[Close]],-1,0))</f>
        <v>-2.4023098290037012E-3</v>
      </c>
      <c r="CN2621" s="43">
        <v>40913</v>
      </c>
      <c r="CO2621">
        <v>49.75</v>
      </c>
      <c r="CP2621">
        <v>49.900002000000001</v>
      </c>
      <c r="CQ2621">
        <v>49.459999000000003</v>
      </c>
      <c r="CR2621">
        <v>49.830002</v>
      </c>
      <c r="CS2621">
        <v>38.191116000000001</v>
      </c>
      <c r="CT2621">
        <v>16354900</v>
      </c>
      <c r="CU2621">
        <f ca="1">(EFA[[#This Row],[Close]]-OFFSET(EFA[[#This Row],[Close]],-1,0))/(OFFSET(EFA[[#This Row],[Close]],-1,0))</f>
        <v>-1.4827994668723025E-2</v>
      </c>
      <c r="DE2621" s="43">
        <v>36640</v>
      </c>
      <c r="DF2621">
        <v>27.790001</v>
      </c>
      <c r="DG2621">
        <v>28.5</v>
      </c>
      <c r="DH2621">
        <v>27.25</v>
      </c>
      <c r="DI2621">
        <v>27.370000999999998</v>
      </c>
      <c r="DJ2621">
        <v>27.370000999999998</v>
      </c>
      <c r="DK2621">
        <v>0</v>
      </c>
      <c r="DL2621">
        <f ca="1">(VIX_7[[#This Row],[Close]]-OFFSET(VIX_7[[#This Row],[Close]],-1,0))/(OFFSET(VIX_7[[#This Row],[Close]],-1,0))</f>
        <v>5.8800812379110133E-2</v>
      </c>
    </row>
    <row r="2622" spans="24:116" x14ac:dyDescent="0.3">
      <c r="X2622" s="43">
        <v>14039</v>
      </c>
      <c r="Y2622">
        <v>9.73</v>
      </c>
      <c r="Z2622">
        <v>9.73</v>
      </c>
      <c r="AA2622">
        <v>9.73</v>
      </c>
      <c r="AB2622">
        <v>9.73</v>
      </c>
      <c r="AC2622">
        <v>9.73</v>
      </c>
      <c r="AD2622">
        <v>0</v>
      </c>
      <c r="AE2622">
        <f ca="1">(SPX[[#This Row],[Close]]-OFFSET(SPX[[#This Row],[Close]],-1,0))/(OFFSET(SPX[[#This Row],[Close]],-1,0))</f>
        <v>3.0927835051547566E-3</v>
      </c>
      <c r="AO2622" s="43">
        <v>33352</v>
      </c>
      <c r="AP2622">
        <v>124.82</v>
      </c>
      <c r="AQ2622">
        <v>124.82</v>
      </c>
      <c r="AR2622">
        <v>124.82</v>
      </c>
      <c r="AS2622">
        <v>124.82</v>
      </c>
      <c r="AT2622">
        <v>124.82</v>
      </c>
      <c r="AU2622">
        <v>0</v>
      </c>
      <c r="AV2622">
        <f ca="1">(Table6[[#This Row],[Close]]-OFFSET(Table6[[#This Row],[Close]],-1,0))/(OFFSET(Table6[[#This Row],[Close]],-1,0))</f>
        <v>2.8925036388598793E-3</v>
      </c>
      <c r="BF2622" s="43">
        <v>35794</v>
      </c>
      <c r="BG2622">
        <v>426.67001299999998</v>
      </c>
      <c r="BH2622">
        <v>434.01001000000002</v>
      </c>
      <c r="BI2622">
        <v>426.67001299999998</v>
      </c>
      <c r="BJ2622">
        <v>434.01001000000002</v>
      </c>
      <c r="BK2622">
        <v>434.01001000000002</v>
      </c>
      <c r="BL2622">
        <v>4995000</v>
      </c>
      <c r="BM2622">
        <f ca="1">(Table510[[#This Row],[Close]]-OFFSET(Table510[[#This Row],[Close]],-1,0))/(OFFSET(Table510[[#This Row],[Close]],-1,0))</f>
        <v>1.7202983046291653E-2</v>
      </c>
      <c r="BW2622" s="43">
        <v>41675</v>
      </c>
      <c r="BX2622">
        <v>107.879997</v>
      </c>
      <c r="BY2622">
        <v>107.91999800000001</v>
      </c>
      <c r="BZ2622">
        <v>107.69000200000001</v>
      </c>
      <c r="CA2622">
        <v>107.699997</v>
      </c>
      <c r="CB2622">
        <v>90.701926999999998</v>
      </c>
      <c r="CC2622">
        <v>1162000</v>
      </c>
      <c r="CD2622">
        <f ca="1">(AGG[[#This Row],[Close]]-OFFSET(AGG[[#This Row],[Close]],-1,0))/(OFFSET(AGG[[#This Row],[Close]],-1,0))</f>
        <v>-2.5007316615658841E-3</v>
      </c>
      <c r="CN2622" s="43">
        <v>40914</v>
      </c>
      <c r="CO2622">
        <v>49.650002000000001</v>
      </c>
      <c r="CP2622">
        <v>49.68</v>
      </c>
      <c r="CQ2622">
        <v>49.07</v>
      </c>
      <c r="CR2622">
        <v>49.150002000000001</v>
      </c>
      <c r="CS2622">
        <v>37.669936999999997</v>
      </c>
      <c r="CT2622">
        <v>28504800</v>
      </c>
      <c r="CU2622">
        <f ca="1">(EFA[[#This Row],[Close]]-OFFSET(EFA[[#This Row],[Close]],-1,0))/(OFFSET(EFA[[#This Row],[Close]],-1,0))</f>
        <v>-1.3646397204639881E-2</v>
      </c>
      <c r="DE2622" s="43">
        <v>36641</v>
      </c>
      <c r="DF2622">
        <v>26.26</v>
      </c>
      <c r="DG2622">
        <v>26.450001</v>
      </c>
      <c r="DH2622">
        <v>25.200001</v>
      </c>
      <c r="DI2622">
        <v>25.24</v>
      </c>
      <c r="DJ2622">
        <v>25.24</v>
      </c>
      <c r="DK2622">
        <v>0</v>
      </c>
      <c r="DL2622">
        <f ca="1">(VIX_7[[#This Row],[Close]]-OFFSET(VIX_7[[#This Row],[Close]],-1,0))/(OFFSET(VIX_7[[#This Row],[Close]],-1,0))</f>
        <v>-7.7822467014159041E-2</v>
      </c>
    </row>
    <row r="2623" spans="24:116" x14ac:dyDescent="0.3">
      <c r="X2623" s="43">
        <v>14040</v>
      </c>
      <c r="Y2623">
        <v>9.94</v>
      </c>
      <c r="Z2623">
        <v>9.94</v>
      </c>
      <c r="AA2623">
        <v>9.94</v>
      </c>
      <c r="AB2623">
        <v>9.94</v>
      </c>
      <c r="AC2623">
        <v>9.94</v>
      </c>
      <c r="AD2623">
        <v>0</v>
      </c>
      <c r="AE2623">
        <f ca="1">(SPX[[#This Row],[Close]]-OFFSET(SPX[[#This Row],[Close]],-1,0))/(OFFSET(SPX[[#This Row],[Close]],-1,0))</f>
        <v>2.1582733812949544E-2</v>
      </c>
      <c r="AO2623" s="43">
        <v>33353</v>
      </c>
      <c r="AP2623">
        <v>124.339996</v>
      </c>
      <c r="AQ2623">
        <v>124.339996</v>
      </c>
      <c r="AR2623">
        <v>124.339996</v>
      </c>
      <c r="AS2623">
        <v>124.339996</v>
      </c>
      <c r="AT2623">
        <v>124.339996</v>
      </c>
      <c r="AU2623">
        <v>0</v>
      </c>
      <c r="AV2623">
        <f ca="1">(Table6[[#This Row],[Close]]-OFFSET(Table6[[#This Row],[Close]],-1,0))/(OFFSET(Table6[[#This Row],[Close]],-1,0))</f>
        <v>-3.8455696202531159E-3</v>
      </c>
      <c r="BF2623" s="43">
        <v>35795</v>
      </c>
      <c r="BG2623">
        <v>434.01001000000002</v>
      </c>
      <c r="BH2623">
        <v>438.61999500000002</v>
      </c>
      <c r="BI2623">
        <v>433.83999599999999</v>
      </c>
      <c r="BJ2623">
        <v>437.01998900000001</v>
      </c>
      <c r="BK2623">
        <v>437.01998900000001</v>
      </c>
      <c r="BL2623">
        <v>4672800</v>
      </c>
      <c r="BM2623">
        <f ca="1">(Table510[[#This Row],[Close]]-OFFSET(Table510[[#This Row],[Close]],-1,0))/(OFFSET(Table510[[#This Row],[Close]],-1,0))</f>
        <v>6.9352755250967294E-3</v>
      </c>
      <c r="BW2623" s="43">
        <v>41676</v>
      </c>
      <c r="BX2623">
        <v>107.620003</v>
      </c>
      <c r="BY2623">
        <v>107.66999800000001</v>
      </c>
      <c r="BZ2623">
        <v>107.550003</v>
      </c>
      <c r="CA2623">
        <v>107.650002</v>
      </c>
      <c r="CB2623">
        <v>90.659851000000003</v>
      </c>
      <c r="CC2623">
        <v>1127700</v>
      </c>
      <c r="CD2623">
        <f ca="1">(AGG[[#This Row],[Close]]-OFFSET(AGG[[#This Row],[Close]],-1,0))/(OFFSET(AGG[[#This Row],[Close]],-1,0))</f>
        <v>-4.6420614106419683E-4</v>
      </c>
      <c r="CN2623" s="43">
        <v>40917</v>
      </c>
      <c r="CO2623">
        <v>49.450001</v>
      </c>
      <c r="CP2623">
        <v>49.450001</v>
      </c>
      <c r="CQ2623">
        <v>48.990001999999997</v>
      </c>
      <c r="CR2623">
        <v>49.34</v>
      </c>
      <c r="CS2623">
        <v>37.815562999999997</v>
      </c>
      <c r="CT2623">
        <v>12756100</v>
      </c>
      <c r="CU2623">
        <f ca="1">(EFA[[#This Row],[Close]]-OFFSET(EFA[[#This Row],[Close]],-1,0))/(OFFSET(EFA[[#This Row],[Close]],-1,0))</f>
        <v>3.8656763432075299E-3</v>
      </c>
      <c r="DE2623" s="43">
        <v>36642</v>
      </c>
      <c r="DF2623">
        <v>25.389999</v>
      </c>
      <c r="DG2623">
        <v>27.24</v>
      </c>
      <c r="DH2623">
        <v>25.27</v>
      </c>
      <c r="DI2623">
        <v>26.969999000000001</v>
      </c>
      <c r="DJ2623">
        <v>26.969999000000001</v>
      </c>
      <c r="DK2623">
        <v>0</v>
      </c>
      <c r="DL2623">
        <f ca="1">(VIX_7[[#This Row],[Close]]-OFFSET(VIX_7[[#This Row],[Close]],-1,0))/(OFFSET(VIX_7[[#This Row],[Close]],-1,0))</f>
        <v>6.8541957210776661E-2</v>
      </c>
    </row>
    <row r="2624" spans="24:116" x14ac:dyDescent="0.3">
      <c r="X2624" s="43">
        <v>14041</v>
      </c>
      <c r="Y2624">
        <v>9.8000000000000007</v>
      </c>
      <c r="Z2624">
        <v>9.8000000000000007</v>
      </c>
      <c r="AA2624">
        <v>9.8000000000000007</v>
      </c>
      <c r="AB2624">
        <v>9.8000000000000007</v>
      </c>
      <c r="AC2624">
        <v>9.8000000000000007</v>
      </c>
      <c r="AD2624">
        <v>0</v>
      </c>
      <c r="AE2624">
        <f ca="1">(SPX[[#This Row],[Close]]-OFFSET(SPX[[#This Row],[Close]],-1,0))/(OFFSET(SPX[[#This Row],[Close]],-1,0))</f>
        <v>-1.40845070422534E-2</v>
      </c>
      <c r="AO2624" s="43">
        <v>33354</v>
      </c>
      <c r="AP2624">
        <v>123.699997</v>
      </c>
      <c r="AQ2624">
        <v>123.699997</v>
      </c>
      <c r="AR2624">
        <v>123.699997</v>
      </c>
      <c r="AS2624">
        <v>123.699997</v>
      </c>
      <c r="AT2624">
        <v>123.699997</v>
      </c>
      <c r="AU2624">
        <v>0</v>
      </c>
      <c r="AV2624">
        <f ca="1">(Table6[[#This Row],[Close]]-OFFSET(Table6[[#This Row],[Close]],-1,0))/(OFFSET(Table6[[#This Row],[Close]],-1,0))</f>
        <v>-5.1471692181814374E-3</v>
      </c>
      <c r="BF2624" s="43">
        <v>35797</v>
      </c>
      <c r="BG2624">
        <v>437.01998900000001</v>
      </c>
      <c r="BH2624">
        <v>437.55999800000001</v>
      </c>
      <c r="BI2624">
        <v>434.25</v>
      </c>
      <c r="BJ2624">
        <v>436.51998900000001</v>
      </c>
      <c r="BK2624">
        <v>436.51998900000001</v>
      </c>
      <c r="BL2624">
        <v>3667300</v>
      </c>
      <c r="BM2624">
        <f ca="1">(Table510[[#This Row],[Close]]-OFFSET(Table510[[#This Row],[Close]],-1,0))/(OFFSET(Table510[[#This Row],[Close]],-1,0))</f>
        <v>-1.144112426399791E-3</v>
      </c>
      <c r="BW2624" s="43">
        <v>41677</v>
      </c>
      <c r="BX2624">
        <v>107.68</v>
      </c>
      <c r="BY2624">
        <v>107.900002</v>
      </c>
      <c r="BZ2624">
        <v>107.650002</v>
      </c>
      <c r="CA2624">
        <v>107.82</v>
      </c>
      <c r="CB2624">
        <v>90.802986000000004</v>
      </c>
      <c r="CC2624">
        <v>611700</v>
      </c>
      <c r="CD2624">
        <f ca="1">(AGG[[#This Row],[Close]]-OFFSET(AGG[[#This Row],[Close]],-1,0))/(OFFSET(AGG[[#This Row],[Close]],-1,0))</f>
        <v>1.5791732172935077E-3</v>
      </c>
      <c r="CN2624" s="43">
        <v>40918</v>
      </c>
      <c r="CO2624">
        <v>50.18</v>
      </c>
      <c r="CP2624">
        <v>50.220001000000003</v>
      </c>
      <c r="CQ2624">
        <v>49.970001000000003</v>
      </c>
      <c r="CR2624">
        <v>50.09</v>
      </c>
      <c r="CS2624">
        <v>38.390388000000002</v>
      </c>
      <c r="CT2624">
        <v>13409900</v>
      </c>
      <c r="CU2624">
        <f ca="1">(EFA[[#This Row],[Close]]-OFFSET(EFA[[#This Row],[Close]],-1,0))/(OFFSET(EFA[[#This Row],[Close]],-1,0))</f>
        <v>1.5200648561005269E-2</v>
      </c>
      <c r="DE2624" s="43">
        <v>36643</v>
      </c>
      <c r="DF2624">
        <v>29.43</v>
      </c>
      <c r="DG2624">
        <v>29.5</v>
      </c>
      <c r="DH2624">
        <v>25.950001</v>
      </c>
      <c r="DI2624">
        <v>26.190000999999999</v>
      </c>
      <c r="DJ2624">
        <v>26.190000999999999</v>
      </c>
      <c r="DK2624">
        <v>0</v>
      </c>
      <c r="DL2624">
        <f ca="1">(VIX_7[[#This Row],[Close]]-OFFSET(VIX_7[[#This Row],[Close]],-1,0))/(OFFSET(VIX_7[[#This Row],[Close]],-1,0))</f>
        <v>-2.8920950275155836E-2</v>
      </c>
    </row>
    <row r="2625" spans="24:116" x14ac:dyDescent="0.3">
      <c r="X2625" s="43">
        <v>14044</v>
      </c>
      <c r="Y2625">
        <v>9.52</v>
      </c>
      <c r="Z2625">
        <v>9.52</v>
      </c>
      <c r="AA2625">
        <v>9.52</v>
      </c>
      <c r="AB2625">
        <v>9.52</v>
      </c>
      <c r="AC2625">
        <v>9.52</v>
      </c>
      <c r="AD2625">
        <v>0</v>
      </c>
      <c r="AE2625">
        <f ca="1">(SPX[[#This Row],[Close]]-OFFSET(SPX[[#This Row],[Close]],-1,0))/(OFFSET(SPX[[#This Row],[Close]],-1,0))</f>
        <v>-2.8571428571428685E-2</v>
      </c>
      <c r="AO2625" s="43">
        <v>33357</v>
      </c>
      <c r="AP2625">
        <v>122.370003</v>
      </c>
      <c r="AQ2625">
        <v>122.370003</v>
      </c>
      <c r="AR2625">
        <v>122.370003</v>
      </c>
      <c r="AS2625">
        <v>122.370003</v>
      </c>
      <c r="AT2625">
        <v>122.370003</v>
      </c>
      <c r="AU2625">
        <v>0</v>
      </c>
      <c r="AV2625">
        <f ca="1">(Table6[[#This Row],[Close]]-OFFSET(Table6[[#This Row],[Close]],-1,0))/(OFFSET(Table6[[#This Row],[Close]],-1,0))</f>
        <v>-1.0751770673042128E-2</v>
      </c>
      <c r="BF2625" s="43">
        <v>35800</v>
      </c>
      <c r="BG2625">
        <v>436.51998900000001</v>
      </c>
      <c r="BH2625">
        <v>438.17001299999998</v>
      </c>
      <c r="BI2625">
        <v>435.76001000000002</v>
      </c>
      <c r="BJ2625">
        <v>437.05999800000001</v>
      </c>
      <c r="BK2625">
        <v>437.05999800000001</v>
      </c>
      <c r="BL2625">
        <v>6280700</v>
      </c>
      <c r="BM2625">
        <f ca="1">(Table510[[#This Row],[Close]]-OFFSET(Table510[[#This Row],[Close]],-1,0))/(OFFSET(Table510[[#This Row],[Close]],-1,0))</f>
        <v>1.2370773701270246E-3</v>
      </c>
      <c r="BW2625" s="43">
        <v>41680</v>
      </c>
      <c r="BX2625">
        <v>107.860001</v>
      </c>
      <c r="BY2625">
        <v>107.970001</v>
      </c>
      <c r="BZ2625">
        <v>107.80999799999999</v>
      </c>
      <c r="CA2625">
        <v>107.93</v>
      </c>
      <c r="CB2625">
        <v>90.895629999999997</v>
      </c>
      <c r="CC2625">
        <v>1097200</v>
      </c>
      <c r="CD2625">
        <f ca="1">(AGG[[#This Row],[Close]]-OFFSET(AGG[[#This Row],[Close]],-1,0))/(OFFSET(AGG[[#This Row],[Close]],-1,0))</f>
        <v>1.0202188833241853E-3</v>
      </c>
      <c r="CN2625" s="43">
        <v>40919</v>
      </c>
      <c r="CO2625">
        <v>49.689999</v>
      </c>
      <c r="CP2625">
        <v>49.970001000000003</v>
      </c>
      <c r="CQ2625">
        <v>49.490001999999997</v>
      </c>
      <c r="CR2625">
        <v>49.93</v>
      </c>
      <c r="CS2625">
        <v>38.267753999999996</v>
      </c>
      <c r="CT2625">
        <v>13372300</v>
      </c>
      <c r="CU2625">
        <f ca="1">(EFA[[#This Row],[Close]]-OFFSET(EFA[[#This Row],[Close]],-1,0))/(OFFSET(EFA[[#This Row],[Close]],-1,0))</f>
        <v>-3.1942503493712056E-3</v>
      </c>
      <c r="DE2625" s="43">
        <v>36644</v>
      </c>
      <c r="DF2625">
        <v>25.620000999999998</v>
      </c>
      <c r="DG2625">
        <v>26.799999</v>
      </c>
      <c r="DH2625">
        <v>25.610001</v>
      </c>
      <c r="DI2625">
        <v>26.200001</v>
      </c>
      <c r="DJ2625">
        <v>26.200001</v>
      </c>
      <c r="DK2625">
        <v>0</v>
      </c>
      <c r="DL2625">
        <f ca="1">(VIX_7[[#This Row],[Close]]-OFFSET(VIX_7[[#This Row],[Close]],-1,0))/(OFFSET(VIX_7[[#This Row],[Close]],-1,0))</f>
        <v>3.8182510951418307E-4</v>
      </c>
    </row>
    <row r="2626" spans="24:116" x14ac:dyDescent="0.3">
      <c r="X2626" s="43">
        <v>14045</v>
      </c>
      <c r="Y2626">
        <v>9.6300000000000008</v>
      </c>
      <c r="Z2626">
        <v>9.6300000000000008</v>
      </c>
      <c r="AA2626">
        <v>9.6300000000000008</v>
      </c>
      <c r="AB2626">
        <v>9.6300000000000008</v>
      </c>
      <c r="AC2626">
        <v>9.6300000000000008</v>
      </c>
      <c r="AD2626">
        <v>0</v>
      </c>
      <c r="AE2626">
        <f ca="1">(SPX[[#This Row],[Close]]-OFFSET(SPX[[#This Row],[Close]],-1,0))/(OFFSET(SPX[[#This Row],[Close]],-1,0))</f>
        <v>1.1554621848739623E-2</v>
      </c>
      <c r="AO2626" s="43">
        <v>33358</v>
      </c>
      <c r="AP2626">
        <v>121.93</v>
      </c>
      <c r="AQ2626">
        <v>121.93</v>
      </c>
      <c r="AR2626">
        <v>121.93</v>
      </c>
      <c r="AS2626">
        <v>121.93</v>
      </c>
      <c r="AT2626">
        <v>121.93</v>
      </c>
      <c r="AU2626">
        <v>0</v>
      </c>
      <c r="AV2626">
        <f ca="1">(Table6[[#This Row],[Close]]-OFFSET(Table6[[#This Row],[Close]],-1,0))/(OFFSET(Table6[[#This Row],[Close]],-1,0))</f>
        <v>-3.5956769568763528E-3</v>
      </c>
      <c r="BF2626" s="43">
        <v>35801</v>
      </c>
      <c r="BG2626">
        <v>437.05999800000001</v>
      </c>
      <c r="BH2626">
        <v>437.05999800000001</v>
      </c>
      <c r="BI2626">
        <v>432.39999399999999</v>
      </c>
      <c r="BJ2626">
        <v>433.10000600000001</v>
      </c>
      <c r="BK2626">
        <v>433.10000600000001</v>
      </c>
      <c r="BL2626">
        <v>6183600</v>
      </c>
      <c r="BM2626">
        <f ca="1">(Table510[[#This Row],[Close]]-OFFSET(Table510[[#This Row],[Close]],-1,0))/(OFFSET(Table510[[#This Row],[Close]],-1,0))</f>
        <v>-9.0605226241729855E-3</v>
      </c>
      <c r="BW2626" s="43">
        <v>41681</v>
      </c>
      <c r="BX2626">
        <v>107.699997</v>
      </c>
      <c r="BY2626">
        <v>107.779999</v>
      </c>
      <c r="BZ2626">
        <v>107.629997</v>
      </c>
      <c r="CA2626">
        <v>107.720001</v>
      </c>
      <c r="CB2626">
        <v>90.718757999999994</v>
      </c>
      <c r="CC2626">
        <v>1493200</v>
      </c>
      <c r="CD2626">
        <f ca="1">(AGG[[#This Row],[Close]]-OFFSET(AGG[[#This Row],[Close]],-1,0))/(OFFSET(AGG[[#This Row],[Close]],-1,0))</f>
        <v>-1.9456962846290231E-3</v>
      </c>
      <c r="CN2626" s="43">
        <v>40920</v>
      </c>
      <c r="CO2626">
        <v>50.139999000000003</v>
      </c>
      <c r="CP2626">
        <v>50.25</v>
      </c>
      <c r="CQ2626">
        <v>49.77</v>
      </c>
      <c r="CR2626">
        <v>50.139999000000003</v>
      </c>
      <c r="CS2626">
        <v>38.428707000000003</v>
      </c>
      <c r="CT2626">
        <v>13774400</v>
      </c>
      <c r="CU2626">
        <f ca="1">(EFA[[#This Row],[Close]]-OFFSET(EFA[[#This Row],[Close]],-1,0))/(OFFSET(EFA[[#This Row],[Close]],-1,0))</f>
        <v>4.2058682155017698E-3</v>
      </c>
      <c r="DE2626" s="43">
        <v>36647</v>
      </c>
      <c r="DF2626">
        <v>26.07</v>
      </c>
      <c r="DG2626">
        <v>26.440000999999999</v>
      </c>
      <c r="DH2626">
        <v>25.26</v>
      </c>
      <c r="DI2626">
        <v>25.879999000000002</v>
      </c>
      <c r="DJ2626">
        <v>25.879999000000002</v>
      </c>
      <c r="DK2626">
        <v>0</v>
      </c>
      <c r="DL2626">
        <f ca="1">(VIX_7[[#This Row],[Close]]-OFFSET(VIX_7[[#This Row],[Close]],-1,0))/(OFFSET(VIX_7[[#This Row],[Close]],-1,0))</f>
        <v>-1.2213816327716887E-2</v>
      </c>
    </row>
    <row r="2627" spans="24:116" x14ac:dyDescent="0.3">
      <c r="X2627" s="43">
        <v>14046</v>
      </c>
      <c r="Y2627">
        <v>9.67</v>
      </c>
      <c r="Z2627">
        <v>9.67</v>
      </c>
      <c r="AA2627">
        <v>9.67</v>
      </c>
      <c r="AB2627">
        <v>9.67</v>
      </c>
      <c r="AC2627">
        <v>9.67</v>
      </c>
      <c r="AD2627">
        <v>0</v>
      </c>
      <c r="AE2627">
        <f ca="1">(SPX[[#This Row],[Close]]-OFFSET(SPX[[#This Row],[Close]],-1,0))/(OFFSET(SPX[[#This Row],[Close]],-1,0))</f>
        <v>4.1536863966769623E-3</v>
      </c>
      <c r="AO2627" s="43">
        <v>33359</v>
      </c>
      <c r="AP2627">
        <v>123</v>
      </c>
      <c r="AQ2627">
        <v>123</v>
      </c>
      <c r="AR2627">
        <v>123</v>
      </c>
      <c r="AS2627">
        <v>123</v>
      </c>
      <c r="AT2627">
        <v>123</v>
      </c>
      <c r="AU2627">
        <v>0</v>
      </c>
      <c r="AV2627">
        <f ca="1">(Table6[[#This Row],[Close]]-OFFSET(Table6[[#This Row],[Close]],-1,0))/(OFFSET(Table6[[#This Row],[Close]],-1,0))</f>
        <v>8.7755269416877977E-3</v>
      </c>
      <c r="BF2627" s="43">
        <v>35802</v>
      </c>
      <c r="BG2627">
        <v>433.10000600000001</v>
      </c>
      <c r="BH2627">
        <v>433.10000600000001</v>
      </c>
      <c r="BI2627">
        <v>427.01998900000001</v>
      </c>
      <c r="BJ2627">
        <v>429.790009</v>
      </c>
      <c r="BK2627">
        <v>429.790009</v>
      </c>
      <c r="BL2627">
        <v>6673900</v>
      </c>
      <c r="BM2627">
        <f ca="1">(Table510[[#This Row],[Close]]-OFFSET(Table510[[#This Row],[Close]],-1,0))/(OFFSET(Table510[[#This Row],[Close]],-1,0))</f>
        <v>-7.6425697394241314E-3</v>
      </c>
      <c r="BW2627" s="43">
        <v>41682</v>
      </c>
      <c r="BX2627">
        <v>107.58000199999999</v>
      </c>
      <c r="BY2627">
        <v>107.610001</v>
      </c>
      <c r="BZ2627">
        <v>107.449997</v>
      </c>
      <c r="CA2627">
        <v>107.540001</v>
      </c>
      <c r="CB2627">
        <v>90.5672</v>
      </c>
      <c r="CC2627">
        <v>714100</v>
      </c>
      <c r="CD2627">
        <f ca="1">(AGG[[#This Row],[Close]]-OFFSET(AGG[[#This Row],[Close]],-1,0))/(OFFSET(AGG[[#This Row],[Close]],-1,0))</f>
        <v>-1.670998870488245E-3</v>
      </c>
      <c r="CN2627" s="43">
        <v>40921</v>
      </c>
      <c r="CO2627">
        <v>49.57</v>
      </c>
      <c r="CP2627">
        <v>49.639999000000003</v>
      </c>
      <c r="CQ2627">
        <v>49.049999</v>
      </c>
      <c r="CR2627">
        <v>49.599997999999999</v>
      </c>
      <c r="CS2627">
        <v>38.014834999999998</v>
      </c>
      <c r="CT2627">
        <v>17154100</v>
      </c>
      <c r="CU2627">
        <f ca="1">(EFA[[#This Row],[Close]]-OFFSET(EFA[[#This Row],[Close]],-1,0))/(OFFSET(EFA[[#This Row],[Close]],-1,0))</f>
        <v>-1.0769864594532674E-2</v>
      </c>
      <c r="DE2627" s="43">
        <v>36648</v>
      </c>
      <c r="DF2627">
        <v>26.809999000000001</v>
      </c>
      <c r="DG2627">
        <v>28.5</v>
      </c>
      <c r="DH2627">
        <v>26.5</v>
      </c>
      <c r="DI2627">
        <v>28.5</v>
      </c>
      <c r="DJ2627">
        <v>28.5</v>
      </c>
      <c r="DK2627">
        <v>0</v>
      </c>
      <c r="DL2627">
        <f ca="1">(VIX_7[[#This Row],[Close]]-OFFSET(VIX_7[[#This Row],[Close]],-1,0))/(OFFSET(VIX_7[[#This Row],[Close]],-1,0))</f>
        <v>0.10123651859491951</v>
      </c>
    </row>
    <row r="2628" spans="24:116" x14ac:dyDescent="0.3">
      <c r="X2628" s="43">
        <v>14047</v>
      </c>
      <c r="Y2628">
        <v>9.76</v>
      </c>
      <c r="Z2628">
        <v>9.76</v>
      </c>
      <c r="AA2628">
        <v>9.76</v>
      </c>
      <c r="AB2628">
        <v>9.76</v>
      </c>
      <c r="AC2628">
        <v>9.76</v>
      </c>
      <c r="AD2628">
        <v>0</v>
      </c>
      <c r="AE2628">
        <f ca="1">(SPX[[#This Row],[Close]]-OFFSET(SPX[[#This Row],[Close]],-1,0))/(OFFSET(SPX[[#This Row],[Close]],-1,0))</f>
        <v>9.307135470527389E-3</v>
      </c>
      <c r="AO2628" s="43">
        <v>33360</v>
      </c>
      <c r="AP2628">
        <v>123.760002</v>
      </c>
      <c r="AQ2628">
        <v>123.760002</v>
      </c>
      <c r="AR2628">
        <v>123.760002</v>
      </c>
      <c r="AS2628">
        <v>123.760002</v>
      </c>
      <c r="AT2628">
        <v>123.760002</v>
      </c>
      <c r="AU2628">
        <v>0</v>
      </c>
      <c r="AV2628">
        <f ca="1">(Table6[[#This Row],[Close]]-OFFSET(Table6[[#This Row],[Close]],-1,0))/(OFFSET(Table6[[#This Row],[Close]],-1,0))</f>
        <v>6.178878048780488E-3</v>
      </c>
      <c r="BF2628" s="43">
        <v>35803</v>
      </c>
      <c r="BG2628">
        <v>429.76001000000002</v>
      </c>
      <c r="BH2628">
        <v>429.76001000000002</v>
      </c>
      <c r="BI2628">
        <v>425.58999599999999</v>
      </c>
      <c r="BJ2628">
        <v>425.709991</v>
      </c>
      <c r="BK2628">
        <v>425.709991</v>
      </c>
      <c r="BL2628">
        <v>6521400</v>
      </c>
      <c r="BM2628">
        <f ca="1">(Table510[[#This Row],[Close]]-OFFSET(Table510[[#This Row],[Close]],-1,0))/(OFFSET(Table510[[#This Row],[Close]],-1,0))</f>
        <v>-9.4930498954432316E-3</v>
      </c>
      <c r="BW2628" s="43">
        <v>41683</v>
      </c>
      <c r="BX2628">
        <v>107.75</v>
      </c>
      <c r="BY2628">
        <v>107.82</v>
      </c>
      <c r="BZ2628">
        <v>107.69000200000001</v>
      </c>
      <c r="CA2628">
        <v>107.769997</v>
      </c>
      <c r="CB2628">
        <v>90.760902000000002</v>
      </c>
      <c r="CC2628">
        <v>777400</v>
      </c>
      <c r="CD2628">
        <f ca="1">(AGG[[#This Row],[Close]]-OFFSET(AGG[[#This Row],[Close]],-1,0))/(OFFSET(AGG[[#This Row],[Close]],-1,0))</f>
        <v>2.1387018584833363E-3</v>
      </c>
      <c r="CN2628" s="43">
        <v>40925</v>
      </c>
      <c r="CO2628">
        <v>50.25</v>
      </c>
      <c r="CP2628">
        <v>50.5</v>
      </c>
      <c r="CQ2628">
        <v>50.130001</v>
      </c>
      <c r="CR2628">
        <v>50.189999</v>
      </c>
      <c r="CS2628">
        <v>38.467030000000001</v>
      </c>
      <c r="CT2628">
        <v>19915900</v>
      </c>
      <c r="CU2628">
        <f ca="1">(EFA[[#This Row],[Close]]-OFFSET(EFA[[#This Row],[Close]],-1,0))/(OFFSET(EFA[[#This Row],[Close]],-1,0))</f>
        <v>1.1895181931257354E-2</v>
      </c>
      <c r="DE2628" s="43">
        <v>36649</v>
      </c>
      <c r="DF2628">
        <v>30</v>
      </c>
      <c r="DG2628">
        <v>32.889999000000003</v>
      </c>
      <c r="DH2628">
        <v>30</v>
      </c>
      <c r="DI2628">
        <v>31.629999000000002</v>
      </c>
      <c r="DJ2628">
        <v>31.629999000000002</v>
      </c>
      <c r="DK2628">
        <v>0</v>
      </c>
      <c r="DL2628">
        <f ca="1">(VIX_7[[#This Row],[Close]]-OFFSET(VIX_7[[#This Row],[Close]],-1,0))/(OFFSET(VIX_7[[#This Row],[Close]],-1,0))</f>
        <v>0.10982452631578953</v>
      </c>
    </row>
    <row r="2629" spans="24:116" x14ac:dyDescent="0.3">
      <c r="X2629" s="43">
        <v>14048</v>
      </c>
      <c r="Y2629">
        <v>9.67</v>
      </c>
      <c r="Z2629">
        <v>9.67</v>
      </c>
      <c r="AA2629">
        <v>9.67</v>
      </c>
      <c r="AB2629">
        <v>9.67</v>
      </c>
      <c r="AC2629">
        <v>9.67</v>
      </c>
      <c r="AD2629">
        <v>0</v>
      </c>
      <c r="AE2629">
        <f ca="1">(SPX[[#This Row],[Close]]-OFFSET(SPX[[#This Row],[Close]],-1,0))/(OFFSET(SPX[[#This Row],[Close]],-1,0))</f>
        <v>-9.221311475409822E-3</v>
      </c>
      <c r="AO2629" s="43">
        <v>33361</v>
      </c>
      <c r="AP2629">
        <v>124</v>
      </c>
      <c r="AQ2629">
        <v>124</v>
      </c>
      <c r="AR2629">
        <v>124</v>
      </c>
      <c r="AS2629">
        <v>124</v>
      </c>
      <c r="AT2629">
        <v>124</v>
      </c>
      <c r="AU2629">
        <v>0</v>
      </c>
      <c r="AV2629">
        <f ca="1">(Table6[[#This Row],[Close]]-OFFSET(Table6[[#This Row],[Close]],-1,0))/(OFFSET(Table6[[#This Row],[Close]],-1,0))</f>
        <v>1.9392210417061883E-3</v>
      </c>
      <c r="BF2629" s="43">
        <v>35804</v>
      </c>
      <c r="BG2629">
        <v>425.709991</v>
      </c>
      <c r="BH2629">
        <v>425.80999800000001</v>
      </c>
      <c r="BI2629">
        <v>412.07000699999998</v>
      </c>
      <c r="BJ2629">
        <v>412.95001200000002</v>
      </c>
      <c r="BK2629">
        <v>412.95001200000002</v>
      </c>
      <c r="BL2629">
        <v>7464200</v>
      </c>
      <c r="BM2629">
        <f ca="1">(Table510[[#This Row],[Close]]-OFFSET(Table510[[#This Row],[Close]],-1,0))/(OFFSET(Table510[[#This Row],[Close]],-1,0))</f>
        <v>-2.9973407412935221E-2</v>
      </c>
      <c r="BW2629" s="43">
        <v>41684</v>
      </c>
      <c r="BX2629">
        <v>107.75</v>
      </c>
      <c r="BY2629">
        <v>107.779999</v>
      </c>
      <c r="BZ2629">
        <v>107.660004</v>
      </c>
      <c r="CA2629">
        <v>107.769997</v>
      </c>
      <c r="CB2629">
        <v>90.760902000000002</v>
      </c>
      <c r="CC2629">
        <v>708800</v>
      </c>
      <c r="CD2629">
        <f ca="1">(AGG[[#This Row],[Close]]-OFFSET(AGG[[#This Row],[Close]],-1,0))/(OFFSET(AGG[[#This Row],[Close]],-1,0))</f>
        <v>0</v>
      </c>
      <c r="CN2629" s="43">
        <v>40926</v>
      </c>
      <c r="CO2629">
        <v>50.490001999999997</v>
      </c>
      <c r="CP2629">
        <v>51.07</v>
      </c>
      <c r="CQ2629">
        <v>50.43</v>
      </c>
      <c r="CR2629">
        <v>51.029998999999997</v>
      </c>
      <c r="CS2629">
        <v>39.110824999999998</v>
      </c>
      <c r="CT2629">
        <v>15999300</v>
      </c>
      <c r="CU2629">
        <f ca="1">(EFA[[#This Row],[Close]]-OFFSET(EFA[[#This Row],[Close]],-1,0))/(OFFSET(EFA[[#This Row],[Close]],-1,0))</f>
        <v>1.6736402007100984E-2</v>
      </c>
      <c r="DE2629" s="43">
        <v>36650</v>
      </c>
      <c r="DF2629">
        <v>31.450001</v>
      </c>
      <c r="DG2629">
        <v>32.060001</v>
      </c>
      <c r="DH2629">
        <v>30.559999000000001</v>
      </c>
      <c r="DI2629">
        <v>30.77</v>
      </c>
      <c r="DJ2629">
        <v>30.77</v>
      </c>
      <c r="DK2629">
        <v>0</v>
      </c>
      <c r="DL2629">
        <f ca="1">(VIX_7[[#This Row],[Close]]-OFFSET(VIX_7[[#This Row],[Close]],-1,0))/(OFFSET(VIX_7[[#This Row],[Close]],-1,0))</f>
        <v>-2.7189346417620879E-2</v>
      </c>
    </row>
    <row r="2630" spans="24:116" x14ac:dyDescent="0.3">
      <c r="X2630" s="43">
        <v>14051</v>
      </c>
      <c r="Y2630">
        <v>10.19</v>
      </c>
      <c r="Z2630">
        <v>10.19</v>
      </c>
      <c r="AA2630">
        <v>10.19</v>
      </c>
      <c r="AB2630">
        <v>10.19</v>
      </c>
      <c r="AC2630">
        <v>10.19</v>
      </c>
      <c r="AD2630">
        <v>0</v>
      </c>
      <c r="AE2630">
        <f ca="1">(SPX[[#This Row],[Close]]-OFFSET(SPX[[#This Row],[Close]],-1,0))/(OFFSET(SPX[[#This Row],[Close]],-1,0))</f>
        <v>5.3774560496380512E-2</v>
      </c>
      <c r="AO2630" s="43">
        <v>33364</v>
      </c>
      <c r="AP2630">
        <v>123.639999</v>
      </c>
      <c r="AQ2630">
        <v>123.639999</v>
      </c>
      <c r="AR2630">
        <v>123.639999</v>
      </c>
      <c r="AS2630">
        <v>123.639999</v>
      </c>
      <c r="AT2630">
        <v>123.639999</v>
      </c>
      <c r="AU2630">
        <v>0</v>
      </c>
      <c r="AV2630">
        <f ca="1">(Table6[[#This Row],[Close]]-OFFSET(Table6[[#This Row],[Close]],-1,0))/(OFFSET(Table6[[#This Row],[Close]],-1,0))</f>
        <v>-2.9032338709677171E-3</v>
      </c>
      <c r="BF2630" s="43">
        <v>35807</v>
      </c>
      <c r="BG2630">
        <v>412.95001200000002</v>
      </c>
      <c r="BH2630">
        <v>412.95001200000002</v>
      </c>
      <c r="BI2630">
        <v>404.85998499999999</v>
      </c>
      <c r="BJ2630">
        <v>410.88000499999998</v>
      </c>
      <c r="BK2630">
        <v>410.88000499999998</v>
      </c>
      <c r="BL2630">
        <v>7054500</v>
      </c>
      <c r="BM2630">
        <f ca="1">(Table510[[#This Row],[Close]]-OFFSET(Table510[[#This Row],[Close]],-1,0))/(OFFSET(Table510[[#This Row],[Close]],-1,0))</f>
        <v>-5.0127302090986073E-3</v>
      </c>
      <c r="BW2630" s="43">
        <v>41688</v>
      </c>
      <c r="BX2630">
        <v>107.760002</v>
      </c>
      <c r="BY2630">
        <v>107.94000200000001</v>
      </c>
      <c r="BZ2630">
        <v>107.739998</v>
      </c>
      <c r="CA2630">
        <v>107.839996</v>
      </c>
      <c r="CB2630">
        <v>90.819855000000004</v>
      </c>
      <c r="CC2630">
        <v>940900</v>
      </c>
      <c r="CD2630">
        <f ca="1">(AGG[[#This Row],[Close]]-OFFSET(AGG[[#This Row],[Close]],-1,0))/(OFFSET(AGG[[#This Row],[Close]],-1,0))</f>
        <v>6.4952214854377052E-4</v>
      </c>
      <c r="CN2630" s="43">
        <v>40927</v>
      </c>
      <c r="CO2630">
        <v>51.389999000000003</v>
      </c>
      <c r="CP2630">
        <v>52.189999</v>
      </c>
      <c r="CQ2630">
        <v>51.18</v>
      </c>
      <c r="CR2630">
        <v>51.66</v>
      </c>
      <c r="CS2630">
        <v>39.593674</v>
      </c>
      <c r="CT2630">
        <v>17256900</v>
      </c>
      <c r="CU2630">
        <f ca="1">(EFA[[#This Row],[Close]]-OFFSET(EFA[[#This Row],[Close]],-1,0))/(OFFSET(EFA[[#This Row],[Close]],-1,0))</f>
        <v>1.2345698850591788E-2</v>
      </c>
      <c r="DE2630" s="43">
        <v>36651</v>
      </c>
      <c r="DF2630">
        <v>29.49</v>
      </c>
      <c r="DG2630">
        <v>29.540001</v>
      </c>
      <c r="DH2630">
        <v>27.440000999999999</v>
      </c>
      <c r="DI2630">
        <v>27.530000999999999</v>
      </c>
      <c r="DJ2630">
        <v>27.530000999999999</v>
      </c>
      <c r="DK2630">
        <v>0</v>
      </c>
      <c r="DL2630">
        <f ca="1">(VIX_7[[#This Row],[Close]]-OFFSET(VIX_7[[#This Row],[Close]],-1,0))/(OFFSET(VIX_7[[#This Row],[Close]],-1,0))</f>
        <v>-0.10529733506662337</v>
      </c>
    </row>
    <row r="2631" spans="24:116" x14ac:dyDescent="0.3">
      <c r="X2631" s="43">
        <v>14052</v>
      </c>
      <c r="Y2631">
        <v>10.46</v>
      </c>
      <c r="Z2631">
        <v>10.46</v>
      </c>
      <c r="AA2631">
        <v>10.46</v>
      </c>
      <c r="AB2631">
        <v>10.46</v>
      </c>
      <c r="AC2631">
        <v>10.46</v>
      </c>
      <c r="AD2631">
        <v>0</v>
      </c>
      <c r="AE2631">
        <f ca="1">(SPX[[#This Row],[Close]]-OFFSET(SPX[[#This Row],[Close]],-1,0))/(OFFSET(SPX[[#This Row],[Close]],-1,0))</f>
        <v>2.6496565260059016E-2</v>
      </c>
      <c r="AO2631" s="43">
        <v>33365</v>
      </c>
      <c r="AP2631">
        <v>123.290001</v>
      </c>
      <c r="AQ2631">
        <v>123.290001</v>
      </c>
      <c r="AR2631">
        <v>123.290001</v>
      </c>
      <c r="AS2631">
        <v>123.290001</v>
      </c>
      <c r="AT2631">
        <v>123.290001</v>
      </c>
      <c r="AU2631">
        <v>0</v>
      </c>
      <c r="AV2631">
        <f ca="1">(Table6[[#This Row],[Close]]-OFFSET(Table6[[#This Row],[Close]],-1,0))/(OFFSET(Table6[[#This Row],[Close]],-1,0))</f>
        <v>-2.8307829410448263E-3</v>
      </c>
      <c r="BF2631" s="43">
        <v>35808</v>
      </c>
      <c r="BG2631">
        <v>410.88000499999998</v>
      </c>
      <c r="BH2631">
        <v>418.459991</v>
      </c>
      <c r="BI2631">
        <v>410.88000499999998</v>
      </c>
      <c r="BJ2631">
        <v>418.44000199999999</v>
      </c>
      <c r="BK2631">
        <v>418.44000199999999</v>
      </c>
      <c r="BL2631">
        <v>6467400</v>
      </c>
      <c r="BM2631">
        <f ca="1">(Table510[[#This Row],[Close]]-OFFSET(Table510[[#This Row],[Close]],-1,0))/(OFFSET(Table510[[#This Row],[Close]],-1,0))</f>
        <v>1.839952518497465E-2</v>
      </c>
      <c r="BW2631" s="43">
        <v>41689</v>
      </c>
      <c r="BX2631">
        <v>107.970001</v>
      </c>
      <c r="BY2631">
        <v>108.05999799999999</v>
      </c>
      <c r="BZ2631">
        <v>107.730003</v>
      </c>
      <c r="CA2631">
        <v>107.760002</v>
      </c>
      <c r="CB2631">
        <v>90.752494999999996</v>
      </c>
      <c r="CC2631">
        <v>902600</v>
      </c>
      <c r="CD2631">
        <f ca="1">(AGG[[#This Row],[Close]]-OFFSET(AGG[[#This Row],[Close]],-1,0))/(OFFSET(AGG[[#This Row],[Close]],-1,0))</f>
        <v>-7.4178415214332192E-4</v>
      </c>
      <c r="CN2631" s="43">
        <v>40928</v>
      </c>
      <c r="CO2631">
        <v>51.59</v>
      </c>
      <c r="CP2631">
        <v>51.93</v>
      </c>
      <c r="CQ2631">
        <v>51.540000999999997</v>
      </c>
      <c r="CR2631">
        <v>51.93</v>
      </c>
      <c r="CS2631">
        <v>39.800612999999998</v>
      </c>
      <c r="CT2631">
        <v>23922600</v>
      </c>
      <c r="CU2631">
        <f ca="1">(EFA[[#This Row],[Close]]-OFFSET(EFA[[#This Row],[Close]],-1,0))/(OFFSET(EFA[[#This Row],[Close]],-1,0))</f>
        <v>5.2264808362369949E-3</v>
      </c>
      <c r="DE2631" s="43">
        <v>36654</v>
      </c>
      <c r="DF2631">
        <v>28.799999</v>
      </c>
      <c r="DG2631">
        <v>29.049999</v>
      </c>
      <c r="DH2631">
        <v>28.200001</v>
      </c>
      <c r="DI2631">
        <v>28.200001</v>
      </c>
      <c r="DJ2631">
        <v>28.200001</v>
      </c>
      <c r="DK2631">
        <v>0</v>
      </c>
      <c r="DL2631">
        <f ca="1">(VIX_7[[#This Row],[Close]]-OFFSET(VIX_7[[#This Row],[Close]],-1,0))/(OFFSET(VIX_7[[#This Row],[Close]],-1,0))</f>
        <v>2.4337085930363815E-2</v>
      </c>
    </row>
    <row r="2632" spans="24:116" x14ac:dyDescent="0.3">
      <c r="X2632" s="43">
        <v>14053</v>
      </c>
      <c r="Y2632">
        <v>10.73</v>
      </c>
      <c r="Z2632">
        <v>10.73</v>
      </c>
      <c r="AA2632">
        <v>10.73</v>
      </c>
      <c r="AB2632">
        <v>10.73</v>
      </c>
      <c r="AC2632">
        <v>10.73</v>
      </c>
      <c r="AD2632">
        <v>0</v>
      </c>
      <c r="AE2632">
        <f ca="1">(SPX[[#This Row],[Close]]-OFFSET(SPX[[#This Row],[Close]],-1,0))/(OFFSET(SPX[[#This Row],[Close]],-1,0))</f>
        <v>2.5812619502868027E-2</v>
      </c>
      <c r="AO2632" s="43">
        <v>33366</v>
      </c>
      <c r="AP2632">
        <v>123.400002</v>
      </c>
      <c r="AQ2632">
        <v>123.400002</v>
      </c>
      <c r="AR2632">
        <v>123.400002</v>
      </c>
      <c r="AS2632">
        <v>123.400002</v>
      </c>
      <c r="AT2632">
        <v>123.400002</v>
      </c>
      <c r="AU2632">
        <v>0</v>
      </c>
      <c r="AV2632">
        <f ca="1">(Table6[[#This Row],[Close]]-OFFSET(Table6[[#This Row],[Close]],-1,0))/(OFFSET(Table6[[#This Row],[Close]],-1,0))</f>
        <v>8.9221347317530568E-4</v>
      </c>
      <c r="BF2632" s="43">
        <v>35809</v>
      </c>
      <c r="BG2632">
        <v>418.44000199999999</v>
      </c>
      <c r="BH2632">
        <v>421.92999300000002</v>
      </c>
      <c r="BI2632">
        <v>418.44000199999999</v>
      </c>
      <c r="BJ2632">
        <v>421.92999300000002</v>
      </c>
      <c r="BK2632">
        <v>421.92999300000002</v>
      </c>
      <c r="BL2632">
        <v>6032800</v>
      </c>
      <c r="BM2632">
        <f ca="1">(Table510[[#This Row],[Close]]-OFFSET(Table510[[#This Row],[Close]],-1,0))/(OFFSET(Table510[[#This Row],[Close]],-1,0))</f>
        <v>8.3404812716735242E-3</v>
      </c>
      <c r="BW2632" s="43">
        <v>41690</v>
      </c>
      <c r="BX2632">
        <v>107.709999</v>
      </c>
      <c r="BY2632">
        <v>107.760002</v>
      </c>
      <c r="BZ2632">
        <v>107.57</v>
      </c>
      <c r="CA2632">
        <v>107.699997</v>
      </c>
      <c r="CB2632">
        <v>90.701926999999998</v>
      </c>
      <c r="CC2632">
        <v>894000</v>
      </c>
      <c r="CD2632">
        <f ca="1">(AGG[[#This Row],[Close]]-OFFSET(AGG[[#This Row],[Close]],-1,0))/(OFFSET(AGG[[#This Row],[Close]],-1,0))</f>
        <v>-5.5683926212254399E-4</v>
      </c>
      <c r="CN2632" s="43">
        <v>40931</v>
      </c>
      <c r="CO2632">
        <v>52.02</v>
      </c>
      <c r="CP2632">
        <v>52.349997999999999</v>
      </c>
      <c r="CQ2632">
        <v>51.939999</v>
      </c>
      <c r="CR2632">
        <v>52.130001</v>
      </c>
      <c r="CS2632">
        <v>39.953899</v>
      </c>
      <c r="CT2632">
        <v>18529000</v>
      </c>
      <c r="CU2632">
        <f ca="1">(EFA[[#This Row],[Close]]-OFFSET(EFA[[#This Row],[Close]],-1,0))/(OFFSET(EFA[[#This Row],[Close]],-1,0))</f>
        <v>3.851357596764882E-3</v>
      </c>
      <c r="DE2632" s="43">
        <v>36655</v>
      </c>
      <c r="DF2632">
        <v>28.25</v>
      </c>
      <c r="DG2632">
        <v>29.68</v>
      </c>
      <c r="DH2632">
        <v>28.16</v>
      </c>
      <c r="DI2632">
        <v>28.93</v>
      </c>
      <c r="DJ2632">
        <v>28.93</v>
      </c>
      <c r="DK2632">
        <v>0</v>
      </c>
      <c r="DL2632">
        <f ca="1">(VIX_7[[#This Row],[Close]]-OFFSET(VIX_7[[#This Row],[Close]],-1,0))/(OFFSET(VIX_7[[#This Row],[Close]],-1,0))</f>
        <v>2.5886488443741522E-2</v>
      </c>
    </row>
    <row r="2633" spans="24:116" x14ac:dyDescent="0.3">
      <c r="X2633" s="43">
        <v>14054</v>
      </c>
      <c r="Y2633">
        <v>11.03</v>
      </c>
      <c r="Z2633">
        <v>11.03</v>
      </c>
      <c r="AA2633">
        <v>11.03</v>
      </c>
      <c r="AB2633">
        <v>11.03</v>
      </c>
      <c r="AC2633">
        <v>11.03</v>
      </c>
      <c r="AD2633">
        <v>0</v>
      </c>
      <c r="AE2633">
        <f ca="1">(SPX[[#This Row],[Close]]-OFFSET(SPX[[#This Row],[Close]],-1,0))/(OFFSET(SPX[[#This Row],[Close]],-1,0))</f>
        <v>2.7958993476234754E-2</v>
      </c>
      <c r="AO2633" s="43">
        <v>33367</v>
      </c>
      <c r="AP2633">
        <v>124.489998</v>
      </c>
      <c r="AQ2633">
        <v>124.489998</v>
      </c>
      <c r="AR2633">
        <v>124.489998</v>
      </c>
      <c r="AS2633">
        <v>124.489998</v>
      </c>
      <c r="AT2633">
        <v>124.489998</v>
      </c>
      <c r="AU2633">
        <v>0</v>
      </c>
      <c r="AV2633">
        <f ca="1">(Table6[[#This Row],[Close]]-OFFSET(Table6[[#This Row],[Close]],-1,0))/(OFFSET(Table6[[#This Row],[Close]],-1,0))</f>
        <v>8.8330306510043602E-3</v>
      </c>
      <c r="BF2633" s="43">
        <v>35810</v>
      </c>
      <c r="BG2633">
        <v>421.92001299999998</v>
      </c>
      <c r="BH2633">
        <v>422.64001500000001</v>
      </c>
      <c r="BI2633">
        <v>421.38000499999998</v>
      </c>
      <c r="BJ2633">
        <v>421.75</v>
      </c>
      <c r="BK2633">
        <v>421.75</v>
      </c>
      <c r="BL2633">
        <v>5690500</v>
      </c>
      <c r="BM2633">
        <f ca="1">(Table510[[#This Row],[Close]]-OFFSET(Table510[[#This Row],[Close]],-1,0))/(OFFSET(Table510[[#This Row],[Close]],-1,0))</f>
        <v>-4.2659446587392633E-4</v>
      </c>
      <c r="BW2633" s="43">
        <v>41691</v>
      </c>
      <c r="BX2633">
        <v>107.620003</v>
      </c>
      <c r="BY2633">
        <v>107.800003</v>
      </c>
      <c r="BZ2633">
        <v>107.610001</v>
      </c>
      <c r="CA2633">
        <v>107.800003</v>
      </c>
      <c r="CB2633">
        <v>90.786156000000005</v>
      </c>
      <c r="CC2633">
        <v>395300</v>
      </c>
      <c r="CD2633">
        <f ca="1">(AGG[[#This Row],[Close]]-OFFSET(AGG[[#This Row],[Close]],-1,0))/(OFFSET(AGG[[#This Row],[Close]],-1,0))</f>
        <v>9.2856084294976895E-4</v>
      </c>
      <c r="CN2633" s="43">
        <v>40932</v>
      </c>
      <c r="CO2633">
        <v>51.580002</v>
      </c>
      <c r="CP2633">
        <v>51.93</v>
      </c>
      <c r="CQ2633">
        <v>51.400002000000001</v>
      </c>
      <c r="CR2633">
        <v>51.84</v>
      </c>
      <c r="CS2633">
        <v>39.731631999999998</v>
      </c>
      <c r="CT2633">
        <v>18320600</v>
      </c>
      <c r="CU2633">
        <f ca="1">(EFA[[#This Row],[Close]]-OFFSET(EFA[[#This Row],[Close]],-1,0))/(OFFSET(EFA[[#This Row],[Close]],-1,0))</f>
        <v>-5.5630346141753691E-3</v>
      </c>
      <c r="DE2633" s="43">
        <v>36656</v>
      </c>
      <c r="DF2633">
        <v>29.68</v>
      </c>
      <c r="DG2633">
        <v>30.6</v>
      </c>
      <c r="DH2633">
        <v>28.9</v>
      </c>
      <c r="DI2633">
        <v>29.870000999999998</v>
      </c>
      <c r="DJ2633">
        <v>29.870000999999998</v>
      </c>
      <c r="DK2633">
        <v>0</v>
      </c>
      <c r="DL2633">
        <f ca="1">(VIX_7[[#This Row],[Close]]-OFFSET(VIX_7[[#This Row],[Close]],-1,0))/(OFFSET(VIX_7[[#This Row],[Close]],-1,0))</f>
        <v>3.2492257172485266E-2</v>
      </c>
    </row>
    <row r="2634" spans="24:116" x14ac:dyDescent="0.3">
      <c r="X2634" s="43">
        <v>14055</v>
      </c>
      <c r="Y2634">
        <v>11.15</v>
      </c>
      <c r="Z2634">
        <v>11.15</v>
      </c>
      <c r="AA2634">
        <v>11.15</v>
      </c>
      <c r="AB2634">
        <v>11.15</v>
      </c>
      <c r="AC2634">
        <v>11.15</v>
      </c>
      <c r="AD2634">
        <v>0</v>
      </c>
      <c r="AE2634">
        <f ca="1">(SPX[[#This Row],[Close]]-OFFSET(SPX[[#This Row],[Close]],-1,0))/(OFFSET(SPX[[#This Row],[Close]],-1,0))</f>
        <v>1.0879419764279329E-2</v>
      </c>
      <c r="AO2634" s="43">
        <v>33368</v>
      </c>
      <c r="AP2634">
        <v>123.660004</v>
      </c>
      <c r="AQ2634">
        <v>123.660004</v>
      </c>
      <c r="AR2634">
        <v>123.660004</v>
      </c>
      <c r="AS2634">
        <v>123.660004</v>
      </c>
      <c r="AT2634">
        <v>123.660004</v>
      </c>
      <c r="AU2634">
        <v>0</v>
      </c>
      <c r="AV2634">
        <f ca="1">(Table6[[#This Row],[Close]]-OFFSET(Table6[[#This Row],[Close]],-1,0))/(OFFSET(Table6[[#This Row],[Close]],-1,0))</f>
        <v>-6.6671540953836244E-3</v>
      </c>
      <c r="BF2634" s="43">
        <v>35811</v>
      </c>
      <c r="BG2634">
        <v>421.75</v>
      </c>
      <c r="BH2634">
        <v>426.70001200000002</v>
      </c>
      <c r="BI2634">
        <v>421.75</v>
      </c>
      <c r="BJ2634">
        <v>426.25</v>
      </c>
      <c r="BK2634">
        <v>426.25</v>
      </c>
      <c r="BL2634">
        <v>6700800</v>
      </c>
      <c r="BM2634">
        <f ca="1">(Table510[[#This Row],[Close]]-OFFSET(Table510[[#This Row],[Close]],-1,0))/(OFFSET(Table510[[#This Row],[Close]],-1,0))</f>
        <v>1.066982809721399E-2</v>
      </c>
      <c r="BW2634" s="43">
        <v>41694</v>
      </c>
      <c r="BX2634">
        <v>107.800003</v>
      </c>
      <c r="BY2634">
        <v>107.800003</v>
      </c>
      <c r="BZ2634">
        <v>107.68</v>
      </c>
      <c r="CA2634">
        <v>107.699997</v>
      </c>
      <c r="CB2634">
        <v>90.701926999999998</v>
      </c>
      <c r="CC2634">
        <v>838500</v>
      </c>
      <c r="CD2634">
        <f ca="1">(AGG[[#This Row],[Close]]-OFFSET(AGG[[#This Row],[Close]],-1,0))/(OFFSET(AGG[[#This Row],[Close]],-1,0))</f>
        <v>-9.2769941759656153E-4</v>
      </c>
      <c r="CN2634" s="43">
        <v>40933</v>
      </c>
      <c r="CO2634">
        <v>51.599997999999999</v>
      </c>
      <c r="CP2634">
        <v>52.509998000000003</v>
      </c>
      <c r="CQ2634">
        <v>51.380001</v>
      </c>
      <c r="CR2634">
        <v>52.380001</v>
      </c>
      <c r="CS2634">
        <v>40.145499999999998</v>
      </c>
      <c r="CT2634">
        <v>24497400</v>
      </c>
      <c r="CU2634">
        <f ca="1">(EFA[[#This Row],[Close]]-OFFSET(EFA[[#This Row],[Close]],-1,0))/(OFFSET(EFA[[#This Row],[Close]],-1,0))</f>
        <v>1.0416685956790057E-2</v>
      </c>
      <c r="DE2634" s="43">
        <v>36657</v>
      </c>
      <c r="DF2634">
        <v>29.07</v>
      </c>
      <c r="DG2634">
        <v>29.120000999999998</v>
      </c>
      <c r="DH2634">
        <v>27.76</v>
      </c>
      <c r="DI2634">
        <v>27.76</v>
      </c>
      <c r="DJ2634">
        <v>27.76</v>
      </c>
      <c r="DK2634">
        <v>0</v>
      </c>
      <c r="DL2634">
        <f ca="1">(VIX_7[[#This Row],[Close]]-OFFSET(VIX_7[[#This Row],[Close]],-1,0))/(OFFSET(VIX_7[[#This Row],[Close]],-1,0))</f>
        <v>-7.06394686762815E-2</v>
      </c>
    </row>
    <row r="2635" spans="24:116" x14ac:dyDescent="0.3">
      <c r="X2635" s="43">
        <v>14058</v>
      </c>
      <c r="Y2635">
        <v>11.26</v>
      </c>
      <c r="Z2635">
        <v>11.26</v>
      </c>
      <c r="AA2635">
        <v>11.26</v>
      </c>
      <c r="AB2635">
        <v>11.26</v>
      </c>
      <c r="AC2635">
        <v>11.26</v>
      </c>
      <c r="AD2635">
        <v>0</v>
      </c>
      <c r="AE2635">
        <f ca="1">(SPX[[#This Row],[Close]]-OFFSET(SPX[[#This Row],[Close]],-1,0))/(OFFSET(SPX[[#This Row],[Close]],-1,0))</f>
        <v>9.8654708520178862E-3</v>
      </c>
      <c r="AO2635" s="43">
        <v>33371</v>
      </c>
      <c r="AP2635">
        <v>123.480003</v>
      </c>
      <c r="AQ2635">
        <v>123.480003</v>
      </c>
      <c r="AR2635">
        <v>123.480003</v>
      </c>
      <c r="AS2635">
        <v>123.480003</v>
      </c>
      <c r="AT2635">
        <v>123.480003</v>
      </c>
      <c r="AU2635">
        <v>0</v>
      </c>
      <c r="AV2635">
        <f ca="1">(Table6[[#This Row],[Close]]-OFFSET(Table6[[#This Row],[Close]],-1,0))/(OFFSET(Table6[[#This Row],[Close]],-1,0))</f>
        <v>-1.4556121152964243E-3</v>
      </c>
      <c r="BF2635" s="43">
        <v>35815</v>
      </c>
      <c r="BG2635">
        <v>426.25</v>
      </c>
      <c r="BH2635">
        <v>431.32000699999998</v>
      </c>
      <c r="BI2635">
        <v>426.25</v>
      </c>
      <c r="BJ2635">
        <v>431.30999800000001</v>
      </c>
      <c r="BK2635">
        <v>431.30999800000001</v>
      </c>
      <c r="BL2635">
        <v>6447900</v>
      </c>
      <c r="BM2635">
        <f ca="1">(Table510[[#This Row],[Close]]-OFFSET(Table510[[#This Row],[Close]],-1,0))/(OFFSET(Table510[[#This Row],[Close]],-1,0))</f>
        <v>1.1870963049853389E-2</v>
      </c>
      <c r="BW2635" s="43">
        <v>41695</v>
      </c>
      <c r="BX2635">
        <v>107.849998</v>
      </c>
      <c r="BY2635">
        <v>108.019997</v>
      </c>
      <c r="BZ2635">
        <v>107.849998</v>
      </c>
      <c r="CA2635">
        <v>107.989998</v>
      </c>
      <c r="CB2635">
        <v>90.946158999999994</v>
      </c>
      <c r="CC2635">
        <v>542100</v>
      </c>
      <c r="CD2635">
        <f ca="1">(AGG[[#This Row],[Close]]-OFFSET(AGG[[#This Row],[Close]],-1,0))/(OFFSET(AGG[[#This Row],[Close]],-1,0))</f>
        <v>2.6926741697124073E-3</v>
      </c>
      <c r="CN2635" s="43">
        <v>40934</v>
      </c>
      <c r="CO2635">
        <v>52.880001</v>
      </c>
      <c r="CP2635">
        <v>52.98</v>
      </c>
      <c r="CQ2635">
        <v>52.290000999999997</v>
      </c>
      <c r="CR2635">
        <v>52.400002000000001</v>
      </c>
      <c r="CS2635">
        <v>40.160831000000002</v>
      </c>
      <c r="CT2635">
        <v>20276800</v>
      </c>
      <c r="CU2635">
        <f ca="1">(EFA[[#This Row],[Close]]-OFFSET(EFA[[#This Row],[Close]],-1,0))/(OFFSET(EFA[[#This Row],[Close]],-1,0))</f>
        <v>3.8184420805949585E-4</v>
      </c>
      <c r="DE2635" s="43">
        <v>36658</v>
      </c>
      <c r="DF2635">
        <v>26.33</v>
      </c>
      <c r="DG2635">
        <v>26.33</v>
      </c>
      <c r="DH2635">
        <v>25.610001</v>
      </c>
      <c r="DI2635">
        <v>26.049999</v>
      </c>
      <c r="DJ2635">
        <v>26.049999</v>
      </c>
      <c r="DK2635">
        <v>0</v>
      </c>
      <c r="DL2635">
        <f ca="1">(VIX_7[[#This Row],[Close]]-OFFSET(VIX_7[[#This Row],[Close]],-1,0))/(OFFSET(VIX_7[[#This Row],[Close]],-1,0))</f>
        <v>-6.1599459654178741E-2</v>
      </c>
    </row>
    <row r="2636" spans="24:116" x14ac:dyDescent="0.3">
      <c r="X2636" s="43">
        <v>14059</v>
      </c>
      <c r="Y2636">
        <v>11.25</v>
      </c>
      <c r="Z2636">
        <v>11.25</v>
      </c>
      <c r="AA2636">
        <v>11.25</v>
      </c>
      <c r="AB2636">
        <v>11.25</v>
      </c>
      <c r="AC2636">
        <v>11.25</v>
      </c>
      <c r="AD2636">
        <v>0</v>
      </c>
      <c r="AE2636">
        <f ca="1">(SPX[[#This Row],[Close]]-OFFSET(SPX[[#This Row],[Close]],-1,0))/(OFFSET(SPX[[#This Row],[Close]],-1,0))</f>
        <v>-8.8809946714030078E-4</v>
      </c>
      <c r="AO2636" s="43">
        <v>33372</v>
      </c>
      <c r="AP2636">
        <v>122.43</v>
      </c>
      <c r="AQ2636">
        <v>122.43</v>
      </c>
      <c r="AR2636">
        <v>122.43</v>
      </c>
      <c r="AS2636">
        <v>122.43</v>
      </c>
      <c r="AT2636">
        <v>122.43</v>
      </c>
      <c r="AU2636">
        <v>0</v>
      </c>
      <c r="AV2636">
        <f ca="1">(Table6[[#This Row],[Close]]-OFFSET(Table6[[#This Row],[Close]],-1,0))/(OFFSET(Table6[[#This Row],[Close]],-1,0))</f>
        <v>-8.5034254493821931E-3</v>
      </c>
      <c r="BF2636" s="43">
        <v>35816</v>
      </c>
      <c r="BG2636">
        <v>431.10000600000001</v>
      </c>
      <c r="BH2636">
        <v>431.10000600000001</v>
      </c>
      <c r="BI2636">
        <v>427.82998700000002</v>
      </c>
      <c r="BJ2636">
        <v>429.89001500000001</v>
      </c>
      <c r="BK2636">
        <v>429.89001500000001</v>
      </c>
      <c r="BL2636">
        <v>6261600</v>
      </c>
      <c r="BM2636">
        <f ca="1">(Table510[[#This Row],[Close]]-OFFSET(Table510[[#This Row],[Close]],-1,0))/(OFFSET(Table510[[#This Row],[Close]],-1,0))</f>
        <v>-3.2922561651353185E-3</v>
      </c>
      <c r="BW2636" s="43">
        <v>41696</v>
      </c>
      <c r="BX2636">
        <v>108.040001</v>
      </c>
      <c r="BY2636">
        <v>108.220001</v>
      </c>
      <c r="BZ2636">
        <v>108</v>
      </c>
      <c r="CA2636">
        <v>108.220001</v>
      </c>
      <c r="CB2636">
        <v>91.139893000000001</v>
      </c>
      <c r="CC2636">
        <v>617000</v>
      </c>
      <c r="CD2636">
        <f ca="1">(AGG[[#This Row],[Close]]-OFFSET(AGG[[#This Row],[Close]],-1,0))/(OFFSET(AGG[[#This Row],[Close]],-1,0))</f>
        <v>2.1298546556135357E-3</v>
      </c>
      <c r="CN2636" s="43">
        <v>40935</v>
      </c>
      <c r="CO2636">
        <v>52.240001999999997</v>
      </c>
      <c r="CP2636">
        <v>52.619999</v>
      </c>
      <c r="CQ2636">
        <v>52.240001999999997</v>
      </c>
      <c r="CR2636">
        <v>52.490001999999997</v>
      </c>
      <c r="CS2636">
        <v>40.229816</v>
      </c>
      <c r="CT2636">
        <v>22868700</v>
      </c>
      <c r="CU2636">
        <f ca="1">(EFA[[#This Row],[Close]]-OFFSET(EFA[[#This Row],[Close]],-1,0))/(OFFSET(EFA[[#This Row],[Close]],-1,0))</f>
        <v>1.7175571863527086E-3</v>
      </c>
      <c r="DE2636" s="43">
        <v>36661</v>
      </c>
      <c r="DF2636">
        <v>26.469999000000001</v>
      </c>
      <c r="DG2636">
        <v>26.700001</v>
      </c>
      <c r="DH2636">
        <v>24.799999</v>
      </c>
      <c r="DI2636">
        <v>24.860001</v>
      </c>
      <c r="DJ2636">
        <v>24.860001</v>
      </c>
      <c r="DK2636">
        <v>0</v>
      </c>
      <c r="DL2636">
        <f ca="1">(VIX_7[[#This Row],[Close]]-OFFSET(VIX_7[[#This Row],[Close]],-1,0))/(OFFSET(VIX_7[[#This Row],[Close]],-1,0))</f>
        <v>-4.5681306935942655E-2</v>
      </c>
    </row>
    <row r="2637" spans="24:116" x14ac:dyDescent="0.3">
      <c r="X2637" s="43">
        <v>14060</v>
      </c>
      <c r="Y2637">
        <v>11.72</v>
      </c>
      <c r="Z2637">
        <v>11.72</v>
      </c>
      <c r="AA2637">
        <v>11.72</v>
      </c>
      <c r="AB2637">
        <v>11.72</v>
      </c>
      <c r="AC2637">
        <v>11.72</v>
      </c>
      <c r="AD2637">
        <v>0</v>
      </c>
      <c r="AE2637">
        <f ca="1">(SPX[[#This Row],[Close]]-OFFSET(SPX[[#This Row],[Close]],-1,0))/(OFFSET(SPX[[#This Row],[Close]],-1,0))</f>
        <v>4.1777777777777837E-2</v>
      </c>
      <c r="AO2637" s="43">
        <v>33373</v>
      </c>
      <c r="AP2637">
        <v>120.08000199999999</v>
      </c>
      <c r="AQ2637">
        <v>120.08000199999999</v>
      </c>
      <c r="AR2637">
        <v>120.08000199999999</v>
      </c>
      <c r="AS2637">
        <v>120.08000199999999</v>
      </c>
      <c r="AT2637">
        <v>120.08000199999999</v>
      </c>
      <c r="AU2637">
        <v>0</v>
      </c>
      <c r="AV2637">
        <f ca="1">(Table6[[#This Row],[Close]]-OFFSET(Table6[[#This Row],[Close]],-1,0))/(OFFSET(Table6[[#This Row],[Close]],-1,0))</f>
        <v>-1.9194625500285986E-2</v>
      </c>
      <c r="BF2637" s="43">
        <v>35817</v>
      </c>
      <c r="BG2637">
        <v>429.89001500000001</v>
      </c>
      <c r="BH2637">
        <v>429.89001500000001</v>
      </c>
      <c r="BI2637">
        <v>425.73998999999998</v>
      </c>
      <c r="BJ2637">
        <v>426.20001200000002</v>
      </c>
      <c r="BK2637">
        <v>426.20001200000002</v>
      </c>
      <c r="BL2637">
        <v>6465700</v>
      </c>
      <c r="BM2637">
        <f ca="1">(Table510[[#This Row],[Close]]-OFFSET(Table510[[#This Row],[Close]],-1,0))/(OFFSET(Table510[[#This Row],[Close]],-1,0))</f>
        <v>-8.5835978302496521E-3</v>
      </c>
      <c r="BW2637" s="43">
        <v>41697</v>
      </c>
      <c r="BX2637">
        <v>108.25</v>
      </c>
      <c r="BY2637">
        <v>108.370003</v>
      </c>
      <c r="BZ2637">
        <v>108.230003</v>
      </c>
      <c r="CA2637">
        <v>108.33000199999999</v>
      </c>
      <c r="CB2637">
        <v>91.232490999999996</v>
      </c>
      <c r="CC2637">
        <v>628900</v>
      </c>
      <c r="CD2637">
        <f ca="1">(AGG[[#This Row],[Close]]-OFFSET(AGG[[#This Row],[Close]],-1,0))/(OFFSET(AGG[[#This Row],[Close]],-1,0))</f>
        <v>1.0164572073880955E-3</v>
      </c>
      <c r="CN2637" s="43">
        <v>40938</v>
      </c>
      <c r="CO2637">
        <v>51.650002000000001</v>
      </c>
      <c r="CP2637">
        <v>51.98</v>
      </c>
      <c r="CQ2637">
        <v>51.560001</v>
      </c>
      <c r="CR2637">
        <v>51.869999</v>
      </c>
      <c r="CS2637">
        <v>39.754620000000003</v>
      </c>
      <c r="CT2637">
        <v>21139400</v>
      </c>
      <c r="CU2637">
        <f ca="1">(EFA[[#This Row],[Close]]-OFFSET(EFA[[#This Row],[Close]],-1,0))/(OFFSET(EFA[[#This Row],[Close]],-1,0))</f>
        <v>-1.1811830374858759E-2</v>
      </c>
      <c r="DE2637" s="43">
        <v>36662</v>
      </c>
      <c r="DF2637">
        <v>24.459999</v>
      </c>
      <c r="DG2637">
        <v>25.15</v>
      </c>
      <c r="DH2637">
        <v>24.09</v>
      </c>
      <c r="DI2637">
        <v>24.34</v>
      </c>
      <c r="DJ2637">
        <v>24.34</v>
      </c>
      <c r="DK2637">
        <v>0</v>
      </c>
      <c r="DL2637">
        <f ca="1">(VIX_7[[#This Row],[Close]]-OFFSET(VIX_7[[#This Row],[Close]],-1,0))/(OFFSET(VIX_7[[#This Row],[Close]],-1,0))</f>
        <v>-2.091717534524639E-2</v>
      </c>
    </row>
    <row r="2638" spans="24:116" x14ac:dyDescent="0.3">
      <c r="X2638" s="43">
        <v>14061</v>
      </c>
      <c r="Y2638">
        <v>11.56</v>
      </c>
      <c r="Z2638">
        <v>11.56</v>
      </c>
      <c r="AA2638">
        <v>11.56</v>
      </c>
      <c r="AB2638">
        <v>11.56</v>
      </c>
      <c r="AC2638">
        <v>11.56</v>
      </c>
      <c r="AD2638">
        <v>0</v>
      </c>
      <c r="AE2638">
        <f ca="1">(SPX[[#This Row],[Close]]-OFFSET(SPX[[#This Row],[Close]],-1,0))/(OFFSET(SPX[[#This Row],[Close]],-1,0))</f>
        <v>-1.3651877133105813E-2</v>
      </c>
      <c r="AO2638" s="43">
        <v>33374</v>
      </c>
      <c r="AP2638">
        <v>121.07</v>
      </c>
      <c r="AQ2638">
        <v>121.07</v>
      </c>
      <c r="AR2638">
        <v>121.07</v>
      </c>
      <c r="AS2638">
        <v>121.07</v>
      </c>
      <c r="AT2638">
        <v>121.07</v>
      </c>
      <c r="AU2638">
        <v>0</v>
      </c>
      <c r="AV2638">
        <f ca="1">(Table6[[#This Row],[Close]]-OFFSET(Table6[[#This Row],[Close]],-1,0))/(OFFSET(Table6[[#This Row],[Close]],-1,0))</f>
        <v>8.2444868713443219E-3</v>
      </c>
      <c r="BF2638" s="43">
        <v>35818</v>
      </c>
      <c r="BG2638">
        <v>426.20001200000002</v>
      </c>
      <c r="BH2638">
        <v>427.76998900000001</v>
      </c>
      <c r="BI2638">
        <v>424.290009</v>
      </c>
      <c r="BJ2638">
        <v>424.80999800000001</v>
      </c>
      <c r="BK2638">
        <v>424.80999800000001</v>
      </c>
      <c r="BL2638">
        <v>6357700</v>
      </c>
      <c r="BM2638">
        <f ca="1">(Table510[[#This Row],[Close]]-OFFSET(Table510[[#This Row],[Close]],-1,0))/(OFFSET(Table510[[#This Row],[Close]],-1,0))</f>
        <v>-3.2614123905749864E-3</v>
      </c>
      <c r="BW2638" s="43">
        <v>41698</v>
      </c>
      <c r="BX2638">
        <v>108.239998</v>
      </c>
      <c r="BY2638">
        <v>108.32</v>
      </c>
      <c r="BZ2638">
        <v>108.120003</v>
      </c>
      <c r="CA2638">
        <v>108.269997</v>
      </c>
      <c r="CB2638">
        <v>91.181999000000005</v>
      </c>
      <c r="CC2638">
        <v>1589500</v>
      </c>
      <c r="CD2638">
        <f ca="1">(AGG[[#This Row],[Close]]-OFFSET(AGG[[#This Row],[Close]],-1,0))/(OFFSET(AGG[[#This Row],[Close]],-1,0))</f>
        <v>-5.5390934083052689E-4</v>
      </c>
      <c r="CN2638" s="43">
        <v>40939</v>
      </c>
      <c r="CO2638">
        <v>52.419998</v>
      </c>
      <c r="CP2638">
        <v>52.419998</v>
      </c>
      <c r="CQ2638">
        <v>51.830002</v>
      </c>
      <c r="CR2638">
        <v>52.139999000000003</v>
      </c>
      <c r="CS2638">
        <v>39.961559000000001</v>
      </c>
      <c r="CT2638">
        <v>26358300</v>
      </c>
      <c r="CU2638">
        <f ca="1">(EFA[[#This Row],[Close]]-OFFSET(EFA[[#This Row],[Close]],-1,0))/(OFFSET(EFA[[#This Row],[Close]],-1,0))</f>
        <v>5.2053210951479509E-3</v>
      </c>
      <c r="DE2638" s="43">
        <v>36663</v>
      </c>
      <c r="DF2638">
        <v>24.620000999999998</v>
      </c>
      <c r="DG2638">
        <v>25.110001</v>
      </c>
      <c r="DH2638">
        <v>23.74</v>
      </c>
      <c r="DI2638">
        <v>23.98</v>
      </c>
      <c r="DJ2638">
        <v>23.98</v>
      </c>
      <c r="DK2638">
        <v>0</v>
      </c>
      <c r="DL2638">
        <f ca="1">(VIX_7[[#This Row],[Close]]-OFFSET(VIX_7[[#This Row],[Close]],-1,0))/(OFFSET(VIX_7[[#This Row],[Close]],-1,0))</f>
        <v>-1.4790468364831529E-2</v>
      </c>
    </row>
    <row r="2639" spans="24:116" x14ac:dyDescent="0.3">
      <c r="X2639" s="43">
        <v>14062</v>
      </c>
      <c r="Y2639">
        <v>11.91</v>
      </c>
      <c r="Z2639">
        <v>11.91</v>
      </c>
      <c r="AA2639">
        <v>11.91</v>
      </c>
      <c r="AB2639">
        <v>11.91</v>
      </c>
      <c r="AC2639">
        <v>11.91</v>
      </c>
      <c r="AD2639">
        <v>0</v>
      </c>
      <c r="AE2639">
        <f ca="1">(SPX[[#This Row],[Close]]-OFFSET(SPX[[#This Row],[Close]],-1,0))/(OFFSET(SPX[[#This Row],[Close]],-1,0))</f>
        <v>3.0276816608996508E-2</v>
      </c>
      <c r="AO2639" s="43">
        <v>33375</v>
      </c>
      <c r="AP2639">
        <v>120.910004</v>
      </c>
      <c r="AQ2639">
        <v>120.910004</v>
      </c>
      <c r="AR2639">
        <v>120.910004</v>
      </c>
      <c r="AS2639">
        <v>120.910004</v>
      </c>
      <c r="AT2639">
        <v>120.910004</v>
      </c>
      <c r="AU2639">
        <v>0</v>
      </c>
      <c r="AV2639">
        <f ca="1">(Table6[[#This Row],[Close]]-OFFSET(Table6[[#This Row],[Close]],-1,0))/(OFFSET(Table6[[#This Row],[Close]],-1,0))</f>
        <v>-1.3215164780704756E-3</v>
      </c>
      <c r="BF2639" s="43">
        <v>35821</v>
      </c>
      <c r="BG2639">
        <v>424.80999800000001</v>
      </c>
      <c r="BH2639">
        <v>425.540009</v>
      </c>
      <c r="BI2639">
        <v>420.540009</v>
      </c>
      <c r="BJ2639">
        <v>421.01001000000002</v>
      </c>
      <c r="BK2639">
        <v>421.01001000000002</v>
      </c>
      <c r="BL2639">
        <v>5550800</v>
      </c>
      <c r="BM2639">
        <f ca="1">(Table510[[#This Row],[Close]]-OFFSET(Table510[[#This Row],[Close]],-1,0))/(OFFSET(Table510[[#This Row],[Close]],-1,0))</f>
        <v>-8.9451472844101574E-3</v>
      </c>
      <c r="BW2639" s="43">
        <v>41701</v>
      </c>
      <c r="BX2639">
        <v>108.209999</v>
      </c>
      <c r="BY2639">
        <v>108.379997</v>
      </c>
      <c r="BZ2639">
        <v>108.150002</v>
      </c>
      <c r="CA2639">
        <v>108.349998</v>
      </c>
      <c r="CB2639">
        <v>91.418189999999996</v>
      </c>
      <c r="CC2639">
        <v>2533900</v>
      </c>
      <c r="CD2639">
        <f ca="1">(AGG[[#This Row],[Close]]-OFFSET(AGG[[#This Row],[Close]],-1,0))/(OFFSET(AGG[[#This Row],[Close]],-1,0))</f>
        <v>7.3890276361599763E-4</v>
      </c>
      <c r="CN2639" s="43">
        <v>40940</v>
      </c>
      <c r="CO2639">
        <v>52.84</v>
      </c>
      <c r="CP2639">
        <v>53.240001999999997</v>
      </c>
      <c r="CQ2639">
        <v>52.790000999999997</v>
      </c>
      <c r="CR2639">
        <v>52.959999000000003</v>
      </c>
      <c r="CS2639">
        <v>40.590031000000003</v>
      </c>
      <c r="CT2639">
        <v>28274600</v>
      </c>
      <c r="CU2639">
        <f ca="1">(EFA[[#This Row],[Close]]-OFFSET(EFA[[#This Row],[Close]],-1,0))/(OFFSET(EFA[[#This Row],[Close]],-1,0))</f>
        <v>1.5726889446238772E-2</v>
      </c>
      <c r="DE2639" s="43">
        <v>36664</v>
      </c>
      <c r="DF2639">
        <v>23.42</v>
      </c>
      <c r="DG2639">
        <v>24.030000999999999</v>
      </c>
      <c r="DH2639">
        <v>23.290001</v>
      </c>
      <c r="DI2639">
        <v>23.959999</v>
      </c>
      <c r="DJ2639">
        <v>23.959999</v>
      </c>
      <c r="DK2639">
        <v>0</v>
      </c>
      <c r="DL2639">
        <f ca="1">(VIX_7[[#This Row],[Close]]-OFFSET(VIX_7[[#This Row],[Close]],-1,0))/(OFFSET(VIX_7[[#This Row],[Close]],-1,0))</f>
        <v>-8.3407005838201007E-4</v>
      </c>
    </row>
    <row r="2640" spans="24:116" x14ac:dyDescent="0.3">
      <c r="X2640" s="43">
        <v>14066</v>
      </c>
      <c r="Y2640">
        <v>11.98</v>
      </c>
      <c r="Z2640">
        <v>11.98</v>
      </c>
      <c r="AA2640">
        <v>11.98</v>
      </c>
      <c r="AB2640">
        <v>11.98</v>
      </c>
      <c r="AC2640">
        <v>11.98</v>
      </c>
      <c r="AD2640">
        <v>0</v>
      </c>
      <c r="AE2640">
        <f ca="1">(SPX[[#This Row],[Close]]-OFFSET(SPX[[#This Row],[Close]],-1,0))/(OFFSET(SPX[[#This Row],[Close]],-1,0))</f>
        <v>5.8774139378673625E-3</v>
      </c>
      <c r="AO2640" s="43">
        <v>33378</v>
      </c>
      <c r="AP2640">
        <v>120.620003</v>
      </c>
      <c r="AQ2640">
        <v>120.620003</v>
      </c>
      <c r="AR2640">
        <v>120.620003</v>
      </c>
      <c r="AS2640">
        <v>120.620003</v>
      </c>
      <c r="AT2640">
        <v>120.620003</v>
      </c>
      <c r="AU2640">
        <v>0</v>
      </c>
      <c r="AV2640">
        <f ca="1">(Table6[[#This Row],[Close]]-OFFSET(Table6[[#This Row],[Close]],-1,0))/(OFFSET(Table6[[#This Row],[Close]],-1,0))</f>
        <v>-2.3984863981974867E-3</v>
      </c>
      <c r="BF2640" s="43">
        <v>35822</v>
      </c>
      <c r="BG2640">
        <v>421.01001000000002</v>
      </c>
      <c r="BH2640">
        <v>422.70001200000002</v>
      </c>
      <c r="BI2640">
        <v>420.82000699999998</v>
      </c>
      <c r="BJ2640">
        <v>422.52999899999998</v>
      </c>
      <c r="BK2640">
        <v>422.52999899999998</v>
      </c>
      <c r="BL2640">
        <v>6791400</v>
      </c>
      <c r="BM2640">
        <f ca="1">(Table510[[#This Row],[Close]]-OFFSET(Table510[[#This Row],[Close]],-1,0))/(OFFSET(Table510[[#This Row],[Close]],-1,0))</f>
        <v>3.6103393361121097E-3</v>
      </c>
      <c r="BW2640" s="43">
        <v>41702</v>
      </c>
      <c r="BX2640">
        <v>108.25</v>
      </c>
      <c r="BY2640">
        <v>108.25</v>
      </c>
      <c r="BZ2640">
        <v>107.91999800000001</v>
      </c>
      <c r="CA2640">
        <v>107.949997</v>
      </c>
      <c r="CB2640">
        <v>91.080696000000003</v>
      </c>
      <c r="CC2640">
        <v>953700</v>
      </c>
      <c r="CD2640">
        <f ca="1">(AGG[[#This Row],[Close]]-OFFSET(AGG[[#This Row],[Close]],-1,0))/(OFFSET(AGG[[#This Row],[Close]],-1,0))</f>
        <v>-3.6917490298431122E-3</v>
      </c>
      <c r="CN2640" s="43">
        <v>40941</v>
      </c>
      <c r="CO2640">
        <v>53.080002</v>
      </c>
      <c r="CP2640">
        <v>53.290000999999997</v>
      </c>
      <c r="CQ2640">
        <v>52.919998</v>
      </c>
      <c r="CR2640">
        <v>53.07</v>
      </c>
      <c r="CS2640">
        <v>40.674339000000003</v>
      </c>
      <c r="CT2640">
        <v>19337400</v>
      </c>
      <c r="CU2640">
        <f ca="1">(EFA[[#This Row],[Close]]-OFFSET(EFA[[#This Row],[Close]],-1,0))/(OFFSET(EFA[[#This Row],[Close]],-1,0))</f>
        <v>2.0770581963190163E-3</v>
      </c>
      <c r="DE2640" s="43">
        <v>36665</v>
      </c>
      <c r="DF2640">
        <v>24.85</v>
      </c>
      <c r="DG2640">
        <v>26.15</v>
      </c>
      <c r="DH2640">
        <v>24.85</v>
      </c>
      <c r="DI2640">
        <v>25.440000999999999</v>
      </c>
      <c r="DJ2640">
        <v>25.440000999999999</v>
      </c>
      <c r="DK2640">
        <v>0</v>
      </c>
      <c r="DL2640">
        <f ca="1">(VIX_7[[#This Row],[Close]]-OFFSET(VIX_7[[#This Row],[Close]],-1,0))/(OFFSET(VIX_7[[#This Row],[Close]],-1,0))</f>
        <v>6.1769702077199541E-2</v>
      </c>
    </row>
    <row r="2641" spans="24:116" x14ac:dyDescent="0.3">
      <c r="X2641" s="43">
        <v>14067</v>
      </c>
      <c r="Y2641">
        <v>12.14</v>
      </c>
      <c r="Z2641">
        <v>12.14</v>
      </c>
      <c r="AA2641">
        <v>12.14</v>
      </c>
      <c r="AB2641">
        <v>12.14</v>
      </c>
      <c r="AC2641">
        <v>12.14</v>
      </c>
      <c r="AD2641">
        <v>0</v>
      </c>
      <c r="AE2641">
        <f ca="1">(SPX[[#This Row],[Close]]-OFFSET(SPX[[#This Row],[Close]],-1,0))/(OFFSET(SPX[[#This Row],[Close]],-1,0))</f>
        <v>1.3355592654424051E-2</v>
      </c>
      <c r="AO2641" s="43">
        <v>33379</v>
      </c>
      <c r="AP2641">
        <v>121.349998</v>
      </c>
      <c r="AQ2641">
        <v>121.349998</v>
      </c>
      <c r="AR2641">
        <v>121.349998</v>
      </c>
      <c r="AS2641">
        <v>121.349998</v>
      </c>
      <c r="AT2641">
        <v>121.349998</v>
      </c>
      <c r="AU2641">
        <v>0</v>
      </c>
      <c r="AV2641">
        <f ca="1">(Table6[[#This Row],[Close]]-OFFSET(Table6[[#This Row],[Close]],-1,0))/(OFFSET(Table6[[#This Row],[Close]],-1,0))</f>
        <v>6.0520227312546365E-3</v>
      </c>
      <c r="BF2641" s="43">
        <v>35823</v>
      </c>
      <c r="BG2641">
        <v>422.52999899999998</v>
      </c>
      <c r="BH2641">
        <v>428.64999399999999</v>
      </c>
      <c r="BI2641">
        <v>422.52999899999998</v>
      </c>
      <c r="BJ2641">
        <v>428.60000600000001</v>
      </c>
      <c r="BK2641">
        <v>428.60000600000001</v>
      </c>
      <c r="BL2641">
        <v>7084700</v>
      </c>
      <c r="BM2641">
        <f ca="1">(Table510[[#This Row],[Close]]-OFFSET(Table510[[#This Row],[Close]],-1,0))/(OFFSET(Table510[[#This Row],[Close]],-1,0))</f>
        <v>1.4365860446278118E-2</v>
      </c>
      <c r="BW2641" s="43">
        <v>41703</v>
      </c>
      <c r="BX2641">
        <v>107.83000199999999</v>
      </c>
      <c r="BY2641">
        <v>108.019997</v>
      </c>
      <c r="BZ2641">
        <v>107.80999799999999</v>
      </c>
      <c r="CA2641">
        <v>108.010002</v>
      </c>
      <c r="CB2641">
        <v>91.131348000000003</v>
      </c>
      <c r="CC2641">
        <v>2852300</v>
      </c>
      <c r="CD2641">
        <f ca="1">(AGG[[#This Row],[Close]]-OFFSET(AGG[[#This Row],[Close]],-1,0))/(OFFSET(AGG[[#This Row],[Close]],-1,0))</f>
        <v>5.5585920951905046E-4</v>
      </c>
      <c r="CN2641" s="43">
        <v>40942</v>
      </c>
      <c r="CO2641">
        <v>53.419998</v>
      </c>
      <c r="CP2641">
        <v>53.93</v>
      </c>
      <c r="CQ2641">
        <v>53.349997999999999</v>
      </c>
      <c r="CR2641">
        <v>53.900002000000001</v>
      </c>
      <c r="CS2641">
        <v>41.310471</v>
      </c>
      <c r="CT2641">
        <v>15187000</v>
      </c>
      <c r="CU2641">
        <f ca="1">(EFA[[#This Row],[Close]]-OFFSET(EFA[[#This Row],[Close]],-1,0))/(OFFSET(EFA[[#This Row],[Close]],-1,0))</f>
        <v>1.5639758809120035E-2</v>
      </c>
      <c r="DE2641" s="43">
        <v>36668</v>
      </c>
      <c r="DF2641">
        <v>26.25</v>
      </c>
      <c r="DG2641">
        <v>27.9</v>
      </c>
      <c r="DH2641">
        <v>25.98</v>
      </c>
      <c r="DI2641">
        <v>26</v>
      </c>
      <c r="DJ2641">
        <v>26</v>
      </c>
      <c r="DK2641">
        <v>0</v>
      </c>
      <c r="DL2641">
        <f ca="1">(VIX_7[[#This Row],[Close]]-OFFSET(VIX_7[[#This Row],[Close]],-1,0))/(OFFSET(VIX_7[[#This Row],[Close]],-1,0))</f>
        <v>2.2012538442903413E-2</v>
      </c>
    </row>
    <row r="2642" spans="24:116" x14ac:dyDescent="0.3">
      <c r="X2642" s="43">
        <v>14068</v>
      </c>
      <c r="Y2642">
        <v>12.09</v>
      </c>
      <c r="Z2642">
        <v>12.09</v>
      </c>
      <c r="AA2642">
        <v>12.09</v>
      </c>
      <c r="AB2642">
        <v>12.09</v>
      </c>
      <c r="AC2642">
        <v>12.09</v>
      </c>
      <c r="AD2642">
        <v>0</v>
      </c>
      <c r="AE2642">
        <f ca="1">(SPX[[#This Row],[Close]]-OFFSET(SPX[[#This Row],[Close]],-1,0))/(OFFSET(SPX[[#This Row],[Close]],-1,0))</f>
        <v>-4.1186161449753463E-3</v>
      </c>
      <c r="AO2642" s="43">
        <v>33380</v>
      </c>
      <c r="AP2642">
        <v>121.949997</v>
      </c>
      <c r="AQ2642">
        <v>121.949997</v>
      </c>
      <c r="AR2642">
        <v>121.949997</v>
      </c>
      <c r="AS2642">
        <v>121.949997</v>
      </c>
      <c r="AT2642">
        <v>121.949997</v>
      </c>
      <c r="AU2642">
        <v>0</v>
      </c>
      <c r="AV2642">
        <f ca="1">(Table6[[#This Row],[Close]]-OFFSET(Table6[[#This Row],[Close]],-1,0))/(OFFSET(Table6[[#This Row],[Close]],-1,0))</f>
        <v>4.9443676134217724E-3</v>
      </c>
      <c r="BF2642" s="43">
        <v>35824</v>
      </c>
      <c r="BG2642">
        <v>428.60000600000001</v>
      </c>
      <c r="BH2642">
        <v>432.08999599999999</v>
      </c>
      <c r="BI2642">
        <v>428.5</v>
      </c>
      <c r="BJ2642">
        <v>431.98998999999998</v>
      </c>
      <c r="BK2642">
        <v>431.98998999999998</v>
      </c>
      <c r="BL2642">
        <v>7507600</v>
      </c>
      <c r="BM2642">
        <f ca="1">(Table510[[#This Row],[Close]]-OFFSET(Table510[[#This Row],[Close]],-1,0))/(OFFSET(Table510[[#This Row],[Close]],-1,0))</f>
        <v>7.9094352602504855E-3</v>
      </c>
      <c r="BW2642" s="43">
        <v>41704</v>
      </c>
      <c r="BX2642">
        <v>107.760002</v>
      </c>
      <c r="BY2642">
        <v>107.83000199999999</v>
      </c>
      <c r="BZ2642">
        <v>107.69000200000001</v>
      </c>
      <c r="CA2642">
        <v>107.769997</v>
      </c>
      <c r="CB2642">
        <v>90.928832999999997</v>
      </c>
      <c r="CC2642">
        <v>689200</v>
      </c>
      <c r="CD2642">
        <f ca="1">(AGG[[#This Row],[Close]]-OFFSET(AGG[[#This Row],[Close]],-1,0))/(OFFSET(AGG[[#This Row],[Close]],-1,0))</f>
        <v>-2.2220627308200259E-3</v>
      </c>
      <c r="CN2642" s="43">
        <v>40945</v>
      </c>
      <c r="CO2642">
        <v>53.369999</v>
      </c>
      <c r="CP2642">
        <v>53.700001</v>
      </c>
      <c r="CQ2642">
        <v>53.32</v>
      </c>
      <c r="CR2642">
        <v>53.639999000000003</v>
      </c>
      <c r="CS2642">
        <v>41.111201999999999</v>
      </c>
      <c r="CT2642">
        <v>15349200</v>
      </c>
      <c r="CU2642">
        <f ca="1">(EFA[[#This Row],[Close]]-OFFSET(EFA[[#This Row],[Close]],-1,0))/(OFFSET(EFA[[#This Row],[Close]],-1,0))</f>
        <v>-4.8238031605267384E-3</v>
      </c>
      <c r="DE2642" s="43">
        <v>36669</v>
      </c>
      <c r="DF2642">
        <v>25.75</v>
      </c>
      <c r="DG2642">
        <v>26.120000999999998</v>
      </c>
      <c r="DH2642">
        <v>24.969999000000001</v>
      </c>
      <c r="DI2642">
        <v>25.870000999999998</v>
      </c>
      <c r="DJ2642">
        <v>25.870000999999998</v>
      </c>
      <c r="DK2642">
        <v>0</v>
      </c>
      <c r="DL2642">
        <f ca="1">(VIX_7[[#This Row],[Close]]-OFFSET(VIX_7[[#This Row],[Close]],-1,0))/(OFFSET(VIX_7[[#This Row],[Close]],-1,0))</f>
        <v>-4.9999615384615972E-3</v>
      </c>
    </row>
    <row r="2643" spans="24:116" x14ac:dyDescent="0.3">
      <c r="X2643" s="43">
        <v>14069</v>
      </c>
      <c r="Y2643">
        <v>11.89</v>
      </c>
      <c r="Z2643">
        <v>11.89</v>
      </c>
      <c r="AA2643">
        <v>11.89</v>
      </c>
      <c r="AB2643">
        <v>11.89</v>
      </c>
      <c r="AC2643">
        <v>11.89</v>
      </c>
      <c r="AD2643">
        <v>0</v>
      </c>
      <c r="AE2643">
        <f ca="1">(SPX[[#This Row],[Close]]-OFFSET(SPX[[#This Row],[Close]],-1,0))/(OFFSET(SPX[[#This Row],[Close]],-1,0))</f>
        <v>-1.6542597187758419E-2</v>
      </c>
      <c r="AO2643" s="43">
        <v>33381</v>
      </c>
      <c r="AP2643">
        <v>122.43</v>
      </c>
      <c r="AQ2643">
        <v>122.43</v>
      </c>
      <c r="AR2643">
        <v>122.43</v>
      </c>
      <c r="AS2643">
        <v>122.43</v>
      </c>
      <c r="AT2643">
        <v>122.43</v>
      </c>
      <c r="AU2643">
        <v>0</v>
      </c>
      <c r="AV2643">
        <f ca="1">(Table6[[#This Row],[Close]]-OFFSET(Table6[[#This Row],[Close]],-1,0))/(OFFSET(Table6[[#This Row],[Close]],-1,0))</f>
        <v>3.9360640574678373E-3</v>
      </c>
      <c r="BF2643" s="43">
        <v>35825</v>
      </c>
      <c r="BG2643">
        <v>431.98998999999998</v>
      </c>
      <c r="BH2643">
        <v>432.10000600000001</v>
      </c>
      <c r="BI2643">
        <v>429.14999399999999</v>
      </c>
      <c r="BJ2643">
        <v>430.04998799999998</v>
      </c>
      <c r="BK2643">
        <v>430.04998799999998</v>
      </c>
      <c r="BL2643">
        <v>6133800</v>
      </c>
      <c r="BM2643">
        <f ca="1">(Table510[[#This Row],[Close]]-OFFSET(Table510[[#This Row],[Close]],-1,0))/(OFFSET(Table510[[#This Row],[Close]],-1,0))</f>
        <v>-4.4908494291730989E-3</v>
      </c>
      <c r="BW2643" s="43">
        <v>41705</v>
      </c>
      <c r="BX2643">
        <v>107.459999</v>
      </c>
      <c r="BY2643">
        <v>107.55999799999999</v>
      </c>
      <c r="BZ2643">
        <v>107.41999800000001</v>
      </c>
      <c r="CA2643">
        <v>107.470001</v>
      </c>
      <c r="CB2643">
        <v>90.675735000000003</v>
      </c>
      <c r="CC2643">
        <v>701700</v>
      </c>
      <c r="CD2643">
        <f ca="1">(AGG[[#This Row],[Close]]-OFFSET(AGG[[#This Row],[Close]],-1,0))/(OFFSET(AGG[[#This Row],[Close]],-1,0))</f>
        <v>-2.7836690020507956E-3</v>
      </c>
      <c r="CN2643" s="43">
        <v>40946</v>
      </c>
      <c r="CO2643">
        <v>53.68</v>
      </c>
      <c r="CP2643">
        <v>54.009998000000003</v>
      </c>
      <c r="CQ2643">
        <v>53.419998</v>
      </c>
      <c r="CR2643">
        <v>53.970001000000003</v>
      </c>
      <c r="CS2643">
        <v>41.36412</v>
      </c>
      <c r="CT2643">
        <v>26462700</v>
      </c>
      <c r="CU2643">
        <f ca="1">(EFA[[#This Row],[Close]]-OFFSET(EFA[[#This Row],[Close]],-1,0))/(OFFSET(EFA[[#This Row],[Close]],-1,0))</f>
        <v>6.1521626799433821E-3</v>
      </c>
      <c r="DE2643" s="43">
        <v>36670</v>
      </c>
      <c r="DF2643">
        <v>25.959999</v>
      </c>
      <c r="DG2643">
        <v>26.73</v>
      </c>
      <c r="DH2643">
        <v>24.190000999999999</v>
      </c>
      <c r="DI2643">
        <v>24.32</v>
      </c>
      <c r="DJ2643">
        <v>24.32</v>
      </c>
      <c r="DK2643">
        <v>0</v>
      </c>
      <c r="DL2643">
        <f ca="1">(VIX_7[[#This Row],[Close]]-OFFSET(VIX_7[[#This Row],[Close]],-1,0))/(OFFSET(VIX_7[[#This Row],[Close]],-1,0))</f>
        <v>-5.9914995751256382E-2</v>
      </c>
    </row>
    <row r="2644" spans="24:116" x14ac:dyDescent="0.3">
      <c r="X2644" s="43">
        <v>14072</v>
      </c>
      <c r="Y2644">
        <v>11.73</v>
      </c>
      <c r="Z2644">
        <v>11.73</v>
      </c>
      <c r="AA2644">
        <v>11.73</v>
      </c>
      <c r="AB2644">
        <v>11.73</v>
      </c>
      <c r="AC2644">
        <v>11.73</v>
      </c>
      <c r="AD2644">
        <v>0</v>
      </c>
      <c r="AE2644">
        <f ca="1">(SPX[[#This Row],[Close]]-OFFSET(SPX[[#This Row],[Close]],-1,0))/(OFFSET(SPX[[#This Row],[Close]],-1,0))</f>
        <v>-1.3456686291000853E-2</v>
      </c>
      <c r="AO2644" s="43">
        <v>33382</v>
      </c>
      <c r="AP2644">
        <v>123.230003</v>
      </c>
      <c r="AQ2644">
        <v>123.230003</v>
      </c>
      <c r="AR2644">
        <v>123.230003</v>
      </c>
      <c r="AS2644">
        <v>123.230003</v>
      </c>
      <c r="AT2644">
        <v>123.230003</v>
      </c>
      <c r="AU2644">
        <v>0</v>
      </c>
      <c r="AV2644">
        <f ca="1">(Table6[[#This Row],[Close]]-OFFSET(Table6[[#This Row],[Close]],-1,0))/(OFFSET(Table6[[#This Row],[Close]],-1,0))</f>
        <v>6.5343706607856695E-3</v>
      </c>
      <c r="BF2644" s="43">
        <v>35828</v>
      </c>
      <c r="BG2644">
        <v>430.04998799999998</v>
      </c>
      <c r="BH2644">
        <v>434.58999599999999</v>
      </c>
      <c r="BI2644">
        <v>430.04998799999998</v>
      </c>
      <c r="BJ2644">
        <v>434.42001299999998</v>
      </c>
      <c r="BK2644">
        <v>434.42001299999998</v>
      </c>
      <c r="BL2644">
        <v>7243200</v>
      </c>
      <c r="BM2644">
        <f ca="1">(Table510[[#This Row],[Close]]-OFFSET(Table510[[#This Row],[Close]],-1,0))/(OFFSET(Table510[[#This Row],[Close]],-1,0))</f>
        <v>1.0161667531542865E-2</v>
      </c>
      <c r="BW2644" s="43">
        <v>41708</v>
      </c>
      <c r="BX2644">
        <v>107.5</v>
      </c>
      <c r="BY2644">
        <v>107.55999799999999</v>
      </c>
      <c r="BZ2644">
        <v>107.459999</v>
      </c>
      <c r="CA2644">
        <v>107.470001</v>
      </c>
      <c r="CB2644">
        <v>90.675735000000003</v>
      </c>
      <c r="CC2644">
        <v>877800</v>
      </c>
      <c r="CD2644">
        <f ca="1">(AGG[[#This Row],[Close]]-OFFSET(AGG[[#This Row],[Close]],-1,0))/(OFFSET(AGG[[#This Row],[Close]],-1,0))</f>
        <v>0</v>
      </c>
      <c r="CN2644" s="43">
        <v>40947</v>
      </c>
      <c r="CO2644">
        <v>54.099997999999999</v>
      </c>
      <c r="CP2644">
        <v>54.290000999999997</v>
      </c>
      <c r="CQ2644">
        <v>53.830002</v>
      </c>
      <c r="CR2644">
        <v>54.16</v>
      </c>
      <c r="CS2644">
        <v>41.509743</v>
      </c>
      <c r="CT2644">
        <v>13873200</v>
      </c>
      <c r="CU2644">
        <f ca="1">(EFA[[#This Row],[Close]]-OFFSET(EFA[[#This Row],[Close]],-1,0))/(OFFSET(EFA[[#This Row],[Close]],-1,0))</f>
        <v>3.5204557435526661E-3</v>
      </c>
      <c r="DE2644" s="43">
        <v>36671</v>
      </c>
      <c r="DF2644">
        <v>23.870000999999998</v>
      </c>
      <c r="DG2644">
        <v>25.030000999999999</v>
      </c>
      <c r="DH2644">
        <v>23.85</v>
      </c>
      <c r="DI2644">
        <v>24.58</v>
      </c>
      <c r="DJ2644">
        <v>24.58</v>
      </c>
      <c r="DK2644">
        <v>0</v>
      </c>
      <c r="DL2644">
        <f ca="1">(VIX_7[[#This Row],[Close]]-OFFSET(VIX_7[[#This Row],[Close]],-1,0))/(OFFSET(VIX_7[[#This Row],[Close]],-1,0))</f>
        <v>1.0690789473684129E-2</v>
      </c>
    </row>
    <row r="2645" spans="24:116" x14ac:dyDescent="0.3">
      <c r="X2645" s="43">
        <v>14073</v>
      </c>
      <c r="Y2645">
        <v>12.04</v>
      </c>
      <c r="Z2645">
        <v>12.04</v>
      </c>
      <c r="AA2645">
        <v>12.04</v>
      </c>
      <c r="AB2645">
        <v>12.04</v>
      </c>
      <c r="AC2645">
        <v>12.04</v>
      </c>
      <c r="AD2645">
        <v>0</v>
      </c>
      <c r="AE2645">
        <f ca="1">(SPX[[#This Row],[Close]]-OFFSET(SPX[[#This Row],[Close]],-1,0))/(OFFSET(SPX[[#This Row],[Close]],-1,0))</f>
        <v>2.6427962489343454E-2</v>
      </c>
      <c r="AO2645" s="43">
        <v>33386</v>
      </c>
      <c r="AP2645">
        <v>124.529999</v>
      </c>
      <c r="AQ2645">
        <v>124.529999</v>
      </c>
      <c r="AR2645">
        <v>124.529999</v>
      </c>
      <c r="AS2645">
        <v>124.529999</v>
      </c>
      <c r="AT2645">
        <v>124.529999</v>
      </c>
      <c r="AU2645">
        <v>0</v>
      </c>
      <c r="AV2645">
        <f ca="1">(Table6[[#This Row],[Close]]-OFFSET(Table6[[#This Row],[Close]],-1,0))/(OFFSET(Table6[[#This Row],[Close]],-1,0))</f>
        <v>1.0549346493158872E-2</v>
      </c>
      <c r="BF2645" s="43">
        <v>35829</v>
      </c>
      <c r="BG2645">
        <v>434.42001299999998</v>
      </c>
      <c r="BH2645">
        <v>437.79998799999998</v>
      </c>
      <c r="BI2645">
        <v>434.23001099999999</v>
      </c>
      <c r="BJ2645">
        <v>437.79998799999998</v>
      </c>
      <c r="BK2645">
        <v>437.79998799999998</v>
      </c>
      <c r="BL2645">
        <v>6921200</v>
      </c>
      <c r="BM2645">
        <f ca="1">(Table510[[#This Row],[Close]]-OFFSET(Table510[[#This Row],[Close]],-1,0))/(OFFSET(Table510[[#This Row],[Close]],-1,0))</f>
        <v>7.7804311469416619E-3</v>
      </c>
      <c r="BW2645" s="43">
        <v>41709</v>
      </c>
      <c r="BX2645">
        <v>107.529999</v>
      </c>
      <c r="BY2645">
        <v>107.55999799999999</v>
      </c>
      <c r="BZ2645">
        <v>107.44000200000001</v>
      </c>
      <c r="CA2645">
        <v>107.459999</v>
      </c>
      <c r="CB2645">
        <v>90.667312999999993</v>
      </c>
      <c r="CC2645">
        <v>2060700</v>
      </c>
      <c r="CD2645">
        <f ca="1">(AGG[[#This Row],[Close]]-OFFSET(AGG[[#This Row],[Close]],-1,0))/(OFFSET(AGG[[#This Row],[Close]],-1,0))</f>
        <v>-9.3067832017607095E-5</v>
      </c>
      <c r="CN2645" s="43">
        <v>40948</v>
      </c>
      <c r="CO2645">
        <v>54.369999</v>
      </c>
      <c r="CP2645">
        <v>54.43</v>
      </c>
      <c r="CQ2645">
        <v>54.02</v>
      </c>
      <c r="CR2645">
        <v>54.299999</v>
      </c>
      <c r="CS2645">
        <v>41.617046000000002</v>
      </c>
      <c r="CT2645">
        <v>16265900</v>
      </c>
      <c r="CU2645">
        <f ca="1">(EFA[[#This Row],[Close]]-OFFSET(EFA[[#This Row],[Close]],-1,0))/(OFFSET(EFA[[#This Row],[Close]],-1,0))</f>
        <v>2.5849150664697764E-3</v>
      </c>
      <c r="DE2645" s="43">
        <v>36672</v>
      </c>
      <c r="DF2645">
        <v>24.610001</v>
      </c>
      <c r="DG2645">
        <v>24.91</v>
      </c>
      <c r="DH2645">
        <v>24.200001</v>
      </c>
      <c r="DI2645">
        <v>24.469999000000001</v>
      </c>
      <c r="DJ2645">
        <v>24.469999000000001</v>
      </c>
      <c r="DK2645">
        <v>0</v>
      </c>
      <c r="DL2645">
        <f ca="1">(VIX_7[[#This Row],[Close]]-OFFSET(VIX_7[[#This Row],[Close]],-1,0))/(OFFSET(VIX_7[[#This Row],[Close]],-1,0))</f>
        <v>-4.4752237591536579E-3</v>
      </c>
    </row>
    <row r="2646" spans="24:116" x14ac:dyDescent="0.3">
      <c r="X2646" s="43">
        <v>14074</v>
      </c>
      <c r="Y2646">
        <v>11.95</v>
      </c>
      <c r="Z2646">
        <v>11.95</v>
      </c>
      <c r="AA2646">
        <v>11.95</v>
      </c>
      <c r="AB2646">
        <v>11.95</v>
      </c>
      <c r="AC2646">
        <v>11.95</v>
      </c>
      <c r="AD2646">
        <v>0</v>
      </c>
      <c r="AE2646">
        <f ca="1">(SPX[[#This Row],[Close]]-OFFSET(SPX[[#This Row],[Close]],-1,0))/(OFFSET(SPX[[#This Row],[Close]],-1,0))</f>
        <v>-7.4750830564783944E-3</v>
      </c>
      <c r="AO2646" s="43">
        <v>33387</v>
      </c>
      <c r="AP2646">
        <v>125.19000200000001</v>
      </c>
      <c r="AQ2646">
        <v>125.19000200000001</v>
      </c>
      <c r="AR2646">
        <v>125.19000200000001</v>
      </c>
      <c r="AS2646">
        <v>125.19000200000001</v>
      </c>
      <c r="AT2646">
        <v>125.19000200000001</v>
      </c>
      <c r="AU2646">
        <v>0</v>
      </c>
      <c r="AV2646">
        <f ca="1">(Table6[[#This Row],[Close]]-OFFSET(Table6[[#This Row],[Close]],-1,0))/(OFFSET(Table6[[#This Row],[Close]],-1,0))</f>
        <v>5.2999518613984992E-3</v>
      </c>
      <c r="BF2646" s="43">
        <v>35830</v>
      </c>
      <c r="BG2646">
        <v>437.790009</v>
      </c>
      <c r="BH2646">
        <v>441.83999599999999</v>
      </c>
      <c r="BI2646">
        <v>436.83999599999999</v>
      </c>
      <c r="BJ2646">
        <v>441.83999599999999</v>
      </c>
      <c r="BK2646">
        <v>441.83999599999999</v>
      </c>
      <c r="BL2646">
        <v>6954200</v>
      </c>
      <c r="BM2646">
        <f ca="1">(Table510[[#This Row],[Close]]-OFFSET(Table510[[#This Row],[Close]],-1,0))/(OFFSET(Table510[[#This Row],[Close]],-1,0))</f>
        <v>9.2279764977974375E-3</v>
      </c>
      <c r="BW2646" s="43">
        <v>41710</v>
      </c>
      <c r="BX2646">
        <v>107.66999800000001</v>
      </c>
      <c r="BY2646">
        <v>107.720001</v>
      </c>
      <c r="BZ2646">
        <v>107.599998</v>
      </c>
      <c r="CA2646">
        <v>107.699997</v>
      </c>
      <c r="CB2646">
        <v>90.869804000000002</v>
      </c>
      <c r="CC2646">
        <v>943300</v>
      </c>
      <c r="CD2646">
        <f ca="1">(AGG[[#This Row],[Close]]-OFFSET(AGG[[#This Row],[Close]],-1,0))/(OFFSET(AGG[[#This Row],[Close]],-1,0))</f>
        <v>2.2333705772694073E-3</v>
      </c>
      <c r="CN2646" s="43">
        <v>40949</v>
      </c>
      <c r="CO2646">
        <v>53.299999</v>
      </c>
      <c r="CP2646">
        <v>53.43</v>
      </c>
      <c r="CQ2646">
        <v>53.110000999999997</v>
      </c>
      <c r="CR2646">
        <v>53.27</v>
      </c>
      <c r="CS2646">
        <v>40.827629000000002</v>
      </c>
      <c r="CT2646">
        <v>19405700</v>
      </c>
      <c r="CU2646">
        <f ca="1">(EFA[[#This Row],[Close]]-OFFSET(EFA[[#This Row],[Close]],-1,0))/(OFFSET(EFA[[#This Row],[Close]],-1,0))</f>
        <v>-1.8968674382480129E-2</v>
      </c>
      <c r="DE2646" s="43">
        <v>36676</v>
      </c>
      <c r="DF2646">
        <v>24.59</v>
      </c>
      <c r="DG2646">
        <v>24.780000999999999</v>
      </c>
      <c r="DH2646">
        <v>23.6</v>
      </c>
      <c r="DI2646">
        <v>23.620000999999998</v>
      </c>
      <c r="DJ2646">
        <v>23.620000999999998</v>
      </c>
      <c r="DK2646">
        <v>0</v>
      </c>
      <c r="DL2646">
        <f ca="1">(VIX_7[[#This Row],[Close]]-OFFSET(VIX_7[[#This Row],[Close]],-1,0))/(OFFSET(VIX_7[[#This Row],[Close]],-1,0))</f>
        <v>-3.473633161979299E-2</v>
      </c>
    </row>
    <row r="2647" spans="24:116" x14ac:dyDescent="0.3">
      <c r="X2647" s="43">
        <v>14075</v>
      </c>
      <c r="Y2647">
        <v>11.84</v>
      </c>
      <c r="Z2647">
        <v>11.84</v>
      </c>
      <c r="AA2647">
        <v>11.84</v>
      </c>
      <c r="AB2647">
        <v>11.84</v>
      </c>
      <c r="AC2647">
        <v>11.84</v>
      </c>
      <c r="AD2647">
        <v>0</v>
      </c>
      <c r="AE2647">
        <f ca="1">(SPX[[#This Row],[Close]]-OFFSET(SPX[[#This Row],[Close]],-1,0))/(OFFSET(SPX[[#This Row],[Close]],-1,0))</f>
        <v>-9.2050209205020456E-3</v>
      </c>
      <c r="AO2647" s="43">
        <v>33388</v>
      </c>
      <c r="AP2647">
        <v>126.519997</v>
      </c>
      <c r="AQ2647">
        <v>126.519997</v>
      </c>
      <c r="AR2647">
        <v>126.519997</v>
      </c>
      <c r="AS2647">
        <v>126.519997</v>
      </c>
      <c r="AT2647">
        <v>126.519997</v>
      </c>
      <c r="AU2647">
        <v>0</v>
      </c>
      <c r="AV2647">
        <f ca="1">(Table6[[#This Row],[Close]]-OFFSET(Table6[[#This Row],[Close]],-1,0))/(OFFSET(Table6[[#This Row],[Close]],-1,0))</f>
        <v>1.0623811636331762E-2</v>
      </c>
      <c r="BF2647" s="43">
        <v>35831</v>
      </c>
      <c r="BG2647">
        <v>441.83999599999999</v>
      </c>
      <c r="BH2647">
        <v>445.77999899999998</v>
      </c>
      <c r="BI2647">
        <v>441.83999599999999</v>
      </c>
      <c r="BJ2647">
        <v>444.05999800000001</v>
      </c>
      <c r="BK2647">
        <v>444.05999800000001</v>
      </c>
      <c r="BL2647">
        <v>7039800</v>
      </c>
      <c r="BM2647">
        <f ca="1">(Table510[[#This Row],[Close]]-OFFSET(Table510[[#This Row],[Close]],-1,0))/(OFFSET(Table510[[#This Row],[Close]],-1,0))</f>
        <v>5.0244478093830654E-3</v>
      </c>
      <c r="BW2647" s="43">
        <v>41711</v>
      </c>
      <c r="BX2647">
        <v>107.57</v>
      </c>
      <c r="BY2647">
        <v>108.05999799999999</v>
      </c>
      <c r="BZ2647">
        <v>107.550003</v>
      </c>
      <c r="CA2647">
        <v>107.980003</v>
      </c>
      <c r="CB2647">
        <v>91.106071</v>
      </c>
      <c r="CC2647">
        <v>660900</v>
      </c>
      <c r="CD2647">
        <f ca="1">(AGG[[#This Row],[Close]]-OFFSET(AGG[[#This Row],[Close]],-1,0))/(OFFSET(AGG[[#This Row],[Close]],-1,0))</f>
        <v>2.5998700817048324E-3</v>
      </c>
      <c r="CN2647" s="43">
        <v>40952</v>
      </c>
      <c r="CO2647">
        <v>53.93</v>
      </c>
      <c r="CP2647">
        <v>54</v>
      </c>
      <c r="CQ2647">
        <v>53.669998</v>
      </c>
      <c r="CR2647">
        <v>53.880001</v>
      </c>
      <c r="CS2647">
        <v>41.295150999999997</v>
      </c>
      <c r="CT2647">
        <v>16406900</v>
      </c>
      <c r="CU2647">
        <f ca="1">(EFA[[#This Row],[Close]]-OFFSET(EFA[[#This Row],[Close]],-1,0))/(OFFSET(EFA[[#This Row],[Close]],-1,0))</f>
        <v>1.1451116951379705E-2</v>
      </c>
      <c r="DE2647" s="43">
        <v>36677</v>
      </c>
      <c r="DF2647">
        <v>24.09</v>
      </c>
      <c r="DG2647">
        <v>24.09</v>
      </c>
      <c r="DH2647">
        <v>23.23</v>
      </c>
      <c r="DI2647">
        <v>23.65</v>
      </c>
      <c r="DJ2647">
        <v>23.65</v>
      </c>
      <c r="DK2647">
        <v>0</v>
      </c>
      <c r="DL2647">
        <f ca="1">(VIX_7[[#This Row],[Close]]-OFFSET(VIX_7[[#This Row],[Close]],-1,0))/(OFFSET(VIX_7[[#This Row],[Close]],-1,0))</f>
        <v>1.2700676854332101E-3</v>
      </c>
    </row>
    <row r="2648" spans="24:116" x14ac:dyDescent="0.3">
      <c r="X2648" s="43">
        <v>14076</v>
      </c>
      <c r="Y2648">
        <v>12</v>
      </c>
      <c r="Z2648">
        <v>12</v>
      </c>
      <c r="AA2648">
        <v>12</v>
      </c>
      <c r="AB2648">
        <v>12</v>
      </c>
      <c r="AC2648">
        <v>12</v>
      </c>
      <c r="AD2648">
        <v>0</v>
      </c>
      <c r="AE2648">
        <f ca="1">(SPX[[#This Row],[Close]]-OFFSET(SPX[[#This Row],[Close]],-1,0))/(OFFSET(SPX[[#This Row],[Close]],-1,0))</f>
        <v>1.3513513513513526E-2</v>
      </c>
      <c r="AO2648" s="43">
        <v>33389</v>
      </c>
      <c r="AP2648">
        <v>127.25</v>
      </c>
      <c r="AQ2648">
        <v>127.25</v>
      </c>
      <c r="AR2648">
        <v>127.25</v>
      </c>
      <c r="AS2648">
        <v>127.25</v>
      </c>
      <c r="AT2648">
        <v>127.25</v>
      </c>
      <c r="AU2648">
        <v>0</v>
      </c>
      <c r="AV2648">
        <f ca="1">(Table6[[#This Row],[Close]]-OFFSET(Table6[[#This Row],[Close]],-1,0))/(OFFSET(Table6[[#This Row],[Close]],-1,0))</f>
        <v>5.7698626091494164E-3</v>
      </c>
      <c r="BF2648" s="43">
        <v>35832</v>
      </c>
      <c r="BG2648">
        <v>444.05999800000001</v>
      </c>
      <c r="BH2648">
        <v>445.64999399999999</v>
      </c>
      <c r="BI2648">
        <v>444.05999800000001</v>
      </c>
      <c r="BJ2648">
        <v>445.5</v>
      </c>
      <c r="BK2648">
        <v>445.5</v>
      </c>
      <c r="BL2648">
        <v>5696500</v>
      </c>
      <c r="BM2648">
        <f ca="1">(Table510[[#This Row],[Close]]-OFFSET(Table510[[#This Row],[Close]],-1,0))/(OFFSET(Table510[[#This Row],[Close]],-1,0))</f>
        <v>3.2428095448489209E-3</v>
      </c>
      <c r="BW2648" s="43">
        <v>41712</v>
      </c>
      <c r="BX2648">
        <v>108.129997</v>
      </c>
      <c r="BY2648">
        <v>108.16999800000001</v>
      </c>
      <c r="BZ2648">
        <v>107.93</v>
      </c>
      <c r="CA2648">
        <v>107.93</v>
      </c>
      <c r="CB2648">
        <v>91.063820000000007</v>
      </c>
      <c r="CC2648">
        <v>741800</v>
      </c>
      <c r="CD2648">
        <f ca="1">(AGG[[#This Row],[Close]]-OFFSET(AGG[[#This Row],[Close]],-1,0))/(OFFSET(AGG[[#This Row],[Close]],-1,0))</f>
        <v>-4.6307648278162748E-4</v>
      </c>
      <c r="CN2648" s="43">
        <v>40953</v>
      </c>
      <c r="CO2648">
        <v>53.630001</v>
      </c>
      <c r="CP2648">
        <v>53.73</v>
      </c>
      <c r="CQ2648">
        <v>53.110000999999997</v>
      </c>
      <c r="CR2648">
        <v>53.48</v>
      </c>
      <c r="CS2648">
        <v>40.988567000000003</v>
      </c>
      <c r="CT2648">
        <v>17037300</v>
      </c>
      <c r="CU2648">
        <f ca="1">(EFA[[#This Row],[Close]]-OFFSET(EFA[[#This Row],[Close]],-1,0))/(OFFSET(EFA[[#This Row],[Close]],-1,0))</f>
        <v>-7.4239233959925719E-3</v>
      </c>
      <c r="DE2648" s="43">
        <v>36678</v>
      </c>
      <c r="DF2648">
        <v>23.200001</v>
      </c>
      <c r="DG2648">
        <v>23.209999</v>
      </c>
      <c r="DH2648">
        <v>22.32</v>
      </c>
      <c r="DI2648">
        <v>22.360001</v>
      </c>
      <c r="DJ2648">
        <v>22.360001</v>
      </c>
      <c r="DK2648">
        <v>0</v>
      </c>
      <c r="DL2648">
        <f ca="1">(VIX_7[[#This Row],[Close]]-OFFSET(VIX_7[[#This Row],[Close]],-1,0))/(OFFSET(VIX_7[[#This Row],[Close]],-1,0))</f>
        <v>-5.4545412262156374E-2</v>
      </c>
    </row>
    <row r="2649" spans="24:116" x14ac:dyDescent="0.3">
      <c r="X2649" s="43">
        <v>14079</v>
      </c>
      <c r="Y2649">
        <v>12.35</v>
      </c>
      <c r="Z2649">
        <v>12.35</v>
      </c>
      <c r="AA2649">
        <v>12.35</v>
      </c>
      <c r="AB2649">
        <v>12.35</v>
      </c>
      <c r="AC2649">
        <v>12.35</v>
      </c>
      <c r="AD2649">
        <v>0</v>
      </c>
      <c r="AE2649">
        <f ca="1">(SPX[[#This Row],[Close]]-OFFSET(SPX[[#This Row],[Close]],-1,0))/(OFFSET(SPX[[#This Row],[Close]],-1,0))</f>
        <v>2.9166666666666636E-2</v>
      </c>
      <c r="AO2649" s="43">
        <v>33392</v>
      </c>
      <c r="AP2649">
        <v>127.529999</v>
      </c>
      <c r="AQ2649">
        <v>127.529999</v>
      </c>
      <c r="AR2649">
        <v>127.529999</v>
      </c>
      <c r="AS2649">
        <v>127.529999</v>
      </c>
      <c r="AT2649">
        <v>127.529999</v>
      </c>
      <c r="AU2649">
        <v>0</v>
      </c>
      <c r="AV2649">
        <f ca="1">(Table6[[#This Row],[Close]]-OFFSET(Table6[[#This Row],[Close]],-1,0))/(OFFSET(Table6[[#This Row],[Close]],-1,0))</f>
        <v>2.2003850687623079E-3</v>
      </c>
      <c r="BF2649" s="43">
        <v>35835</v>
      </c>
      <c r="BG2649">
        <v>445.5</v>
      </c>
      <c r="BH2649">
        <v>447.30999800000001</v>
      </c>
      <c r="BI2649">
        <v>445.5</v>
      </c>
      <c r="BJ2649">
        <v>447.27999899999998</v>
      </c>
      <c r="BK2649">
        <v>447.27999899999998</v>
      </c>
      <c r="BL2649">
        <v>5248100</v>
      </c>
      <c r="BM2649">
        <f ca="1">(Table510[[#This Row],[Close]]-OFFSET(Table510[[#This Row],[Close]],-1,0))/(OFFSET(Table510[[#This Row],[Close]],-1,0))</f>
        <v>3.9955084175083621E-3</v>
      </c>
      <c r="BW2649" s="43">
        <v>41715</v>
      </c>
      <c r="BX2649">
        <v>107.910004</v>
      </c>
      <c r="BY2649">
        <v>107.980003</v>
      </c>
      <c r="BZ2649">
        <v>107.83000199999999</v>
      </c>
      <c r="CA2649">
        <v>107.870003</v>
      </c>
      <c r="CB2649">
        <v>91.013237000000004</v>
      </c>
      <c r="CC2649">
        <v>590800</v>
      </c>
      <c r="CD2649">
        <f ca="1">(AGG[[#This Row],[Close]]-OFFSET(AGG[[#This Row],[Close]],-1,0))/(OFFSET(AGG[[#This Row],[Close]],-1,0))</f>
        <v>-5.5588807560464975E-4</v>
      </c>
      <c r="CN2649" s="43">
        <v>40954</v>
      </c>
      <c r="CO2649">
        <v>53.93</v>
      </c>
      <c r="CP2649">
        <v>53.950001</v>
      </c>
      <c r="CQ2649">
        <v>53.459999000000003</v>
      </c>
      <c r="CR2649">
        <v>53.540000999999997</v>
      </c>
      <c r="CS2649">
        <v>41.034568999999998</v>
      </c>
      <c r="CT2649">
        <v>25177100</v>
      </c>
      <c r="CU2649">
        <f ca="1">(EFA[[#This Row],[Close]]-OFFSET(EFA[[#This Row],[Close]],-1,0))/(OFFSET(EFA[[#This Row],[Close]],-1,0))</f>
        <v>1.1219334330590828E-3</v>
      </c>
      <c r="DE2649" s="43">
        <v>36679</v>
      </c>
      <c r="DF2649">
        <v>21.32</v>
      </c>
      <c r="DG2649">
        <v>21.68</v>
      </c>
      <c r="DH2649">
        <v>21.299999</v>
      </c>
      <c r="DI2649">
        <v>21.48</v>
      </c>
      <c r="DJ2649">
        <v>21.48</v>
      </c>
      <c r="DK2649">
        <v>0</v>
      </c>
      <c r="DL2649">
        <f ca="1">(VIX_7[[#This Row],[Close]]-OFFSET(VIX_7[[#This Row],[Close]],-1,0))/(OFFSET(VIX_7[[#This Row],[Close]],-1,0))</f>
        <v>-3.9356035806975144E-2</v>
      </c>
    </row>
    <row r="2650" spans="24:116" x14ac:dyDescent="0.3">
      <c r="X2650" s="43">
        <v>14080</v>
      </c>
      <c r="Y2650">
        <v>12.67</v>
      </c>
      <c r="Z2650">
        <v>12.67</v>
      </c>
      <c r="AA2650">
        <v>12.67</v>
      </c>
      <c r="AB2650">
        <v>12.67</v>
      </c>
      <c r="AC2650">
        <v>12.67</v>
      </c>
      <c r="AD2650">
        <v>0</v>
      </c>
      <c r="AE2650">
        <f ca="1">(SPX[[#This Row],[Close]]-OFFSET(SPX[[#This Row],[Close]],-1,0))/(OFFSET(SPX[[#This Row],[Close]],-1,0))</f>
        <v>2.5910931174089092E-2</v>
      </c>
      <c r="AO2650" s="43">
        <v>33393</v>
      </c>
      <c r="AP2650">
        <v>127.529999</v>
      </c>
      <c r="AQ2650">
        <v>127.650002</v>
      </c>
      <c r="AR2650">
        <v>126.949997</v>
      </c>
      <c r="AS2650">
        <v>127.650002</v>
      </c>
      <c r="AT2650">
        <v>127.650002</v>
      </c>
      <c r="AU2650">
        <v>0</v>
      </c>
      <c r="AV2650">
        <f ca="1">(Table6[[#This Row],[Close]]-OFFSET(Table6[[#This Row],[Close]],-1,0))/(OFFSET(Table6[[#This Row],[Close]],-1,0))</f>
        <v>9.4097860065063565E-4</v>
      </c>
      <c r="BF2650" s="43">
        <v>35836</v>
      </c>
      <c r="BG2650">
        <v>447.27999899999998</v>
      </c>
      <c r="BH2650">
        <v>451.83999599999999</v>
      </c>
      <c r="BI2650">
        <v>447.27999899999998</v>
      </c>
      <c r="BJ2650">
        <v>451.19000199999999</v>
      </c>
      <c r="BK2650">
        <v>451.19000199999999</v>
      </c>
      <c r="BL2650">
        <v>6428000</v>
      </c>
      <c r="BM2650">
        <f ca="1">(Table510[[#This Row],[Close]]-OFFSET(Table510[[#This Row],[Close]],-1,0))/(OFFSET(Table510[[#This Row],[Close]],-1,0))</f>
        <v>8.7417345035363803E-3</v>
      </c>
      <c r="BW2650" s="43">
        <v>41716</v>
      </c>
      <c r="BX2650">
        <v>107.879997</v>
      </c>
      <c r="BY2650">
        <v>108</v>
      </c>
      <c r="BZ2650">
        <v>107.849998</v>
      </c>
      <c r="CA2650">
        <v>108</v>
      </c>
      <c r="CB2650">
        <v>91.122894000000002</v>
      </c>
      <c r="CC2650">
        <v>568500</v>
      </c>
      <c r="CD2650">
        <f ca="1">(AGG[[#This Row],[Close]]-OFFSET(AGG[[#This Row],[Close]],-1,0))/(OFFSET(AGG[[#This Row],[Close]],-1,0))</f>
        <v>1.2051265076909567E-3</v>
      </c>
      <c r="CN2650" s="43">
        <v>40955</v>
      </c>
      <c r="CO2650">
        <v>53.400002000000001</v>
      </c>
      <c r="CP2650">
        <v>54.310001</v>
      </c>
      <c r="CQ2650">
        <v>53.349997999999999</v>
      </c>
      <c r="CR2650">
        <v>54.279998999999997</v>
      </c>
      <c r="CS2650">
        <v>41.601714999999999</v>
      </c>
      <c r="CT2650">
        <v>17583900</v>
      </c>
      <c r="CU2650">
        <f ca="1">(EFA[[#This Row],[Close]]-OFFSET(EFA[[#This Row],[Close]],-1,0))/(OFFSET(EFA[[#This Row],[Close]],-1,0))</f>
        <v>1.3821404299189311E-2</v>
      </c>
      <c r="DE2650" s="43">
        <v>36682</v>
      </c>
      <c r="DF2650">
        <v>23.059999000000001</v>
      </c>
      <c r="DG2650">
        <v>23.290001</v>
      </c>
      <c r="DH2650">
        <v>22.59</v>
      </c>
      <c r="DI2650">
        <v>22.709999</v>
      </c>
      <c r="DJ2650">
        <v>22.709999</v>
      </c>
      <c r="DK2650">
        <v>0</v>
      </c>
      <c r="DL2650">
        <f ca="1">(VIX_7[[#This Row],[Close]]-OFFSET(VIX_7[[#This Row],[Close]],-1,0))/(OFFSET(VIX_7[[#This Row],[Close]],-1,0))</f>
        <v>5.7262523277467385E-2</v>
      </c>
    </row>
    <row r="2651" spans="24:116" x14ac:dyDescent="0.3">
      <c r="X2651" s="43">
        <v>14081</v>
      </c>
      <c r="Y2651">
        <v>12.53</v>
      </c>
      <c r="Z2651">
        <v>12.53</v>
      </c>
      <c r="AA2651">
        <v>12.53</v>
      </c>
      <c r="AB2651">
        <v>12.53</v>
      </c>
      <c r="AC2651">
        <v>12.53</v>
      </c>
      <c r="AD2651">
        <v>0</v>
      </c>
      <c r="AE2651">
        <f ca="1">(SPX[[#This Row],[Close]]-OFFSET(SPX[[#This Row],[Close]],-1,0))/(OFFSET(SPX[[#This Row],[Close]],-1,0))</f>
        <v>-1.1049723756906122E-2</v>
      </c>
      <c r="AO2651" s="43">
        <v>33394</v>
      </c>
      <c r="AP2651">
        <v>127.650002</v>
      </c>
      <c r="AQ2651">
        <v>127.910004</v>
      </c>
      <c r="AR2651">
        <v>127.360001</v>
      </c>
      <c r="AS2651">
        <v>127.370003</v>
      </c>
      <c r="AT2651">
        <v>127.370003</v>
      </c>
      <c r="AU2651">
        <v>0</v>
      </c>
      <c r="AV2651">
        <f ca="1">(Table6[[#This Row],[Close]]-OFFSET(Table6[[#This Row],[Close]],-1,0))/(OFFSET(Table6[[#This Row],[Close]],-1,0))</f>
        <v>-2.1934899773836561E-3</v>
      </c>
      <c r="BF2651" s="43">
        <v>35837</v>
      </c>
      <c r="BG2651">
        <v>451.19000199999999</v>
      </c>
      <c r="BH2651">
        <v>452.88000499999998</v>
      </c>
      <c r="BI2651">
        <v>451.19000199999999</v>
      </c>
      <c r="BJ2651">
        <v>452.01998900000001</v>
      </c>
      <c r="BK2651">
        <v>452.01998900000001</v>
      </c>
      <c r="BL2651">
        <v>5993000</v>
      </c>
      <c r="BM2651">
        <f ca="1">(Table510[[#This Row],[Close]]-OFFSET(Table510[[#This Row],[Close]],-1,0))/(OFFSET(Table510[[#This Row],[Close]],-1,0))</f>
        <v>1.8395509570711119E-3</v>
      </c>
      <c r="BW2651" s="43">
        <v>41717</v>
      </c>
      <c r="BX2651">
        <v>107.980003</v>
      </c>
      <c r="BY2651">
        <v>107.980003</v>
      </c>
      <c r="BZ2651">
        <v>107.410004</v>
      </c>
      <c r="CA2651">
        <v>107.519997</v>
      </c>
      <c r="CB2651">
        <v>90.717934</v>
      </c>
      <c r="CC2651">
        <v>702000</v>
      </c>
      <c r="CD2651">
        <f ca="1">(AGG[[#This Row],[Close]]-OFFSET(AGG[[#This Row],[Close]],-1,0))/(OFFSET(AGG[[#This Row],[Close]],-1,0))</f>
        <v>-4.4444722222221891E-3</v>
      </c>
      <c r="CN2651" s="43">
        <v>40956</v>
      </c>
      <c r="CO2651">
        <v>54.59</v>
      </c>
      <c r="CP2651">
        <v>54.599997999999999</v>
      </c>
      <c r="CQ2651">
        <v>54.220001000000003</v>
      </c>
      <c r="CR2651">
        <v>54.52</v>
      </c>
      <c r="CS2651">
        <v>41.78566</v>
      </c>
      <c r="CT2651">
        <v>14472400</v>
      </c>
      <c r="CU2651">
        <f ca="1">(EFA[[#This Row],[Close]]-OFFSET(EFA[[#This Row],[Close]],-1,0))/(OFFSET(EFA[[#This Row],[Close]],-1,0))</f>
        <v>4.4215365589820033E-3</v>
      </c>
      <c r="DE2651" s="43">
        <v>36683</v>
      </c>
      <c r="DF2651">
        <v>23.200001</v>
      </c>
      <c r="DG2651">
        <v>23.24</v>
      </c>
      <c r="DH2651">
        <v>22.719999000000001</v>
      </c>
      <c r="DI2651">
        <v>23.049999</v>
      </c>
      <c r="DJ2651">
        <v>23.049999</v>
      </c>
      <c r="DK2651">
        <v>0</v>
      </c>
      <c r="DL2651">
        <f ca="1">(VIX_7[[#This Row],[Close]]-OFFSET(VIX_7[[#This Row],[Close]],-1,0))/(OFFSET(VIX_7[[#This Row],[Close]],-1,0))</f>
        <v>1.4971378906709765E-2</v>
      </c>
    </row>
    <row r="2652" spans="24:116" x14ac:dyDescent="0.3">
      <c r="X2652" s="43">
        <v>14082</v>
      </c>
      <c r="Y2652">
        <v>12.54</v>
      </c>
      <c r="Z2652">
        <v>12.54</v>
      </c>
      <c r="AA2652">
        <v>12.54</v>
      </c>
      <c r="AB2652">
        <v>12.54</v>
      </c>
      <c r="AC2652">
        <v>12.54</v>
      </c>
      <c r="AD2652">
        <v>0</v>
      </c>
      <c r="AE2652">
        <f ca="1">(SPX[[#This Row],[Close]]-OFFSET(SPX[[#This Row],[Close]],-1,0))/(OFFSET(SPX[[#This Row],[Close]],-1,0))</f>
        <v>7.9808459696726155E-4</v>
      </c>
      <c r="AO2652" s="43">
        <v>33395</v>
      </c>
      <c r="AP2652">
        <v>127.370003</v>
      </c>
      <c r="AQ2652">
        <v>127.459999</v>
      </c>
      <c r="AR2652">
        <v>126.779999</v>
      </c>
      <c r="AS2652">
        <v>126.80999799999999</v>
      </c>
      <c r="AT2652">
        <v>126.80999799999999</v>
      </c>
      <c r="AU2652">
        <v>0</v>
      </c>
      <c r="AV2652">
        <f ca="1">(Table6[[#This Row],[Close]]-OFFSET(Table6[[#This Row],[Close]],-1,0))/(OFFSET(Table6[[#This Row],[Close]],-1,0))</f>
        <v>-4.3966788632328439E-3</v>
      </c>
      <c r="BF2652" s="43">
        <v>35838</v>
      </c>
      <c r="BG2652">
        <v>452.01998900000001</v>
      </c>
      <c r="BH2652">
        <v>452.39999399999999</v>
      </c>
      <c r="BI2652">
        <v>449.39999399999999</v>
      </c>
      <c r="BJ2652">
        <v>452.39999399999999</v>
      </c>
      <c r="BK2652">
        <v>452.39999399999999</v>
      </c>
      <c r="BL2652">
        <v>6114800</v>
      </c>
      <c r="BM2652">
        <f ca="1">(Table510[[#This Row],[Close]]-OFFSET(Table510[[#This Row],[Close]],-1,0))/(OFFSET(Table510[[#This Row],[Close]],-1,0))</f>
        <v>8.4068184869581688E-4</v>
      </c>
      <c r="BW2652" s="43">
        <v>41718</v>
      </c>
      <c r="BX2652">
        <v>107.449997</v>
      </c>
      <c r="BY2652">
        <v>107.529999</v>
      </c>
      <c r="BZ2652">
        <v>107.389999</v>
      </c>
      <c r="CA2652">
        <v>107.44000200000001</v>
      </c>
      <c r="CB2652">
        <v>90.650452000000001</v>
      </c>
      <c r="CC2652">
        <v>1100600</v>
      </c>
      <c r="CD2652">
        <f ca="1">(AGG[[#This Row],[Close]]-OFFSET(AGG[[#This Row],[Close]],-1,0))/(OFFSET(AGG[[#This Row],[Close]],-1,0))</f>
        <v>-7.4400113683035824E-4</v>
      </c>
      <c r="CN2652" s="43">
        <v>40960</v>
      </c>
      <c r="CO2652">
        <v>54.709999000000003</v>
      </c>
      <c r="CP2652">
        <v>54.91</v>
      </c>
      <c r="CQ2652">
        <v>54.450001</v>
      </c>
      <c r="CR2652">
        <v>54.529998999999997</v>
      </c>
      <c r="CS2652">
        <v>41.793320000000001</v>
      </c>
      <c r="CT2652">
        <v>17594800</v>
      </c>
      <c r="CU2652">
        <f ca="1">(EFA[[#This Row],[Close]]-OFFSET(EFA[[#This Row],[Close]],-1,0))/(OFFSET(EFA[[#This Row],[Close]],-1,0))</f>
        <v>1.8340058694045174E-4</v>
      </c>
      <c r="DE2652" s="43">
        <v>36684</v>
      </c>
      <c r="DF2652">
        <v>23.17</v>
      </c>
      <c r="DG2652">
        <v>23.4</v>
      </c>
      <c r="DH2652">
        <v>22.34</v>
      </c>
      <c r="DI2652">
        <v>22.48</v>
      </c>
      <c r="DJ2652">
        <v>22.48</v>
      </c>
      <c r="DK2652">
        <v>0</v>
      </c>
      <c r="DL2652">
        <f ca="1">(VIX_7[[#This Row],[Close]]-OFFSET(VIX_7[[#This Row],[Close]],-1,0))/(OFFSET(VIX_7[[#This Row],[Close]],-1,0))</f>
        <v>-2.4728808014264959E-2</v>
      </c>
    </row>
    <row r="2653" spans="24:116" x14ac:dyDescent="0.3">
      <c r="X2653" s="43">
        <v>14083</v>
      </c>
      <c r="Y2653">
        <v>12.55</v>
      </c>
      <c r="Z2653">
        <v>12.55</v>
      </c>
      <c r="AA2653">
        <v>12.55</v>
      </c>
      <c r="AB2653">
        <v>12.55</v>
      </c>
      <c r="AC2653">
        <v>12.55</v>
      </c>
      <c r="AD2653">
        <v>0</v>
      </c>
      <c r="AE2653">
        <f ca="1">(SPX[[#This Row],[Close]]-OFFSET(SPX[[#This Row],[Close]],-1,0))/(OFFSET(SPX[[#This Row],[Close]],-1,0))</f>
        <v>7.9744816586934319E-4</v>
      </c>
      <c r="AO2653" s="43">
        <v>33396</v>
      </c>
      <c r="AP2653">
        <v>126.80999799999999</v>
      </c>
      <c r="AQ2653">
        <v>126.80999799999999</v>
      </c>
      <c r="AR2653">
        <v>125.480003</v>
      </c>
      <c r="AS2653">
        <v>126.029999</v>
      </c>
      <c r="AT2653">
        <v>126.029999</v>
      </c>
      <c r="AU2653">
        <v>0</v>
      </c>
      <c r="AV2653">
        <f ca="1">(Table6[[#This Row],[Close]]-OFFSET(Table6[[#This Row],[Close]],-1,0))/(OFFSET(Table6[[#This Row],[Close]],-1,0))</f>
        <v>-6.1509266800870823E-3</v>
      </c>
      <c r="BF2653" s="43">
        <v>35839</v>
      </c>
      <c r="BG2653">
        <v>452.39999399999999</v>
      </c>
      <c r="BH2653">
        <v>454.290009</v>
      </c>
      <c r="BI2653">
        <v>451.94000199999999</v>
      </c>
      <c r="BJ2653">
        <v>454.290009</v>
      </c>
      <c r="BK2653">
        <v>454.290009</v>
      </c>
      <c r="BL2653">
        <v>5319400</v>
      </c>
      <c r="BM2653">
        <f ca="1">(Table510[[#This Row],[Close]]-OFFSET(Table510[[#This Row],[Close]],-1,0))/(OFFSET(Table510[[#This Row],[Close]],-1,0))</f>
        <v>4.1777520447977843E-3</v>
      </c>
      <c r="BW2653" s="43">
        <v>41719</v>
      </c>
      <c r="BX2653">
        <v>107.519997</v>
      </c>
      <c r="BY2653">
        <v>107.650002</v>
      </c>
      <c r="BZ2653">
        <v>107.459999</v>
      </c>
      <c r="CA2653">
        <v>107.589996</v>
      </c>
      <c r="CB2653">
        <v>90.777016000000003</v>
      </c>
      <c r="CC2653">
        <v>756600</v>
      </c>
      <c r="CD2653">
        <f ca="1">(AGG[[#This Row],[Close]]-OFFSET(AGG[[#This Row],[Close]],-1,0))/(OFFSET(AGG[[#This Row],[Close]],-1,0))</f>
        <v>1.3960722003708861E-3</v>
      </c>
      <c r="CN2653" s="43">
        <v>40961</v>
      </c>
      <c r="CO2653">
        <v>54.43</v>
      </c>
      <c r="CP2653">
        <v>54.59</v>
      </c>
      <c r="CQ2653">
        <v>54.25</v>
      </c>
      <c r="CR2653">
        <v>54.369999</v>
      </c>
      <c r="CS2653">
        <v>41.670696</v>
      </c>
      <c r="CT2653">
        <v>15857800</v>
      </c>
      <c r="CU2653">
        <f ca="1">(EFA[[#This Row],[Close]]-OFFSET(EFA[[#This Row],[Close]],-1,0))/(OFFSET(EFA[[#This Row],[Close]],-1,0))</f>
        <v>-2.9341647338008681E-3</v>
      </c>
      <c r="DE2653" s="43">
        <v>36685</v>
      </c>
      <c r="DF2653">
        <v>23.360001</v>
      </c>
      <c r="DG2653">
        <v>23.530000999999999</v>
      </c>
      <c r="DH2653">
        <v>22.77</v>
      </c>
      <c r="DI2653">
        <v>22.77</v>
      </c>
      <c r="DJ2653">
        <v>22.77</v>
      </c>
      <c r="DK2653">
        <v>0</v>
      </c>
      <c r="DL2653">
        <f ca="1">(VIX_7[[#This Row],[Close]]-OFFSET(VIX_7[[#This Row],[Close]],-1,0))/(OFFSET(VIX_7[[#This Row],[Close]],-1,0))</f>
        <v>1.2900355871886083E-2</v>
      </c>
    </row>
    <row r="2654" spans="24:116" x14ac:dyDescent="0.3">
      <c r="X2654" s="43">
        <v>14086</v>
      </c>
      <c r="Y2654">
        <v>12.8</v>
      </c>
      <c r="Z2654">
        <v>12.8</v>
      </c>
      <c r="AA2654">
        <v>12.8</v>
      </c>
      <c r="AB2654">
        <v>12.8</v>
      </c>
      <c r="AC2654">
        <v>12.8</v>
      </c>
      <c r="AD2654">
        <v>0</v>
      </c>
      <c r="AE2654">
        <f ca="1">(SPX[[#This Row],[Close]]-OFFSET(SPX[[#This Row],[Close]],-1,0))/(OFFSET(SPX[[#This Row],[Close]],-1,0))</f>
        <v>1.9920318725099601E-2</v>
      </c>
      <c r="AO2654" s="43">
        <v>33399</v>
      </c>
      <c r="AP2654">
        <v>126.029999</v>
      </c>
      <c r="AQ2654">
        <v>126.029999</v>
      </c>
      <c r="AR2654">
        <v>125.220001</v>
      </c>
      <c r="AS2654">
        <v>125.360001</v>
      </c>
      <c r="AT2654">
        <v>125.360001</v>
      </c>
      <c r="AU2654">
        <v>0</v>
      </c>
      <c r="AV2654">
        <f ca="1">(Table6[[#This Row],[Close]]-OFFSET(Table6[[#This Row],[Close]],-1,0))/(OFFSET(Table6[[#This Row],[Close]],-1,0))</f>
        <v>-5.3161787297959654E-3</v>
      </c>
      <c r="BF2654" s="43">
        <v>35843</v>
      </c>
      <c r="BG2654">
        <v>454.290009</v>
      </c>
      <c r="BH2654">
        <v>455.94000199999999</v>
      </c>
      <c r="BI2654">
        <v>452.88000499999998</v>
      </c>
      <c r="BJ2654">
        <v>453.19000199999999</v>
      </c>
      <c r="BK2654">
        <v>453.19000199999999</v>
      </c>
      <c r="BL2654">
        <v>6058900</v>
      </c>
      <c r="BM2654">
        <f ca="1">(Table510[[#This Row],[Close]]-OFFSET(Table510[[#This Row],[Close]],-1,0))/(OFFSET(Table510[[#This Row],[Close]],-1,0))</f>
        <v>-2.4213761654617526E-3</v>
      </c>
      <c r="BW2654" s="43">
        <v>41722</v>
      </c>
      <c r="BX2654">
        <v>107.58000199999999</v>
      </c>
      <c r="BY2654">
        <v>107.769997</v>
      </c>
      <c r="BZ2654">
        <v>107.5</v>
      </c>
      <c r="CA2654">
        <v>107.75</v>
      </c>
      <c r="CB2654">
        <v>90.91198</v>
      </c>
      <c r="CC2654">
        <v>712800</v>
      </c>
      <c r="CD2654">
        <f ca="1">(AGG[[#This Row],[Close]]-OFFSET(AGG[[#This Row],[Close]],-1,0))/(OFFSET(AGG[[#This Row],[Close]],-1,0))</f>
        <v>1.4871642898843559E-3</v>
      </c>
      <c r="CN2654" s="43">
        <v>40962</v>
      </c>
      <c r="CO2654">
        <v>54.43</v>
      </c>
      <c r="CP2654">
        <v>54.860000999999997</v>
      </c>
      <c r="CQ2654">
        <v>54.189999</v>
      </c>
      <c r="CR2654">
        <v>54.82</v>
      </c>
      <c r="CS2654">
        <v>42.015582999999999</v>
      </c>
      <c r="CT2654">
        <v>12721100</v>
      </c>
      <c r="CU2654">
        <f ca="1">(EFA[[#This Row],[Close]]-OFFSET(EFA[[#This Row],[Close]],-1,0))/(OFFSET(EFA[[#This Row],[Close]],-1,0))</f>
        <v>8.27664168248376E-3</v>
      </c>
      <c r="DE2654" s="43">
        <v>36686</v>
      </c>
      <c r="DF2654">
        <v>22.08</v>
      </c>
      <c r="DG2654">
        <v>22.49</v>
      </c>
      <c r="DH2654">
        <v>21.99</v>
      </c>
      <c r="DI2654">
        <v>22.139999</v>
      </c>
      <c r="DJ2654">
        <v>22.139999</v>
      </c>
      <c r="DK2654">
        <v>0</v>
      </c>
      <c r="DL2654">
        <f ca="1">(VIX_7[[#This Row],[Close]]-OFFSET(VIX_7[[#This Row],[Close]],-1,0))/(OFFSET(VIX_7[[#This Row],[Close]],-1,0))</f>
        <v>-2.7668028107158543E-2</v>
      </c>
    </row>
    <row r="2655" spans="24:116" x14ac:dyDescent="0.3">
      <c r="X2655" s="43">
        <v>14087</v>
      </c>
      <c r="Y2655">
        <v>12.62</v>
      </c>
      <c r="Z2655">
        <v>12.62</v>
      </c>
      <c r="AA2655">
        <v>12.62</v>
      </c>
      <c r="AB2655">
        <v>12.62</v>
      </c>
      <c r="AC2655">
        <v>12.62</v>
      </c>
      <c r="AD2655">
        <v>0</v>
      </c>
      <c r="AE2655">
        <f ca="1">(SPX[[#This Row],[Close]]-OFFSET(SPX[[#This Row],[Close]],-1,0))/(OFFSET(SPX[[#This Row],[Close]],-1,0))</f>
        <v>-1.4062500000000117E-2</v>
      </c>
      <c r="AO2655" s="43">
        <v>33400</v>
      </c>
      <c r="AP2655">
        <v>125.360001</v>
      </c>
      <c r="AQ2655">
        <v>125.80999799999999</v>
      </c>
      <c r="AR2655">
        <v>125.260002</v>
      </c>
      <c r="AS2655">
        <v>125.32</v>
      </c>
      <c r="AT2655">
        <v>125.32</v>
      </c>
      <c r="AU2655">
        <v>0</v>
      </c>
      <c r="AV2655">
        <f ca="1">(Table6[[#This Row],[Close]]-OFFSET(Table6[[#This Row],[Close]],-1,0))/(OFFSET(Table6[[#This Row],[Close]],-1,0))</f>
        <v>-3.1908902106664571E-4</v>
      </c>
      <c r="BF2655" s="43">
        <v>35844</v>
      </c>
      <c r="BG2655">
        <v>453.19000199999999</v>
      </c>
      <c r="BH2655">
        <v>454.69000199999999</v>
      </c>
      <c r="BI2655">
        <v>452.709991</v>
      </c>
      <c r="BJ2655">
        <v>454.69000199999999</v>
      </c>
      <c r="BK2655">
        <v>454.69000199999999</v>
      </c>
      <c r="BL2655">
        <v>6060000</v>
      </c>
      <c r="BM2655">
        <f ca="1">(Table510[[#This Row],[Close]]-OFFSET(Table510[[#This Row],[Close]],-1,0))/(OFFSET(Table510[[#This Row],[Close]],-1,0))</f>
        <v>3.3098700178297402E-3</v>
      </c>
      <c r="BW2655" s="43">
        <v>41723</v>
      </c>
      <c r="BX2655">
        <v>107.69000200000001</v>
      </c>
      <c r="BY2655">
        <v>107.83000199999999</v>
      </c>
      <c r="BZ2655">
        <v>107.629997</v>
      </c>
      <c r="CA2655">
        <v>107.639999</v>
      </c>
      <c r="CB2655">
        <v>90.819145000000006</v>
      </c>
      <c r="CC2655">
        <v>1377600</v>
      </c>
      <c r="CD2655">
        <f ca="1">(AGG[[#This Row],[Close]]-OFFSET(AGG[[#This Row],[Close]],-1,0))/(OFFSET(AGG[[#This Row],[Close]],-1,0))</f>
        <v>-1.0208909512760733E-3</v>
      </c>
      <c r="CN2655" s="43">
        <v>40963</v>
      </c>
      <c r="CO2655">
        <v>55.049999</v>
      </c>
      <c r="CP2655">
        <v>55.310001</v>
      </c>
      <c r="CQ2655">
        <v>55.040000999999997</v>
      </c>
      <c r="CR2655">
        <v>55.150002000000001</v>
      </c>
      <c r="CS2655">
        <v>42.268512999999999</v>
      </c>
      <c r="CT2655">
        <v>25346500</v>
      </c>
      <c r="CU2655">
        <f ca="1">(EFA[[#This Row],[Close]]-OFFSET(EFA[[#This Row],[Close]],-1,0))/(OFFSET(EFA[[#This Row],[Close]],-1,0))</f>
        <v>6.0197373221452088E-3</v>
      </c>
      <c r="DE2655" s="43">
        <v>36689</v>
      </c>
      <c r="DF2655">
        <v>22.219999000000001</v>
      </c>
      <c r="DG2655">
        <v>22.75</v>
      </c>
      <c r="DH2655">
        <v>22.129999000000002</v>
      </c>
      <c r="DI2655">
        <v>22.32</v>
      </c>
      <c r="DJ2655">
        <v>22.32</v>
      </c>
      <c r="DK2655">
        <v>0</v>
      </c>
      <c r="DL2655">
        <f ca="1">(VIX_7[[#This Row],[Close]]-OFFSET(VIX_7[[#This Row],[Close]],-1,0))/(OFFSET(VIX_7[[#This Row],[Close]],-1,0))</f>
        <v>8.1301268351457803E-3</v>
      </c>
    </row>
    <row r="2656" spans="24:116" x14ac:dyDescent="0.3">
      <c r="X2656" s="43">
        <v>14088</v>
      </c>
      <c r="Y2656">
        <v>12.25</v>
      </c>
      <c r="Z2656">
        <v>12.25</v>
      </c>
      <c r="AA2656">
        <v>12.25</v>
      </c>
      <c r="AB2656">
        <v>12.25</v>
      </c>
      <c r="AC2656">
        <v>12.25</v>
      </c>
      <c r="AD2656">
        <v>0</v>
      </c>
      <c r="AE2656">
        <f ca="1">(SPX[[#This Row],[Close]]-OFFSET(SPX[[#This Row],[Close]],-1,0))/(OFFSET(SPX[[#This Row],[Close]],-1,0))</f>
        <v>-2.9318541996830368E-2</v>
      </c>
      <c r="AO2656" s="43">
        <v>33401</v>
      </c>
      <c r="AP2656">
        <v>125.32</v>
      </c>
      <c r="AQ2656">
        <v>125.32</v>
      </c>
      <c r="AR2656">
        <v>123.68</v>
      </c>
      <c r="AS2656">
        <v>124.040001</v>
      </c>
      <c r="AT2656">
        <v>124.040001</v>
      </c>
      <c r="AU2656">
        <v>0</v>
      </c>
      <c r="AV2656">
        <f ca="1">(Table6[[#This Row],[Close]]-OFFSET(Table6[[#This Row],[Close]],-1,0))/(OFFSET(Table6[[#This Row],[Close]],-1,0))</f>
        <v>-1.0213844557931612E-2</v>
      </c>
      <c r="BF2656" s="43">
        <v>35845</v>
      </c>
      <c r="BG2656">
        <v>454.69000199999999</v>
      </c>
      <c r="BH2656">
        <v>455.10000600000001</v>
      </c>
      <c r="BI2656">
        <v>453.57000699999998</v>
      </c>
      <c r="BJ2656">
        <v>454.209991</v>
      </c>
      <c r="BK2656">
        <v>454.209991</v>
      </c>
      <c r="BL2656">
        <v>5818200</v>
      </c>
      <c r="BM2656">
        <f ca="1">(Table510[[#This Row],[Close]]-OFFSET(Table510[[#This Row],[Close]],-1,0))/(OFFSET(Table510[[#This Row],[Close]],-1,0))</f>
        <v>-1.0556884864162692E-3</v>
      </c>
      <c r="BW2656" s="43">
        <v>41724</v>
      </c>
      <c r="BX2656">
        <v>107.75</v>
      </c>
      <c r="BY2656">
        <v>107.980003</v>
      </c>
      <c r="BZ2656">
        <v>107.720001</v>
      </c>
      <c r="CA2656">
        <v>107.980003</v>
      </c>
      <c r="CB2656">
        <v>91.106071</v>
      </c>
      <c r="CC2656">
        <v>593900</v>
      </c>
      <c r="CD2656">
        <f ca="1">(AGG[[#This Row],[Close]]-OFFSET(AGG[[#This Row],[Close]],-1,0))/(OFFSET(AGG[[#This Row],[Close]],-1,0))</f>
        <v>3.1587142619723856E-3</v>
      </c>
      <c r="CN2656" s="43">
        <v>40966</v>
      </c>
      <c r="CO2656">
        <v>54.41</v>
      </c>
      <c r="CP2656">
        <v>55.009998000000003</v>
      </c>
      <c r="CQ2656">
        <v>54.290000999999997</v>
      </c>
      <c r="CR2656">
        <v>54.869999</v>
      </c>
      <c r="CS2656">
        <v>42.053913000000001</v>
      </c>
      <c r="CT2656">
        <v>20054200</v>
      </c>
      <c r="CU2656">
        <f ca="1">(EFA[[#This Row],[Close]]-OFFSET(EFA[[#This Row],[Close]],-1,0))/(OFFSET(EFA[[#This Row],[Close]],-1,0))</f>
        <v>-5.0771167696421959E-3</v>
      </c>
      <c r="DE2656" s="43">
        <v>36690</v>
      </c>
      <c r="DF2656">
        <v>23.280000999999999</v>
      </c>
      <c r="DG2656">
        <v>23.389999</v>
      </c>
      <c r="DH2656">
        <v>21.6</v>
      </c>
      <c r="DI2656">
        <v>21.67</v>
      </c>
      <c r="DJ2656">
        <v>21.67</v>
      </c>
      <c r="DK2656">
        <v>0</v>
      </c>
      <c r="DL2656">
        <f ca="1">(VIX_7[[#This Row],[Close]]-OFFSET(VIX_7[[#This Row],[Close]],-1,0))/(OFFSET(VIX_7[[#This Row],[Close]],-1,0))</f>
        <v>-2.9121863799283089E-2</v>
      </c>
    </row>
    <row r="2657" spans="24:116" x14ac:dyDescent="0.3">
      <c r="X2657" s="43">
        <v>14089</v>
      </c>
      <c r="Y2657">
        <v>12.48</v>
      </c>
      <c r="Z2657">
        <v>12.48</v>
      </c>
      <c r="AA2657">
        <v>12.48</v>
      </c>
      <c r="AB2657">
        <v>12.48</v>
      </c>
      <c r="AC2657">
        <v>12.48</v>
      </c>
      <c r="AD2657">
        <v>0</v>
      </c>
      <c r="AE2657">
        <f ca="1">(SPX[[#This Row],[Close]]-OFFSET(SPX[[#This Row],[Close]],-1,0))/(OFFSET(SPX[[#This Row],[Close]],-1,0))</f>
        <v>1.8775510204081667E-2</v>
      </c>
      <c r="AO2657" s="43">
        <v>33402</v>
      </c>
      <c r="AP2657">
        <v>124.040001</v>
      </c>
      <c r="AQ2657">
        <v>124.220001</v>
      </c>
      <c r="AR2657">
        <v>123.849998</v>
      </c>
      <c r="AS2657">
        <v>124.220001</v>
      </c>
      <c r="AT2657">
        <v>124.220001</v>
      </c>
      <c r="AU2657">
        <v>0</v>
      </c>
      <c r="AV2657">
        <f ca="1">(Table6[[#This Row],[Close]]-OFFSET(Table6[[#This Row],[Close]],-1,0))/(OFFSET(Table6[[#This Row],[Close]],-1,0))</f>
        <v>1.4511447803035136E-3</v>
      </c>
      <c r="BF2657" s="43">
        <v>35846</v>
      </c>
      <c r="BG2657">
        <v>454.23998999999998</v>
      </c>
      <c r="BH2657">
        <v>454.23998999999998</v>
      </c>
      <c r="BI2657">
        <v>451.82000699999998</v>
      </c>
      <c r="BJ2657">
        <v>453.98998999999998</v>
      </c>
      <c r="BK2657">
        <v>453.98998999999998</v>
      </c>
      <c r="BL2657">
        <v>5943000</v>
      </c>
      <c r="BM2657">
        <f ca="1">(Table510[[#This Row],[Close]]-OFFSET(Table510[[#This Row],[Close]],-1,0))/(OFFSET(Table510[[#This Row],[Close]],-1,0))</f>
        <v>-4.8435966702464007E-4</v>
      </c>
      <c r="BW2657" s="43">
        <v>41725</v>
      </c>
      <c r="BX2657">
        <v>107.870003</v>
      </c>
      <c r="BY2657">
        <v>108.08000199999999</v>
      </c>
      <c r="BZ2657">
        <v>107.849998</v>
      </c>
      <c r="CA2657">
        <v>108.05999799999999</v>
      </c>
      <c r="CB2657">
        <v>91.173537999999994</v>
      </c>
      <c r="CC2657">
        <v>1299200</v>
      </c>
      <c r="CD2657">
        <f ca="1">(AGG[[#This Row],[Close]]-OFFSET(AGG[[#This Row],[Close]],-1,0))/(OFFSET(AGG[[#This Row],[Close]],-1,0))</f>
        <v>7.4083161490555536E-4</v>
      </c>
      <c r="CN2657" s="43">
        <v>40967</v>
      </c>
      <c r="CO2657">
        <v>55.029998999999997</v>
      </c>
      <c r="CP2657">
        <v>55.400002000000001</v>
      </c>
      <c r="CQ2657">
        <v>54.880001</v>
      </c>
      <c r="CR2657">
        <v>55.380001</v>
      </c>
      <c r="CS2657">
        <v>42.444781999999996</v>
      </c>
      <c r="CT2657">
        <v>16619300</v>
      </c>
      <c r="CU2657">
        <f ca="1">(EFA[[#This Row],[Close]]-OFFSET(EFA[[#This Row],[Close]],-1,0))/(OFFSET(EFA[[#This Row],[Close]],-1,0))</f>
        <v>9.2947331746807589E-3</v>
      </c>
      <c r="DE2657" s="43">
        <v>36691</v>
      </c>
      <c r="DF2657">
        <v>21.610001</v>
      </c>
      <c r="DG2657">
        <v>21.74</v>
      </c>
      <c r="DH2657">
        <v>21</v>
      </c>
      <c r="DI2657">
        <v>21.48</v>
      </c>
      <c r="DJ2657">
        <v>21.48</v>
      </c>
      <c r="DK2657">
        <v>0</v>
      </c>
      <c r="DL2657">
        <f ca="1">(VIX_7[[#This Row],[Close]]-OFFSET(VIX_7[[#This Row],[Close]],-1,0))/(OFFSET(VIX_7[[#This Row],[Close]],-1,0))</f>
        <v>-8.7678818643286225E-3</v>
      </c>
    </row>
    <row r="2658" spans="24:116" x14ac:dyDescent="0.3">
      <c r="X2658" s="43">
        <v>14090</v>
      </c>
      <c r="Y2658">
        <v>12.33</v>
      </c>
      <c r="Z2658">
        <v>12.33</v>
      </c>
      <c r="AA2658">
        <v>12.33</v>
      </c>
      <c r="AB2658">
        <v>12.33</v>
      </c>
      <c r="AC2658">
        <v>12.33</v>
      </c>
      <c r="AD2658">
        <v>0</v>
      </c>
      <c r="AE2658">
        <f ca="1">(SPX[[#This Row],[Close]]-OFFSET(SPX[[#This Row],[Close]],-1,0))/(OFFSET(SPX[[#This Row],[Close]],-1,0))</f>
        <v>-1.2019230769230798E-2</v>
      </c>
      <c r="AO2658" s="43">
        <v>33403</v>
      </c>
      <c r="AP2658">
        <v>124.220001</v>
      </c>
      <c r="AQ2658">
        <v>125.230003</v>
      </c>
      <c r="AR2658">
        <v>124.220001</v>
      </c>
      <c r="AS2658">
        <v>125.19000200000001</v>
      </c>
      <c r="AT2658">
        <v>125.19000200000001</v>
      </c>
      <c r="AU2658">
        <v>0</v>
      </c>
      <c r="AV2658">
        <f ca="1">(Table6[[#This Row],[Close]]-OFFSET(Table6[[#This Row],[Close]],-1,0))/(OFFSET(Table6[[#This Row],[Close]],-1,0))</f>
        <v>7.8087344404385453E-3</v>
      </c>
      <c r="BF2658" s="43">
        <v>35849</v>
      </c>
      <c r="BG2658">
        <v>453.98998999999998</v>
      </c>
      <c r="BH2658">
        <v>456.290009</v>
      </c>
      <c r="BI2658">
        <v>453.67001299999998</v>
      </c>
      <c r="BJ2658">
        <v>456.290009</v>
      </c>
      <c r="BK2658">
        <v>456.290009</v>
      </c>
      <c r="BL2658">
        <v>5507300</v>
      </c>
      <c r="BM2658">
        <f ca="1">(Table510[[#This Row],[Close]]-OFFSET(Table510[[#This Row],[Close]],-1,0))/(OFFSET(Table510[[#This Row],[Close]],-1,0))</f>
        <v>5.0662328479974201E-3</v>
      </c>
      <c r="BW2658" s="43">
        <v>41726</v>
      </c>
      <c r="BX2658">
        <v>108.099998</v>
      </c>
      <c r="BY2658">
        <v>108.099998</v>
      </c>
      <c r="BZ2658">
        <v>107.839996</v>
      </c>
      <c r="CA2658">
        <v>107.900002</v>
      </c>
      <c r="CB2658">
        <v>91.038521000000003</v>
      </c>
      <c r="CC2658">
        <v>865600</v>
      </c>
      <c r="CD2658">
        <f ca="1">(AGG[[#This Row],[Close]]-OFFSET(AGG[[#This Row],[Close]],-1,0))/(OFFSET(AGG[[#This Row],[Close]],-1,0))</f>
        <v>-1.4806219041387774E-3</v>
      </c>
      <c r="CN2658" s="43">
        <v>40968</v>
      </c>
      <c r="CO2658">
        <v>55.490001999999997</v>
      </c>
      <c r="CP2658">
        <v>55.639999000000003</v>
      </c>
      <c r="CQ2658">
        <v>54.630001</v>
      </c>
      <c r="CR2658">
        <v>54.66</v>
      </c>
      <c r="CS2658">
        <v>41.892952000000001</v>
      </c>
      <c r="CT2658">
        <v>33950800</v>
      </c>
      <c r="CU2658">
        <f ca="1">(EFA[[#This Row],[Close]]-OFFSET(EFA[[#This Row],[Close]],-1,0))/(OFFSET(EFA[[#This Row],[Close]],-1,0))</f>
        <v>-1.3001101245917338E-2</v>
      </c>
      <c r="DE2658" s="43">
        <v>36692</v>
      </c>
      <c r="DF2658">
        <v>21.42</v>
      </c>
      <c r="DG2658">
        <v>21.629999000000002</v>
      </c>
      <c r="DH2658">
        <v>20.52</v>
      </c>
      <c r="DI2658">
        <v>20.68</v>
      </c>
      <c r="DJ2658">
        <v>20.68</v>
      </c>
      <c r="DK2658">
        <v>0</v>
      </c>
      <c r="DL2658">
        <f ca="1">(VIX_7[[#This Row],[Close]]-OFFSET(VIX_7[[#This Row],[Close]],-1,0))/(OFFSET(VIX_7[[#This Row],[Close]],-1,0))</f>
        <v>-3.7243947858473028E-2</v>
      </c>
    </row>
    <row r="2659" spans="24:116" x14ac:dyDescent="0.3">
      <c r="X2659" s="43">
        <v>14093</v>
      </c>
      <c r="Y2659">
        <v>12.25</v>
      </c>
      <c r="Z2659">
        <v>12.25</v>
      </c>
      <c r="AA2659">
        <v>12.25</v>
      </c>
      <c r="AB2659">
        <v>12.25</v>
      </c>
      <c r="AC2659">
        <v>12.25</v>
      </c>
      <c r="AD2659">
        <v>0</v>
      </c>
      <c r="AE2659">
        <f ca="1">(SPX[[#This Row],[Close]]-OFFSET(SPX[[#This Row],[Close]],-1,0))/(OFFSET(SPX[[#This Row],[Close]],-1,0))</f>
        <v>-6.488240064882406E-3</v>
      </c>
      <c r="AO2659" s="43">
        <v>33406</v>
      </c>
      <c r="AP2659">
        <v>125.19000200000001</v>
      </c>
      <c r="AQ2659">
        <v>125.449997</v>
      </c>
      <c r="AR2659">
        <v>125.099998</v>
      </c>
      <c r="AS2659">
        <v>125.230003</v>
      </c>
      <c r="AT2659">
        <v>125.230003</v>
      </c>
      <c r="AU2659">
        <v>0</v>
      </c>
      <c r="AV2659">
        <f ca="1">(Table6[[#This Row],[Close]]-OFFSET(Table6[[#This Row],[Close]],-1,0))/(OFFSET(Table6[[#This Row],[Close]],-1,0))</f>
        <v>3.1952232095970026E-4</v>
      </c>
      <c r="BF2659" s="43">
        <v>35850</v>
      </c>
      <c r="BG2659">
        <v>456.290009</v>
      </c>
      <c r="BH2659">
        <v>456.29998799999998</v>
      </c>
      <c r="BI2659">
        <v>453.55999800000001</v>
      </c>
      <c r="BJ2659">
        <v>454.29998799999998</v>
      </c>
      <c r="BK2659">
        <v>454.29998799999998</v>
      </c>
      <c r="BL2659">
        <v>5898800</v>
      </c>
      <c r="BM2659">
        <f ca="1">(Table510[[#This Row],[Close]]-OFFSET(Table510[[#This Row],[Close]],-1,0))/(OFFSET(Table510[[#This Row],[Close]],-1,0))</f>
        <v>-4.361307415784361E-3</v>
      </c>
      <c r="BW2659" s="43">
        <v>41729</v>
      </c>
      <c r="BX2659">
        <v>107.83000199999999</v>
      </c>
      <c r="BY2659">
        <v>107.980003</v>
      </c>
      <c r="BZ2659">
        <v>107.739998</v>
      </c>
      <c r="CA2659">
        <v>107.910004</v>
      </c>
      <c r="CB2659">
        <v>91.047004999999999</v>
      </c>
      <c r="CC2659">
        <v>1452200</v>
      </c>
      <c r="CD2659">
        <f ca="1">(AGG[[#This Row],[Close]]-OFFSET(AGG[[#This Row],[Close]],-1,0))/(OFFSET(AGG[[#This Row],[Close]],-1,0))</f>
        <v>9.269693989440396E-5</v>
      </c>
      <c r="CN2659" s="43">
        <v>40969</v>
      </c>
      <c r="CO2659">
        <v>54.959999000000003</v>
      </c>
      <c r="CP2659">
        <v>55.349997999999999</v>
      </c>
      <c r="CQ2659">
        <v>54.919998</v>
      </c>
      <c r="CR2659">
        <v>55.279998999999997</v>
      </c>
      <c r="CS2659">
        <v>42.368136999999997</v>
      </c>
      <c r="CT2659">
        <v>20340800</v>
      </c>
      <c r="CU2659">
        <f ca="1">(EFA[[#This Row],[Close]]-OFFSET(EFA[[#This Row],[Close]],-1,0))/(OFFSET(EFA[[#This Row],[Close]],-1,0))</f>
        <v>1.1342828393706549E-2</v>
      </c>
      <c r="DE2659" s="43">
        <v>36693</v>
      </c>
      <c r="DF2659">
        <v>20.540001</v>
      </c>
      <c r="DG2659">
        <v>20.9</v>
      </c>
      <c r="DH2659">
        <v>20.299999</v>
      </c>
      <c r="DI2659">
        <v>20.5</v>
      </c>
      <c r="DJ2659">
        <v>20.5</v>
      </c>
      <c r="DK2659">
        <v>0</v>
      </c>
      <c r="DL2659">
        <f ca="1">(VIX_7[[#This Row],[Close]]-OFFSET(VIX_7[[#This Row],[Close]],-1,0))/(OFFSET(VIX_7[[#This Row],[Close]],-1,0))</f>
        <v>-8.7040618955512433E-3</v>
      </c>
    </row>
    <row r="2660" spans="24:116" x14ac:dyDescent="0.3">
      <c r="X2660" s="43">
        <v>14094</v>
      </c>
      <c r="Y2660">
        <v>12.41</v>
      </c>
      <c r="Z2660">
        <v>12.41</v>
      </c>
      <c r="AA2660">
        <v>12.41</v>
      </c>
      <c r="AB2660">
        <v>12.41</v>
      </c>
      <c r="AC2660">
        <v>12.41</v>
      </c>
      <c r="AD2660">
        <v>0</v>
      </c>
      <c r="AE2660">
        <f ca="1">(SPX[[#This Row],[Close]]-OFFSET(SPX[[#This Row],[Close]],-1,0))/(OFFSET(SPX[[#This Row],[Close]],-1,0))</f>
        <v>1.3061224489795929E-2</v>
      </c>
      <c r="AO2660" s="43">
        <v>33407</v>
      </c>
      <c r="AP2660">
        <v>125.230003</v>
      </c>
      <c r="AQ2660">
        <v>125.449997</v>
      </c>
      <c r="AR2660">
        <v>124.629997</v>
      </c>
      <c r="AS2660">
        <v>124.949997</v>
      </c>
      <c r="AT2660">
        <v>124.949997</v>
      </c>
      <c r="AU2660">
        <v>0</v>
      </c>
      <c r="AV2660">
        <f ca="1">(Table6[[#This Row],[Close]]-OFFSET(Table6[[#This Row],[Close]],-1,0))/(OFFSET(Table6[[#This Row],[Close]],-1,0))</f>
        <v>-2.2359338280938971E-3</v>
      </c>
      <c r="BF2660" s="43">
        <v>35851</v>
      </c>
      <c r="BG2660">
        <v>454.29998799999998</v>
      </c>
      <c r="BH2660">
        <v>458.48998999999998</v>
      </c>
      <c r="BI2660">
        <v>454.29998799999998</v>
      </c>
      <c r="BJ2660">
        <v>458.48998999999998</v>
      </c>
      <c r="BK2660">
        <v>458.48998999999998</v>
      </c>
      <c r="BL2660">
        <v>6113500</v>
      </c>
      <c r="BM2660">
        <f ca="1">(Table510[[#This Row],[Close]]-OFFSET(Table510[[#This Row],[Close]],-1,0))/(OFFSET(Table510[[#This Row],[Close]],-1,0))</f>
        <v>9.2229850554167141E-3</v>
      </c>
      <c r="BW2660" s="43">
        <v>41730</v>
      </c>
      <c r="BX2660">
        <v>107.660004</v>
      </c>
      <c r="BY2660">
        <v>107.66999800000001</v>
      </c>
      <c r="BZ2660">
        <v>107.540001</v>
      </c>
      <c r="CA2660">
        <v>107.540001</v>
      </c>
      <c r="CB2660">
        <v>90.907509000000005</v>
      </c>
      <c r="CC2660">
        <v>760000</v>
      </c>
      <c r="CD2660">
        <f ca="1">(AGG[[#This Row],[Close]]-OFFSET(AGG[[#This Row],[Close]],-1,0))/(OFFSET(AGG[[#This Row],[Close]],-1,0))</f>
        <v>-3.4288109191432979E-3</v>
      </c>
      <c r="CN2660" s="43">
        <v>40970</v>
      </c>
      <c r="CO2660">
        <v>54.889999000000003</v>
      </c>
      <c r="CP2660">
        <v>54.93</v>
      </c>
      <c r="CQ2660">
        <v>54.599997999999999</v>
      </c>
      <c r="CR2660">
        <v>54.77</v>
      </c>
      <c r="CS2660">
        <v>41.977268000000002</v>
      </c>
      <c r="CT2660">
        <v>14435600</v>
      </c>
      <c r="CU2660">
        <f ca="1">(EFA[[#This Row],[Close]]-OFFSET(EFA[[#This Row],[Close]],-1,0))/(OFFSET(EFA[[#This Row],[Close]],-1,0))</f>
        <v>-9.2257418456174987E-3</v>
      </c>
      <c r="DE2660" s="43">
        <v>36696</v>
      </c>
      <c r="DF2660">
        <v>21.16</v>
      </c>
      <c r="DG2660">
        <v>21.360001</v>
      </c>
      <c r="DH2660">
        <v>20.34</v>
      </c>
      <c r="DI2660">
        <v>20.629999000000002</v>
      </c>
      <c r="DJ2660">
        <v>20.629999000000002</v>
      </c>
      <c r="DK2660">
        <v>0</v>
      </c>
      <c r="DL2660">
        <f ca="1">(VIX_7[[#This Row],[Close]]-OFFSET(VIX_7[[#This Row],[Close]],-1,0))/(OFFSET(VIX_7[[#This Row],[Close]],-1,0))</f>
        <v>6.341414634146416E-3</v>
      </c>
    </row>
    <row r="2661" spans="24:116" x14ac:dyDescent="0.3">
      <c r="X2661" s="43">
        <v>14095</v>
      </c>
      <c r="Y2661">
        <v>12.3</v>
      </c>
      <c r="Z2661">
        <v>12.3</v>
      </c>
      <c r="AA2661">
        <v>12.3</v>
      </c>
      <c r="AB2661">
        <v>12.3</v>
      </c>
      <c r="AC2661">
        <v>12.3</v>
      </c>
      <c r="AD2661">
        <v>0</v>
      </c>
      <c r="AE2661">
        <f ca="1">(SPX[[#This Row],[Close]]-OFFSET(SPX[[#This Row],[Close]],-1,0))/(OFFSET(SPX[[#This Row],[Close]],-1,0))</f>
        <v>-8.8638195004028548E-3</v>
      </c>
      <c r="AO2661" s="43">
        <v>33408</v>
      </c>
      <c r="AP2661">
        <v>124.949997</v>
      </c>
      <c r="AQ2661">
        <v>124.949997</v>
      </c>
      <c r="AR2661">
        <v>123.33000199999999</v>
      </c>
      <c r="AS2661">
        <v>123.540001</v>
      </c>
      <c r="AT2661">
        <v>123.540001</v>
      </c>
      <c r="AU2661">
        <v>0</v>
      </c>
      <c r="AV2661">
        <f ca="1">(Table6[[#This Row],[Close]]-OFFSET(Table6[[#This Row],[Close]],-1,0))/(OFFSET(Table6[[#This Row],[Close]],-1,0))</f>
        <v>-1.128448206365297E-2</v>
      </c>
      <c r="BF2661" s="43">
        <v>35852</v>
      </c>
      <c r="BG2661">
        <v>458.44000199999999</v>
      </c>
      <c r="BH2661">
        <v>461.57000699999998</v>
      </c>
      <c r="BI2661">
        <v>458.27999899999998</v>
      </c>
      <c r="BJ2661">
        <v>461.540009</v>
      </c>
      <c r="BK2661">
        <v>461.540009</v>
      </c>
      <c r="BL2661">
        <v>6462800</v>
      </c>
      <c r="BM2661">
        <f ca="1">(Table510[[#This Row],[Close]]-OFFSET(Table510[[#This Row],[Close]],-1,0))/(OFFSET(Table510[[#This Row],[Close]],-1,0))</f>
        <v>6.6523131726387756E-3</v>
      </c>
      <c r="BW2661" s="43">
        <v>41731</v>
      </c>
      <c r="BX2661">
        <v>107.349998</v>
      </c>
      <c r="BY2661">
        <v>107.489998</v>
      </c>
      <c r="BZ2661">
        <v>107.33000199999999</v>
      </c>
      <c r="CA2661">
        <v>107.360001</v>
      </c>
      <c r="CB2661">
        <v>90.755332999999993</v>
      </c>
      <c r="CC2661">
        <v>1550700</v>
      </c>
      <c r="CD2661">
        <f ca="1">(AGG[[#This Row],[Close]]-OFFSET(AGG[[#This Row],[Close]],-1,0))/(OFFSET(AGG[[#This Row],[Close]],-1,0))</f>
        <v>-1.673795781348438E-3</v>
      </c>
      <c r="CN2661" s="43">
        <v>40973</v>
      </c>
      <c r="CO2661">
        <v>54.66</v>
      </c>
      <c r="CP2661">
        <v>54.669998</v>
      </c>
      <c r="CQ2661">
        <v>54.310001</v>
      </c>
      <c r="CR2661">
        <v>54.48</v>
      </c>
      <c r="CS2661">
        <v>41.755004999999997</v>
      </c>
      <c r="CT2661">
        <v>10047900</v>
      </c>
      <c r="CU2661">
        <f ca="1">(EFA[[#This Row],[Close]]-OFFSET(EFA[[#This Row],[Close]],-1,0))/(OFFSET(EFA[[#This Row],[Close]],-1,0))</f>
        <v>-5.2948694540808153E-3</v>
      </c>
      <c r="DE2661" s="43">
        <v>36697</v>
      </c>
      <c r="DF2661">
        <v>20.809999000000001</v>
      </c>
      <c r="DG2661">
        <v>21.23</v>
      </c>
      <c r="DH2661">
        <v>20.700001</v>
      </c>
      <c r="DI2661">
        <v>20.879999000000002</v>
      </c>
      <c r="DJ2661">
        <v>20.879999000000002</v>
      </c>
      <c r="DK2661">
        <v>0</v>
      </c>
      <c r="DL2661">
        <f ca="1">(VIX_7[[#This Row],[Close]]-OFFSET(VIX_7[[#This Row],[Close]],-1,0))/(OFFSET(VIX_7[[#This Row],[Close]],-1,0))</f>
        <v>1.2118274945141781E-2</v>
      </c>
    </row>
    <row r="2662" spans="24:116" x14ac:dyDescent="0.3">
      <c r="X2662" s="43">
        <v>14096</v>
      </c>
      <c r="Y2662">
        <v>12.38</v>
      </c>
      <c r="Z2662">
        <v>12.38</v>
      </c>
      <c r="AA2662">
        <v>12.38</v>
      </c>
      <c r="AB2662">
        <v>12.38</v>
      </c>
      <c r="AC2662">
        <v>12.38</v>
      </c>
      <c r="AD2662">
        <v>0</v>
      </c>
      <c r="AE2662">
        <f ca="1">(SPX[[#This Row],[Close]]-OFFSET(SPX[[#This Row],[Close]],-1,0))/(OFFSET(SPX[[#This Row],[Close]],-1,0))</f>
        <v>6.5040650406504117E-3</v>
      </c>
      <c r="AO2662" s="43">
        <v>33409</v>
      </c>
      <c r="AP2662">
        <v>123.19000200000001</v>
      </c>
      <c r="AQ2662">
        <v>123.480003</v>
      </c>
      <c r="AR2662">
        <v>123.18</v>
      </c>
      <c r="AS2662">
        <v>123.480003</v>
      </c>
      <c r="AT2662">
        <v>123.480003</v>
      </c>
      <c r="AU2662">
        <v>0</v>
      </c>
      <c r="AV2662">
        <f ca="1">(Table6[[#This Row],[Close]]-OFFSET(Table6[[#This Row],[Close]],-1,0))/(OFFSET(Table6[[#This Row],[Close]],-1,0))</f>
        <v>-4.8565646360976896E-4</v>
      </c>
      <c r="BF2662" s="43">
        <v>35853</v>
      </c>
      <c r="BG2662">
        <v>461.52999899999998</v>
      </c>
      <c r="BH2662">
        <v>462.42001299999998</v>
      </c>
      <c r="BI2662">
        <v>461.10000600000001</v>
      </c>
      <c r="BJ2662">
        <v>461.82998700000002</v>
      </c>
      <c r="BK2662">
        <v>461.82998700000002</v>
      </c>
      <c r="BL2662">
        <v>5744800</v>
      </c>
      <c r="BM2662">
        <f ca="1">(Table510[[#This Row],[Close]]-OFFSET(Table510[[#This Row],[Close]],-1,0))/(OFFSET(Table510[[#This Row],[Close]],-1,0))</f>
        <v>6.2828356013664495E-4</v>
      </c>
      <c r="BW2662" s="43">
        <v>41732</v>
      </c>
      <c r="BX2662">
        <v>107.459999</v>
      </c>
      <c r="BY2662">
        <v>107.540001</v>
      </c>
      <c r="BZ2662">
        <v>107.389999</v>
      </c>
      <c r="CA2662">
        <v>107.44000200000001</v>
      </c>
      <c r="CB2662">
        <v>90.822982999999994</v>
      </c>
      <c r="CC2662">
        <v>1126700</v>
      </c>
      <c r="CD2662">
        <f ca="1">(AGG[[#This Row],[Close]]-OFFSET(AGG[[#This Row],[Close]],-1,0))/(OFFSET(AGG[[#This Row],[Close]],-1,0))</f>
        <v>7.4516579037671568E-4</v>
      </c>
      <c r="CN2662" s="43">
        <v>40974</v>
      </c>
      <c r="CO2662">
        <v>53.200001</v>
      </c>
      <c r="CP2662">
        <v>53.25</v>
      </c>
      <c r="CQ2662">
        <v>52.59</v>
      </c>
      <c r="CR2662">
        <v>52.740001999999997</v>
      </c>
      <c r="CS2662">
        <v>40.421421000000002</v>
      </c>
      <c r="CT2662">
        <v>21589300</v>
      </c>
      <c r="CU2662">
        <f ca="1">(EFA[[#This Row],[Close]]-OFFSET(EFA[[#This Row],[Close]],-1,0))/(OFFSET(EFA[[#This Row],[Close]],-1,0))</f>
        <v>-3.1938289280469899E-2</v>
      </c>
      <c r="DE2662" s="43">
        <v>36698</v>
      </c>
      <c r="DF2662">
        <v>21.059999000000001</v>
      </c>
      <c r="DG2662">
        <v>21.25</v>
      </c>
      <c r="DH2662">
        <v>20.459999</v>
      </c>
      <c r="DI2662">
        <v>20.610001</v>
      </c>
      <c r="DJ2662">
        <v>20.610001</v>
      </c>
      <c r="DK2662">
        <v>0</v>
      </c>
      <c r="DL2662">
        <f ca="1">(VIX_7[[#This Row],[Close]]-OFFSET(VIX_7[[#This Row],[Close]],-1,0))/(OFFSET(VIX_7[[#This Row],[Close]],-1,0))</f>
        <v>-1.2930939316615918E-2</v>
      </c>
    </row>
    <row r="2663" spans="24:116" x14ac:dyDescent="0.3">
      <c r="X2663" s="43">
        <v>14097</v>
      </c>
      <c r="Y2663">
        <v>12.66</v>
      </c>
      <c r="Z2663">
        <v>12.66</v>
      </c>
      <c r="AA2663">
        <v>12.66</v>
      </c>
      <c r="AB2663">
        <v>12.66</v>
      </c>
      <c r="AC2663">
        <v>12.66</v>
      </c>
      <c r="AD2663">
        <v>0</v>
      </c>
      <c r="AE2663">
        <f ca="1">(SPX[[#This Row],[Close]]-OFFSET(SPX[[#This Row],[Close]],-1,0))/(OFFSET(SPX[[#This Row],[Close]],-1,0))</f>
        <v>2.2617124394184115E-2</v>
      </c>
      <c r="AO2663" s="43">
        <v>33410</v>
      </c>
      <c r="AP2663">
        <v>123.709999</v>
      </c>
      <c r="AQ2663">
        <v>123.709999</v>
      </c>
      <c r="AR2663">
        <v>123.230003</v>
      </c>
      <c r="AS2663">
        <v>123.349998</v>
      </c>
      <c r="AT2663">
        <v>123.349998</v>
      </c>
      <c r="AU2663">
        <v>0</v>
      </c>
      <c r="AV2663">
        <f ca="1">(Table6[[#This Row],[Close]]-OFFSET(Table6[[#This Row],[Close]],-1,0))/(OFFSET(Table6[[#This Row],[Close]],-1,0))</f>
        <v>-1.0528425400183788E-3</v>
      </c>
      <c r="BF2663" s="43">
        <v>35856</v>
      </c>
      <c r="BG2663">
        <v>461.82998700000002</v>
      </c>
      <c r="BH2663">
        <v>463.709991</v>
      </c>
      <c r="BI2663">
        <v>461.07998700000002</v>
      </c>
      <c r="BJ2663">
        <v>461.540009</v>
      </c>
      <c r="BK2663">
        <v>461.540009</v>
      </c>
      <c r="BL2663">
        <v>5914700</v>
      </c>
      <c r="BM2663">
        <f ca="1">(Table510[[#This Row],[Close]]-OFFSET(Table510[[#This Row],[Close]],-1,0))/(OFFSET(Table510[[#This Row],[Close]],-1,0))</f>
        <v>-6.2788906775778329E-4</v>
      </c>
      <c r="BW2663" s="43">
        <v>41733</v>
      </c>
      <c r="BX2663">
        <v>107.660004</v>
      </c>
      <c r="BY2663">
        <v>107.849998</v>
      </c>
      <c r="BZ2663">
        <v>107.650002</v>
      </c>
      <c r="CA2663">
        <v>107.779999</v>
      </c>
      <c r="CB2663">
        <v>91.110405</v>
      </c>
      <c r="CC2663">
        <v>1043600</v>
      </c>
      <c r="CD2663">
        <f ca="1">(AGG[[#This Row],[Close]]-OFFSET(AGG[[#This Row],[Close]],-1,0))/(OFFSET(AGG[[#This Row],[Close]],-1,0))</f>
        <v>3.1645289805560198E-3</v>
      </c>
      <c r="CN2663" s="43">
        <v>40975</v>
      </c>
      <c r="CO2663">
        <v>53.119999</v>
      </c>
      <c r="CP2663">
        <v>53.450001</v>
      </c>
      <c r="CQ2663">
        <v>52.799999</v>
      </c>
      <c r="CR2663">
        <v>53.389999000000003</v>
      </c>
      <c r="CS2663">
        <v>40.919589999999999</v>
      </c>
      <c r="CT2663">
        <v>18013000</v>
      </c>
      <c r="CU2663">
        <f ca="1">(EFA[[#This Row],[Close]]-OFFSET(EFA[[#This Row],[Close]],-1,0))/(OFFSET(EFA[[#This Row],[Close]],-1,0))</f>
        <v>1.2324553950528977E-2</v>
      </c>
      <c r="DE2663" s="43">
        <v>36699</v>
      </c>
      <c r="DF2663">
        <v>21.540001</v>
      </c>
      <c r="DG2663">
        <v>22.290001</v>
      </c>
      <c r="DH2663">
        <v>21.43</v>
      </c>
      <c r="DI2663">
        <v>22</v>
      </c>
      <c r="DJ2663">
        <v>22</v>
      </c>
      <c r="DK2663">
        <v>0</v>
      </c>
      <c r="DL2663">
        <f ca="1">(VIX_7[[#This Row],[Close]]-OFFSET(VIX_7[[#This Row],[Close]],-1,0))/(OFFSET(VIX_7[[#This Row],[Close]],-1,0))</f>
        <v>6.7442937047892407E-2</v>
      </c>
    </row>
    <row r="2664" spans="24:116" x14ac:dyDescent="0.3">
      <c r="X2664" s="43">
        <v>14100</v>
      </c>
      <c r="Y2664">
        <v>12.73</v>
      </c>
      <c r="Z2664">
        <v>12.73</v>
      </c>
      <c r="AA2664">
        <v>12.73</v>
      </c>
      <c r="AB2664">
        <v>12.73</v>
      </c>
      <c r="AC2664">
        <v>12.73</v>
      </c>
      <c r="AD2664">
        <v>0</v>
      </c>
      <c r="AE2664">
        <f ca="1">(SPX[[#This Row],[Close]]-OFFSET(SPX[[#This Row],[Close]],-1,0))/(OFFSET(SPX[[#This Row],[Close]],-1,0))</f>
        <v>5.5292259083728505E-3</v>
      </c>
      <c r="AO2664" s="43">
        <v>33413</v>
      </c>
      <c r="AP2664">
        <v>122.599998</v>
      </c>
      <c r="AQ2664">
        <v>122.599998</v>
      </c>
      <c r="AR2664">
        <v>120.91999800000001</v>
      </c>
      <c r="AS2664">
        <v>120.91999800000001</v>
      </c>
      <c r="AT2664">
        <v>120.91999800000001</v>
      </c>
      <c r="AU2664">
        <v>0</v>
      </c>
      <c r="AV2664">
        <f ca="1">(Table6[[#This Row],[Close]]-OFFSET(Table6[[#This Row],[Close]],-1,0))/(OFFSET(Table6[[#This Row],[Close]],-1,0))</f>
        <v>-1.9700040854479729E-2</v>
      </c>
      <c r="BF2664" s="43">
        <v>35857</v>
      </c>
      <c r="BG2664">
        <v>461.540009</v>
      </c>
      <c r="BH2664">
        <v>462.42001299999998</v>
      </c>
      <c r="BI2664">
        <v>459.48001099999999</v>
      </c>
      <c r="BJ2664">
        <v>462.42001299999998</v>
      </c>
      <c r="BK2664">
        <v>462.42001299999998</v>
      </c>
      <c r="BL2664">
        <v>6123600</v>
      </c>
      <c r="BM2664">
        <f ca="1">(Table510[[#This Row],[Close]]-OFFSET(Table510[[#This Row],[Close]],-1,0))/(OFFSET(Table510[[#This Row],[Close]],-1,0))</f>
        <v>1.9066689405901219E-3</v>
      </c>
      <c r="BW2664" s="43">
        <v>41736</v>
      </c>
      <c r="BX2664">
        <v>107.94000200000001</v>
      </c>
      <c r="BY2664">
        <v>108.05999799999999</v>
      </c>
      <c r="BZ2664">
        <v>107.889999</v>
      </c>
      <c r="CA2664">
        <v>107.94000200000001</v>
      </c>
      <c r="CB2664">
        <v>91.245650999999995</v>
      </c>
      <c r="CC2664">
        <v>679500</v>
      </c>
      <c r="CD2664">
        <f ca="1">(AGG[[#This Row],[Close]]-OFFSET(AGG[[#This Row],[Close]],-1,0))/(OFFSET(AGG[[#This Row],[Close]],-1,0))</f>
        <v>1.4845333223653418E-3</v>
      </c>
      <c r="CN2664" s="43">
        <v>40976</v>
      </c>
      <c r="CO2664">
        <v>54.240001999999997</v>
      </c>
      <c r="CP2664">
        <v>54.77</v>
      </c>
      <c r="CQ2664">
        <v>54.09</v>
      </c>
      <c r="CR2664">
        <v>54.540000999999997</v>
      </c>
      <c r="CS2664">
        <v>41.800983000000002</v>
      </c>
      <c r="CT2664">
        <v>21590500</v>
      </c>
      <c r="CU2664">
        <f ca="1">(EFA[[#This Row],[Close]]-OFFSET(EFA[[#This Row],[Close]],-1,0))/(OFFSET(EFA[[#This Row],[Close]],-1,0))</f>
        <v>2.1539652023593286E-2</v>
      </c>
      <c r="DE2664" s="43">
        <v>36700</v>
      </c>
      <c r="DF2664">
        <v>22.129999000000002</v>
      </c>
      <c r="DG2664">
        <v>22.82</v>
      </c>
      <c r="DH2664">
        <v>22.02</v>
      </c>
      <c r="DI2664">
        <v>22.34</v>
      </c>
      <c r="DJ2664">
        <v>22.34</v>
      </c>
      <c r="DK2664">
        <v>0</v>
      </c>
      <c r="DL2664">
        <f ca="1">(VIX_7[[#This Row],[Close]]-OFFSET(VIX_7[[#This Row],[Close]],-1,0))/(OFFSET(VIX_7[[#This Row],[Close]],-1,0))</f>
        <v>1.5454545454545448E-2</v>
      </c>
    </row>
    <row r="2665" spans="24:116" x14ac:dyDescent="0.3">
      <c r="X2665" s="43">
        <v>14101</v>
      </c>
      <c r="Y2665">
        <v>12.65</v>
      </c>
      <c r="Z2665">
        <v>12.65</v>
      </c>
      <c r="AA2665">
        <v>12.65</v>
      </c>
      <c r="AB2665">
        <v>12.65</v>
      </c>
      <c r="AC2665">
        <v>12.65</v>
      </c>
      <c r="AD2665">
        <v>0</v>
      </c>
      <c r="AE2665">
        <f ca="1">(SPX[[#This Row],[Close]]-OFFSET(SPX[[#This Row],[Close]],-1,0))/(OFFSET(SPX[[#This Row],[Close]],-1,0))</f>
        <v>-6.2843676355066828E-3</v>
      </c>
      <c r="AO2665" s="43">
        <v>33414</v>
      </c>
      <c r="AP2665">
        <v>121.230003</v>
      </c>
      <c r="AQ2665">
        <v>121.230003</v>
      </c>
      <c r="AR2665">
        <v>120.18</v>
      </c>
      <c r="AS2665">
        <v>120.18</v>
      </c>
      <c r="AT2665">
        <v>120.18</v>
      </c>
      <c r="AU2665">
        <v>0</v>
      </c>
      <c r="AV2665">
        <f ca="1">(Table6[[#This Row],[Close]]-OFFSET(Table6[[#This Row],[Close]],-1,0))/(OFFSET(Table6[[#This Row],[Close]],-1,0))</f>
        <v>-6.1197321554702627E-3</v>
      </c>
      <c r="BF2665" s="43">
        <v>35858</v>
      </c>
      <c r="BG2665">
        <v>462.42001299999998</v>
      </c>
      <c r="BH2665">
        <v>462.42001299999998</v>
      </c>
      <c r="BI2665">
        <v>460.52999899999998</v>
      </c>
      <c r="BJ2665">
        <v>462.13000499999998</v>
      </c>
      <c r="BK2665">
        <v>462.13000499999998</v>
      </c>
      <c r="BL2665">
        <v>6442800</v>
      </c>
      <c r="BM2665">
        <f ca="1">(Table510[[#This Row],[Close]]-OFFSET(Table510[[#This Row],[Close]],-1,0))/(OFFSET(Table510[[#This Row],[Close]],-1,0))</f>
        <v>-6.2715278717835306E-4</v>
      </c>
      <c r="BW2665" s="43">
        <v>41737</v>
      </c>
      <c r="BX2665">
        <v>107.980003</v>
      </c>
      <c r="BY2665">
        <v>108.150002</v>
      </c>
      <c r="BZ2665">
        <v>107.93</v>
      </c>
      <c r="CA2665">
        <v>108.07</v>
      </c>
      <c r="CB2665">
        <v>91.355514999999997</v>
      </c>
      <c r="CC2665">
        <v>1435700</v>
      </c>
      <c r="CD2665">
        <f ca="1">(AGG[[#This Row],[Close]]-OFFSET(AGG[[#This Row],[Close]],-1,0))/(OFFSET(AGG[[#This Row],[Close]],-1,0))</f>
        <v>1.2043542485758549E-3</v>
      </c>
      <c r="CN2665" s="43">
        <v>40977</v>
      </c>
      <c r="CO2665">
        <v>54.279998999999997</v>
      </c>
      <c r="CP2665">
        <v>54.529998999999997</v>
      </c>
      <c r="CQ2665">
        <v>54.16</v>
      </c>
      <c r="CR2665">
        <v>54.360000999999997</v>
      </c>
      <c r="CS2665">
        <v>41.663029000000002</v>
      </c>
      <c r="CT2665">
        <v>23096900</v>
      </c>
      <c r="CU2665">
        <f ca="1">(EFA[[#This Row],[Close]]-OFFSET(EFA[[#This Row],[Close]],-1,0))/(OFFSET(EFA[[#This Row],[Close]],-1,0))</f>
        <v>-3.3003299724911946E-3</v>
      </c>
      <c r="DE2665" s="43">
        <v>36703</v>
      </c>
      <c r="DF2665">
        <v>24.85</v>
      </c>
      <c r="DG2665">
        <v>25.01</v>
      </c>
      <c r="DH2665">
        <v>22.450001</v>
      </c>
      <c r="DI2665">
        <v>22.450001</v>
      </c>
      <c r="DJ2665">
        <v>22.450001</v>
      </c>
      <c r="DK2665">
        <v>0</v>
      </c>
      <c r="DL2665">
        <f ca="1">(VIX_7[[#This Row],[Close]]-OFFSET(VIX_7[[#This Row],[Close]],-1,0))/(OFFSET(VIX_7[[#This Row],[Close]],-1,0))</f>
        <v>4.9239480752014527E-3</v>
      </c>
    </row>
    <row r="2666" spans="24:116" x14ac:dyDescent="0.3">
      <c r="X2666" s="43">
        <v>14102</v>
      </c>
      <c r="Y2666">
        <v>12.49</v>
      </c>
      <c r="Z2666">
        <v>12.49</v>
      </c>
      <c r="AA2666">
        <v>12.49</v>
      </c>
      <c r="AB2666">
        <v>12.49</v>
      </c>
      <c r="AC2666">
        <v>12.49</v>
      </c>
      <c r="AD2666">
        <v>0</v>
      </c>
      <c r="AE2666">
        <f ca="1">(SPX[[#This Row],[Close]]-OFFSET(SPX[[#This Row],[Close]],-1,0))/(OFFSET(SPX[[#This Row],[Close]],-1,0))</f>
        <v>-1.2648221343873528E-2</v>
      </c>
      <c r="AO2666" s="43">
        <v>33415</v>
      </c>
      <c r="AP2666">
        <v>119.91999800000001</v>
      </c>
      <c r="AQ2666">
        <v>119.91999800000001</v>
      </c>
      <c r="AR2666">
        <v>119.43</v>
      </c>
      <c r="AS2666">
        <v>119.80999799999999</v>
      </c>
      <c r="AT2666">
        <v>119.80999799999999</v>
      </c>
      <c r="AU2666">
        <v>0</v>
      </c>
      <c r="AV2666">
        <f ca="1">(Table6[[#This Row],[Close]]-OFFSET(Table6[[#This Row],[Close]],-1,0))/(OFFSET(Table6[[#This Row],[Close]],-1,0))</f>
        <v>-3.0787319021468936E-3</v>
      </c>
      <c r="BF2666" s="43">
        <v>35859</v>
      </c>
      <c r="BG2666">
        <v>462.13000499999998</v>
      </c>
      <c r="BH2666">
        <v>462.13000499999998</v>
      </c>
      <c r="BI2666">
        <v>456.07998700000002</v>
      </c>
      <c r="BJ2666">
        <v>456.82000699999998</v>
      </c>
      <c r="BK2666">
        <v>456.82000699999998</v>
      </c>
      <c r="BL2666">
        <v>6482700</v>
      </c>
      <c r="BM2666">
        <f ca="1">(Table510[[#This Row],[Close]]-OFFSET(Table510[[#This Row],[Close]],-1,0))/(OFFSET(Table510[[#This Row],[Close]],-1,0))</f>
        <v>-1.1490268847615743E-2</v>
      </c>
      <c r="BW2666" s="43">
        <v>41738</v>
      </c>
      <c r="BX2666">
        <v>108</v>
      </c>
      <c r="BY2666">
        <v>108.209999</v>
      </c>
      <c r="BZ2666">
        <v>107.93</v>
      </c>
      <c r="CA2666">
        <v>108.08000199999999</v>
      </c>
      <c r="CB2666">
        <v>91.363983000000005</v>
      </c>
      <c r="CC2666">
        <v>1167100</v>
      </c>
      <c r="CD2666">
        <f ca="1">(AGG[[#This Row],[Close]]-OFFSET(AGG[[#This Row],[Close]],-1,0))/(OFFSET(AGG[[#This Row],[Close]],-1,0))</f>
        <v>9.255112427130626E-5</v>
      </c>
      <c r="CN2666" s="43">
        <v>40980</v>
      </c>
      <c r="CO2666">
        <v>54.16</v>
      </c>
      <c r="CP2666">
        <v>54.290000999999997</v>
      </c>
      <c r="CQ2666">
        <v>53.889999000000003</v>
      </c>
      <c r="CR2666">
        <v>54.220001000000003</v>
      </c>
      <c r="CS2666">
        <v>41.555732999999996</v>
      </c>
      <c r="CT2666">
        <v>13724200</v>
      </c>
      <c r="CU2666">
        <f ca="1">(EFA[[#This Row],[Close]]-OFFSET(EFA[[#This Row],[Close]],-1,0))/(OFFSET(EFA[[#This Row],[Close]],-1,0))</f>
        <v>-2.575423057847138E-3</v>
      </c>
      <c r="DE2666" s="43">
        <v>36704</v>
      </c>
      <c r="DF2666">
        <v>22.1</v>
      </c>
      <c r="DG2666">
        <v>22.17</v>
      </c>
      <c r="DH2666">
        <v>21.639999</v>
      </c>
      <c r="DI2666">
        <v>21.799999</v>
      </c>
      <c r="DJ2666">
        <v>21.799999</v>
      </c>
      <c r="DK2666">
        <v>0</v>
      </c>
      <c r="DL2666">
        <f ca="1">(VIX_7[[#This Row],[Close]]-OFFSET(VIX_7[[#This Row],[Close]],-1,0))/(OFFSET(VIX_7[[#This Row],[Close]],-1,0))</f>
        <v>-2.8953317195843362E-2</v>
      </c>
    </row>
    <row r="2667" spans="24:116" x14ac:dyDescent="0.3">
      <c r="X2667" s="43">
        <v>14103</v>
      </c>
      <c r="Y2667">
        <v>12.17</v>
      </c>
      <c r="Z2667">
        <v>12.17</v>
      </c>
      <c r="AA2667">
        <v>12.17</v>
      </c>
      <c r="AB2667">
        <v>12.17</v>
      </c>
      <c r="AC2667">
        <v>12.17</v>
      </c>
      <c r="AD2667">
        <v>0</v>
      </c>
      <c r="AE2667">
        <f ca="1">(SPX[[#This Row],[Close]]-OFFSET(SPX[[#This Row],[Close]],-1,0))/(OFFSET(SPX[[#This Row],[Close]],-1,0))</f>
        <v>-2.5620496397117717E-2</v>
      </c>
      <c r="AO2667" s="43">
        <v>33416</v>
      </c>
      <c r="AP2667">
        <v>120.16999800000001</v>
      </c>
      <c r="AQ2667">
        <v>120.550003</v>
      </c>
      <c r="AR2667">
        <v>120.160004</v>
      </c>
      <c r="AS2667">
        <v>120.550003</v>
      </c>
      <c r="AT2667">
        <v>120.550003</v>
      </c>
      <c r="AU2667">
        <v>0</v>
      </c>
      <c r="AV2667">
        <f ca="1">(Table6[[#This Row],[Close]]-OFFSET(Table6[[#This Row],[Close]],-1,0))/(OFFSET(Table6[[#This Row],[Close]],-1,0))</f>
        <v>6.1764878754109543E-3</v>
      </c>
      <c r="BF2667" s="43">
        <v>35860</v>
      </c>
      <c r="BG2667">
        <v>456.82000699999998</v>
      </c>
      <c r="BH2667">
        <v>464.01001000000002</v>
      </c>
      <c r="BI2667">
        <v>456.82000699999998</v>
      </c>
      <c r="BJ2667">
        <v>463.72000100000002</v>
      </c>
      <c r="BK2667">
        <v>463.72000100000002</v>
      </c>
      <c r="BL2667">
        <v>6655000</v>
      </c>
      <c r="BM2667">
        <f ca="1">(Table510[[#This Row],[Close]]-OFFSET(Table510[[#This Row],[Close]],-1,0))/(OFFSET(Table510[[#This Row],[Close]],-1,0))</f>
        <v>1.5104404129130118E-2</v>
      </c>
      <c r="BW2667" s="43">
        <v>41739</v>
      </c>
      <c r="BX2667">
        <v>108.16999800000001</v>
      </c>
      <c r="BY2667">
        <v>108.489998</v>
      </c>
      <c r="BZ2667">
        <v>108.150002</v>
      </c>
      <c r="CA2667">
        <v>108.33000199999999</v>
      </c>
      <c r="CB2667">
        <v>91.575316999999998</v>
      </c>
      <c r="CC2667">
        <v>1033300</v>
      </c>
      <c r="CD2667">
        <f ca="1">(AGG[[#This Row],[Close]]-OFFSET(AGG[[#This Row],[Close]],-1,0))/(OFFSET(AGG[[#This Row],[Close]],-1,0))</f>
        <v>2.313101363562151E-3</v>
      </c>
      <c r="CN2667" s="43">
        <v>40981</v>
      </c>
      <c r="CO2667">
        <v>54.43</v>
      </c>
      <c r="CP2667">
        <v>55.110000999999997</v>
      </c>
      <c r="CQ2667">
        <v>54.360000999999997</v>
      </c>
      <c r="CR2667">
        <v>55.099997999999999</v>
      </c>
      <c r="CS2667">
        <v>42.230193999999997</v>
      </c>
      <c r="CT2667">
        <v>24475900</v>
      </c>
      <c r="CU2667">
        <f ca="1">(EFA[[#This Row],[Close]]-OFFSET(EFA[[#This Row],[Close]],-1,0))/(OFFSET(EFA[[#This Row],[Close]],-1,0))</f>
        <v>1.6230117738286205E-2</v>
      </c>
      <c r="DE2667" s="43">
        <v>36705</v>
      </c>
      <c r="DF2667">
        <v>21.870000999999998</v>
      </c>
      <c r="DG2667">
        <v>21.870000999999998</v>
      </c>
      <c r="DH2667">
        <v>19.989999999999998</v>
      </c>
      <c r="DI2667">
        <v>20.290001</v>
      </c>
      <c r="DJ2667">
        <v>20.290001</v>
      </c>
      <c r="DK2667">
        <v>0</v>
      </c>
      <c r="DL2667">
        <f ca="1">(VIX_7[[#This Row],[Close]]-OFFSET(VIX_7[[#This Row],[Close]],-1,0))/(OFFSET(VIX_7[[#This Row],[Close]],-1,0))</f>
        <v>-6.9265966480090188E-2</v>
      </c>
    </row>
    <row r="2668" spans="24:116" x14ac:dyDescent="0.3">
      <c r="X2668" s="43">
        <v>14104</v>
      </c>
      <c r="Y2668">
        <v>11.92</v>
      </c>
      <c r="Z2668">
        <v>11.92</v>
      </c>
      <c r="AA2668">
        <v>11.92</v>
      </c>
      <c r="AB2668">
        <v>11.92</v>
      </c>
      <c r="AC2668">
        <v>11.92</v>
      </c>
      <c r="AD2668">
        <v>0</v>
      </c>
      <c r="AE2668">
        <f ca="1">(SPX[[#This Row],[Close]]-OFFSET(SPX[[#This Row],[Close]],-1,0))/(OFFSET(SPX[[#This Row],[Close]],-1,0))</f>
        <v>-2.0542317173377157E-2</v>
      </c>
      <c r="AO2668" s="43">
        <v>33417</v>
      </c>
      <c r="AP2668">
        <v>120.489998</v>
      </c>
      <c r="AQ2668">
        <v>120.57</v>
      </c>
      <c r="AR2668">
        <v>119.93</v>
      </c>
      <c r="AS2668">
        <v>120.57</v>
      </c>
      <c r="AT2668">
        <v>120.57</v>
      </c>
      <c r="AU2668">
        <v>0</v>
      </c>
      <c r="AV2668">
        <f ca="1">(Table6[[#This Row],[Close]]-OFFSET(Table6[[#This Row],[Close]],-1,0))/(OFFSET(Table6[[#This Row],[Close]],-1,0))</f>
        <v>1.6588137289378071E-4</v>
      </c>
      <c r="BF2668" s="43">
        <v>35863</v>
      </c>
      <c r="BG2668">
        <v>463.72000100000002</v>
      </c>
      <c r="BH2668">
        <v>463.72000100000002</v>
      </c>
      <c r="BI2668">
        <v>460.98001099999999</v>
      </c>
      <c r="BJ2668">
        <v>461.11999500000002</v>
      </c>
      <c r="BK2668">
        <v>461.11999500000002</v>
      </c>
      <c r="BL2668">
        <v>6247000</v>
      </c>
      <c r="BM2668">
        <f ca="1">(Table510[[#This Row],[Close]]-OFFSET(Table510[[#This Row],[Close]],-1,0))/(OFFSET(Table510[[#This Row],[Close]],-1,0))</f>
        <v>-5.6068446355411949E-3</v>
      </c>
      <c r="BW2668" s="43">
        <v>41740</v>
      </c>
      <c r="BX2668">
        <v>108.58000199999999</v>
      </c>
      <c r="BY2668">
        <v>108.58000199999999</v>
      </c>
      <c r="BZ2668">
        <v>108.410004</v>
      </c>
      <c r="CA2668">
        <v>108.43</v>
      </c>
      <c r="CB2668">
        <v>91.659835999999999</v>
      </c>
      <c r="CC2668">
        <v>1168700</v>
      </c>
      <c r="CD2668">
        <f ca="1">(AGG[[#This Row],[Close]]-OFFSET(AGG[[#This Row],[Close]],-1,0))/(OFFSET(AGG[[#This Row],[Close]],-1,0))</f>
        <v>9.2308684716920419E-4</v>
      </c>
      <c r="CN2668" s="43">
        <v>40982</v>
      </c>
      <c r="CO2668">
        <v>54.990001999999997</v>
      </c>
      <c r="CP2668">
        <v>55.07</v>
      </c>
      <c r="CQ2668">
        <v>54.450001</v>
      </c>
      <c r="CR2668">
        <v>54.610000999999997</v>
      </c>
      <c r="CS2668">
        <v>41.854641000000001</v>
      </c>
      <c r="CT2668">
        <v>18872700</v>
      </c>
      <c r="CU2668">
        <f ca="1">(EFA[[#This Row],[Close]]-OFFSET(EFA[[#This Row],[Close]],-1,0))/(OFFSET(EFA[[#This Row],[Close]],-1,0))</f>
        <v>-8.8928678364017816E-3</v>
      </c>
      <c r="DE2668" s="43">
        <v>36706</v>
      </c>
      <c r="DF2668">
        <v>20.76</v>
      </c>
      <c r="DG2668">
        <v>21.16</v>
      </c>
      <c r="DH2668">
        <v>19.629999000000002</v>
      </c>
      <c r="DI2668">
        <v>19.700001</v>
      </c>
      <c r="DJ2668">
        <v>19.700001</v>
      </c>
      <c r="DK2668">
        <v>0</v>
      </c>
      <c r="DL2668">
        <f ca="1">(VIX_7[[#This Row],[Close]]-OFFSET(VIX_7[[#This Row],[Close]],-1,0))/(OFFSET(VIX_7[[#This Row],[Close]],-1,0))</f>
        <v>-2.9078362292835759E-2</v>
      </c>
    </row>
    <row r="2669" spans="24:116" x14ac:dyDescent="0.3">
      <c r="X2669" s="43">
        <v>14107</v>
      </c>
      <c r="Y2669">
        <v>11.92</v>
      </c>
      <c r="Z2669">
        <v>11.92</v>
      </c>
      <c r="AA2669">
        <v>11.92</v>
      </c>
      <c r="AB2669">
        <v>11.92</v>
      </c>
      <c r="AC2669">
        <v>11.92</v>
      </c>
      <c r="AD2669">
        <v>0</v>
      </c>
      <c r="AE2669">
        <f ca="1">(SPX[[#This Row],[Close]]-OFFSET(SPX[[#This Row],[Close]],-1,0))/(OFFSET(SPX[[#This Row],[Close]],-1,0))</f>
        <v>0</v>
      </c>
      <c r="AO2669" s="43">
        <v>33420</v>
      </c>
      <c r="AP2669">
        <v>121.300003</v>
      </c>
      <c r="AQ2669">
        <v>122.360001</v>
      </c>
      <c r="AR2669">
        <v>121.300003</v>
      </c>
      <c r="AS2669">
        <v>122.360001</v>
      </c>
      <c r="AT2669">
        <v>122.360001</v>
      </c>
      <c r="AU2669">
        <v>0</v>
      </c>
      <c r="AV2669">
        <f ca="1">(Table6[[#This Row],[Close]]-OFFSET(Table6[[#This Row],[Close]],-1,0))/(OFFSET(Table6[[#This Row],[Close]],-1,0))</f>
        <v>1.484615576013937E-2</v>
      </c>
      <c r="BF2669" s="43">
        <v>35864</v>
      </c>
      <c r="BG2669">
        <v>461.11999500000002</v>
      </c>
      <c r="BH2669">
        <v>464.64001500000001</v>
      </c>
      <c r="BI2669">
        <v>461.11999500000002</v>
      </c>
      <c r="BJ2669">
        <v>464.61999500000002</v>
      </c>
      <c r="BK2669">
        <v>464.61999500000002</v>
      </c>
      <c r="BL2669">
        <v>6319200</v>
      </c>
      <c r="BM2669">
        <f ca="1">(Table510[[#This Row],[Close]]-OFFSET(Table510[[#This Row],[Close]],-1,0))/(OFFSET(Table510[[#This Row],[Close]],-1,0))</f>
        <v>7.5902152106850189E-3</v>
      </c>
      <c r="BW2669" s="43">
        <v>41743</v>
      </c>
      <c r="BX2669">
        <v>108.43</v>
      </c>
      <c r="BY2669">
        <v>108.5</v>
      </c>
      <c r="BZ2669">
        <v>108.400002</v>
      </c>
      <c r="CA2669">
        <v>108.470001</v>
      </c>
      <c r="CB2669">
        <v>91.693680000000001</v>
      </c>
      <c r="CC2669">
        <v>1002800</v>
      </c>
      <c r="CD2669">
        <f ca="1">(AGG[[#This Row],[Close]]-OFFSET(AGG[[#This Row],[Close]],-1,0))/(OFFSET(AGG[[#This Row],[Close]],-1,0))</f>
        <v>3.6891081803919131E-4</v>
      </c>
      <c r="CN2669" s="43">
        <v>40983</v>
      </c>
      <c r="CO2669">
        <v>54.799999</v>
      </c>
      <c r="CP2669">
        <v>55.200001</v>
      </c>
      <c r="CQ2669">
        <v>54.650002000000001</v>
      </c>
      <c r="CR2669">
        <v>55.130001</v>
      </c>
      <c r="CS2669">
        <v>42.253174000000001</v>
      </c>
      <c r="CT2669">
        <v>13721000</v>
      </c>
      <c r="CU2669">
        <f ca="1">(EFA[[#This Row],[Close]]-OFFSET(EFA[[#This Row],[Close]],-1,0))/(OFFSET(EFA[[#This Row],[Close]],-1,0))</f>
        <v>9.5220653813942093E-3</v>
      </c>
      <c r="DE2669" s="43">
        <v>36707</v>
      </c>
      <c r="DF2669">
        <v>19.68</v>
      </c>
      <c r="DG2669">
        <v>19.780000999999999</v>
      </c>
      <c r="DH2669">
        <v>19.389999</v>
      </c>
      <c r="DI2669">
        <v>19.540001</v>
      </c>
      <c r="DJ2669">
        <v>19.540001</v>
      </c>
      <c r="DK2669">
        <v>0</v>
      </c>
      <c r="DL2669">
        <f ca="1">(VIX_7[[#This Row],[Close]]-OFFSET(VIX_7[[#This Row],[Close]],-1,0))/(OFFSET(VIX_7[[#This Row],[Close]],-1,0))</f>
        <v>-8.1218269988920372E-3</v>
      </c>
    </row>
    <row r="2670" spans="24:116" x14ac:dyDescent="0.3">
      <c r="X2670" s="43">
        <v>14108</v>
      </c>
      <c r="Y2670">
        <v>12.08</v>
      </c>
      <c r="Z2670">
        <v>12.08</v>
      </c>
      <c r="AA2670">
        <v>12.08</v>
      </c>
      <c r="AB2670">
        <v>12.08</v>
      </c>
      <c r="AC2670">
        <v>12.08</v>
      </c>
      <c r="AD2670">
        <v>0</v>
      </c>
      <c r="AE2670">
        <f ca="1">(SPX[[#This Row],[Close]]-OFFSET(SPX[[#This Row],[Close]],-1,0))/(OFFSET(SPX[[#This Row],[Close]],-1,0))</f>
        <v>1.3422818791946321E-2</v>
      </c>
      <c r="AO2670" s="43">
        <v>33421</v>
      </c>
      <c r="AP2670">
        <v>122.239998</v>
      </c>
      <c r="AQ2670">
        <v>122.5</v>
      </c>
      <c r="AR2670">
        <v>122.19000200000001</v>
      </c>
      <c r="AS2670">
        <v>122.5</v>
      </c>
      <c r="AT2670">
        <v>122.5</v>
      </c>
      <c r="AU2670">
        <v>0</v>
      </c>
      <c r="AV2670">
        <f ca="1">(Table6[[#This Row],[Close]]-OFFSET(Table6[[#This Row],[Close]],-1,0))/(OFFSET(Table6[[#This Row],[Close]],-1,0))</f>
        <v>1.144156577769259E-3</v>
      </c>
      <c r="BF2670" s="43">
        <v>35865</v>
      </c>
      <c r="BG2670">
        <v>464.61999500000002</v>
      </c>
      <c r="BH2670">
        <v>467.80999800000001</v>
      </c>
      <c r="BI2670">
        <v>464.61999500000002</v>
      </c>
      <c r="BJ2670">
        <v>467.11999500000002</v>
      </c>
      <c r="BK2670">
        <v>467.11999500000002</v>
      </c>
      <c r="BL2670">
        <v>6552600</v>
      </c>
      <c r="BM2670">
        <f ca="1">(Table510[[#This Row],[Close]]-OFFSET(Table510[[#This Row],[Close]],-1,0))/(OFFSET(Table510[[#This Row],[Close]],-1,0))</f>
        <v>5.3807413088194792E-3</v>
      </c>
      <c r="BW2670" s="43">
        <v>41744</v>
      </c>
      <c r="BX2670">
        <v>108.44000200000001</v>
      </c>
      <c r="BY2670">
        <v>108.620003</v>
      </c>
      <c r="BZ2670">
        <v>108.389999</v>
      </c>
      <c r="CA2670">
        <v>108.480003</v>
      </c>
      <c r="CB2670">
        <v>91.702102999999994</v>
      </c>
      <c r="CC2670">
        <v>1442100</v>
      </c>
      <c r="CD2670">
        <f ca="1">(AGG[[#This Row],[Close]]-OFFSET(AGG[[#This Row],[Close]],-1,0))/(OFFSET(AGG[[#This Row],[Close]],-1,0))</f>
        <v>9.2209826752007374E-5</v>
      </c>
      <c r="CN2670" s="43">
        <v>40984</v>
      </c>
      <c r="CO2670">
        <v>55.540000999999997</v>
      </c>
      <c r="CP2670">
        <v>55.720001000000003</v>
      </c>
      <c r="CQ2670">
        <v>55.459999000000003</v>
      </c>
      <c r="CR2670">
        <v>55.509998000000003</v>
      </c>
      <c r="CS2670">
        <v>42.544415000000001</v>
      </c>
      <c r="CT2670">
        <v>15837000</v>
      </c>
      <c r="CU2670">
        <f ca="1">(EFA[[#This Row],[Close]]-OFFSET(EFA[[#This Row],[Close]],-1,0))/(OFFSET(EFA[[#This Row],[Close]],-1,0))</f>
        <v>6.8927442972475739E-3</v>
      </c>
      <c r="DE2670" s="43">
        <v>36710</v>
      </c>
      <c r="DF2670">
        <v>20.51</v>
      </c>
      <c r="DG2670">
        <v>20.51</v>
      </c>
      <c r="DH2670">
        <v>19.829999999999998</v>
      </c>
      <c r="DI2670">
        <v>19.829999999999998</v>
      </c>
      <c r="DJ2670">
        <v>19.829999999999998</v>
      </c>
      <c r="DK2670">
        <v>0</v>
      </c>
      <c r="DL2670">
        <f ca="1">(VIX_7[[#This Row],[Close]]-OFFSET(VIX_7[[#This Row],[Close]],-1,0))/(OFFSET(VIX_7[[#This Row],[Close]],-1,0))</f>
        <v>1.4841299138111514E-2</v>
      </c>
    </row>
    <row r="2671" spans="24:116" x14ac:dyDescent="0.3">
      <c r="X2671" s="43">
        <v>14109</v>
      </c>
      <c r="Y2671">
        <v>12.1</v>
      </c>
      <c r="Z2671">
        <v>12.1</v>
      </c>
      <c r="AA2671">
        <v>12.1</v>
      </c>
      <c r="AB2671">
        <v>12.1</v>
      </c>
      <c r="AC2671">
        <v>12.1</v>
      </c>
      <c r="AD2671">
        <v>0</v>
      </c>
      <c r="AE2671">
        <f ca="1">(SPX[[#This Row],[Close]]-OFFSET(SPX[[#This Row],[Close]],-1,0))/(OFFSET(SPX[[#This Row],[Close]],-1,0))</f>
        <v>1.6556291390728123E-3</v>
      </c>
      <c r="AO2671" s="43">
        <v>33422</v>
      </c>
      <c r="AP2671">
        <v>121.389999</v>
      </c>
      <c r="AQ2671">
        <v>122.199997</v>
      </c>
      <c r="AR2671">
        <v>121.129997</v>
      </c>
      <c r="AS2671">
        <v>122.199997</v>
      </c>
      <c r="AT2671">
        <v>122.199997</v>
      </c>
      <c r="AU2671">
        <v>0</v>
      </c>
      <c r="AV2671">
        <f ca="1">(Table6[[#This Row],[Close]]-OFFSET(Table6[[#This Row],[Close]],-1,0))/(OFFSET(Table6[[#This Row],[Close]],-1,0))</f>
        <v>-2.449004081632684E-3</v>
      </c>
      <c r="BF2671" s="43">
        <v>35866</v>
      </c>
      <c r="BG2671">
        <v>467.11999500000002</v>
      </c>
      <c r="BH2671">
        <v>467.86999500000002</v>
      </c>
      <c r="BI2671">
        <v>465.91000400000001</v>
      </c>
      <c r="BJ2671">
        <v>467.76998900000001</v>
      </c>
      <c r="BK2671">
        <v>467.76998900000001</v>
      </c>
      <c r="BL2671">
        <v>5949400</v>
      </c>
      <c r="BM2671">
        <f ca="1">(Table510[[#This Row],[Close]]-OFFSET(Table510[[#This Row],[Close]],-1,0))/(OFFSET(Table510[[#This Row],[Close]],-1,0))</f>
        <v>1.3914925649885579E-3</v>
      </c>
      <c r="BW2671" s="43">
        <v>41745</v>
      </c>
      <c r="BX2671">
        <v>108.410004</v>
      </c>
      <c r="BY2671">
        <v>108.540001</v>
      </c>
      <c r="BZ2671">
        <v>108.339996</v>
      </c>
      <c r="CA2671">
        <v>108.540001</v>
      </c>
      <c r="CB2671">
        <v>91.752831</v>
      </c>
      <c r="CC2671">
        <v>2245600</v>
      </c>
      <c r="CD2671">
        <f ca="1">(AGG[[#This Row],[Close]]-OFFSET(AGG[[#This Row],[Close]],-1,0))/(OFFSET(AGG[[#This Row],[Close]],-1,0))</f>
        <v>5.5307889325931637E-4</v>
      </c>
      <c r="CN2671" s="43">
        <v>40987</v>
      </c>
      <c r="CO2671">
        <v>55.34</v>
      </c>
      <c r="CP2671">
        <v>55.91</v>
      </c>
      <c r="CQ2671">
        <v>55.310001</v>
      </c>
      <c r="CR2671">
        <v>55.799999</v>
      </c>
      <c r="CS2671">
        <v>42.766682000000003</v>
      </c>
      <c r="CT2671">
        <v>17182000</v>
      </c>
      <c r="CU2671">
        <f ca="1">(EFA[[#This Row],[Close]]-OFFSET(EFA[[#This Row],[Close]],-1,0))/(OFFSET(EFA[[#This Row],[Close]],-1,0))</f>
        <v>5.2243021158097794E-3</v>
      </c>
      <c r="DE2671" s="43">
        <v>36712</v>
      </c>
      <c r="DF2671">
        <v>20.629999000000002</v>
      </c>
      <c r="DG2671">
        <v>21.65</v>
      </c>
      <c r="DH2671">
        <v>20.559999000000001</v>
      </c>
      <c r="DI2671">
        <v>21.16</v>
      </c>
      <c r="DJ2671">
        <v>21.16</v>
      </c>
      <c r="DK2671">
        <v>0</v>
      </c>
      <c r="DL2671">
        <f ca="1">(VIX_7[[#This Row],[Close]]-OFFSET(VIX_7[[#This Row],[Close]],-1,0))/(OFFSET(VIX_7[[#This Row],[Close]],-1,0))</f>
        <v>6.7070095814422692E-2</v>
      </c>
    </row>
    <row r="2672" spans="24:116" x14ac:dyDescent="0.3">
      <c r="X2672" s="43">
        <v>14110</v>
      </c>
      <c r="Y2672">
        <v>12.09</v>
      </c>
      <c r="Z2672">
        <v>12.09</v>
      </c>
      <c r="AA2672">
        <v>12.09</v>
      </c>
      <c r="AB2672">
        <v>12.09</v>
      </c>
      <c r="AC2672">
        <v>12.09</v>
      </c>
      <c r="AD2672">
        <v>0</v>
      </c>
      <c r="AE2672">
        <f ca="1">(SPX[[#This Row],[Close]]-OFFSET(SPX[[#This Row],[Close]],-1,0))/(OFFSET(SPX[[#This Row],[Close]],-1,0))</f>
        <v>-8.2644628099171795E-4</v>
      </c>
      <c r="AO2672" s="43">
        <v>33424</v>
      </c>
      <c r="AP2672">
        <v>121.18</v>
      </c>
      <c r="AQ2672">
        <v>121.279999</v>
      </c>
      <c r="AR2672">
        <v>121.18</v>
      </c>
      <c r="AS2672">
        <v>121.260002</v>
      </c>
      <c r="AT2672">
        <v>121.260002</v>
      </c>
      <c r="AU2672">
        <v>0</v>
      </c>
      <c r="AV2672">
        <f ca="1">(Table6[[#This Row],[Close]]-OFFSET(Table6[[#This Row],[Close]],-1,0))/(OFFSET(Table6[[#This Row],[Close]],-1,0))</f>
        <v>-7.6922669646219072E-3</v>
      </c>
      <c r="BF2672" s="43">
        <v>35867</v>
      </c>
      <c r="BG2672">
        <v>467.76998900000001</v>
      </c>
      <c r="BH2672">
        <v>469.76001000000002</v>
      </c>
      <c r="BI2672">
        <v>467.76998900000001</v>
      </c>
      <c r="BJ2672">
        <v>468.76998900000001</v>
      </c>
      <c r="BK2672">
        <v>468.76998900000001</v>
      </c>
      <c r="BL2672">
        <v>5978000</v>
      </c>
      <c r="BM2672">
        <f ca="1">(Table510[[#This Row],[Close]]-OFFSET(Table510[[#This Row],[Close]],-1,0))/(OFFSET(Table510[[#This Row],[Close]],-1,0))</f>
        <v>2.1378028165889881E-3</v>
      </c>
      <c r="BW2672" s="43">
        <v>41746</v>
      </c>
      <c r="BX2672">
        <v>108.529999</v>
      </c>
      <c r="BY2672">
        <v>108.529999</v>
      </c>
      <c r="BZ2672">
        <v>108.099998</v>
      </c>
      <c r="CA2672">
        <v>108.19000200000001</v>
      </c>
      <c r="CB2672">
        <v>91.456963000000002</v>
      </c>
      <c r="CC2672">
        <v>1262900</v>
      </c>
      <c r="CD2672">
        <f ca="1">(AGG[[#This Row],[Close]]-OFFSET(AGG[[#This Row],[Close]],-1,0))/(OFFSET(AGG[[#This Row],[Close]],-1,0))</f>
        <v>-3.2246084095760865E-3</v>
      </c>
      <c r="CN2672" s="43">
        <v>40988</v>
      </c>
      <c r="CO2672">
        <v>55.02</v>
      </c>
      <c r="CP2672">
        <v>55.220001000000003</v>
      </c>
      <c r="CQ2672">
        <v>54.790000999999997</v>
      </c>
      <c r="CR2672">
        <v>55.139999000000003</v>
      </c>
      <c r="CS2672">
        <v>42.260838</v>
      </c>
      <c r="CT2672">
        <v>14092600</v>
      </c>
      <c r="CU2672">
        <f ca="1">(EFA[[#This Row],[Close]]-OFFSET(EFA[[#This Row],[Close]],-1,0))/(OFFSET(EFA[[#This Row],[Close]],-1,0))</f>
        <v>-1.182795720121781E-2</v>
      </c>
      <c r="DE2672" s="43">
        <v>36713</v>
      </c>
      <c r="DF2672">
        <v>20.77</v>
      </c>
      <c r="DG2672">
        <v>21.51</v>
      </c>
      <c r="DH2672">
        <v>20.76</v>
      </c>
      <c r="DI2672">
        <v>20.940000999999999</v>
      </c>
      <c r="DJ2672">
        <v>20.940000999999999</v>
      </c>
      <c r="DK2672">
        <v>0</v>
      </c>
      <c r="DL2672">
        <f ca="1">(VIX_7[[#This Row],[Close]]-OFFSET(VIX_7[[#This Row],[Close]],-1,0))/(OFFSET(VIX_7[[#This Row],[Close]],-1,0))</f>
        <v>-1.0396928166351672E-2</v>
      </c>
    </row>
    <row r="2673" spans="24:116" x14ac:dyDescent="0.3">
      <c r="X2673" s="43">
        <v>14111</v>
      </c>
      <c r="Y2673">
        <v>12.31</v>
      </c>
      <c r="Z2673">
        <v>12.31</v>
      </c>
      <c r="AA2673">
        <v>12.31</v>
      </c>
      <c r="AB2673">
        <v>12.31</v>
      </c>
      <c r="AC2673">
        <v>12.31</v>
      </c>
      <c r="AD2673">
        <v>0</v>
      </c>
      <c r="AE2673">
        <f ca="1">(SPX[[#This Row],[Close]]-OFFSET(SPX[[#This Row],[Close]],-1,0))/(OFFSET(SPX[[#This Row],[Close]],-1,0))</f>
        <v>1.819685690653438E-2</v>
      </c>
      <c r="AO2673" s="43">
        <v>33427</v>
      </c>
      <c r="AP2673">
        <v>120.900002</v>
      </c>
      <c r="AQ2673">
        <v>122.519997</v>
      </c>
      <c r="AR2673">
        <v>120.900002</v>
      </c>
      <c r="AS2673">
        <v>122.519997</v>
      </c>
      <c r="AT2673">
        <v>122.519997</v>
      </c>
      <c r="AU2673">
        <v>0</v>
      </c>
      <c r="AV2673">
        <f ca="1">(Table6[[#This Row],[Close]]-OFFSET(Table6[[#This Row],[Close]],-1,0))/(OFFSET(Table6[[#This Row],[Close]],-1,0))</f>
        <v>1.0390854191145433E-2</v>
      </c>
      <c r="BF2673" s="43">
        <v>35870</v>
      </c>
      <c r="BG2673">
        <v>468.77999899999998</v>
      </c>
      <c r="BH2673">
        <v>471.89001500000001</v>
      </c>
      <c r="BI2673">
        <v>468.77999899999998</v>
      </c>
      <c r="BJ2673">
        <v>471.76001000000002</v>
      </c>
      <c r="BK2673">
        <v>471.76001000000002</v>
      </c>
      <c r="BL2673">
        <v>5489800</v>
      </c>
      <c r="BM2673">
        <f ca="1">(Table510[[#This Row],[Close]]-OFFSET(Table510[[#This Row],[Close]],-1,0))/(OFFSET(Table510[[#This Row],[Close]],-1,0))</f>
        <v>6.378439469596704E-3</v>
      </c>
      <c r="BW2673" s="43">
        <v>41750</v>
      </c>
      <c r="BX2673">
        <v>108.269997</v>
      </c>
      <c r="BY2673">
        <v>108.290001</v>
      </c>
      <c r="BZ2673">
        <v>108.129997</v>
      </c>
      <c r="CA2673">
        <v>108.18</v>
      </c>
      <c r="CB2673">
        <v>91.448486000000003</v>
      </c>
      <c r="CC2673">
        <v>1018200</v>
      </c>
      <c r="CD2673">
        <f ca="1">(AGG[[#This Row],[Close]]-OFFSET(AGG[[#This Row],[Close]],-1,0))/(OFFSET(AGG[[#This Row],[Close]],-1,0))</f>
        <v>-9.2448468574758564E-5</v>
      </c>
      <c r="CN2673" s="43">
        <v>40989</v>
      </c>
      <c r="CO2673">
        <v>54.93</v>
      </c>
      <c r="CP2673">
        <v>54.959999000000003</v>
      </c>
      <c r="CQ2673">
        <v>54.549999</v>
      </c>
      <c r="CR2673">
        <v>54.779998999999997</v>
      </c>
      <c r="CS2673">
        <v>41.984923999999999</v>
      </c>
      <c r="CT2673">
        <v>16614400</v>
      </c>
      <c r="CU2673">
        <f ca="1">(EFA[[#This Row],[Close]]-OFFSET(EFA[[#This Row],[Close]],-1,0))/(OFFSET(EFA[[#This Row],[Close]],-1,0))</f>
        <v>-6.5288358093732743E-3</v>
      </c>
      <c r="DE2673" s="43">
        <v>36714</v>
      </c>
      <c r="DF2673">
        <v>19.68</v>
      </c>
      <c r="DG2673">
        <v>20.25</v>
      </c>
      <c r="DH2673">
        <v>19.170000000000002</v>
      </c>
      <c r="DI2673">
        <v>19.219999000000001</v>
      </c>
      <c r="DJ2673">
        <v>19.219999000000001</v>
      </c>
      <c r="DK2673">
        <v>0</v>
      </c>
      <c r="DL2673">
        <f ca="1">(VIX_7[[#This Row],[Close]]-OFFSET(VIX_7[[#This Row],[Close]],-1,0))/(OFFSET(VIX_7[[#This Row],[Close]],-1,0))</f>
        <v>-8.2139537624663791E-2</v>
      </c>
    </row>
    <row r="2674" spans="24:116" x14ac:dyDescent="0.3">
      <c r="X2674" s="43">
        <v>14114</v>
      </c>
      <c r="Y2674">
        <v>12.27</v>
      </c>
      <c r="Z2674">
        <v>12.27</v>
      </c>
      <c r="AA2674">
        <v>12.27</v>
      </c>
      <c r="AB2674">
        <v>12.27</v>
      </c>
      <c r="AC2674">
        <v>12.27</v>
      </c>
      <c r="AD2674">
        <v>0</v>
      </c>
      <c r="AE2674">
        <f ca="1">(SPX[[#This Row],[Close]]-OFFSET(SPX[[#This Row],[Close]],-1,0))/(OFFSET(SPX[[#This Row],[Close]],-1,0))</f>
        <v>-3.2493907392364681E-3</v>
      </c>
      <c r="AO2674" s="43">
        <v>33428</v>
      </c>
      <c r="AP2674">
        <v>122.93</v>
      </c>
      <c r="AQ2674">
        <v>123.58000199999999</v>
      </c>
      <c r="AR2674">
        <v>122.93</v>
      </c>
      <c r="AS2674">
        <v>123.220001</v>
      </c>
      <c r="AT2674">
        <v>123.220001</v>
      </c>
      <c r="AU2674">
        <v>0</v>
      </c>
      <c r="AV2674">
        <f ca="1">(Table6[[#This Row],[Close]]-OFFSET(Table6[[#This Row],[Close]],-1,0))/(OFFSET(Table6[[#This Row],[Close]],-1,0))</f>
        <v>5.7133857095996556E-3</v>
      </c>
      <c r="BF2674" s="43">
        <v>35871</v>
      </c>
      <c r="BG2674">
        <v>471.75</v>
      </c>
      <c r="BH2674">
        <v>472.22000100000002</v>
      </c>
      <c r="BI2674">
        <v>470.16000400000001</v>
      </c>
      <c r="BJ2674">
        <v>471.10998499999999</v>
      </c>
      <c r="BK2674">
        <v>471.10998499999999</v>
      </c>
      <c r="BL2674">
        <v>6809600</v>
      </c>
      <c r="BM2674">
        <f ca="1">(Table510[[#This Row],[Close]]-OFFSET(Table510[[#This Row],[Close]],-1,0))/(OFFSET(Table510[[#This Row],[Close]],-1,0))</f>
        <v>-1.3778721939573212E-3</v>
      </c>
      <c r="BW2674" s="43">
        <v>41751</v>
      </c>
      <c r="BX2674">
        <v>108.099998</v>
      </c>
      <c r="BY2674">
        <v>108.160004</v>
      </c>
      <c r="BZ2674">
        <v>108.050003</v>
      </c>
      <c r="CA2674">
        <v>108.160004</v>
      </c>
      <c r="CB2674">
        <v>91.431640999999999</v>
      </c>
      <c r="CC2674">
        <v>1034800</v>
      </c>
      <c r="CD2674">
        <f ca="1">(AGG[[#This Row],[Close]]-OFFSET(AGG[[#This Row],[Close]],-1,0))/(OFFSET(AGG[[#This Row],[Close]],-1,0))</f>
        <v>-1.8484008134596154E-4</v>
      </c>
      <c r="CN2674" s="43">
        <v>40990</v>
      </c>
      <c r="CO2674">
        <v>54.200001</v>
      </c>
      <c r="CP2674">
        <v>54.5</v>
      </c>
      <c r="CQ2674">
        <v>54.130001</v>
      </c>
      <c r="CR2674">
        <v>54.400002000000001</v>
      </c>
      <c r="CS2674">
        <v>41.693686999999997</v>
      </c>
      <c r="CT2674">
        <v>17106600</v>
      </c>
      <c r="CU2674">
        <f ca="1">(EFA[[#This Row],[Close]]-OFFSET(EFA[[#This Row],[Close]],-1,0))/(OFFSET(EFA[[#This Row],[Close]],-1,0))</f>
        <v>-6.9367836242566552E-3</v>
      </c>
      <c r="DE2674" s="43">
        <v>36717</v>
      </c>
      <c r="DF2674">
        <v>20.200001</v>
      </c>
      <c r="DG2674">
        <v>20.629999000000002</v>
      </c>
      <c r="DH2674">
        <v>20.079999999999998</v>
      </c>
      <c r="DI2674">
        <v>20.329999999999998</v>
      </c>
      <c r="DJ2674">
        <v>20.329999999999998</v>
      </c>
      <c r="DK2674">
        <v>0</v>
      </c>
      <c r="DL2674">
        <f ca="1">(VIX_7[[#This Row],[Close]]-OFFSET(VIX_7[[#This Row],[Close]],-1,0))/(OFFSET(VIX_7[[#This Row],[Close]],-1,0))</f>
        <v>5.7752396345077686E-2</v>
      </c>
    </row>
    <row r="2675" spans="24:116" x14ac:dyDescent="0.3">
      <c r="X2675" s="43">
        <v>14115</v>
      </c>
      <c r="Y2675">
        <v>12.55</v>
      </c>
      <c r="Z2675">
        <v>12.55</v>
      </c>
      <c r="AA2675">
        <v>12.55</v>
      </c>
      <c r="AB2675">
        <v>12.55</v>
      </c>
      <c r="AC2675">
        <v>12.55</v>
      </c>
      <c r="AD2675">
        <v>0</v>
      </c>
      <c r="AE2675">
        <f ca="1">(SPX[[#This Row],[Close]]-OFFSET(SPX[[#This Row],[Close]],-1,0))/(OFFSET(SPX[[#This Row],[Close]],-1,0))</f>
        <v>2.2819885900570592E-2</v>
      </c>
      <c r="AO2675" s="43">
        <v>33429</v>
      </c>
      <c r="AP2675">
        <v>123.69000200000001</v>
      </c>
      <c r="AQ2675">
        <v>124.16999800000001</v>
      </c>
      <c r="AR2675">
        <v>123.69000200000001</v>
      </c>
      <c r="AS2675">
        <v>123.790001</v>
      </c>
      <c r="AT2675">
        <v>123.790001</v>
      </c>
      <c r="AU2675">
        <v>0</v>
      </c>
      <c r="AV2675">
        <f ca="1">(Table6[[#This Row],[Close]]-OFFSET(Table6[[#This Row],[Close]],-1,0))/(OFFSET(Table6[[#This Row],[Close]],-1,0))</f>
        <v>4.6258723857663933E-3</v>
      </c>
      <c r="BF2675" s="43">
        <v>35872</v>
      </c>
      <c r="BG2675">
        <v>471.10998499999999</v>
      </c>
      <c r="BH2675">
        <v>472.19000199999999</v>
      </c>
      <c r="BI2675">
        <v>470</v>
      </c>
      <c r="BJ2675">
        <v>472.17999300000002</v>
      </c>
      <c r="BK2675">
        <v>472.17999300000002</v>
      </c>
      <c r="BL2675">
        <v>6326900</v>
      </c>
      <c r="BM2675">
        <f ca="1">(Table510[[#This Row],[Close]]-OFFSET(Table510[[#This Row],[Close]],-1,0))/(OFFSET(Table510[[#This Row],[Close]],-1,0))</f>
        <v>2.2712488252611116E-3</v>
      </c>
      <c r="BW2675" s="43">
        <v>41752</v>
      </c>
      <c r="BX2675">
        <v>108.239998</v>
      </c>
      <c r="BY2675">
        <v>108.360001</v>
      </c>
      <c r="BZ2675">
        <v>108.209999</v>
      </c>
      <c r="CA2675">
        <v>108.269997</v>
      </c>
      <c r="CB2675">
        <v>91.524558999999996</v>
      </c>
      <c r="CC2675">
        <v>746000</v>
      </c>
      <c r="CD2675">
        <f ca="1">(AGG[[#This Row],[Close]]-OFFSET(AGG[[#This Row],[Close]],-1,0))/(OFFSET(AGG[[#This Row],[Close]],-1,0))</f>
        <v>1.0169470777756525E-3</v>
      </c>
      <c r="CN2675" s="43">
        <v>40991</v>
      </c>
      <c r="CO2675">
        <v>54.349997999999999</v>
      </c>
      <c r="CP2675">
        <v>54.790000999999997</v>
      </c>
      <c r="CQ2675">
        <v>54.060001</v>
      </c>
      <c r="CR2675">
        <v>54.779998999999997</v>
      </c>
      <c r="CS2675">
        <v>41.984923999999999</v>
      </c>
      <c r="CT2675">
        <v>14777400</v>
      </c>
      <c r="CU2675">
        <f ca="1">(EFA[[#This Row],[Close]]-OFFSET(EFA[[#This Row],[Close]],-1,0))/(OFFSET(EFA[[#This Row],[Close]],-1,0))</f>
        <v>6.985238713777913E-3</v>
      </c>
      <c r="DE2675" s="43">
        <v>36718</v>
      </c>
      <c r="DF2675">
        <v>19.639999</v>
      </c>
      <c r="DG2675">
        <v>20.450001</v>
      </c>
      <c r="DH2675">
        <v>19.43</v>
      </c>
      <c r="DI2675">
        <v>20.110001</v>
      </c>
      <c r="DJ2675">
        <v>20.110001</v>
      </c>
      <c r="DK2675">
        <v>0</v>
      </c>
      <c r="DL2675">
        <f ca="1">(VIX_7[[#This Row],[Close]]-OFFSET(VIX_7[[#This Row],[Close]],-1,0))/(OFFSET(VIX_7[[#This Row],[Close]],-1,0))</f>
        <v>-1.0821396950319619E-2</v>
      </c>
    </row>
    <row r="2676" spans="24:116" x14ac:dyDescent="0.3">
      <c r="X2676" s="43">
        <v>14116</v>
      </c>
      <c r="Y2676">
        <v>12.52</v>
      </c>
      <c r="Z2676">
        <v>12.52</v>
      </c>
      <c r="AA2676">
        <v>12.52</v>
      </c>
      <c r="AB2676">
        <v>12.52</v>
      </c>
      <c r="AC2676">
        <v>12.52</v>
      </c>
      <c r="AD2676">
        <v>0</v>
      </c>
      <c r="AE2676">
        <f ca="1">(SPX[[#This Row],[Close]]-OFFSET(SPX[[#This Row],[Close]],-1,0))/(OFFSET(SPX[[#This Row],[Close]],-1,0))</f>
        <v>-2.3904382470120427E-3</v>
      </c>
      <c r="AO2676" s="43">
        <v>33430</v>
      </c>
      <c r="AP2676">
        <v>123.83000199999999</v>
      </c>
      <c r="AQ2676">
        <v>124.040001</v>
      </c>
      <c r="AR2676">
        <v>123.639999</v>
      </c>
      <c r="AS2676">
        <v>123.959999</v>
      </c>
      <c r="AT2676">
        <v>123.959999</v>
      </c>
      <c r="AU2676">
        <v>0</v>
      </c>
      <c r="AV2676">
        <f ca="1">(Table6[[#This Row],[Close]]-OFFSET(Table6[[#This Row],[Close]],-1,0))/(OFFSET(Table6[[#This Row],[Close]],-1,0))</f>
        <v>1.3732773134075065E-3</v>
      </c>
      <c r="BF2676" s="43">
        <v>35873</v>
      </c>
      <c r="BG2676">
        <v>472.17999300000002</v>
      </c>
      <c r="BH2676">
        <v>474.30999800000001</v>
      </c>
      <c r="BI2676">
        <v>472.17999300000002</v>
      </c>
      <c r="BJ2676">
        <v>474.29998799999998</v>
      </c>
      <c r="BK2676">
        <v>474.29998799999998</v>
      </c>
      <c r="BL2676">
        <v>5982400</v>
      </c>
      <c r="BM2676">
        <f ca="1">(Table510[[#This Row],[Close]]-OFFSET(Table510[[#This Row],[Close]],-1,0))/(OFFSET(Table510[[#This Row],[Close]],-1,0))</f>
        <v>4.4898026842064018E-3</v>
      </c>
      <c r="BW2676" s="43">
        <v>41753</v>
      </c>
      <c r="BX2676">
        <v>108.220001</v>
      </c>
      <c r="BY2676">
        <v>108.370003</v>
      </c>
      <c r="BZ2676">
        <v>108.18</v>
      </c>
      <c r="CA2676">
        <v>108.370003</v>
      </c>
      <c r="CB2676">
        <v>91.609108000000006</v>
      </c>
      <c r="CC2676">
        <v>494000</v>
      </c>
      <c r="CD2676">
        <f ca="1">(AGG[[#This Row],[Close]]-OFFSET(AGG[[#This Row],[Close]],-1,0))/(OFFSET(AGG[[#This Row],[Close]],-1,0))</f>
        <v>9.2367232632317676E-4</v>
      </c>
      <c r="CN2676" s="43">
        <v>40994</v>
      </c>
      <c r="CO2676">
        <v>55.189999</v>
      </c>
      <c r="CP2676">
        <v>55.509998000000003</v>
      </c>
      <c r="CQ2676">
        <v>55.18</v>
      </c>
      <c r="CR2676">
        <v>55.48</v>
      </c>
      <c r="CS2676">
        <v>42.521427000000003</v>
      </c>
      <c r="CT2676">
        <v>19961800</v>
      </c>
      <c r="CU2676">
        <f ca="1">(EFA[[#This Row],[Close]]-OFFSET(EFA[[#This Row],[Close]],-1,0))/(OFFSET(EFA[[#This Row],[Close]],-1,0))</f>
        <v>1.2778404760467417E-2</v>
      </c>
      <c r="DE2676" s="43">
        <v>36719</v>
      </c>
      <c r="DF2676">
        <v>20.290001</v>
      </c>
      <c r="DG2676">
        <v>20.299999</v>
      </c>
      <c r="DH2676">
        <v>19.940000999999999</v>
      </c>
      <c r="DI2676">
        <v>20.030000999999999</v>
      </c>
      <c r="DJ2676">
        <v>20.030000999999999</v>
      </c>
      <c r="DK2676">
        <v>0</v>
      </c>
      <c r="DL2676">
        <f ca="1">(VIX_7[[#This Row],[Close]]-OFFSET(VIX_7[[#This Row],[Close]],-1,0))/(OFFSET(VIX_7[[#This Row],[Close]],-1,0))</f>
        <v>-3.9781201403223127E-3</v>
      </c>
    </row>
    <row r="2677" spans="24:116" x14ac:dyDescent="0.3">
      <c r="X2677" s="43">
        <v>14117</v>
      </c>
      <c r="Y2677">
        <v>12.62</v>
      </c>
      <c r="Z2677">
        <v>12.62</v>
      </c>
      <c r="AA2677">
        <v>12.62</v>
      </c>
      <c r="AB2677">
        <v>12.62</v>
      </c>
      <c r="AC2677">
        <v>12.62</v>
      </c>
      <c r="AD2677">
        <v>0</v>
      </c>
      <c r="AE2677">
        <f ca="1">(SPX[[#This Row],[Close]]-OFFSET(SPX[[#This Row],[Close]],-1,0))/(OFFSET(SPX[[#This Row],[Close]],-1,0))</f>
        <v>7.987220447284317E-3</v>
      </c>
      <c r="AO2677" s="43">
        <v>33431</v>
      </c>
      <c r="AP2677">
        <v>124.410004</v>
      </c>
      <c r="AQ2677">
        <v>125.160004</v>
      </c>
      <c r="AR2677">
        <v>124.220001</v>
      </c>
      <c r="AS2677">
        <v>125.160004</v>
      </c>
      <c r="AT2677">
        <v>125.160004</v>
      </c>
      <c r="AU2677">
        <v>0</v>
      </c>
      <c r="AV2677">
        <f ca="1">(Table6[[#This Row],[Close]]-OFFSET(Table6[[#This Row],[Close]],-1,0))/(OFFSET(Table6[[#This Row],[Close]],-1,0))</f>
        <v>9.6805825240447486E-3</v>
      </c>
      <c r="BF2677" s="43">
        <v>35874</v>
      </c>
      <c r="BG2677">
        <v>474.29998799999998</v>
      </c>
      <c r="BH2677">
        <v>475.35000600000001</v>
      </c>
      <c r="BI2677">
        <v>473.54998799999998</v>
      </c>
      <c r="BJ2677">
        <v>474.25</v>
      </c>
      <c r="BK2677">
        <v>474.25</v>
      </c>
      <c r="BL2677">
        <v>7173100</v>
      </c>
      <c r="BM2677">
        <f ca="1">(Table510[[#This Row],[Close]]-OFFSET(Table510[[#This Row],[Close]],-1,0))/(OFFSET(Table510[[#This Row],[Close]],-1,0))</f>
        <v>-1.0539321371432298E-4</v>
      </c>
      <c r="BW2677" s="43">
        <v>41754</v>
      </c>
      <c r="BX2677">
        <v>108.43</v>
      </c>
      <c r="BY2677">
        <v>108.550003</v>
      </c>
      <c r="BZ2677">
        <v>108.379997</v>
      </c>
      <c r="CA2677">
        <v>108.389999</v>
      </c>
      <c r="CB2677">
        <v>91.626068000000004</v>
      </c>
      <c r="CC2677">
        <v>489700</v>
      </c>
      <c r="CD2677">
        <f ca="1">(AGG[[#This Row],[Close]]-OFFSET(AGG[[#This Row],[Close]],-1,0))/(OFFSET(AGG[[#This Row],[Close]],-1,0))</f>
        <v>1.8451600485796905E-4</v>
      </c>
      <c r="CN2677" s="43">
        <v>40995</v>
      </c>
      <c r="CO2677">
        <v>55.560001</v>
      </c>
      <c r="CP2677">
        <v>55.560001</v>
      </c>
      <c r="CQ2677">
        <v>55.110000999999997</v>
      </c>
      <c r="CR2677">
        <v>55.130001</v>
      </c>
      <c r="CS2677">
        <v>42.253174000000001</v>
      </c>
      <c r="CT2677">
        <v>14826100</v>
      </c>
      <c r="CU2677">
        <f ca="1">(EFA[[#This Row],[Close]]-OFFSET(EFA[[#This Row],[Close]],-1,0))/(OFFSET(EFA[[#This Row],[Close]],-1,0))</f>
        <v>-6.3085616438355602E-3</v>
      </c>
      <c r="DE2677" s="43">
        <v>36720</v>
      </c>
      <c r="DF2677">
        <v>19.899999999999999</v>
      </c>
      <c r="DG2677">
        <v>20.170000000000002</v>
      </c>
      <c r="DH2677">
        <v>19.760000000000002</v>
      </c>
      <c r="DI2677">
        <v>20.030000999999999</v>
      </c>
      <c r="DJ2677">
        <v>20.030000999999999</v>
      </c>
      <c r="DK2677">
        <v>0</v>
      </c>
      <c r="DL2677">
        <f ca="1">(VIX_7[[#This Row],[Close]]-OFFSET(VIX_7[[#This Row],[Close]],-1,0))/(OFFSET(VIX_7[[#This Row],[Close]],-1,0))</f>
        <v>0</v>
      </c>
    </row>
    <row r="2678" spans="24:116" x14ac:dyDescent="0.3">
      <c r="X2678" s="43">
        <v>14118</v>
      </c>
      <c r="Y2678">
        <v>12.5</v>
      </c>
      <c r="Z2678">
        <v>12.5</v>
      </c>
      <c r="AA2678">
        <v>12.5</v>
      </c>
      <c r="AB2678">
        <v>12.5</v>
      </c>
      <c r="AC2678">
        <v>12.5</v>
      </c>
      <c r="AD2678">
        <v>0</v>
      </c>
      <c r="AE2678">
        <f ca="1">(SPX[[#This Row],[Close]]-OFFSET(SPX[[#This Row],[Close]],-1,0))/(OFFSET(SPX[[#This Row],[Close]],-1,0))</f>
        <v>-9.5087163232962929E-3</v>
      </c>
      <c r="AO2678" s="43">
        <v>33434</v>
      </c>
      <c r="AP2678">
        <v>125.489998</v>
      </c>
      <c r="AQ2678">
        <v>126.269997</v>
      </c>
      <c r="AR2678">
        <v>125.44000200000001</v>
      </c>
      <c r="AS2678">
        <v>126.269997</v>
      </c>
      <c r="AT2678">
        <v>126.269997</v>
      </c>
      <c r="AU2678">
        <v>0</v>
      </c>
      <c r="AV2678">
        <f ca="1">(Table6[[#This Row],[Close]]-OFFSET(Table6[[#This Row],[Close]],-1,0))/(OFFSET(Table6[[#This Row],[Close]],-1,0))</f>
        <v>8.8685919185493393E-3</v>
      </c>
      <c r="BF2678" s="43">
        <v>35877</v>
      </c>
      <c r="BG2678">
        <v>474.25</v>
      </c>
      <c r="BH2678">
        <v>475.05999800000001</v>
      </c>
      <c r="BI2678">
        <v>473.60000600000001</v>
      </c>
      <c r="BJ2678">
        <v>473.959991</v>
      </c>
      <c r="BK2678">
        <v>473.959991</v>
      </c>
      <c r="BL2678">
        <v>6313500</v>
      </c>
      <c r="BM2678">
        <f ca="1">(Table510[[#This Row],[Close]]-OFFSET(Table510[[#This Row],[Close]],-1,0))/(OFFSET(Table510[[#This Row],[Close]],-1,0))</f>
        <v>-6.1151080653663208E-4</v>
      </c>
      <c r="BW2678" s="43">
        <v>41757</v>
      </c>
      <c r="BX2678">
        <v>108.389999</v>
      </c>
      <c r="BY2678">
        <v>108.459999</v>
      </c>
      <c r="BZ2678">
        <v>108.260002</v>
      </c>
      <c r="CA2678">
        <v>108.32</v>
      </c>
      <c r="CB2678">
        <v>91.566856000000001</v>
      </c>
      <c r="CC2678">
        <v>523300</v>
      </c>
      <c r="CD2678">
        <f ca="1">(AGG[[#This Row],[Close]]-OFFSET(AGG[[#This Row],[Close]],-1,0))/(OFFSET(AGG[[#This Row],[Close]],-1,0))</f>
        <v>-6.4580681470446282E-4</v>
      </c>
      <c r="CN2678" s="43">
        <v>40996</v>
      </c>
      <c r="CO2678">
        <v>55.150002000000001</v>
      </c>
      <c r="CP2678">
        <v>55.189999</v>
      </c>
      <c r="CQ2678">
        <v>54.470001000000003</v>
      </c>
      <c r="CR2678">
        <v>54.75</v>
      </c>
      <c r="CS2678">
        <v>41.961936999999999</v>
      </c>
      <c r="CT2678">
        <v>20448500</v>
      </c>
      <c r="CU2678">
        <f ca="1">(EFA[[#This Row],[Close]]-OFFSET(EFA[[#This Row],[Close]],-1,0))/(OFFSET(EFA[[#This Row],[Close]],-1,0))</f>
        <v>-6.892816853023457E-3</v>
      </c>
      <c r="DE2678" s="43">
        <v>36721</v>
      </c>
      <c r="DF2678">
        <v>19.209999</v>
      </c>
      <c r="DG2678">
        <v>19.59</v>
      </c>
      <c r="DH2678">
        <v>19.209999</v>
      </c>
      <c r="DI2678">
        <v>19.32</v>
      </c>
      <c r="DJ2678">
        <v>19.32</v>
      </c>
      <c r="DK2678">
        <v>0</v>
      </c>
      <c r="DL2678">
        <f ca="1">(VIX_7[[#This Row],[Close]]-OFFSET(VIX_7[[#This Row],[Close]],-1,0))/(OFFSET(VIX_7[[#This Row],[Close]],-1,0))</f>
        <v>-3.5446877910789841E-2</v>
      </c>
    </row>
    <row r="2679" spans="24:116" x14ac:dyDescent="0.3">
      <c r="X2679" s="43">
        <v>14121</v>
      </c>
      <c r="Y2679">
        <v>11.85</v>
      </c>
      <c r="Z2679">
        <v>11.85</v>
      </c>
      <c r="AA2679">
        <v>11.85</v>
      </c>
      <c r="AB2679">
        <v>11.85</v>
      </c>
      <c r="AC2679">
        <v>11.85</v>
      </c>
      <c r="AD2679">
        <v>0</v>
      </c>
      <c r="AE2679">
        <f ca="1">(SPX[[#This Row],[Close]]-OFFSET(SPX[[#This Row],[Close]],-1,0))/(OFFSET(SPX[[#This Row],[Close]],-1,0))</f>
        <v>-5.2000000000000025E-2</v>
      </c>
      <c r="AO2679" s="43">
        <v>33435</v>
      </c>
      <c r="AP2679">
        <v>126.349998</v>
      </c>
      <c r="AQ2679">
        <v>126.349998</v>
      </c>
      <c r="AR2679">
        <v>125.849998</v>
      </c>
      <c r="AS2679">
        <v>125.849998</v>
      </c>
      <c r="AT2679">
        <v>125.849998</v>
      </c>
      <c r="AU2679">
        <v>0</v>
      </c>
      <c r="AV2679">
        <f ca="1">(Table6[[#This Row],[Close]]-OFFSET(Table6[[#This Row],[Close]],-1,0))/(OFFSET(Table6[[#This Row],[Close]],-1,0))</f>
        <v>-3.3261979090726057E-3</v>
      </c>
      <c r="BF2679" s="43">
        <v>35878</v>
      </c>
      <c r="BG2679">
        <v>473.959991</v>
      </c>
      <c r="BH2679">
        <v>476.54998799999998</v>
      </c>
      <c r="BI2679">
        <v>473.959991</v>
      </c>
      <c r="BJ2679">
        <v>476.26001000000002</v>
      </c>
      <c r="BK2679">
        <v>476.26001000000002</v>
      </c>
      <c r="BL2679">
        <v>6057200</v>
      </c>
      <c r="BM2679">
        <f ca="1">(Table510[[#This Row],[Close]]-OFFSET(Table510[[#This Row],[Close]],-1,0))/(OFFSET(Table510[[#This Row],[Close]],-1,0))</f>
        <v>4.8527703681216844E-3</v>
      </c>
      <c r="BW2679" s="43">
        <v>41758</v>
      </c>
      <c r="BX2679">
        <v>108.260002</v>
      </c>
      <c r="BY2679">
        <v>108.400002</v>
      </c>
      <c r="BZ2679">
        <v>108.239998</v>
      </c>
      <c r="CA2679">
        <v>108.370003</v>
      </c>
      <c r="CB2679">
        <v>91.609108000000006</v>
      </c>
      <c r="CC2679">
        <v>858600</v>
      </c>
      <c r="CD2679">
        <f ca="1">(AGG[[#This Row],[Close]]-OFFSET(AGG[[#This Row],[Close]],-1,0))/(OFFSET(AGG[[#This Row],[Close]],-1,0))</f>
        <v>4.6162296898083271E-4</v>
      </c>
      <c r="CN2679" s="43">
        <v>40997</v>
      </c>
      <c r="CO2679">
        <v>54.209999000000003</v>
      </c>
      <c r="CP2679">
        <v>54.459999000000003</v>
      </c>
      <c r="CQ2679">
        <v>53.970001000000003</v>
      </c>
      <c r="CR2679">
        <v>54.400002000000001</v>
      </c>
      <c r="CS2679">
        <v>41.693686999999997</v>
      </c>
      <c r="CT2679">
        <v>25848400</v>
      </c>
      <c r="CU2679">
        <f ca="1">(EFA[[#This Row],[Close]]-OFFSET(EFA[[#This Row],[Close]],-1,0))/(OFFSET(EFA[[#This Row],[Close]],-1,0))</f>
        <v>-6.392657534246564E-3</v>
      </c>
      <c r="DE2679" s="43">
        <v>36724</v>
      </c>
      <c r="DF2679">
        <v>20.02</v>
      </c>
      <c r="DG2679">
        <v>20.129999000000002</v>
      </c>
      <c r="DH2679">
        <v>19.129999000000002</v>
      </c>
      <c r="DI2679">
        <v>19.450001</v>
      </c>
      <c r="DJ2679">
        <v>19.450001</v>
      </c>
      <c r="DK2679">
        <v>0</v>
      </c>
      <c r="DL2679">
        <f ca="1">(VIX_7[[#This Row],[Close]]-OFFSET(VIX_7[[#This Row],[Close]],-1,0))/(OFFSET(VIX_7[[#This Row],[Close]],-1,0))</f>
        <v>6.7288302277432729E-3</v>
      </c>
    </row>
    <row r="2680" spans="24:116" x14ac:dyDescent="0.3">
      <c r="X2680" s="43">
        <v>14122</v>
      </c>
      <c r="Y2680">
        <v>12.04</v>
      </c>
      <c r="Z2680">
        <v>12.04</v>
      </c>
      <c r="AA2680">
        <v>12.04</v>
      </c>
      <c r="AB2680">
        <v>12.04</v>
      </c>
      <c r="AC2680">
        <v>12.04</v>
      </c>
      <c r="AD2680">
        <v>0</v>
      </c>
      <c r="AE2680">
        <f ca="1">(SPX[[#This Row],[Close]]-OFFSET(SPX[[#This Row],[Close]],-1,0))/(OFFSET(SPX[[#This Row],[Close]],-1,0))</f>
        <v>1.6033755274261562E-2</v>
      </c>
      <c r="AO2680" s="43">
        <v>33436</v>
      </c>
      <c r="AP2680">
        <v>125.900002</v>
      </c>
      <c r="AQ2680">
        <v>126.099998</v>
      </c>
      <c r="AR2680">
        <v>125.900002</v>
      </c>
      <c r="AS2680">
        <v>126.050003</v>
      </c>
      <c r="AT2680">
        <v>126.050003</v>
      </c>
      <c r="AU2680">
        <v>0</v>
      </c>
      <c r="AV2680">
        <f ca="1">(Table6[[#This Row],[Close]]-OFFSET(Table6[[#This Row],[Close]],-1,0))/(OFFSET(Table6[[#This Row],[Close]],-1,0))</f>
        <v>1.5892332393998483E-3</v>
      </c>
      <c r="BF2680" s="43">
        <v>35879</v>
      </c>
      <c r="BG2680">
        <v>476.25</v>
      </c>
      <c r="BH2680">
        <v>479.27999899999998</v>
      </c>
      <c r="BI2680">
        <v>475.80999800000001</v>
      </c>
      <c r="BJ2680">
        <v>477.14001500000001</v>
      </c>
      <c r="BK2680">
        <v>477.14001500000001</v>
      </c>
      <c r="BL2680">
        <v>6765500</v>
      </c>
      <c r="BM2680">
        <f ca="1">(Table510[[#This Row],[Close]]-OFFSET(Table510[[#This Row],[Close]],-1,0))/(OFFSET(Table510[[#This Row],[Close]],-1,0))</f>
        <v>1.847740691056515E-3</v>
      </c>
      <c r="BW2680" s="43">
        <v>41759</v>
      </c>
      <c r="BX2680">
        <v>108.459999</v>
      </c>
      <c r="BY2680">
        <v>108.610001</v>
      </c>
      <c r="BZ2680">
        <v>108.379997</v>
      </c>
      <c r="CA2680">
        <v>108.589996</v>
      </c>
      <c r="CB2680">
        <v>91.795113000000001</v>
      </c>
      <c r="CC2680">
        <v>1313000</v>
      </c>
      <c r="CD2680">
        <f ca="1">(AGG[[#This Row],[Close]]-OFFSET(AGG[[#This Row],[Close]],-1,0))/(OFFSET(AGG[[#This Row],[Close]],-1,0))</f>
        <v>2.0300174763306258E-3</v>
      </c>
      <c r="CN2680" s="43">
        <v>40998</v>
      </c>
      <c r="CO2680">
        <v>54.84</v>
      </c>
      <c r="CP2680">
        <v>54.939999</v>
      </c>
      <c r="CQ2680">
        <v>54.5</v>
      </c>
      <c r="CR2680">
        <v>54.889999000000003</v>
      </c>
      <c r="CS2680">
        <v>42.069237000000001</v>
      </c>
      <c r="CT2680">
        <v>22341500</v>
      </c>
      <c r="CU2680">
        <f ca="1">(EFA[[#This Row],[Close]]-OFFSET(EFA[[#This Row],[Close]],-1,0))/(OFFSET(EFA[[#This Row],[Close]],-1,0))</f>
        <v>9.0072974629670493E-3</v>
      </c>
      <c r="DE2680" s="43">
        <v>36725</v>
      </c>
      <c r="DF2680">
        <v>19.700001</v>
      </c>
      <c r="DG2680">
        <v>19.920000000000002</v>
      </c>
      <c r="DH2680">
        <v>19.329999999999998</v>
      </c>
      <c r="DI2680">
        <v>19.75</v>
      </c>
      <c r="DJ2680">
        <v>19.75</v>
      </c>
      <c r="DK2680">
        <v>0</v>
      </c>
      <c r="DL2680">
        <f ca="1">(VIX_7[[#This Row],[Close]]-OFFSET(VIX_7[[#This Row],[Close]],-1,0))/(OFFSET(VIX_7[[#This Row],[Close]],-1,0))</f>
        <v>1.5424112317526342E-2</v>
      </c>
    </row>
    <row r="2681" spans="24:116" x14ac:dyDescent="0.3">
      <c r="X2681" s="43">
        <v>14123</v>
      </c>
      <c r="Y2681">
        <v>12.06</v>
      </c>
      <c r="Z2681">
        <v>12.06</v>
      </c>
      <c r="AA2681">
        <v>12.06</v>
      </c>
      <c r="AB2681">
        <v>12.06</v>
      </c>
      <c r="AC2681">
        <v>12.06</v>
      </c>
      <c r="AD2681">
        <v>0</v>
      </c>
      <c r="AE2681">
        <f ca="1">(SPX[[#This Row],[Close]]-OFFSET(SPX[[#This Row],[Close]],-1,0))/(OFFSET(SPX[[#This Row],[Close]],-1,0))</f>
        <v>1.6611295681064244E-3</v>
      </c>
      <c r="AO2681" s="43">
        <v>33437</v>
      </c>
      <c r="AP2681">
        <v>126.18</v>
      </c>
      <c r="AQ2681">
        <v>126.82</v>
      </c>
      <c r="AR2681">
        <v>126.16999800000001</v>
      </c>
      <c r="AS2681">
        <v>126.82</v>
      </c>
      <c r="AT2681">
        <v>126.82</v>
      </c>
      <c r="AU2681">
        <v>0</v>
      </c>
      <c r="AV2681">
        <f ca="1">(Table6[[#This Row],[Close]]-OFFSET(Table6[[#This Row],[Close]],-1,0))/(OFFSET(Table6[[#This Row],[Close]],-1,0))</f>
        <v>6.1086630834906791E-3</v>
      </c>
      <c r="BF2681" s="43">
        <v>35880</v>
      </c>
      <c r="BG2681">
        <v>477.14999399999999</v>
      </c>
      <c r="BH2681">
        <v>477.80999800000001</v>
      </c>
      <c r="BI2681">
        <v>475.77999899999998</v>
      </c>
      <c r="BJ2681">
        <v>477.80999800000001</v>
      </c>
      <c r="BK2681">
        <v>477.80999800000001</v>
      </c>
      <c r="BL2681">
        <v>6067700</v>
      </c>
      <c r="BM2681">
        <f ca="1">(Table510[[#This Row],[Close]]-OFFSET(Table510[[#This Row],[Close]],-1,0))/(OFFSET(Table510[[#This Row],[Close]],-1,0))</f>
        <v>1.4041643520508378E-3</v>
      </c>
      <c r="BW2681" s="43">
        <v>41760</v>
      </c>
      <c r="BX2681">
        <v>108.379997</v>
      </c>
      <c r="BY2681">
        <v>108.699997</v>
      </c>
      <c r="BZ2681">
        <v>108.379997</v>
      </c>
      <c r="CA2681">
        <v>108.550003</v>
      </c>
      <c r="CB2681">
        <v>91.928909000000004</v>
      </c>
      <c r="CC2681">
        <v>1727500</v>
      </c>
      <c r="CD2681">
        <f ca="1">(AGG[[#This Row],[Close]]-OFFSET(AGG[[#This Row],[Close]],-1,0))/(OFFSET(AGG[[#This Row],[Close]],-1,0))</f>
        <v>-3.6829359492743241E-4</v>
      </c>
      <c r="CN2681" s="43">
        <v>41001</v>
      </c>
      <c r="CO2681">
        <v>54.639999000000003</v>
      </c>
      <c r="CP2681">
        <v>55.68</v>
      </c>
      <c r="CQ2681">
        <v>54.529998999999997</v>
      </c>
      <c r="CR2681">
        <v>55.529998999999997</v>
      </c>
      <c r="CS2681">
        <v>42.559750000000001</v>
      </c>
      <c r="CT2681">
        <v>25434800</v>
      </c>
      <c r="CU2681">
        <f ca="1">(EFA[[#This Row],[Close]]-OFFSET(EFA[[#This Row],[Close]],-1,0))/(OFFSET(EFA[[#This Row],[Close]],-1,0))</f>
        <v>1.1659683214787333E-2</v>
      </c>
      <c r="DE2681" s="43">
        <v>36726</v>
      </c>
      <c r="DF2681">
        <v>19.280000999999999</v>
      </c>
      <c r="DG2681">
        <v>19.829999999999998</v>
      </c>
      <c r="DH2681">
        <v>19.190000999999999</v>
      </c>
      <c r="DI2681">
        <v>19.649999999999999</v>
      </c>
      <c r="DJ2681">
        <v>19.649999999999999</v>
      </c>
      <c r="DK2681">
        <v>0</v>
      </c>
      <c r="DL2681">
        <f ca="1">(VIX_7[[#This Row],[Close]]-OFFSET(VIX_7[[#This Row],[Close]],-1,0))/(OFFSET(VIX_7[[#This Row],[Close]],-1,0))</f>
        <v>-5.0632911392405784E-3</v>
      </c>
    </row>
    <row r="2682" spans="24:116" x14ac:dyDescent="0.3">
      <c r="X2682" s="43">
        <v>14124</v>
      </c>
      <c r="Y2682">
        <v>11.92</v>
      </c>
      <c r="Z2682">
        <v>11.92</v>
      </c>
      <c r="AA2682">
        <v>11.92</v>
      </c>
      <c r="AB2682">
        <v>11.92</v>
      </c>
      <c r="AC2682">
        <v>11.92</v>
      </c>
      <c r="AD2682">
        <v>0</v>
      </c>
      <c r="AE2682">
        <f ca="1">(SPX[[#This Row],[Close]]-OFFSET(SPX[[#This Row],[Close]],-1,0))/(OFFSET(SPX[[#This Row],[Close]],-1,0))</f>
        <v>-1.1608623548922102E-2</v>
      </c>
      <c r="AO2682" s="43">
        <v>33438</v>
      </c>
      <c r="AP2682">
        <v>126.94000200000001</v>
      </c>
      <c r="AQ2682">
        <v>126.94000200000001</v>
      </c>
      <c r="AR2682">
        <v>126.709999</v>
      </c>
      <c r="AS2682">
        <v>126.80999799999999</v>
      </c>
      <c r="AT2682">
        <v>126.80999799999999</v>
      </c>
      <c r="AU2682">
        <v>0</v>
      </c>
      <c r="AV2682">
        <f ca="1">(Table6[[#This Row],[Close]]-OFFSET(Table6[[#This Row],[Close]],-1,0))/(OFFSET(Table6[[#This Row],[Close]],-1,0))</f>
        <v>-7.8867686484782108E-5</v>
      </c>
      <c r="BF2682" s="43">
        <v>35881</v>
      </c>
      <c r="BG2682">
        <v>477.80999800000001</v>
      </c>
      <c r="BH2682">
        <v>479.209991</v>
      </c>
      <c r="BI2682">
        <v>476.57000699999998</v>
      </c>
      <c r="BJ2682">
        <v>477.14999399999999</v>
      </c>
      <c r="BK2682">
        <v>477.14999399999999</v>
      </c>
      <c r="BL2682">
        <v>5821900</v>
      </c>
      <c r="BM2682">
        <f ca="1">(Table510[[#This Row],[Close]]-OFFSET(Table510[[#This Row],[Close]],-1,0))/(OFFSET(Table510[[#This Row],[Close]],-1,0))</f>
        <v>-1.3813105685578704E-3</v>
      </c>
      <c r="BW2682" s="43">
        <v>41761</v>
      </c>
      <c r="BX2682">
        <v>108.449997</v>
      </c>
      <c r="BY2682">
        <v>108.779999</v>
      </c>
      <c r="BZ2682">
        <v>108.349998</v>
      </c>
      <c r="CA2682">
        <v>108.68</v>
      </c>
      <c r="CB2682">
        <v>92.039008999999993</v>
      </c>
      <c r="CC2682">
        <v>1075300</v>
      </c>
      <c r="CD2682">
        <f ca="1">(AGG[[#This Row],[Close]]-OFFSET(AGG[[#This Row],[Close]],-1,0))/(OFFSET(AGG[[#This Row],[Close]],-1,0))</f>
        <v>1.1975771202880853E-3</v>
      </c>
      <c r="CN2682" s="43">
        <v>41002</v>
      </c>
      <c r="CO2682">
        <v>55.209999000000003</v>
      </c>
      <c r="CP2682">
        <v>55.240001999999997</v>
      </c>
      <c r="CQ2682">
        <v>54.25</v>
      </c>
      <c r="CR2682">
        <v>54.560001</v>
      </c>
      <c r="CS2682">
        <v>41.816315000000003</v>
      </c>
      <c r="CT2682">
        <v>20840000</v>
      </c>
      <c r="CU2682">
        <f ca="1">(EFA[[#This Row],[Close]]-OFFSET(EFA[[#This Row],[Close]],-1,0))/(OFFSET(EFA[[#This Row],[Close]],-1,0))</f>
        <v>-1.7467999594237286E-2</v>
      </c>
      <c r="DE2682" s="43">
        <v>36727</v>
      </c>
      <c r="DF2682">
        <v>19.049999</v>
      </c>
      <c r="DG2682">
        <v>19.190000999999999</v>
      </c>
      <c r="DH2682">
        <v>18.870000999999998</v>
      </c>
      <c r="DI2682">
        <v>18.940000999999999</v>
      </c>
      <c r="DJ2682">
        <v>18.940000999999999</v>
      </c>
      <c r="DK2682">
        <v>0</v>
      </c>
      <c r="DL2682">
        <f ca="1">(VIX_7[[#This Row],[Close]]-OFFSET(VIX_7[[#This Row],[Close]],-1,0))/(OFFSET(VIX_7[[#This Row],[Close]],-1,0))</f>
        <v>-3.613226463104325E-2</v>
      </c>
    </row>
    <row r="2683" spans="24:116" x14ac:dyDescent="0.3">
      <c r="X2683" s="43">
        <v>14125</v>
      </c>
      <c r="Y2683">
        <v>12.26</v>
      </c>
      <c r="Z2683">
        <v>12.26</v>
      </c>
      <c r="AA2683">
        <v>12.26</v>
      </c>
      <c r="AB2683">
        <v>12.26</v>
      </c>
      <c r="AC2683">
        <v>12.26</v>
      </c>
      <c r="AD2683">
        <v>0</v>
      </c>
      <c r="AE2683">
        <f ca="1">(SPX[[#This Row],[Close]]-OFFSET(SPX[[#This Row],[Close]],-1,0))/(OFFSET(SPX[[#This Row],[Close]],-1,0))</f>
        <v>2.8523489932885893E-2</v>
      </c>
      <c r="AO2683" s="43">
        <v>33441</v>
      </c>
      <c r="AP2683">
        <v>126.769997</v>
      </c>
      <c r="AQ2683">
        <v>126.769997</v>
      </c>
      <c r="AR2683">
        <v>126.029999</v>
      </c>
      <c r="AS2683">
        <v>126.199997</v>
      </c>
      <c r="AT2683">
        <v>126.199997</v>
      </c>
      <c r="AU2683">
        <v>0</v>
      </c>
      <c r="AV2683">
        <f ca="1">(Table6[[#This Row],[Close]]-OFFSET(Table6[[#This Row],[Close]],-1,0))/(OFFSET(Table6[[#This Row],[Close]],-1,0))</f>
        <v>-4.8103541488897185E-3</v>
      </c>
      <c r="BF2683" s="43">
        <v>35884</v>
      </c>
      <c r="BG2683">
        <v>477.14001500000001</v>
      </c>
      <c r="BH2683">
        <v>477.14001500000001</v>
      </c>
      <c r="BI2683">
        <v>475.85000600000001</v>
      </c>
      <c r="BJ2683">
        <v>476.22000100000002</v>
      </c>
      <c r="BK2683">
        <v>476.22000100000002</v>
      </c>
      <c r="BL2683">
        <v>4974000</v>
      </c>
      <c r="BM2683">
        <f ca="1">(Table510[[#This Row],[Close]]-OFFSET(Table510[[#This Row],[Close]],-1,0))/(OFFSET(Table510[[#This Row],[Close]],-1,0))</f>
        <v>-1.9490579727429855E-3</v>
      </c>
      <c r="BW2683" s="43">
        <v>41764</v>
      </c>
      <c r="BX2683">
        <v>108.720001</v>
      </c>
      <c r="BY2683">
        <v>108.739998</v>
      </c>
      <c r="BZ2683">
        <v>108.55999799999999</v>
      </c>
      <c r="CA2683">
        <v>108.639999</v>
      </c>
      <c r="CB2683">
        <v>92.005111999999997</v>
      </c>
      <c r="CC2683">
        <v>1261100</v>
      </c>
      <c r="CD2683">
        <f ca="1">(AGG[[#This Row],[Close]]-OFFSET(AGG[[#This Row],[Close]],-1,0))/(OFFSET(AGG[[#This Row],[Close]],-1,0))</f>
        <v>-3.6806220095697209E-4</v>
      </c>
      <c r="CN2683" s="43">
        <v>41003</v>
      </c>
      <c r="CO2683">
        <v>53.490001999999997</v>
      </c>
      <c r="CP2683">
        <v>53.599997999999999</v>
      </c>
      <c r="CQ2683">
        <v>53.049999</v>
      </c>
      <c r="CR2683">
        <v>53.34</v>
      </c>
      <c r="CS2683">
        <v>40.881275000000002</v>
      </c>
      <c r="CT2683">
        <v>20326700</v>
      </c>
      <c r="CU2683">
        <f ca="1">(EFA[[#This Row],[Close]]-OFFSET(EFA[[#This Row],[Close]],-1,0))/(OFFSET(EFA[[#This Row],[Close]],-1,0))</f>
        <v>-2.2360721730925123E-2</v>
      </c>
      <c r="DE2683" s="43">
        <v>36728</v>
      </c>
      <c r="DF2683">
        <v>19.040001</v>
      </c>
      <c r="DG2683">
        <v>19.389999</v>
      </c>
      <c r="DH2683">
        <v>18.77</v>
      </c>
      <c r="DI2683">
        <v>18.940000999999999</v>
      </c>
      <c r="DJ2683">
        <v>18.940000999999999</v>
      </c>
      <c r="DK2683">
        <v>0</v>
      </c>
      <c r="DL2683">
        <f ca="1">(VIX_7[[#This Row],[Close]]-OFFSET(VIX_7[[#This Row],[Close]],-1,0))/(OFFSET(VIX_7[[#This Row],[Close]],-1,0))</f>
        <v>0</v>
      </c>
    </row>
    <row r="2684" spans="24:116" x14ac:dyDescent="0.3">
      <c r="X2684" s="43">
        <v>14129</v>
      </c>
      <c r="Y2684">
        <v>12.22</v>
      </c>
      <c r="Z2684">
        <v>12.22</v>
      </c>
      <c r="AA2684">
        <v>12.22</v>
      </c>
      <c r="AB2684">
        <v>12.22</v>
      </c>
      <c r="AC2684">
        <v>12.22</v>
      </c>
      <c r="AD2684">
        <v>0</v>
      </c>
      <c r="AE2684">
        <f ca="1">(SPX[[#This Row],[Close]]-OFFSET(SPX[[#This Row],[Close]],-1,0))/(OFFSET(SPX[[#This Row],[Close]],-1,0))</f>
        <v>-3.2626427406198324E-3</v>
      </c>
      <c r="AO2684" s="43">
        <v>33442</v>
      </c>
      <c r="AP2684">
        <v>125.970001</v>
      </c>
      <c r="AQ2684">
        <v>125.970001</v>
      </c>
      <c r="AR2684">
        <v>124.82</v>
      </c>
      <c r="AS2684">
        <v>124.82</v>
      </c>
      <c r="AT2684">
        <v>124.82</v>
      </c>
      <c r="AU2684">
        <v>0</v>
      </c>
      <c r="AV2684">
        <f ca="1">(Table6[[#This Row],[Close]]-OFFSET(Table6[[#This Row],[Close]],-1,0))/(OFFSET(Table6[[#This Row],[Close]],-1,0))</f>
        <v>-1.0935000259944563E-2</v>
      </c>
      <c r="BF2684" s="43">
        <v>35885</v>
      </c>
      <c r="BG2684">
        <v>476.26998900000001</v>
      </c>
      <c r="BH2684">
        <v>480.67999300000002</v>
      </c>
      <c r="BI2684">
        <v>476.22000100000002</v>
      </c>
      <c r="BJ2684">
        <v>480.67999300000002</v>
      </c>
      <c r="BK2684">
        <v>480.67999300000002</v>
      </c>
      <c r="BL2684">
        <v>6749300</v>
      </c>
      <c r="BM2684">
        <f ca="1">(Table510[[#This Row],[Close]]-OFFSET(Table510[[#This Row],[Close]],-1,0))/(OFFSET(Table510[[#This Row],[Close]],-1,0))</f>
        <v>9.3654025253760795E-3</v>
      </c>
      <c r="BW2684" s="43">
        <v>41765</v>
      </c>
      <c r="BX2684">
        <v>108.69000200000001</v>
      </c>
      <c r="BY2684">
        <v>108.730003</v>
      </c>
      <c r="BZ2684">
        <v>108.620003</v>
      </c>
      <c r="CA2684">
        <v>108.720001</v>
      </c>
      <c r="CB2684">
        <v>92.072868</v>
      </c>
      <c r="CC2684">
        <v>786800</v>
      </c>
      <c r="CD2684">
        <f ca="1">(AGG[[#This Row],[Close]]-OFFSET(AGG[[#This Row],[Close]],-1,0))/(OFFSET(AGG[[#This Row],[Close]],-1,0))</f>
        <v>7.3639544124069116E-4</v>
      </c>
      <c r="CN2684" s="43">
        <v>41004</v>
      </c>
      <c r="CO2684">
        <v>52.869999</v>
      </c>
      <c r="CP2684">
        <v>53.330002</v>
      </c>
      <c r="CQ2684">
        <v>52.860000999999997</v>
      </c>
      <c r="CR2684">
        <v>53.02</v>
      </c>
      <c r="CS2684">
        <v>40.636017000000002</v>
      </c>
      <c r="CT2684">
        <v>13507000</v>
      </c>
      <c r="CU2684">
        <f ca="1">(EFA[[#This Row],[Close]]-OFFSET(EFA[[#This Row],[Close]],-1,0))/(OFFSET(EFA[[#This Row],[Close]],-1,0))</f>
        <v>-5.9992500937382873E-3</v>
      </c>
      <c r="DE2684" s="43">
        <v>36731</v>
      </c>
      <c r="DF2684">
        <v>19.350000000000001</v>
      </c>
      <c r="DG2684">
        <v>19.989999999999998</v>
      </c>
      <c r="DH2684">
        <v>19.170000000000002</v>
      </c>
      <c r="DI2684">
        <v>19.920000000000002</v>
      </c>
      <c r="DJ2684">
        <v>19.920000000000002</v>
      </c>
      <c r="DK2684">
        <v>0</v>
      </c>
      <c r="DL2684">
        <f ca="1">(VIX_7[[#This Row],[Close]]-OFFSET(VIX_7[[#This Row],[Close]],-1,0))/(OFFSET(VIX_7[[#This Row],[Close]],-1,0))</f>
        <v>5.1742288714768443E-2</v>
      </c>
    </row>
    <row r="2685" spans="24:116" x14ac:dyDescent="0.3">
      <c r="X2685" s="43">
        <v>14130</v>
      </c>
      <c r="Y2685">
        <v>12.41</v>
      </c>
      <c r="Z2685">
        <v>12.41</v>
      </c>
      <c r="AA2685">
        <v>12.41</v>
      </c>
      <c r="AB2685">
        <v>12.41</v>
      </c>
      <c r="AC2685">
        <v>12.41</v>
      </c>
      <c r="AD2685">
        <v>0</v>
      </c>
      <c r="AE2685">
        <f ca="1">(SPX[[#This Row],[Close]]-OFFSET(SPX[[#This Row],[Close]],-1,0))/(OFFSET(SPX[[#This Row],[Close]],-1,0))</f>
        <v>1.5548281505728272E-2</v>
      </c>
      <c r="AO2685" s="43">
        <v>33443</v>
      </c>
      <c r="AP2685">
        <v>124.470001</v>
      </c>
      <c r="AQ2685">
        <v>124.540001</v>
      </c>
      <c r="AR2685">
        <v>124.040001</v>
      </c>
      <c r="AS2685">
        <v>124.040001</v>
      </c>
      <c r="AT2685">
        <v>124.040001</v>
      </c>
      <c r="AU2685">
        <v>0</v>
      </c>
      <c r="AV2685">
        <f ca="1">(Table6[[#This Row],[Close]]-OFFSET(Table6[[#This Row],[Close]],-1,0))/(OFFSET(Table6[[#This Row],[Close]],-1,0))</f>
        <v>-6.2489905463867131E-3</v>
      </c>
      <c r="BF2685" s="43">
        <v>35886</v>
      </c>
      <c r="BG2685">
        <v>480.67999300000002</v>
      </c>
      <c r="BH2685">
        <v>484.959991</v>
      </c>
      <c r="BI2685">
        <v>480.44000199999999</v>
      </c>
      <c r="BJ2685">
        <v>484.92999300000002</v>
      </c>
      <c r="BK2685">
        <v>484.92999300000002</v>
      </c>
      <c r="BL2685">
        <v>6773100</v>
      </c>
      <c r="BM2685">
        <f ca="1">(Table510[[#This Row],[Close]]-OFFSET(Table510[[#This Row],[Close]],-1,0))/(OFFSET(Table510[[#This Row],[Close]],-1,0))</f>
        <v>8.841641137329383E-3</v>
      </c>
      <c r="BW2685" s="43">
        <v>41766</v>
      </c>
      <c r="BX2685">
        <v>108.699997</v>
      </c>
      <c r="BY2685">
        <v>108.800003</v>
      </c>
      <c r="BZ2685">
        <v>108.620003</v>
      </c>
      <c r="CA2685">
        <v>108.720001</v>
      </c>
      <c r="CB2685">
        <v>92.072868</v>
      </c>
      <c r="CC2685">
        <v>664900</v>
      </c>
      <c r="CD2685">
        <f ca="1">(AGG[[#This Row],[Close]]-OFFSET(AGG[[#This Row],[Close]],-1,0))/(OFFSET(AGG[[#This Row],[Close]],-1,0))</f>
        <v>0</v>
      </c>
      <c r="CN2685" s="43">
        <v>41008</v>
      </c>
      <c r="CO2685">
        <v>52.459999000000003</v>
      </c>
      <c r="CP2685">
        <v>52.959999000000003</v>
      </c>
      <c r="CQ2685">
        <v>52.439999</v>
      </c>
      <c r="CR2685">
        <v>52.790000999999997</v>
      </c>
      <c r="CS2685">
        <v>40.459735999999999</v>
      </c>
      <c r="CT2685">
        <v>12950500</v>
      </c>
      <c r="CU2685">
        <f ca="1">(EFA[[#This Row],[Close]]-OFFSET(EFA[[#This Row],[Close]],-1,0))/(OFFSET(EFA[[#This Row],[Close]],-1,0))</f>
        <v>-4.3379668049793752E-3</v>
      </c>
      <c r="DE2685" s="43">
        <v>36732</v>
      </c>
      <c r="DF2685">
        <v>19.459999</v>
      </c>
      <c r="DG2685">
        <v>19.739999999999998</v>
      </c>
      <c r="DH2685">
        <v>19.350000000000001</v>
      </c>
      <c r="DI2685">
        <v>19.389999</v>
      </c>
      <c r="DJ2685">
        <v>19.389999</v>
      </c>
      <c r="DK2685">
        <v>0</v>
      </c>
      <c r="DL2685">
        <f ca="1">(VIX_7[[#This Row],[Close]]-OFFSET(VIX_7[[#This Row],[Close]],-1,0))/(OFFSET(VIX_7[[#This Row],[Close]],-1,0))</f>
        <v>-2.6606475903614563E-2</v>
      </c>
    </row>
    <row r="2686" spans="24:116" x14ac:dyDescent="0.3">
      <c r="X2686" s="43">
        <v>14131</v>
      </c>
      <c r="Y2686">
        <v>12.29</v>
      </c>
      <c r="Z2686">
        <v>12.29</v>
      </c>
      <c r="AA2686">
        <v>12.29</v>
      </c>
      <c r="AB2686">
        <v>12.29</v>
      </c>
      <c r="AC2686">
        <v>12.29</v>
      </c>
      <c r="AD2686">
        <v>0</v>
      </c>
      <c r="AE2686">
        <f ca="1">(SPX[[#This Row],[Close]]-OFFSET(SPX[[#This Row],[Close]],-1,0))/(OFFSET(SPX[[#This Row],[Close]],-1,0))</f>
        <v>-9.6696212731668812E-3</v>
      </c>
      <c r="AO2686" s="43">
        <v>33444</v>
      </c>
      <c r="AP2686">
        <v>124.220001</v>
      </c>
      <c r="AQ2686">
        <v>124.870003</v>
      </c>
      <c r="AR2686">
        <v>124.220001</v>
      </c>
      <c r="AS2686">
        <v>124.870003</v>
      </c>
      <c r="AT2686">
        <v>124.870003</v>
      </c>
      <c r="AU2686">
        <v>0</v>
      </c>
      <c r="AV2686">
        <f ca="1">(Table6[[#This Row],[Close]]-OFFSET(Table6[[#This Row],[Close]],-1,0))/(OFFSET(Table6[[#This Row],[Close]],-1,0))</f>
        <v>6.6914059441195361E-3</v>
      </c>
      <c r="BF2686" s="43">
        <v>35887</v>
      </c>
      <c r="BG2686">
        <v>484.94000199999999</v>
      </c>
      <c r="BH2686">
        <v>486.91000400000001</v>
      </c>
      <c r="BI2686">
        <v>484.94000199999999</v>
      </c>
      <c r="BJ2686">
        <v>486.42999300000002</v>
      </c>
      <c r="BK2686">
        <v>486.42999300000002</v>
      </c>
      <c r="BL2686">
        <v>6743400</v>
      </c>
      <c r="BM2686">
        <f ca="1">(Table510[[#This Row],[Close]]-OFFSET(Table510[[#This Row],[Close]],-1,0))/(OFFSET(Table510[[#This Row],[Close]],-1,0))</f>
        <v>3.0932299953655372E-3</v>
      </c>
      <c r="BW2686" s="43">
        <v>41767</v>
      </c>
      <c r="BX2686">
        <v>108.779999</v>
      </c>
      <c r="BY2686">
        <v>108.900002</v>
      </c>
      <c r="BZ2686">
        <v>108.68</v>
      </c>
      <c r="CA2686">
        <v>108.790001</v>
      </c>
      <c r="CB2686">
        <v>92.132164000000003</v>
      </c>
      <c r="CC2686">
        <v>2023400</v>
      </c>
      <c r="CD2686">
        <f ca="1">(AGG[[#This Row],[Close]]-OFFSET(AGG[[#This Row],[Close]],-1,0))/(OFFSET(AGG[[#This Row],[Close]],-1,0))</f>
        <v>6.4385577038402885E-4</v>
      </c>
      <c r="CN2686" s="43">
        <v>41009</v>
      </c>
      <c r="CO2686">
        <v>52.610000999999997</v>
      </c>
      <c r="CP2686">
        <v>52.759998000000003</v>
      </c>
      <c r="CQ2686">
        <v>51.650002000000001</v>
      </c>
      <c r="CR2686">
        <v>51.66</v>
      </c>
      <c r="CS2686">
        <v>39.593674</v>
      </c>
      <c r="CT2686">
        <v>25615800</v>
      </c>
      <c r="CU2686">
        <f ca="1">(EFA[[#This Row],[Close]]-OFFSET(EFA[[#This Row],[Close]],-1,0))/(OFFSET(EFA[[#This Row],[Close]],-1,0))</f>
        <v>-2.1405587774093814E-2</v>
      </c>
      <c r="DE2686" s="43">
        <v>36733</v>
      </c>
      <c r="DF2686">
        <v>19.629999000000002</v>
      </c>
      <c r="DG2686">
        <v>19.989999999999998</v>
      </c>
      <c r="DH2686">
        <v>19.48</v>
      </c>
      <c r="DI2686">
        <v>19.670000000000002</v>
      </c>
      <c r="DJ2686">
        <v>19.670000000000002</v>
      </c>
      <c r="DK2686">
        <v>0</v>
      </c>
      <c r="DL2686">
        <f ca="1">(VIX_7[[#This Row],[Close]]-OFFSET(VIX_7[[#This Row],[Close]],-1,0))/(OFFSET(VIX_7[[#This Row],[Close]],-1,0))</f>
        <v>1.4440485530711073E-2</v>
      </c>
    </row>
    <row r="2687" spans="24:116" x14ac:dyDescent="0.3">
      <c r="X2687" s="43">
        <v>14132</v>
      </c>
      <c r="Y2687">
        <v>12.02</v>
      </c>
      <c r="Z2687">
        <v>12.02</v>
      </c>
      <c r="AA2687">
        <v>12.02</v>
      </c>
      <c r="AB2687">
        <v>12.02</v>
      </c>
      <c r="AC2687">
        <v>12.02</v>
      </c>
      <c r="AD2687">
        <v>0</v>
      </c>
      <c r="AE2687">
        <f ca="1">(SPX[[#This Row],[Close]]-OFFSET(SPX[[#This Row],[Close]],-1,0))/(OFFSET(SPX[[#This Row],[Close]],-1,0))</f>
        <v>-2.1969080553295328E-2</v>
      </c>
      <c r="AO2687" s="43">
        <v>33445</v>
      </c>
      <c r="AP2687">
        <v>124.82</v>
      </c>
      <c r="AQ2687">
        <v>125.199997</v>
      </c>
      <c r="AR2687">
        <v>124.82</v>
      </c>
      <c r="AS2687">
        <v>125.199997</v>
      </c>
      <c r="AT2687">
        <v>125.199997</v>
      </c>
      <c r="AU2687">
        <v>0</v>
      </c>
      <c r="AV2687">
        <f ca="1">(Table6[[#This Row],[Close]]-OFFSET(Table6[[#This Row],[Close]],-1,0))/(OFFSET(Table6[[#This Row],[Close]],-1,0))</f>
        <v>2.6427003449339169E-3</v>
      </c>
      <c r="BF2687" s="43">
        <v>35888</v>
      </c>
      <c r="BG2687">
        <v>486.42999300000002</v>
      </c>
      <c r="BH2687">
        <v>487.35998499999999</v>
      </c>
      <c r="BI2687">
        <v>485.790009</v>
      </c>
      <c r="BJ2687">
        <v>485.790009</v>
      </c>
      <c r="BK2687">
        <v>485.790009</v>
      </c>
      <c r="BL2687">
        <v>6538800</v>
      </c>
      <c r="BM2687">
        <f ca="1">(Table510[[#This Row],[Close]]-OFFSET(Table510[[#This Row],[Close]],-1,0))/(OFFSET(Table510[[#This Row],[Close]],-1,0))</f>
        <v>-1.3156754501362064E-3</v>
      </c>
      <c r="BW2687" s="43">
        <v>41768</v>
      </c>
      <c r="BX2687">
        <v>108.75</v>
      </c>
      <c r="BY2687">
        <v>108.82</v>
      </c>
      <c r="BZ2687">
        <v>108.660004</v>
      </c>
      <c r="CA2687">
        <v>108.69000200000001</v>
      </c>
      <c r="CB2687">
        <v>92.047447000000005</v>
      </c>
      <c r="CC2687">
        <v>812800</v>
      </c>
      <c r="CD2687">
        <f ca="1">(AGG[[#This Row],[Close]]-OFFSET(AGG[[#This Row],[Close]],-1,0))/(OFFSET(AGG[[#This Row],[Close]],-1,0))</f>
        <v>-9.1919293207835188E-4</v>
      </c>
      <c r="CN2687" s="43">
        <v>41010</v>
      </c>
      <c r="CO2687">
        <v>52.650002000000001</v>
      </c>
      <c r="CP2687">
        <v>52.740001999999997</v>
      </c>
      <c r="CQ2687">
        <v>52.32</v>
      </c>
      <c r="CR2687">
        <v>52.380001</v>
      </c>
      <c r="CS2687">
        <v>40.145499999999998</v>
      </c>
      <c r="CT2687">
        <v>22972100</v>
      </c>
      <c r="CU2687">
        <f ca="1">(EFA[[#This Row],[Close]]-OFFSET(EFA[[#This Row],[Close]],-1,0))/(OFFSET(EFA[[#This Row],[Close]],-1,0))</f>
        <v>1.3937301587301654E-2</v>
      </c>
      <c r="DE2687" s="43">
        <v>36734</v>
      </c>
      <c r="DF2687">
        <v>19.260000000000002</v>
      </c>
      <c r="DG2687">
        <v>20.190000999999999</v>
      </c>
      <c r="DH2687">
        <v>19.260000000000002</v>
      </c>
      <c r="DI2687">
        <v>19.600000000000001</v>
      </c>
      <c r="DJ2687">
        <v>19.600000000000001</v>
      </c>
      <c r="DK2687">
        <v>0</v>
      </c>
      <c r="DL2687">
        <f ca="1">(VIX_7[[#This Row],[Close]]-OFFSET(VIX_7[[#This Row],[Close]],-1,0))/(OFFSET(VIX_7[[#This Row],[Close]],-1,0))</f>
        <v>-3.5587188612099785E-3</v>
      </c>
    </row>
    <row r="2688" spans="24:116" x14ac:dyDescent="0.3">
      <c r="X2688" s="43">
        <v>14135</v>
      </c>
      <c r="Y2688">
        <v>12.06</v>
      </c>
      <c r="Z2688">
        <v>12.06</v>
      </c>
      <c r="AA2688">
        <v>12.06</v>
      </c>
      <c r="AB2688">
        <v>12.06</v>
      </c>
      <c r="AC2688">
        <v>12.06</v>
      </c>
      <c r="AD2688">
        <v>0</v>
      </c>
      <c r="AE2688">
        <f ca="1">(SPX[[#This Row],[Close]]-OFFSET(SPX[[#This Row],[Close]],-1,0))/(OFFSET(SPX[[#This Row],[Close]],-1,0))</f>
        <v>3.3277870216306925E-3</v>
      </c>
      <c r="AO2688" s="43">
        <v>33448</v>
      </c>
      <c r="AP2688">
        <v>125.239998</v>
      </c>
      <c r="AQ2688">
        <v>125.529999</v>
      </c>
      <c r="AR2688">
        <v>125.050003</v>
      </c>
      <c r="AS2688">
        <v>125.529999</v>
      </c>
      <c r="AT2688">
        <v>125.529999</v>
      </c>
      <c r="AU2688">
        <v>0</v>
      </c>
      <c r="AV2688">
        <f ca="1">(Table6[[#This Row],[Close]]-OFFSET(Table6[[#This Row],[Close]],-1,0))/(OFFSET(Table6[[#This Row],[Close]],-1,0))</f>
        <v>2.6357987852029061E-3</v>
      </c>
      <c r="BF2688" s="43">
        <v>35891</v>
      </c>
      <c r="BG2688">
        <v>485.790009</v>
      </c>
      <c r="BH2688">
        <v>487.32000699999998</v>
      </c>
      <c r="BI2688">
        <v>481.85000600000001</v>
      </c>
      <c r="BJ2688">
        <v>481.88000499999998</v>
      </c>
      <c r="BK2688">
        <v>481.88000499999998</v>
      </c>
      <c r="BL2688">
        <v>6258100</v>
      </c>
      <c r="BM2688">
        <f ca="1">(Table510[[#This Row],[Close]]-OFFSET(Table510[[#This Row],[Close]],-1,0))/(OFFSET(Table510[[#This Row],[Close]],-1,0))</f>
        <v>-8.048753427532954E-3</v>
      </c>
      <c r="BW2688" s="43">
        <v>41771</v>
      </c>
      <c r="BX2688">
        <v>108.639999</v>
      </c>
      <c r="BY2688">
        <v>108.650002</v>
      </c>
      <c r="BZ2688">
        <v>108.540001</v>
      </c>
      <c r="CA2688">
        <v>108.599998</v>
      </c>
      <c r="CB2688">
        <v>91.971244999999996</v>
      </c>
      <c r="CC2688">
        <v>472900</v>
      </c>
      <c r="CD2688">
        <f ca="1">(AGG[[#This Row],[Close]]-OFFSET(AGG[[#This Row],[Close]],-1,0))/(OFFSET(AGG[[#This Row],[Close]],-1,0))</f>
        <v>-8.2807984491533562E-4</v>
      </c>
      <c r="CN2688" s="43">
        <v>41011</v>
      </c>
      <c r="CO2688">
        <v>52.630001</v>
      </c>
      <c r="CP2688">
        <v>53.41</v>
      </c>
      <c r="CQ2688">
        <v>52.599997999999999</v>
      </c>
      <c r="CR2688">
        <v>53.34</v>
      </c>
      <c r="CS2688">
        <v>40.881275000000002</v>
      </c>
      <c r="CT2688">
        <v>21024400</v>
      </c>
      <c r="CU2688">
        <f ca="1">(EFA[[#This Row],[Close]]-OFFSET(EFA[[#This Row],[Close]],-1,0))/(OFFSET(EFA[[#This Row],[Close]],-1,0))</f>
        <v>1.8327586515319145E-2</v>
      </c>
      <c r="DE2688" s="43">
        <v>36735</v>
      </c>
      <c r="DF2688">
        <v>19.329999999999998</v>
      </c>
      <c r="DG2688">
        <v>20.98</v>
      </c>
      <c r="DH2688">
        <v>19.329999999999998</v>
      </c>
      <c r="DI2688">
        <v>20.84</v>
      </c>
      <c r="DJ2688">
        <v>20.84</v>
      </c>
      <c r="DK2688">
        <v>0</v>
      </c>
      <c r="DL2688">
        <f ca="1">(VIX_7[[#This Row],[Close]]-OFFSET(VIX_7[[#This Row],[Close]],-1,0))/(OFFSET(VIX_7[[#This Row],[Close]],-1,0))</f>
        <v>6.3265306122448892E-2</v>
      </c>
    </row>
    <row r="2689" spans="24:116" x14ac:dyDescent="0.3">
      <c r="X2689" s="43">
        <v>14136</v>
      </c>
      <c r="Y2689">
        <v>11.37</v>
      </c>
      <c r="Z2689">
        <v>11.37</v>
      </c>
      <c r="AA2689">
        <v>11.37</v>
      </c>
      <c r="AB2689">
        <v>11.37</v>
      </c>
      <c r="AC2689">
        <v>11.37</v>
      </c>
      <c r="AD2689">
        <v>0</v>
      </c>
      <c r="AE2689">
        <f ca="1">(SPX[[#This Row],[Close]]-OFFSET(SPX[[#This Row],[Close]],-1,0))/(OFFSET(SPX[[#This Row],[Close]],-1,0))</f>
        <v>-5.7213930348258807E-2</v>
      </c>
      <c r="AO2689" s="43">
        <v>33449</v>
      </c>
      <c r="AP2689">
        <v>125.760002</v>
      </c>
      <c r="AQ2689">
        <v>126.58000199999999</v>
      </c>
      <c r="AR2689">
        <v>125.760002</v>
      </c>
      <c r="AS2689">
        <v>126.58000199999999</v>
      </c>
      <c r="AT2689">
        <v>126.58000199999999</v>
      </c>
      <c r="AU2689">
        <v>0</v>
      </c>
      <c r="AV2689">
        <f ca="1">(Table6[[#This Row],[Close]]-OFFSET(Table6[[#This Row],[Close]],-1,0))/(OFFSET(Table6[[#This Row],[Close]],-1,0))</f>
        <v>8.3645583395566634E-3</v>
      </c>
      <c r="BF2689" s="43">
        <v>35892</v>
      </c>
      <c r="BG2689">
        <v>481.88000499999998</v>
      </c>
      <c r="BH2689">
        <v>481.88000499999998</v>
      </c>
      <c r="BI2689">
        <v>472.959991</v>
      </c>
      <c r="BJ2689">
        <v>475.14999399999999</v>
      </c>
      <c r="BK2689">
        <v>475.14999399999999</v>
      </c>
      <c r="BL2689">
        <v>6707600</v>
      </c>
      <c r="BM2689">
        <f ca="1">(Table510[[#This Row],[Close]]-OFFSET(Table510[[#This Row],[Close]],-1,0))/(OFFSET(Table510[[#This Row],[Close]],-1,0))</f>
        <v>-1.3966155329478737E-2</v>
      </c>
      <c r="BW2689" s="43">
        <v>41772</v>
      </c>
      <c r="BX2689">
        <v>108.760002</v>
      </c>
      <c r="BY2689">
        <v>108.800003</v>
      </c>
      <c r="BZ2689">
        <v>108.720001</v>
      </c>
      <c r="CA2689">
        <v>108.779999</v>
      </c>
      <c r="CB2689">
        <v>92.123717999999997</v>
      </c>
      <c r="CC2689">
        <v>577500</v>
      </c>
      <c r="CD2689">
        <f ca="1">(AGG[[#This Row],[Close]]-OFFSET(AGG[[#This Row],[Close]],-1,0))/(OFFSET(AGG[[#This Row],[Close]],-1,0))</f>
        <v>1.6574678021633509E-3</v>
      </c>
      <c r="CN2689" s="43">
        <v>41012</v>
      </c>
      <c r="CO2689">
        <v>52.869999</v>
      </c>
      <c r="CP2689">
        <v>52.869999</v>
      </c>
      <c r="CQ2689">
        <v>52.25</v>
      </c>
      <c r="CR2689">
        <v>52.32</v>
      </c>
      <c r="CS2689">
        <v>40.099522</v>
      </c>
      <c r="CT2689">
        <v>27100500</v>
      </c>
      <c r="CU2689">
        <f ca="1">(EFA[[#This Row],[Close]]-OFFSET(EFA[[#This Row],[Close]],-1,0))/(OFFSET(EFA[[#This Row],[Close]],-1,0))</f>
        <v>-1.9122609673790834E-2</v>
      </c>
      <c r="DE2689" s="43">
        <v>36738</v>
      </c>
      <c r="DF2689">
        <v>20.98</v>
      </c>
      <c r="DG2689">
        <v>21.17</v>
      </c>
      <c r="DH2689">
        <v>20.540001</v>
      </c>
      <c r="DI2689">
        <v>20.74</v>
      </c>
      <c r="DJ2689">
        <v>20.74</v>
      </c>
      <c r="DK2689">
        <v>0</v>
      </c>
      <c r="DL2689">
        <f ca="1">(VIX_7[[#This Row],[Close]]-OFFSET(VIX_7[[#This Row],[Close]],-1,0))/(OFFSET(VIX_7[[#This Row],[Close]],-1,0))</f>
        <v>-4.798464491362832E-3</v>
      </c>
    </row>
    <row r="2690" spans="24:116" x14ac:dyDescent="0.3">
      <c r="X2690" s="43">
        <v>14137</v>
      </c>
      <c r="Y2690">
        <v>11.3</v>
      </c>
      <c r="Z2690">
        <v>11.3</v>
      </c>
      <c r="AA2690">
        <v>11.3</v>
      </c>
      <c r="AB2690">
        <v>11.3</v>
      </c>
      <c r="AC2690">
        <v>11.3</v>
      </c>
      <c r="AD2690">
        <v>0</v>
      </c>
      <c r="AE2690">
        <f ca="1">(SPX[[#This Row],[Close]]-OFFSET(SPX[[#This Row],[Close]],-1,0))/(OFFSET(SPX[[#This Row],[Close]],-1,0))</f>
        <v>-6.15655233069468E-3</v>
      </c>
      <c r="AO2690" s="43">
        <v>33450</v>
      </c>
      <c r="AP2690">
        <v>126.91999800000001</v>
      </c>
      <c r="AQ2690">
        <v>127.610001</v>
      </c>
      <c r="AR2690">
        <v>126.730003</v>
      </c>
      <c r="AS2690">
        <v>127.610001</v>
      </c>
      <c r="AT2690">
        <v>127.610001</v>
      </c>
      <c r="AU2690">
        <v>0</v>
      </c>
      <c r="AV2690">
        <f ca="1">(Table6[[#This Row],[Close]]-OFFSET(Table6[[#This Row],[Close]],-1,0))/(OFFSET(Table6[[#This Row],[Close]],-1,0))</f>
        <v>8.1371384399251609E-3</v>
      </c>
      <c r="BF2690" s="43">
        <v>35893</v>
      </c>
      <c r="BG2690">
        <v>475.14999399999999</v>
      </c>
      <c r="BH2690">
        <v>477.60998499999999</v>
      </c>
      <c r="BI2690">
        <v>474.58999599999999</v>
      </c>
      <c r="BJ2690">
        <v>475.32998700000002</v>
      </c>
      <c r="BK2690">
        <v>475.32998700000002</v>
      </c>
      <c r="BL2690">
        <v>6163300</v>
      </c>
      <c r="BM2690">
        <f ca="1">(Table510[[#This Row],[Close]]-OFFSET(Table510[[#This Row],[Close]],-1,0))/(OFFSET(Table510[[#This Row],[Close]],-1,0))</f>
        <v>3.7881301120257303E-4</v>
      </c>
      <c r="BW2690" s="43">
        <v>41773</v>
      </c>
      <c r="BX2690">
        <v>108.910004</v>
      </c>
      <c r="BY2690">
        <v>109.150002</v>
      </c>
      <c r="BZ2690">
        <v>108.910004</v>
      </c>
      <c r="CA2690">
        <v>109.089996</v>
      </c>
      <c r="CB2690">
        <v>92.386246</v>
      </c>
      <c r="CC2690">
        <v>1321600</v>
      </c>
      <c r="CD2690">
        <f ca="1">(AGG[[#This Row],[Close]]-OFFSET(AGG[[#This Row],[Close]],-1,0))/(OFFSET(AGG[[#This Row],[Close]],-1,0))</f>
        <v>2.8497610116727029E-3</v>
      </c>
      <c r="CN2690" s="43">
        <v>41015</v>
      </c>
      <c r="CO2690">
        <v>52.73</v>
      </c>
      <c r="CP2690">
        <v>52.919998</v>
      </c>
      <c r="CQ2690">
        <v>52.290000999999997</v>
      </c>
      <c r="CR2690">
        <v>52.700001</v>
      </c>
      <c r="CS2690">
        <v>40.390759000000003</v>
      </c>
      <c r="CT2690">
        <v>20447400</v>
      </c>
      <c r="CU2690">
        <f ca="1">(EFA[[#This Row],[Close]]-OFFSET(EFA[[#This Row],[Close]],-1,0))/(OFFSET(EFA[[#This Row],[Close]],-1,0))</f>
        <v>7.2630160550458721E-3</v>
      </c>
      <c r="DE2690" s="43">
        <v>36739</v>
      </c>
      <c r="DF2690">
        <v>20.66</v>
      </c>
      <c r="DG2690">
        <v>20.84</v>
      </c>
      <c r="DH2690">
        <v>20.27</v>
      </c>
      <c r="DI2690">
        <v>20.549999</v>
      </c>
      <c r="DJ2690">
        <v>20.549999</v>
      </c>
      <c r="DK2690">
        <v>0</v>
      </c>
      <c r="DL2690">
        <f ca="1">(VIX_7[[#This Row],[Close]]-OFFSET(VIX_7[[#This Row],[Close]],-1,0))/(OFFSET(VIX_7[[#This Row],[Close]],-1,0))</f>
        <v>-9.1610896817742905E-3</v>
      </c>
    </row>
    <row r="2691" spans="24:116" x14ac:dyDescent="0.3">
      <c r="X2691" s="43">
        <v>14138</v>
      </c>
      <c r="Y2691">
        <v>11.67</v>
      </c>
      <c r="Z2691">
        <v>11.67</v>
      </c>
      <c r="AA2691">
        <v>11.67</v>
      </c>
      <c r="AB2691">
        <v>11.67</v>
      </c>
      <c r="AC2691">
        <v>11.67</v>
      </c>
      <c r="AD2691">
        <v>0</v>
      </c>
      <c r="AE2691">
        <f ca="1">(SPX[[#This Row],[Close]]-OFFSET(SPX[[#This Row],[Close]],-1,0))/(OFFSET(SPX[[#This Row],[Close]],-1,0))</f>
        <v>3.2743362831858337E-2</v>
      </c>
      <c r="AO2691" s="43">
        <v>33451</v>
      </c>
      <c r="AP2691">
        <v>127.66999800000001</v>
      </c>
      <c r="AQ2691">
        <v>127.75</v>
      </c>
      <c r="AR2691">
        <v>127.519997</v>
      </c>
      <c r="AS2691">
        <v>127.75</v>
      </c>
      <c r="AT2691">
        <v>127.75</v>
      </c>
      <c r="AU2691">
        <v>0</v>
      </c>
      <c r="AV2691">
        <f ca="1">(Table6[[#This Row],[Close]]-OFFSET(Table6[[#This Row],[Close]],-1,0))/(OFFSET(Table6[[#This Row],[Close]],-1,0))</f>
        <v>1.097084859359911E-3</v>
      </c>
      <c r="BF2691" s="43">
        <v>35894</v>
      </c>
      <c r="BG2691">
        <v>475.32998700000002</v>
      </c>
      <c r="BH2691">
        <v>480.04998799999998</v>
      </c>
      <c r="BI2691">
        <v>475.32998700000002</v>
      </c>
      <c r="BJ2691">
        <v>480.040009</v>
      </c>
      <c r="BK2691">
        <v>480.040009</v>
      </c>
      <c r="BL2691">
        <v>5489400</v>
      </c>
      <c r="BM2691">
        <f ca="1">(Table510[[#This Row],[Close]]-OFFSET(Table510[[#This Row],[Close]],-1,0))/(OFFSET(Table510[[#This Row],[Close]],-1,0))</f>
        <v>9.9089519466820011E-3</v>
      </c>
      <c r="BW2691" s="43">
        <v>41774</v>
      </c>
      <c r="BX2691">
        <v>109.300003</v>
      </c>
      <c r="BY2691">
        <v>109.449997</v>
      </c>
      <c r="BZ2691">
        <v>109.230003</v>
      </c>
      <c r="CA2691">
        <v>109.32</v>
      </c>
      <c r="CB2691">
        <v>92.581008999999995</v>
      </c>
      <c r="CC2691">
        <v>2408900</v>
      </c>
      <c r="CD2691">
        <f ca="1">(AGG[[#This Row],[Close]]-OFFSET(AGG[[#This Row],[Close]],-1,0))/(OFFSET(AGG[[#This Row],[Close]],-1,0))</f>
        <v>2.108387647204551E-3</v>
      </c>
      <c r="CN2691" s="43">
        <v>41016</v>
      </c>
      <c r="CO2691">
        <v>53.189999</v>
      </c>
      <c r="CP2691">
        <v>53.669998</v>
      </c>
      <c r="CQ2691">
        <v>52.990001999999997</v>
      </c>
      <c r="CR2691">
        <v>53.540000999999997</v>
      </c>
      <c r="CS2691">
        <v>41.034568999999998</v>
      </c>
      <c r="CT2691">
        <v>12959800</v>
      </c>
      <c r="CU2691">
        <f ca="1">(EFA[[#This Row],[Close]]-OFFSET(EFA[[#This Row],[Close]],-1,0))/(OFFSET(EFA[[#This Row],[Close]],-1,0))</f>
        <v>1.5939278634928229E-2</v>
      </c>
      <c r="DE2691" s="43">
        <v>36740</v>
      </c>
      <c r="DF2691">
        <v>20.200001</v>
      </c>
      <c r="DG2691">
        <v>20.200001</v>
      </c>
      <c r="DH2691">
        <v>19.82</v>
      </c>
      <c r="DI2691">
        <v>20</v>
      </c>
      <c r="DJ2691">
        <v>20</v>
      </c>
      <c r="DK2691">
        <v>0</v>
      </c>
      <c r="DL2691">
        <f ca="1">(VIX_7[[#This Row],[Close]]-OFFSET(VIX_7[[#This Row],[Close]],-1,0))/(OFFSET(VIX_7[[#This Row],[Close]],-1,0))</f>
        <v>-2.6763942908221049E-2</v>
      </c>
    </row>
    <row r="2692" spans="24:116" x14ac:dyDescent="0.3">
      <c r="X2692" s="43">
        <v>14139</v>
      </c>
      <c r="Y2692">
        <v>11.43</v>
      </c>
      <c r="Z2692">
        <v>11.43</v>
      </c>
      <c r="AA2692">
        <v>11.43</v>
      </c>
      <c r="AB2692">
        <v>11.43</v>
      </c>
      <c r="AC2692">
        <v>11.43</v>
      </c>
      <c r="AD2692">
        <v>0</v>
      </c>
      <c r="AE2692">
        <f ca="1">(SPX[[#This Row],[Close]]-OFFSET(SPX[[#This Row],[Close]],-1,0))/(OFFSET(SPX[[#This Row],[Close]],-1,0))</f>
        <v>-2.0565552699228811E-2</v>
      </c>
      <c r="AO2692" s="43">
        <v>33452</v>
      </c>
      <c r="AP2692">
        <v>128.279999</v>
      </c>
      <c r="AQ2692">
        <v>128.30999800000001</v>
      </c>
      <c r="AR2692">
        <v>127.949997</v>
      </c>
      <c r="AS2692">
        <v>128.30999800000001</v>
      </c>
      <c r="AT2692">
        <v>128.30999800000001</v>
      </c>
      <c r="AU2692">
        <v>0</v>
      </c>
      <c r="AV2692">
        <f ca="1">(Table6[[#This Row],[Close]]-OFFSET(Table6[[#This Row],[Close]],-1,0))/(OFFSET(Table6[[#This Row],[Close]],-1,0))</f>
        <v>4.3835459882583744E-3</v>
      </c>
      <c r="BF2692" s="43">
        <v>35898</v>
      </c>
      <c r="BG2692">
        <v>480.05999800000001</v>
      </c>
      <c r="BH2692">
        <v>480.64999399999999</v>
      </c>
      <c r="BI2692">
        <v>477.459991</v>
      </c>
      <c r="BJ2692">
        <v>479.55999800000001</v>
      </c>
      <c r="BK2692">
        <v>479.55999800000001</v>
      </c>
      <c r="BL2692">
        <v>5644800</v>
      </c>
      <c r="BM2692">
        <f ca="1">(Table510[[#This Row],[Close]]-OFFSET(Table510[[#This Row],[Close]],-1,0))/(OFFSET(Table510[[#This Row],[Close]],-1,0))</f>
        <v>-9.9993956962031146E-4</v>
      </c>
      <c r="BW2692" s="43">
        <v>41775</v>
      </c>
      <c r="BX2692">
        <v>109.220001</v>
      </c>
      <c r="BY2692">
        <v>109.349998</v>
      </c>
      <c r="BZ2692">
        <v>109.16999800000001</v>
      </c>
      <c r="CA2692">
        <v>109.199997</v>
      </c>
      <c r="CB2692">
        <v>92.479361999999995</v>
      </c>
      <c r="CC2692">
        <v>558700</v>
      </c>
      <c r="CD2692">
        <f ca="1">(AGG[[#This Row],[Close]]-OFFSET(AGG[[#This Row],[Close]],-1,0))/(OFFSET(AGG[[#This Row],[Close]],-1,0))</f>
        <v>-1.0977222832052414E-3</v>
      </c>
      <c r="CN2692" s="43">
        <v>41017</v>
      </c>
      <c r="CO2692">
        <v>53.169998</v>
      </c>
      <c r="CP2692">
        <v>53.509998000000003</v>
      </c>
      <c r="CQ2692">
        <v>53.080002</v>
      </c>
      <c r="CR2692">
        <v>53.259998000000003</v>
      </c>
      <c r="CS2692">
        <v>40.819958</v>
      </c>
      <c r="CT2692">
        <v>19804600</v>
      </c>
      <c r="CU2692">
        <f ca="1">(EFA[[#This Row],[Close]]-OFFSET(EFA[[#This Row],[Close]],-1,0))/(OFFSET(EFA[[#This Row],[Close]],-1,0))</f>
        <v>-5.2297907129287054E-3</v>
      </c>
      <c r="DE2692" s="43">
        <v>36741</v>
      </c>
      <c r="DF2692">
        <v>20.290001</v>
      </c>
      <c r="DG2692">
        <v>20.379999000000002</v>
      </c>
      <c r="DH2692">
        <v>19.66</v>
      </c>
      <c r="DI2692">
        <v>19.989999999999998</v>
      </c>
      <c r="DJ2692">
        <v>19.989999999999998</v>
      </c>
      <c r="DK2692">
        <v>0</v>
      </c>
      <c r="DL2692">
        <f ca="1">(VIX_7[[#This Row],[Close]]-OFFSET(VIX_7[[#This Row],[Close]],-1,0))/(OFFSET(VIX_7[[#This Row],[Close]],-1,0))</f>
        <v>-5.0000000000007818E-4</v>
      </c>
    </row>
    <row r="2693" spans="24:116" x14ac:dyDescent="0.3">
      <c r="X2693" s="43">
        <v>14142</v>
      </c>
      <c r="Y2693">
        <v>11.5</v>
      </c>
      <c r="Z2693">
        <v>11.5</v>
      </c>
      <c r="AA2693">
        <v>11.5</v>
      </c>
      <c r="AB2693">
        <v>11.5</v>
      </c>
      <c r="AC2693">
        <v>11.5</v>
      </c>
      <c r="AD2693">
        <v>0</v>
      </c>
      <c r="AE2693">
        <f ca="1">(SPX[[#This Row],[Close]]-OFFSET(SPX[[#This Row],[Close]],-1,0))/(OFFSET(SPX[[#This Row],[Close]],-1,0))</f>
        <v>6.1242344706911884E-3</v>
      </c>
      <c r="AO2693" s="43">
        <v>33455</v>
      </c>
      <c r="AP2693">
        <v>128</v>
      </c>
      <c r="AQ2693">
        <v>128</v>
      </c>
      <c r="AR2693">
        <v>127.57</v>
      </c>
      <c r="AS2693">
        <v>127.57</v>
      </c>
      <c r="AT2693">
        <v>127.57</v>
      </c>
      <c r="AU2693">
        <v>0</v>
      </c>
      <c r="AV2693">
        <f ca="1">(Table6[[#This Row],[Close]]-OFFSET(Table6[[#This Row],[Close]],-1,0))/(OFFSET(Table6[[#This Row],[Close]],-1,0))</f>
        <v>-5.7672668656733525E-3</v>
      </c>
      <c r="BF2693" s="43">
        <v>35899</v>
      </c>
      <c r="BG2693">
        <v>479.55999800000001</v>
      </c>
      <c r="BH2693">
        <v>484.85000600000001</v>
      </c>
      <c r="BI2693">
        <v>479.55999800000001</v>
      </c>
      <c r="BJ2693">
        <v>484.85000600000001</v>
      </c>
      <c r="BK2693">
        <v>484.85000600000001</v>
      </c>
      <c r="BL2693">
        <v>6137300</v>
      </c>
      <c r="BM2693">
        <f ca="1">(Table510[[#This Row],[Close]]-OFFSET(Table510[[#This Row],[Close]],-1,0))/(OFFSET(Table510[[#This Row],[Close]],-1,0))</f>
        <v>1.1030961760909841E-2</v>
      </c>
      <c r="BW2693" s="43">
        <v>41778</v>
      </c>
      <c r="BX2693">
        <v>109.339996</v>
      </c>
      <c r="BY2693">
        <v>109.389999</v>
      </c>
      <c r="BZ2693">
        <v>109.150002</v>
      </c>
      <c r="CA2693">
        <v>109.160004</v>
      </c>
      <c r="CB2693">
        <v>92.445541000000006</v>
      </c>
      <c r="CC2693">
        <v>945900</v>
      </c>
      <c r="CD2693">
        <f ca="1">(AGG[[#This Row],[Close]]-OFFSET(AGG[[#This Row],[Close]],-1,0))/(OFFSET(AGG[[#This Row],[Close]],-1,0))</f>
        <v>-3.6623627379765868E-4</v>
      </c>
      <c r="CN2693" s="43">
        <v>41018</v>
      </c>
      <c r="CO2693">
        <v>53.23</v>
      </c>
      <c r="CP2693">
        <v>53.529998999999997</v>
      </c>
      <c r="CQ2693">
        <v>52.669998</v>
      </c>
      <c r="CR2693">
        <v>52.939999</v>
      </c>
      <c r="CS2693">
        <v>40.574706999999997</v>
      </c>
      <c r="CT2693">
        <v>27862900</v>
      </c>
      <c r="CU2693">
        <f ca="1">(EFA[[#This Row],[Close]]-OFFSET(EFA[[#This Row],[Close]],-1,0))/(OFFSET(EFA[[#This Row],[Close]],-1,0))</f>
        <v>-6.0082428091717691E-3</v>
      </c>
      <c r="DE2693" s="43">
        <v>36742</v>
      </c>
      <c r="DF2693">
        <v>18.75</v>
      </c>
      <c r="DG2693">
        <v>18.969999000000001</v>
      </c>
      <c r="DH2693">
        <v>18.530000999999999</v>
      </c>
      <c r="DI2693">
        <v>18.620000999999998</v>
      </c>
      <c r="DJ2693">
        <v>18.620000999999998</v>
      </c>
      <c r="DK2693">
        <v>0</v>
      </c>
      <c r="DL2693">
        <f ca="1">(VIX_7[[#This Row],[Close]]-OFFSET(VIX_7[[#This Row],[Close]],-1,0))/(OFFSET(VIX_7[[#This Row],[Close]],-1,0))</f>
        <v>-6.8534217108554285E-2</v>
      </c>
    </row>
    <row r="2694" spans="24:116" x14ac:dyDescent="0.3">
      <c r="X2694" s="43">
        <v>14143</v>
      </c>
      <c r="Y2694">
        <v>11.89</v>
      </c>
      <c r="Z2694">
        <v>11.89</v>
      </c>
      <c r="AA2694">
        <v>11.89</v>
      </c>
      <c r="AB2694">
        <v>11.89</v>
      </c>
      <c r="AC2694">
        <v>11.89</v>
      </c>
      <c r="AD2694">
        <v>0</v>
      </c>
      <c r="AE2694">
        <f ca="1">(SPX[[#This Row],[Close]]-OFFSET(SPX[[#This Row],[Close]],-1,0))/(OFFSET(SPX[[#This Row],[Close]],-1,0))</f>
        <v>3.3913043478260921E-2</v>
      </c>
      <c r="AO2694" s="43">
        <v>33456</v>
      </c>
      <c r="AP2694">
        <v>127.550003</v>
      </c>
      <c r="AQ2694">
        <v>128.179993</v>
      </c>
      <c r="AR2694">
        <v>127.32</v>
      </c>
      <c r="AS2694">
        <v>128.179993</v>
      </c>
      <c r="AT2694">
        <v>128.179993</v>
      </c>
      <c r="AU2694">
        <v>0</v>
      </c>
      <c r="AV2694">
        <f ca="1">(Table6[[#This Row],[Close]]-OFFSET(Table6[[#This Row],[Close]],-1,0))/(OFFSET(Table6[[#This Row],[Close]],-1,0))</f>
        <v>4.7816336129184204E-3</v>
      </c>
      <c r="BF2694" s="43">
        <v>35900</v>
      </c>
      <c r="BG2694">
        <v>484.80999800000001</v>
      </c>
      <c r="BH2694">
        <v>487.11999500000002</v>
      </c>
      <c r="BI2694">
        <v>484.80999800000001</v>
      </c>
      <c r="BJ2694">
        <v>487.11999500000002</v>
      </c>
      <c r="BK2694">
        <v>487.11999500000002</v>
      </c>
      <c r="BL2694">
        <v>6850200</v>
      </c>
      <c r="BM2694">
        <f ca="1">(Table510[[#This Row],[Close]]-OFFSET(Table510[[#This Row],[Close]],-1,0))/(OFFSET(Table510[[#This Row],[Close]],-1,0))</f>
        <v>4.6818376238197046E-3</v>
      </c>
      <c r="BW2694" s="43">
        <v>41779</v>
      </c>
      <c r="BX2694">
        <v>109.160004</v>
      </c>
      <c r="BY2694">
        <v>109.30999799999999</v>
      </c>
      <c r="BZ2694">
        <v>109.160004</v>
      </c>
      <c r="CA2694">
        <v>109.209999</v>
      </c>
      <c r="CB2694">
        <v>92.487869000000003</v>
      </c>
      <c r="CC2694">
        <v>1102200</v>
      </c>
      <c r="CD2694">
        <f ca="1">(AGG[[#This Row],[Close]]-OFFSET(AGG[[#This Row],[Close]],-1,0))/(OFFSET(AGG[[#This Row],[Close]],-1,0))</f>
        <v>4.5799741817520976E-4</v>
      </c>
      <c r="CN2694" s="43">
        <v>41019</v>
      </c>
      <c r="CO2694">
        <v>53.32</v>
      </c>
      <c r="CP2694">
        <v>53.630001</v>
      </c>
      <c r="CQ2694">
        <v>53.290000999999997</v>
      </c>
      <c r="CR2694">
        <v>53.450001</v>
      </c>
      <c r="CS2694">
        <v>40.965580000000003</v>
      </c>
      <c r="CT2694">
        <v>15499300</v>
      </c>
      <c r="CU2694">
        <f ca="1">(EFA[[#This Row],[Close]]-OFFSET(EFA[[#This Row],[Close]],-1,0))/(OFFSET(EFA[[#This Row],[Close]],-1,0))</f>
        <v>9.6335853727537862E-3</v>
      </c>
      <c r="DE2694" s="43">
        <v>36745</v>
      </c>
      <c r="DF2694">
        <v>19.309999000000001</v>
      </c>
      <c r="DG2694">
        <v>19.360001</v>
      </c>
      <c r="DH2694">
        <v>18.91</v>
      </c>
      <c r="DI2694">
        <v>19.030000999999999</v>
      </c>
      <c r="DJ2694">
        <v>19.030000999999999</v>
      </c>
      <c r="DK2694">
        <v>0</v>
      </c>
      <c r="DL2694">
        <f ca="1">(VIX_7[[#This Row],[Close]]-OFFSET(VIX_7[[#This Row],[Close]],-1,0))/(OFFSET(VIX_7[[#This Row],[Close]],-1,0))</f>
        <v>2.2019332866845719E-2</v>
      </c>
    </row>
    <row r="2695" spans="24:116" x14ac:dyDescent="0.3">
      <c r="X2695" s="43">
        <v>14144</v>
      </c>
      <c r="Y2695">
        <v>11.96</v>
      </c>
      <c r="Z2695">
        <v>11.96</v>
      </c>
      <c r="AA2695">
        <v>11.96</v>
      </c>
      <c r="AB2695">
        <v>11.96</v>
      </c>
      <c r="AC2695">
        <v>11.96</v>
      </c>
      <c r="AD2695">
        <v>0</v>
      </c>
      <c r="AE2695">
        <f ca="1">(SPX[[#This Row],[Close]]-OFFSET(SPX[[#This Row],[Close]],-1,0))/(OFFSET(SPX[[#This Row],[Close]],-1,0))</f>
        <v>5.8873002523128918E-3</v>
      </c>
      <c r="AO2695" s="43">
        <v>33457</v>
      </c>
      <c r="AP2695">
        <v>128.61000100000001</v>
      </c>
      <c r="AQ2695">
        <v>128.71000699999999</v>
      </c>
      <c r="AR2695">
        <v>128.44000199999999</v>
      </c>
      <c r="AS2695">
        <v>128.71000699999999</v>
      </c>
      <c r="AT2695">
        <v>128.71000699999999</v>
      </c>
      <c r="AU2695">
        <v>0</v>
      </c>
      <c r="AV2695">
        <f ca="1">(Table6[[#This Row],[Close]]-OFFSET(Table6[[#This Row],[Close]],-1,0))/(OFFSET(Table6[[#This Row],[Close]],-1,0))</f>
        <v>4.1349198700611116E-3</v>
      </c>
      <c r="BF2695" s="43">
        <v>35901</v>
      </c>
      <c r="BG2695">
        <v>487.11999500000002</v>
      </c>
      <c r="BH2695">
        <v>487.16000400000001</v>
      </c>
      <c r="BI2695">
        <v>484.26998900000001</v>
      </c>
      <c r="BJ2695">
        <v>484.41000400000001</v>
      </c>
      <c r="BK2695">
        <v>484.41000400000001</v>
      </c>
      <c r="BL2695">
        <v>6995700</v>
      </c>
      <c r="BM2695">
        <f ca="1">(Table510[[#This Row],[Close]]-OFFSET(Table510[[#This Row],[Close]],-1,0))/(OFFSET(Table510[[#This Row],[Close]],-1,0))</f>
        <v>-5.5632924696511427E-3</v>
      </c>
      <c r="BW2695" s="43">
        <v>41780</v>
      </c>
      <c r="BX2695">
        <v>109.150002</v>
      </c>
      <c r="BY2695">
        <v>109.18</v>
      </c>
      <c r="BZ2695">
        <v>109.08000199999999</v>
      </c>
      <c r="CA2695">
        <v>109.16999800000001</v>
      </c>
      <c r="CB2695">
        <v>92.454009999999997</v>
      </c>
      <c r="CC2695">
        <v>804400</v>
      </c>
      <c r="CD2695">
        <f ca="1">(AGG[[#This Row],[Close]]-OFFSET(AGG[[#This Row],[Close]],-1,0))/(OFFSET(AGG[[#This Row],[Close]],-1,0))</f>
        <v>-3.6627598540669813E-4</v>
      </c>
      <c r="CN2695" s="43">
        <v>41022</v>
      </c>
      <c r="CO2695">
        <v>52.41</v>
      </c>
      <c r="CP2695">
        <v>52.5</v>
      </c>
      <c r="CQ2695">
        <v>52.040000999999997</v>
      </c>
      <c r="CR2695">
        <v>52.380001</v>
      </c>
      <c r="CS2695">
        <v>40.145499999999998</v>
      </c>
      <c r="CT2695">
        <v>23904000</v>
      </c>
      <c r="CU2695">
        <f ca="1">(EFA[[#This Row],[Close]]-OFFSET(EFA[[#This Row],[Close]],-1,0))/(OFFSET(EFA[[#This Row],[Close]],-1,0))</f>
        <v>-2.0018708699369347E-2</v>
      </c>
      <c r="DE2695" s="43">
        <v>36746</v>
      </c>
      <c r="DF2695">
        <v>18.889999</v>
      </c>
      <c r="DG2695">
        <v>19.07</v>
      </c>
      <c r="DH2695">
        <v>18.75</v>
      </c>
      <c r="DI2695">
        <v>18.790001</v>
      </c>
      <c r="DJ2695">
        <v>18.790001</v>
      </c>
      <c r="DK2695">
        <v>0</v>
      </c>
      <c r="DL2695">
        <f ca="1">(VIX_7[[#This Row],[Close]]-OFFSET(VIX_7[[#This Row],[Close]],-1,0))/(OFFSET(VIX_7[[#This Row],[Close]],-1,0))</f>
        <v>-1.2611665128131021E-2</v>
      </c>
    </row>
    <row r="2696" spans="24:116" x14ac:dyDescent="0.3">
      <c r="X2696" s="43">
        <v>14145</v>
      </c>
      <c r="Y2696">
        <v>11.75</v>
      </c>
      <c r="Z2696">
        <v>11.75</v>
      </c>
      <c r="AA2696">
        <v>11.75</v>
      </c>
      <c r="AB2696">
        <v>11.75</v>
      </c>
      <c r="AC2696">
        <v>11.75</v>
      </c>
      <c r="AD2696">
        <v>0</v>
      </c>
      <c r="AE2696">
        <f ca="1">(SPX[[#This Row],[Close]]-OFFSET(SPX[[#This Row],[Close]],-1,0))/(OFFSET(SPX[[#This Row],[Close]],-1,0))</f>
        <v>-1.7558528428093717E-2</v>
      </c>
      <c r="AO2696" s="43">
        <v>33458</v>
      </c>
      <c r="AP2696">
        <v>128.759995</v>
      </c>
      <c r="AQ2696">
        <v>129.10000600000001</v>
      </c>
      <c r="AR2696">
        <v>128.63000500000001</v>
      </c>
      <c r="AS2696">
        <v>128.86000100000001</v>
      </c>
      <c r="AT2696">
        <v>128.86000100000001</v>
      </c>
      <c r="AU2696">
        <v>0</v>
      </c>
      <c r="AV2696">
        <f ca="1">(Table6[[#This Row],[Close]]-OFFSET(Table6[[#This Row],[Close]],-1,0))/(OFFSET(Table6[[#This Row],[Close]],-1,0))</f>
        <v>1.1653639332023409E-3</v>
      </c>
      <c r="BF2696" s="43">
        <v>35902</v>
      </c>
      <c r="BG2696">
        <v>484.41000400000001</v>
      </c>
      <c r="BH2696">
        <v>487.01001000000002</v>
      </c>
      <c r="BI2696">
        <v>483.11999500000002</v>
      </c>
      <c r="BJ2696">
        <v>487.01001000000002</v>
      </c>
      <c r="BK2696">
        <v>487.01001000000002</v>
      </c>
      <c r="BL2696">
        <v>6722900</v>
      </c>
      <c r="BM2696">
        <f ca="1">(Table510[[#This Row],[Close]]-OFFSET(Table510[[#This Row],[Close]],-1,0))/(OFFSET(Table510[[#This Row],[Close]],-1,0))</f>
        <v>5.3673664427459009E-3</v>
      </c>
      <c r="BW2696" s="43">
        <v>41781</v>
      </c>
      <c r="BX2696">
        <v>109.139999</v>
      </c>
      <c r="BY2696">
        <v>109.18</v>
      </c>
      <c r="BZ2696">
        <v>109.05999799999999</v>
      </c>
      <c r="CA2696">
        <v>109.120003</v>
      </c>
      <c r="CB2696">
        <v>92.411643999999995</v>
      </c>
      <c r="CC2696">
        <v>633900</v>
      </c>
      <c r="CD2696">
        <f ca="1">(AGG[[#This Row],[Close]]-OFFSET(AGG[[#This Row],[Close]],-1,0))/(OFFSET(AGG[[#This Row],[Close]],-1,0))</f>
        <v>-4.5795549066520802E-4</v>
      </c>
      <c r="CN2696" s="43">
        <v>41023</v>
      </c>
      <c r="CO2696">
        <v>52.610000999999997</v>
      </c>
      <c r="CP2696">
        <v>53.049999</v>
      </c>
      <c r="CQ2696">
        <v>52.580002</v>
      </c>
      <c r="CR2696">
        <v>52.799999</v>
      </c>
      <c r="CS2696">
        <v>40.467396000000001</v>
      </c>
      <c r="CT2696">
        <v>14529100</v>
      </c>
      <c r="CU2696">
        <f ca="1">(EFA[[#This Row],[Close]]-OFFSET(EFA[[#This Row],[Close]],-1,0))/(OFFSET(EFA[[#This Row],[Close]],-1,0))</f>
        <v>8.0182892703648413E-3</v>
      </c>
      <c r="DE2696" s="43">
        <v>36747</v>
      </c>
      <c r="DF2696">
        <v>18.780000999999999</v>
      </c>
      <c r="DG2696">
        <v>19.280000999999999</v>
      </c>
      <c r="DH2696">
        <v>18.739999999999998</v>
      </c>
      <c r="DI2696">
        <v>19.18</v>
      </c>
      <c r="DJ2696">
        <v>19.18</v>
      </c>
      <c r="DK2696">
        <v>0</v>
      </c>
      <c r="DL2696">
        <f ca="1">(VIX_7[[#This Row],[Close]]-OFFSET(VIX_7[[#This Row],[Close]],-1,0))/(OFFSET(VIX_7[[#This Row],[Close]],-1,0))</f>
        <v>2.0755666803849535E-2</v>
      </c>
    </row>
    <row r="2697" spans="24:116" x14ac:dyDescent="0.3">
      <c r="X2697" s="43">
        <v>14146</v>
      </c>
      <c r="Y2697">
        <v>11.36</v>
      </c>
      <c r="Z2697">
        <v>11.36</v>
      </c>
      <c r="AA2697">
        <v>11.36</v>
      </c>
      <c r="AB2697">
        <v>11.36</v>
      </c>
      <c r="AC2697">
        <v>11.36</v>
      </c>
      <c r="AD2697">
        <v>0</v>
      </c>
      <c r="AE2697">
        <f ca="1">(SPX[[#This Row],[Close]]-OFFSET(SPX[[#This Row],[Close]],-1,0))/(OFFSET(SPX[[#This Row],[Close]],-1,0))</f>
        <v>-3.3191489361702173E-2</v>
      </c>
      <c r="AO2697" s="43">
        <v>33459</v>
      </c>
      <c r="AP2697">
        <v>128.66000399999999</v>
      </c>
      <c r="AQ2697">
        <v>128.66000399999999</v>
      </c>
      <c r="AR2697">
        <v>128.38000500000001</v>
      </c>
      <c r="AS2697">
        <v>128.39999399999999</v>
      </c>
      <c r="AT2697">
        <v>128.39999399999999</v>
      </c>
      <c r="AU2697">
        <v>0</v>
      </c>
      <c r="AV2697">
        <f ca="1">(Table6[[#This Row],[Close]]-OFFSET(Table6[[#This Row],[Close]],-1,0))/(OFFSET(Table6[[#This Row],[Close]],-1,0))</f>
        <v>-3.5698199319431842E-3</v>
      </c>
      <c r="BF2697" s="43">
        <v>35905</v>
      </c>
      <c r="BG2697">
        <v>487.01001000000002</v>
      </c>
      <c r="BH2697">
        <v>489.290009</v>
      </c>
      <c r="BI2697">
        <v>487.01001000000002</v>
      </c>
      <c r="BJ2697">
        <v>488.80999800000001</v>
      </c>
      <c r="BK2697">
        <v>488.80999800000001</v>
      </c>
      <c r="BL2697">
        <v>5951900</v>
      </c>
      <c r="BM2697">
        <f ca="1">(Table510[[#This Row],[Close]]-OFFSET(Table510[[#This Row],[Close]],-1,0))/(OFFSET(Table510[[#This Row],[Close]],-1,0))</f>
        <v>3.6959979528962553E-3</v>
      </c>
      <c r="BW2697" s="43">
        <v>41782</v>
      </c>
      <c r="BX2697">
        <v>109.18</v>
      </c>
      <c r="BY2697">
        <v>109.25</v>
      </c>
      <c r="BZ2697">
        <v>109.139999</v>
      </c>
      <c r="CA2697">
        <v>109.230003</v>
      </c>
      <c r="CB2697">
        <v>92.504784000000001</v>
      </c>
      <c r="CC2697">
        <v>435500</v>
      </c>
      <c r="CD2697">
        <f ca="1">(AGG[[#This Row],[Close]]-OFFSET(AGG[[#This Row],[Close]],-1,0))/(OFFSET(AGG[[#This Row],[Close]],-1,0))</f>
        <v>1.0080644884146442E-3</v>
      </c>
      <c r="CN2697" s="43">
        <v>41024</v>
      </c>
      <c r="CO2697">
        <v>53.419998</v>
      </c>
      <c r="CP2697">
        <v>53.580002</v>
      </c>
      <c r="CQ2697">
        <v>53.18</v>
      </c>
      <c r="CR2697">
        <v>53.52</v>
      </c>
      <c r="CS2697">
        <v>41.01923</v>
      </c>
      <c r="CT2697">
        <v>21423800</v>
      </c>
      <c r="CU2697">
        <f ca="1">(EFA[[#This Row],[Close]]-OFFSET(EFA[[#This Row],[Close]],-1,0))/(OFFSET(EFA[[#This Row],[Close]],-1,0))</f>
        <v>1.3636382834022468E-2</v>
      </c>
      <c r="DE2697" s="43">
        <v>36748</v>
      </c>
      <c r="DF2697">
        <v>18.969999000000001</v>
      </c>
      <c r="DG2697">
        <v>19.190000999999999</v>
      </c>
      <c r="DH2697">
        <v>18.829999999999998</v>
      </c>
      <c r="DI2697">
        <v>19.190000999999999</v>
      </c>
      <c r="DJ2697">
        <v>19.190000999999999</v>
      </c>
      <c r="DK2697">
        <v>0</v>
      </c>
      <c r="DL2697">
        <f ca="1">(VIX_7[[#This Row],[Close]]-OFFSET(VIX_7[[#This Row],[Close]],-1,0))/(OFFSET(VIX_7[[#This Row],[Close]],-1,0))</f>
        <v>5.2142857142852125E-4</v>
      </c>
    </row>
    <row r="2698" spans="24:116" x14ac:dyDescent="0.3">
      <c r="X2698" s="43">
        <v>14149</v>
      </c>
      <c r="Y2698">
        <v>11.02</v>
      </c>
      <c r="Z2698">
        <v>11.02</v>
      </c>
      <c r="AA2698">
        <v>11.02</v>
      </c>
      <c r="AB2698">
        <v>11.02</v>
      </c>
      <c r="AC2698">
        <v>11.02</v>
      </c>
      <c r="AD2698">
        <v>0</v>
      </c>
      <c r="AE2698">
        <f ca="1">(SPX[[#This Row],[Close]]-OFFSET(SPX[[#This Row],[Close]],-1,0))/(OFFSET(SPX[[#This Row],[Close]],-1,0))</f>
        <v>-2.992957746478872E-2</v>
      </c>
      <c r="AO2698" s="43">
        <v>33462</v>
      </c>
      <c r="AP2698">
        <v>128.28999300000001</v>
      </c>
      <c r="AQ2698">
        <v>128.529999</v>
      </c>
      <c r="AR2698">
        <v>128.11000100000001</v>
      </c>
      <c r="AS2698">
        <v>128.529999</v>
      </c>
      <c r="AT2698">
        <v>128.529999</v>
      </c>
      <c r="AU2698">
        <v>0</v>
      </c>
      <c r="AV2698">
        <f ca="1">(Table6[[#This Row],[Close]]-OFFSET(Table6[[#This Row],[Close]],-1,0))/(OFFSET(Table6[[#This Row],[Close]],-1,0))</f>
        <v>1.0125000473131739E-3</v>
      </c>
      <c r="BF2698" s="43">
        <v>35906</v>
      </c>
      <c r="BG2698">
        <v>488.80999800000001</v>
      </c>
      <c r="BH2698">
        <v>491.41000400000001</v>
      </c>
      <c r="BI2698">
        <v>488.79998799999998</v>
      </c>
      <c r="BJ2698">
        <v>491.41000400000001</v>
      </c>
      <c r="BK2698">
        <v>491.41000400000001</v>
      </c>
      <c r="BL2698">
        <v>6756400</v>
      </c>
      <c r="BM2698">
        <f ca="1">(Table510[[#This Row],[Close]]-OFFSET(Table510[[#This Row],[Close]],-1,0))/(OFFSET(Table510[[#This Row],[Close]],-1,0))</f>
        <v>5.3190524143084481E-3</v>
      </c>
      <c r="BW2698" s="43">
        <v>41786</v>
      </c>
      <c r="BX2698">
        <v>109.25</v>
      </c>
      <c r="BY2698">
        <v>109.33000199999999</v>
      </c>
      <c r="BZ2698">
        <v>109.099998</v>
      </c>
      <c r="CA2698">
        <v>109.33000199999999</v>
      </c>
      <c r="CB2698">
        <v>92.589500000000001</v>
      </c>
      <c r="CC2698">
        <v>762600</v>
      </c>
      <c r="CD2698">
        <f ca="1">(AGG[[#This Row],[Close]]-OFFSET(AGG[[#This Row],[Close]],-1,0))/(OFFSET(AGG[[#This Row],[Close]],-1,0))</f>
        <v>9.15490224787386E-4</v>
      </c>
      <c r="CN2698" s="43">
        <v>41025</v>
      </c>
      <c r="CO2698">
        <v>53.299999</v>
      </c>
      <c r="CP2698">
        <v>53.93</v>
      </c>
      <c r="CQ2698">
        <v>53.240001999999997</v>
      </c>
      <c r="CR2698">
        <v>53.84</v>
      </c>
      <c r="CS2698">
        <v>41.264488</v>
      </c>
      <c r="CT2698">
        <v>13428200</v>
      </c>
      <c r="CU2698">
        <f ca="1">(EFA[[#This Row],[Close]]-OFFSET(EFA[[#This Row],[Close]],-1,0))/(OFFSET(EFA[[#This Row],[Close]],-1,0))</f>
        <v>5.9790732436472392E-3</v>
      </c>
      <c r="DE2698" s="43">
        <v>36749</v>
      </c>
      <c r="DF2698">
        <v>19.260000000000002</v>
      </c>
      <c r="DG2698">
        <v>19.360001</v>
      </c>
      <c r="DH2698">
        <v>18.34</v>
      </c>
      <c r="DI2698">
        <v>18.549999</v>
      </c>
      <c r="DJ2698">
        <v>18.549999</v>
      </c>
      <c r="DK2698">
        <v>0</v>
      </c>
      <c r="DL2698">
        <f ca="1">(VIX_7[[#This Row],[Close]]-OFFSET(VIX_7[[#This Row],[Close]],-1,0))/(OFFSET(VIX_7[[#This Row],[Close]],-1,0))</f>
        <v>-3.3350805974423824E-2</v>
      </c>
    </row>
    <row r="2699" spans="24:116" x14ac:dyDescent="0.3">
      <c r="X2699" s="43">
        <v>14150</v>
      </c>
      <c r="Y2699">
        <v>10.99</v>
      </c>
      <c r="Z2699">
        <v>10.99</v>
      </c>
      <c r="AA2699">
        <v>10.99</v>
      </c>
      <c r="AB2699">
        <v>10.99</v>
      </c>
      <c r="AC2699">
        <v>10.99</v>
      </c>
      <c r="AD2699">
        <v>0</v>
      </c>
      <c r="AE2699">
        <f ca="1">(SPX[[#This Row],[Close]]-OFFSET(SPX[[#This Row],[Close]],-1,0))/(OFFSET(SPX[[#This Row],[Close]],-1,0))</f>
        <v>-2.7223230490017571E-3</v>
      </c>
      <c r="AO2699" s="43">
        <v>33463</v>
      </c>
      <c r="AP2699">
        <v>128.69000199999999</v>
      </c>
      <c r="AQ2699">
        <v>129.300003</v>
      </c>
      <c r="AR2699">
        <v>128.69000199999999</v>
      </c>
      <c r="AS2699">
        <v>129.21000699999999</v>
      </c>
      <c r="AT2699">
        <v>129.21000699999999</v>
      </c>
      <c r="AU2699">
        <v>0</v>
      </c>
      <c r="AV2699">
        <f ca="1">(Table6[[#This Row],[Close]]-OFFSET(Table6[[#This Row],[Close]],-1,0))/(OFFSET(Table6[[#This Row],[Close]],-1,0))</f>
        <v>5.2906559191678399E-3</v>
      </c>
      <c r="BF2699" s="43">
        <v>35907</v>
      </c>
      <c r="BG2699">
        <v>491.41000400000001</v>
      </c>
      <c r="BH2699">
        <v>492.27999899999998</v>
      </c>
      <c r="BI2699">
        <v>490.57998700000002</v>
      </c>
      <c r="BJ2699">
        <v>491.14001500000001</v>
      </c>
      <c r="BK2699">
        <v>491.14001500000001</v>
      </c>
      <c r="BL2699">
        <v>6967400</v>
      </c>
      <c r="BM2699">
        <f ca="1">(Table510[[#This Row],[Close]]-OFFSET(Table510[[#This Row],[Close]],-1,0))/(OFFSET(Table510[[#This Row],[Close]],-1,0))</f>
        <v>-5.4941697930921559E-4</v>
      </c>
      <c r="BW2699" s="43">
        <v>41787</v>
      </c>
      <c r="BX2699">
        <v>109.489998</v>
      </c>
      <c r="BY2699">
        <v>109.69000200000001</v>
      </c>
      <c r="BZ2699">
        <v>109.43</v>
      </c>
      <c r="CA2699">
        <v>109.629997</v>
      </c>
      <c r="CB2699">
        <v>92.843558999999999</v>
      </c>
      <c r="CC2699">
        <v>692300</v>
      </c>
      <c r="CD2699">
        <f ca="1">(AGG[[#This Row],[Close]]-OFFSET(AGG[[#This Row],[Close]],-1,0))/(OFFSET(AGG[[#This Row],[Close]],-1,0))</f>
        <v>2.743940313840018E-3</v>
      </c>
      <c r="CN2699" s="43">
        <v>41026</v>
      </c>
      <c r="CO2699">
        <v>54</v>
      </c>
      <c r="CP2699">
        <v>54.16</v>
      </c>
      <c r="CQ2699">
        <v>53.73</v>
      </c>
      <c r="CR2699">
        <v>54.060001</v>
      </c>
      <c r="CS2699">
        <v>41.433109000000002</v>
      </c>
      <c r="CT2699">
        <v>16016300</v>
      </c>
      <c r="CU2699">
        <f ca="1">(EFA[[#This Row],[Close]]-OFFSET(EFA[[#This Row],[Close]],-1,0))/(OFFSET(EFA[[#This Row],[Close]],-1,0))</f>
        <v>4.0861998514115216E-3</v>
      </c>
      <c r="DE2699" s="43">
        <v>36752</v>
      </c>
      <c r="DF2699">
        <v>18.98</v>
      </c>
      <c r="DG2699">
        <v>18.989999999999998</v>
      </c>
      <c r="DH2699">
        <v>17.84</v>
      </c>
      <c r="DI2699">
        <v>17.879999000000002</v>
      </c>
      <c r="DJ2699">
        <v>17.879999000000002</v>
      </c>
      <c r="DK2699">
        <v>0</v>
      </c>
      <c r="DL2699">
        <f ca="1">(VIX_7[[#This Row],[Close]]-OFFSET(VIX_7[[#This Row],[Close]],-1,0))/(OFFSET(VIX_7[[#This Row],[Close]],-1,0))</f>
        <v>-3.6118600329843584E-2</v>
      </c>
    </row>
    <row r="2700" spans="24:116" x14ac:dyDescent="0.3">
      <c r="X2700" s="43">
        <v>14151</v>
      </c>
      <c r="Y2700">
        <v>11.48</v>
      </c>
      <c r="Z2700">
        <v>11.48</v>
      </c>
      <c r="AA2700">
        <v>11.48</v>
      </c>
      <c r="AB2700">
        <v>11.48</v>
      </c>
      <c r="AC2700">
        <v>11.48</v>
      </c>
      <c r="AD2700">
        <v>0</v>
      </c>
      <c r="AE2700">
        <f ca="1">(SPX[[#This Row],[Close]]-OFFSET(SPX[[#This Row],[Close]],-1,0))/(OFFSET(SPX[[#This Row],[Close]],-1,0))</f>
        <v>4.4585987261146515E-2</v>
      </c>
      <c r="AO2700" s="43">
        <v>33464</v>
      </c>
      <c r="AP2700">
        <v>129.699997</v>
      </c>
      <c r="AQ2700">
        <v>130.009995</v>
      </c>
      <c r="AR2700">
        <v>129.699997</v>
      </c>
      <c r="AS2700">
        <v>130</v>
      </c>
      <c r="AT2700">
        <v>130</v>
      </c>
      <c r="AU2700">
        <v>0</v>
      </c>
      <c r="AV2700">
        <f ca="1">(Table6[[#This Row],[Close]]-OFFSET(Table6[[#This Row],[Close]],-1,0))/(OFFSET(Table6[[#This Row],[Close]],-1,0))</f>
        <v>6.1140233511481025E-3</v>
      </c>
      <c r="BF2700" s="43">
        <v>35908</v>
      </c>
      <c r="BG2700">
        <v>491.14001500000001</v>
      </c>
      <c r="BH2700">
        <v>491.38000499999998</v>
      </c>
      <c r="BI2700">
        <v>484.57000699999998</v>
      </c>
      <c r="BJ2700">
        <v>484.95001200000002</v>
      </c>
      <c r="BK2700">
        <v>484.95001200000002</v>
      </c>
      <c r="BL2700">
        <v>6531900</v>
      </c>
      <c r="BM2700">
        <f ca="1">(Table510[[#This Row],[Close]]-OFFSET(Table510[[#This Row],[Close]],-1,0))/(OFFSET(Table510[[#This Row],[Close]],-1,0))</f>
        <v>-1.260333674909382E-2</v>
      </c>
      <c r="BW2700" s="43">
        <v>41788</v>
      </c>
      <c r="BX2700">
        <v>109.739998</v>
      </c>
      <c r="BY2700">
        <v>109.83000199999999</v>
      </c>
      <c r="BZ2700">
        <v>109.540001</v>
      </c>
      <c r="CA2700">
        <v>109.57</v>
      </c>
      <c r="CB2700">
        <v>92.792725000000004</v>
      </c>
      <c r="CC2700">
        <v>981400</v>
      </c>
      <c r="CD2700">
        <f ca="1">(AGG[[#This Row],[Close]]-OFFSET(AGG[[#This Row],[Close]],-1,0))/(OFFSET(AGG[[#This Row],[Close]],-1,0))</f>
        <v>-5.472680985297286E-4</v>
      </c>
      <c r="CN2700" s="43">
        <v>41029</v>
      </c>
      <c r="CO2700">
        <v>53.82</v>
      </c>
      <c r="CP2700">
        <v>53.849997999999999</v>
      </c>
      <c r="CQ2700">
        <v>53.529998999999997</v>
      </c>
      <c r="CR2700">
        <v>53.75</v>
      </c>
      <c r="CS2700">
        <v>41.195511000000003</v>
      </c>
      <c r="CT2700">
        <v>16865300</v>
      </c>
      <c r="CU2700">
        <f ca="1">(EFA[[#This Row],[Close]]-OFFSET(EFA[[#This Row],[Close]],-1,0))/(OFFSET(EFA[[#This Row],[Close]],-1,0))</f>
        <v>-5.7343876112765845E-3</v>
      </c>
      <c r="DE2700" s="43">
        <v>36753</v>
      </c>
      <c r="DF2700">
        <v>17.969999000000001</v>
      </c>
      <c r="DG2700">
        <v>18.27</v>
      </c>
      <c r="DH2700">
        <v>17.860001</v>
      </c>
      <c r="DI2700">
        <v>17.98</v>
      </c>
      <c r="DJ2700">
        <v>17.98</v>
      </c>
      <c r="DK2700">
        <v>0</v>
      </c>
      <c r="DL2700">
        <f ca="1">(VIX_7[[#This Row],[Close]]-OFFSET(VIX_7[[#This Row],[Close]],-1,0))/(OFFSET(VIX_7[[#This Row],[Close]],-1,0))</f>
        <v>5.5928974045244013E-3</v>
      </c>
    </row>
    <row r="2701" spans="24:116" x14ac:dyDescent="0.3">
      <c r="X2701" s="43">
        <v>14152</v>
      </c>
      <c r="Y2701">
        <v>11.9</v>
      </c>
      <c r="Z2701">
        <v>11.9</v>
      </c>
      <c r="AA2701">
        <v>11.9</v>
      </c>
      <c r="AB2701">
        <v>11.9</v>
      </c>
      <c r="AC2701">
        <v>11.9</v>
      </c>
      <c r="AD2701">
        <v>0</v>
      </c>
      <c r="AE2701">
        <f ca="1">(SPX[[#This Row],[Close]]-OFFSET(SPX[[#This Row],[Close]],-1,0))/(OFFSET(SPX[[#This Row],[Close]],-1,0))</f>
        <v>3.6585365853658527E-2</v>
      </c>
      <c r="AO2701" s="43">
        <v>33465</v>
      </c>
      <c r="AP2701">
        <v>130.08999600000001</v>
      </c>
      <c r="AQ2701">
        <v>130.13999899999999</v>
      </c>
      <c r="AR2701">
        <v>129.66000399999999</v>
      </c>
      <c r="AS2701">
        <v>129.66000399999999</v>
      </c>
      <c r="AT2701">
        <v>129.66000399999999</v>
      </c>
      <c r="AU2701">
        <v>0</v>
      </c>
      <c r="AV2701">
        <f ca="1">(Table6[[#This Row],[Close]]-OFFSET(Table6[[#This Row],[Close]],-1,0))/(OFFSET(Table6[[#This Row],[Close]],-1,0))</f>
        <v>-2.6153538461539502E-3</v>
      </c>
      <c r="BF2701" s="43">
        <v>35909</v>
      </c>
      <c r="BG2701">
        <v>484.95001200000002</v>
      </c>
      <c r="BH2701">
        <v>486.22000100000002</v>
      </c>
      <c r="BI2701">
        <v>479.38000499999998</v>
      </c>
      <c r="BJ2701">
        <v>480.32000699999998</v>
      </c>
      <c r="BK2701">
        <v>480.32000699999998</v>
      </c>
      <c r="BL2701">
        <v>6338900</v>
      </c>
      <c r="BM2701">
        <f ca="1">(Table510[[#This Row],[Close]]-OFFSET(Table510[[#This Row],[Close]],-1,0))/(OFFSET(Table510[[#This Row],[Close]],-1,0))</f>
        <v>-9.5473860922392125E-3</v>
      </c>
      <c r="BW2701" s="43">
        <v>41789</v>
      </c>
      <c r="BX2701">
        <v>109.519997</v>
      </c>
      <c r="BY2701">
        <v>109.66999800000001</v>
      </c>
      <c r="BZ2701">
        <v>109.449997</v>
      </c>
      <c r="CA2701">
        <v>109.66999800000001</v>
      </c>
      <c r="CB2701">
        <v>92.877403000000001</v>
      </c>
      <c r="CC2701">
        <v>5554700</v>
      </c>
      <c r="CD2701">
        <f ca="1">(AGG[[#This Row],[Close]]-OFFSET(AGG[[#This Row],[Close]],-1,0))/(OFFSET(AGG[[#This Row],[Close]],-1,0))</f>
        <v>9.1264032125594214E-4</v>
      </c>
      <c r="CN2701" s="43">
        <v>41030</v>
      </c>
      <c r="CO2701">
        <v>53.630001</v>
      </c>
      <c r="CP2701">
        <v>54.220001000000003</v>
      </c>
      <c r="CQ2701">
        <v>53.580002</v>
      </c>
      <c r="CR2701">
        <v>53.970001000000003</v>
      </c>
      <c r="CS2701">
        <v>41.36412</v>
      </c>
      <c r="CT2701">
        <v>15437300</v>
      </c>
      <c r="CU2701">
        <f ca="1">(EFA[[#This Row],[Close]]-OFFSET(EFA[[#This Row],[Close]],-1,0))/(OFFSET(EFA[[#This Row],[Close]],-1,0))</f>
        <v>4.0930418604651804E-3</v>
      </c>
      <c r="DE2701" s="43">
        <v>36754</v>
      </c>
      <c r="DF2701">
        <v>17.809999000000001</v>
      </c>
      <c r="DG2701">
        <v>18.120000999999998</v>
      </c>
      <c r="DH2701">
        <v>17.690000999999999</v>
      </c>
      <c r="DI2701">
        <v>18.02</v>
      </c>
      <c r="DJ2701">
        <v>18.02</v>
      </c>
      <c r="DK2701">
        <v>0</v>
      </c>
      <c r="DL2701">
        <f ca="1">(VIX_7[[#This Row],[Close]]-OFFSET(VIX_7[[#This Row],[Close]],-1,0))/(OFFSET(VIX_7[[#This Row],[Close]],-1,0))</f>
        <v>2.2246941045605756E-3</v>
      </c>
    </row>
    <row r="2702" spans="24:116" x14ac:dyDescent="0.3">
      <c r="X2702" s="43">
        <v>14153</v>
      </c>
      <c r="Y2702">
        <v>12.24</v>
      </c>
      <c r="Z2702">
        <v>12.24</v>
      </c>
      <c r="AA2702">
        <v>12.24</v>
      </c>
      <c r="AB2702">
        <v>12.24</v>
      </c>
      <c r="AC2702">
        <v>12.24</v>
      </c>
      <c r="AD2702">
        <v>0</v>
      </c>
      <c r="AE2702">
        <f ca="1">(SPX[[#This Row],[Close]]-OFFSET(SPX[[#This Row],[Close]],-1,0))/(OFFSET(SPX[[#This Row],[Close]],-1,0))</f>
        <v>2.857142857142856E-2</v>
      </c>
      <c r="AO2702" s="43">
        <v>33466</v>
      </c>
      <c r="AP2702">
        <v>129.41000399999999</v>
      </c>
      <c r="AQ2702">
        <v>129.570007</v>
      </c>
      <c r="AR2702">
        <v>128.85000600000001</v>
      </c>
      <c r="AS2702">
        <v>129.179993</v>
      </c>
      <c r="AT2702">
        <v>129.179993</v>
      </c>
      <c r="AU2702">
        <v>0</v>
      </c>
      <c r="AV2702">
        <f ca="1">(Table6[[#This Row],[Close]]-OFFSET(Table6[[#This Row],[Close]],-1,0))/(OFFSET(Table6[[#This Row],[Close]],-1,0))</f>
        <v>-3.7020745425859346E-3</v>
      </c>
      <c r="BF2702" s="43">
        <v>35912</v>
      </c>
      <c r="BG2702">
        <v>480.32000699999998</v>
      </c>
      <c r="BH2702">
        <v>480.32000699999998</v>
      </c>
      <c r="BI2702">
        <v>466.02999899999998</v>
      </c>
      <c r="BJ2702">
        <v>468.5</v>
      </c>
      <c r="BK2702">
        <v>468.5</v>
      </c>
      <c r="BL2702">
        <v>6859600</v>
      </c>
      <c r="BM2702">
        <f ca="1">(Table510[[#This Row],[Close]]-OFFSET(Table510[[#This Row],[Close]],-1,0))/(OFFSET(Table510[[#This Row],[Close]],-1,0))</f>
        <v>-2.4608608485467431E-2</v>
      </c>
      <c r="BW2702" s="43">
        <v>41792</v>
      </c>
      <c r="BX2702">
        <v>109.290001</v>
      </c>
      <c r="BY2702">
        <v>109.360001</v>
      </c>
      <c r="BZ2702">
        <v>109.089996</v>
      </c>
      <c r="CA2702">
        <v>109.129997</v>
      </c>
      <c r="CB2702">
        <v>92.594879000000006</v>
      </c>
      <c r="CC2702">
        <v>2822900</v>
      </c>
      <c r="CD2702">
        <f ca="1">(AGG[[#This Row],[Close]]-OFFSET(AGG[[#This Row],[Close]],-1,0))/(OFFSET(AGG[[#This Row],[Close]],-1,0))</f>
        <v>-4.9238717046388904E-3</v>
      </c>
      <c r="CN2702" s="43">
        <v>41031</v>
      </c>
      <c r="CO2702">
        <v>53.310001</v>
      </c>
      <c r="CP2702">
        <v>53.630001</v>
      </c>
      <c r="CQ2702">
        <v>53.099997999999999</v>
      </c>
      <c r="CR2702">
        <v>53.549999</v>
      </c>
      <c r="CS2702">
        <v>41.042220999999998</v>
      </c>
      <c r="CT2702">
        <v>15890700</v>
      </c>
      <c r="CU2702">
        <f ca="1">(EFA[[#This Row],[Close]]-OFFSET(EFA[[#This Row],[Close]],-1,0))/(OFFSET(EFA[[#This Row],[Close]],-1,0))</f>
        <v>-7.7821380807460748E-3</v>
      </c>
      <c r="DE2702" s="43">
        <v>36755</v>
      </c>
      <c r="DF2702">
        <v>18</v>
      </c>
      <c r="DG2702">
        <v>18.059999000000001</v>
      </c>
      <c r="DH2702">
        <v>17.389999</v>
      </c>
      <c r="DI2702">
        <v>17.48</v>
      </c>
      <c r="DJ2702">
        <v>17.48</v>
      </c>
      <c r="DK2702">
        <v>0</v>
      </c>
      <c r="DL2702">
        <f ca="1">(VIX_7[[#This Row],[Close]]-OFFSET(VIX_7[[#This Row],[Close]],-1,0))/(OFFSET(VIX_7[[#This Row],[Close]],-1,0))</f>
        <v>-2.9966703662597068E-2</v>
      </c>
    </row>
    <row r="2703" spans="24:116" x14ac:dyDescent="0.3">
      <c r="X2703" s="43">
        <v>14156</v>
      </c>
      <c r="Y2703">
        <v>12.52</v>
      </c>
      <c r="Z2703">
        <v>12.52</v>
      </c>
      <c r="AA2703">
        <v>12.52</v>
      </c>
      <c r="AB2703">
        <v>12.52</v>
      </c>
      <c r="AC2703">
        <v>12.52</v>
      </c>
      <c r="AD2703">
        <v>0</v>
      </c>
      <c r="AE2703">
        <f ca="1">(SPX[[#This Row],[Close]]-OFFSET(SPX[[#This Row],[Close]],-1,0))/(OFFSET(SPX[[#This Row],[Close]],-1,0))</f>
        <v>2.2875816993463999E-2</v>
      </c>
      <c r="AO2703" s="43">
        <v>33469</v>
      </c>
      <c r="AP2703">
        <v>125.129997</v>
      </c>
      <c r="AQ2703">
        <v>126.379997</v>
      </c>
      <c r="AR2703">
        <v>124.910004</v>
      </c>
      <c r="AS2703">
        <v>124.910004</v>
      </c>
      <c r="AT2703">
        <v>124.910004</v>
      </c>
      <c r="AU2703">
        <v>0</v>
      </c>
      <c r="AV2703">
        <f ca="1">(Table6[[#This Row],[Close]]-OFFSET(Table6[[#This Row],[Close]],-1,0))/(OFFSET(Table6[[#This Row],[Close]],-1,0))</f>
        <v>-3.3054569061634766E-2</v>
      </c>
      <c r="BF2703" s="43">
        <v>35913</v>
      </c>
      <c r="BG2703">
        <v>468.5</v>
      </c>
      <c r="BH2703">
        <v>474.45001200000002</v>
      </c>
      <c r="BI2703">
        <v>468.5</v>
      </c>
      <c r="BJ2703">
        <v>472.540009</v>
      </c>
      <c r="BK2703">
        <v>472.540009</v>
      </c>
      <c r="BL2703">
        <v>6786000</v>
      </c>
      <c r="BM2703">
        <f ca="1">(Table510[[#This Row],[Close]]-OFFSET(Table510[[#This Row],[Close]],-1,0))/(OFFSET(Table510[[#This Row],[Close]],-1,0))</f>
        <v>8.6232849519743814E-3</v>
      </c>
      <c r="BW2703" s="43">
        <v>41793</v>
      </c>
      <c r="BX2703">
        <v>109.019997</v>
      </c>
      <c r="BY2703">
        <v>109.040001</v>
      </c>
      <c r="BZ2703">
        <v>108.779999</v>
      </c>
      <c r="CA2703">
        <v>108.839996</v>
      </c>
      <c r="CB2703">
        <v>92.348845999999995</v>
      </c>
      <c r="CC2703">
        <v>864600</v>
      </c>
      <c r="CD2703">
        <f ca="1">(AGG[[#This Row],[Close]]-OFFSET(AGG[[#This Row],[Close]],-1,0))/(OFFSET(AGG[[#This Row],[Close]],-1,0))</f>
        <v>-2.657390341539217E-3</v>
      </c>
      <c r="CN2703" s="43">
        <v>41032</v>
      </c>
      <c r="CO2703">
        <v>53.439999</v>
      </c>
      <c r="CP2703">
        <v>53.529998999999997</v>
      </c>
      <c r="CQ2703">
        <v>52.98</v>
      </c>
      <c r="CR2703">
        <v>53.080002</v>
      </c>
      <c r="CS2703">
        <v>40.682011000000003</v>
      </c>
      <c r="CT2703">
        <v>14260300</v>
      </c>
      <c r="CU2703">
        <f ca="1">(EFA[[#This Row],[Close]]-OFFSET(EFA[[#This Row],[Close]],-1,0))/(OFFSET(EFA[[#This Row],[Close]],-1,0))</f>
        <v>-8.7767882124516819E-3</v>
      </c>
      <c r="DE2703" s="43">
        <v>36756</v>
      </c>
      <c r="DF2703">
        <v>17.170000000000002</v>
      </c>
      <c r="DG2703">
        <v>17.510000000000002</v>
      </c>
      <c r="DH2703">
        <v>16.989999999999998</v>
      </c>
      <c r="DI2703">
        <v>17.049999</v>
      </c>
      <c r="DJ2703">
        <v>17.049999</v>
      </c>
      <c r="DK2703">
        <v>0</v>
      </c>
      <c r="DL2703">
        <f ca="1">(VIX_7[[#This Row],[Close]]-OFFSET(VIX_7[[#This Row],[Close]],-1,0))/(OFFSET(VIX_7[[#This Row],[Close]],-1,0))</f>
        <v>-2.4599599542334139E-2</v>
      </c>
    </row>
    <row r="2704" spans="24:116" x14ac:dyDescent="0.3">
      <c r="X2704" s="43">
        <v>14157</v>
      </c>
      <c r="Y2704">
        <v>12.48</v>
      </c>
      <c r="Z2704">
        <v>12.48</v>
      </c>
      <c r="AA2704">
        <v>12.48</v>
      </c>
      <c r="AB2704">
        <v>12.48</v>
      </c>
      <c r="AC2704">
        <v>12.48</v>
      </c>
      <c r="AD2704">
        <v>0</v>
      </c>
      <c r="AE2704">
        <f ca="1">(SPX[[#This Row],[Close]]-OFFSET(SPX[[#This Row],[Close]],-1,0))/(OFFSET(SPX[[#This Row],[Close]],-1,0))</f>
        <v>-3.1948881789136702E-3</v>
      </c>
      <c r="AO2704" s="43">
        <v>33470</v>
      </c>
      <c r="AP2704">
        <v>127.33000199999999</v>
      </c>
      <c r="AQ2704">
        <v>127.459999</v>
      </c>
      <c r="AR2704">
        <v>126.540001</v>
      </c>
      <c r="AS2704">
        <v>126.83000199999999</v>
      </c>
      <c r="AT2704">
        <v>126.83000199999999</v>
      </c>
      <c r="AU2704">
        <v>0</v>
      </c>
      <c r="AV2704">
        <f ca="1">(Table6[[#This Row],[Close]]-OFFSET(Table6[[#This Row],[Close]],-1,0))/(OFFSET(Table6[[#This Row],[Close]],-1,0))</f>
        <v>1.5371050664604834E-2</v>
      </c>
      <c r="BF2704" s="43">
        <v>35914</v>
      </c>
      <c r="BG2704">
        <v>472.540009</v>
      </c>
      <c r="BH2704">
        <v>477.39999399999999</v>
      </c>
      <c r="BI2704">
        <v>472.540009</v>
      </c>
      <c r="BJ2704">
        <v>476.98001099999999</v>
      </c>
      <c r="BK2704">
        <v>476.98001099999999</v>
      </c>
      <c r="BL2704">
        <v>6387900</v>
      </c>
      <c r="BM2704">
        <f ca="1">(Table510[[#This Row],[Close]]-OFFSET(Table510[[#This Row],[Close]],-1,0))/(OFFSET(Table510[[#This Row],[Close]],-1,0))</f>
        <v>9.3960340192061759E-3</v>
      </c>
      <c r="BW2704" s="43">
        <v>41794</v>
      </c>
      <c r="BX2704">
        <v>108.879997</v>
      </c>
      <c r="BY2704">
        <v>108.879997</v>
      </c>
      <c r="BZ2704">
        <v>108.730003</v>
      </c>
      <c r="CA2704">
        <v>108.800003</v>
      </c>
      <c r="CB2704">
        <v>92.314880000000002</v>
      </c>
      <c r="CC2704">
        <v>1445700</v>
      </c>
      <c r="CD2704">
        <f ca="1">(AGG[[#This Row],[Close]]-OFFSET(AGG[[#This Row],[Close]],-1,0))/(OFFSET(AGG[[#This Row],[Close]],-1,0))</f>
        <v>-3.6744764305205878E-4</v>
      </c>
      <c r="CN2704" s="43">
        <v>41033</v>
      </c>
      <c r="CO2704">
        <v>52.799999</v>
      </c>
      <c r="CP2704">
        <v>52.880001</v>
      </c>
      <c r="CQ2704">
        <v>52.220001000000003</v>
      </c>
      <c r="CR2704">
        <v>52.27</v>
      </c>
      <c r="CS2704">
        <v>40.061199000000002</v>
      </c>
      <c r="CT2704">
        <v>20026500</v>
      </c>
      <c r="CU2704">
        <f ca="1">(EFA[[#This Row],[Close]]-OFFSET(EFA[[#This Row],[Close]],-1,0))/(OFFSET(EFA[[#This Row],[Close]],-1,0))</f>
        <v>-1.5260022032403037E-2</v>
      </c>
      <c r="DE2704" s="43">
        <v>36759</v>
      </c>
      <c r="DF2704">
        <v>17.709999</v>
      </c>
      <c r="DG2704">
        <v>17.709999</v>
      </c>
      <c r="DH2704">
        <v>17.260000000000002</v>
      </c>
      <c r="DI2704">
        <v>17.350000000000001</v>
      </c>
      <c r="DJ2704">
        <v>17.350000000000001</v>
      </c>
      <c r="DK2704">
        <v>0</v>
      </c>
      <c r="DL2704">
        <f ca="1">(VIX_7[[#This Row],[Close]]-OFFSET(VIX_7[[#This Row],[Close]],-1,0))/(OFFSET(VIX_7[[#This Row],[Close]],-1,0))</f>
        <v>1.7595367600901426E-2</v>
      </c>
    </row>
    <row r="2705" spans="24:116" x14ac:dyDescent="0.3">
      <c r="X2705" s="43">
        <v>14158</v>
      </c>
      <c r="Y2705">
        <v>12.86</v>
      </c>
      <c r="Z2705">
        <v>12.86</v>
      </c>
      <c r="AA2705">
        <v>12.86</v>
      </c>
      <c r="AB2705">
        <v>12.86</v>
      </c>
      <c r="AC2705">
        <v>12.86</v>
      </c>
      <c r="AD2705">
        <v>0</v>
      </c>
      <c r="AE2705">
        <f ca="1">(SPX[[#This Row],[Close]]-OFFSET(SPX[[#This Row],[Close]],-1,0))/(OFFSET(SPX[[#This Row],[Close]],-1,0))</f>
        <v>3.0448717948717868E-2</v>
      </c>
      <c r="AO2705" s="43">
        <v>33471</v>
      </c>
      <c r="AP2705">
        <v>128.86000100000001</v>
      </c>
      <c r="AQ2705">
        <v>129.61999499999999</v>
      </c>
      <c r="AR2705">
        <v>128.64999399999999</v>
      </c>
      <c r="AS2705">
        <v>129.61999499999999</v>
      </c>
      <c r="AT2705">
        <v>129.61999499999999</v>
      </c>
      <c r="AU2705">
        <v>0</v>
      </c>
      <c r="AV2705">
        <f ca="1">(Table6[[#This Row],[Close]]-OFFSET(Table6[[#This Row],[Close]],-1,0))/(OFFSET(Table6[[#This Row],[Close]],-1,0))</f>
        <v>2.1997894472949669E-2</v>
      </c>
      <c r="BF2705" s="43">
        <v>35915</v>
      </c>
      <c r="BG2705">
        <v>476.98001099999999</v>
      </c>
      <c r="BH2705">
        <v>483.47000100000002</v>
      </c>
      <c r="BI2705">
        <v>476.98001099999999</v>
      </c>
      <c r="BJ2705">
        <v>482.89001500000001</v>
      </c>
      <c r="BK2705">
        <v>482.89001500000001</v>
      </c>
      <c r="BL2705">
        <v>6956000</v>
      </c>
      <c r="BM2705">
        <f ca="1">(Table510[[#This Row],[Close]]-OFFSET(Table510[[#This Row],[Close]],-1,0))/(OFFSET(Table510[[#This Row],[Close]],-1,0))</f>
        <v>1.2390464723269117E-2</v>
      </c>
      <c r="BW2705" s="43">
        <v>41795</v>
      </c>
      <c r="BX2705">
        <v>108.82</v>
      </c>
      <c r="BY2705">
        <v>108.980003</v>
      </c>
      <c r="BZ2705">
        <v>108.769997</v>
      </c>
      <c r="CA2705">
        <v>108.94000200000001</v>
      </c>
      <c r="CB2705">
        <v>92.433655000000002</v>
      </c>
      <c r="CC2705">
        <v>643500</v>
      </c>
      <c r="CD2705">
        <f ca="1">(AGG[[#This Row],[Close]]-OFFSET(AGG[[#This Row],[Close]],-1,0))/(OFFSET(AGG[[#This Row],[Close]],-1,0))</f>
        <v>1.2867554792255207E-3</v>
      </c>
      <c r="CN2705" s="43">
        <v>41036</v>
      </c>
      <c r="CO2705">
        <v>52.27</v>
      </c>
      <c r="CP2705">
        <v>52.700001</v>
      </c>
      <c r="CQ2705">
        <v>52.23</v>
      </c>
      <c r="CR2705">
        <v>52.650002000000001</v>
      </c>
      <c r="CS2705">
        <v>40.352432</v>
      </c>
      <c r="CT2705">
        <v>21882700</v>
      </c>
      <c r="CU2705">
        <f ca="1">(EFA[[#This Row],[Close]]-OFFSET(EFA[[#This Row],[Close]],-1,0))/(OFFSET(EFA[[#This Row],[Close]],-1,0))</f>
        <v>7.2699827817103019E-3</v>
      </c>
      <c r="DE2705" s="43">
        <v>36760</v>
      </c>
      <c r="DF2705">
        <v>17.829999999999998</v>
      </c>
      <c r="DG2705">
        <v>17.829999999999998</v>
      </c>
      <c r="DH2705">
        <v>17.27</v>
      </c>
      <c r="DI2705">
        <v>17.469999000000001</v>
      </c>
      <c r="DJ2705">
        <v>17.469999000000001</v>
      </c>
      <c r="DK2705">
        <v>0</v>
      </c>
      <c r="DL2705">
        <f ca="1">(VIX_7[[#This Row],[Close]]-OFFSET(VIX_7[[#This Row],[Close]],-1,0))/(OFFSET(VIX_7[[#This Row],[Close]],-1,0))</f>
        <v>6.9163688760806889E-3</v>
      </c>
    </row>
    <row r="2706" spans="24:116" x14ac:dyDescent="0.3">
      <c r="X2706" s="43">
        <v>14159</v>
      </c>
      <c r="Y2706">
        <v>12.82</v>
      </c>
      <c r="Z2706">
        <v>12.82</v>
      </c>
      <c r="AA2706">
        <v>12.82</v>
      </c>
      <c r="AB2706">
        <v>12.82</v>
      </c>
      <c r="AC2706">
        <v>12.82</v>
      </c>
      <c r="AD2706">
        <v>0</v>
      </c>
      <c r="AE2706">
        <f ca="1">(SPX[[#This Row],[Close]]-OFFSET(SPX[[#This Row],[Close]],-1,0))/(OFFSET(SPX[[#This Row],[Close]],-1,0))</f>
        <v>-3.1104199066873364E-3</v>
      </c>
      <c r="AO2706" s="43">
        <v>33472</v>
      </c>
      <c r="AP2706">
        <v>130.179993</v>
      </c>
      <c r="AQ2706">
        <v>130.41999799999999</v>
      </c>
      <c r="AR2706">
        <v>129.96000699999999</v>
      </c>
      <c r="AS2706">
        <v>130.30999800000001</v>
      </c>
      <c r="AT2706">
        <v>130.30999800000001</v>
      </c>
      <c r="AU2706">
        <v>0</v>
      </c>
      <c r="AV2706">
        <f ca="1">(Table6[[#This Row],[Close]]-OFFSET(Table6[[#This Row],[Close]],-1,0))/(OFFSET(Table6[[#This Row],[Close]],-1,0))</f>
        <v>5.3232759343959136E-3</v>
      </c>
      <c r="BF2706" s="43">
        <v>35916</v>
      </c>
      <c r="BG2706">
        <v>482.89001500000001</v>
      </c>
      <c r="BH2706">
        <v>485.04998799999998</v>
      </c>
      <c r="BI2706">
        <v>482.86999500000002</v>
      </c>
      <c r="BJ2706">
        <v>484.94000199999999</v>
      </c>
      <c r="BK2706">
        <v>484.94000199999999</v>
      </c>
      <c r="BL2706">
        <v>5819700</v>
      </c>
      <c r="BM2706">
        <f ca="1">(Table510[[#This Row],[Close]]-OFFSET(Table510[[#This Row],[Close]],-1,0))/(OFFSET(Table510[[#This Row],[Close]],-1,0))</f>
        <v>4.2452461975217839E-3</v>
      </c>
      <c r="BW2706" s="43">
        <v>41796</v>
      </c>
      <c r="BX2706">
        <v>109.099998</v>
      </c>
      <c r="BY2706">
        <v>109.120003</v>
      </c>
      <c r="BZ2706">
        <v>108.879997</v>
      </c>
      <c r="CA2706">
        <v>108.879997</v>
      </c>
      <c r="CB2706">
        <v>92.382750999999999</v>
      </c>
      <c r="CC2706">
        <v>839500</v>
      </c>
      <c r="CD2706">
        <f ca="1">(AGG[[#This Row],[Close]]-OFFSET(AGG[[#This Row],[Close]],-1,0))/(OFFSET(AGG[[#This Row],[Close]],-1,0))</f>
        <v>-5.508077739892446E-4</v>
      </c>
      <c r="CN2706" s="43">
        <v>41037</v>
      </c>
      <c r="CO2706">
        <v>52.029998999999997</v>
      </c>
      <c r="CP2706">
        <v>52.080002</v>
      </c>
      <c r="CQ2706">
        <v>51.290000999999997</v>
      </c>
      <c r="CR2706">
        <v>51.84</v>
      </c>
      <c r="CS2706">
        <v>39.731631999999998</v>
      </c>
      <c r="CT2706">
        <v>21062600</v>
      </c>
      <c r="CU2706">
        <f ca="1">(EFA[[#This Row],[Close]]-OFFSET(EFA[[#This Row],[Close]],-1,0))/(OFFSET(EFA[[#This Row],[Close]],-1,0))</f>
        <v>-1.5384652786907723E-2</v>
      </c>
      <c r="DE2706" s="43">
        <v>36761</v>
      </c>
      <c r="DF2706">
        <v>17.59</v>
      </c>
      <c r="DG2706">
        <v>17.739999999999998</v>
      </c>
      <c r="DH2706">
        <v>17.34</v>
      </c>
      <c r="DI2706">
        <v>17.379999000000002</v>
      </c>
      <c r="DJ2706">
        <v>17.379999000000002</v>
      </c>
      <c r="DK2706">
        <v>0</v>
      </c>
      <c r="DL2706">
        <f ca="1">(VIX_7[[#This Row],[Close]]-OFFSET(VIX_7[[#This Row],[Close]],-1,0))/(OFFSET(VIX_7[[#This Row],[Close]],-1,0))</f>
        <v>-5.151688903931812E-3</v>
      </c>
    </row>
    <row r="2707" spans="24:116" x14ac:dyDescent="0.3">
      <c r="X2707" s="43">
        <v>14160</v>
      </c>
      <c r="Y2707">
        <v>12.85</v>
      </c>
      <c r="Z2707">
        <v>12.85</v>
      </c>
      <c r="AA2707">
        <v>12.85</v>
      </c>
      <c r="AB2707">
        <v>12.85</v>
      </c>
      <c r="AC2707">
        <v>12.85</v>
      </c>
      <c r="AD2707">
        <v>0</v>
      </c>
      <c r="AE2707">
        <f ca="1">(SPX[[#This Row],[Close]]-OFFSET(SPX[[#This Row],[Close]],-1,0))/(OFFSET(SPX[[#This Row],[Close]],-1,0))</f>
        <v>2.3400936037441E-3</v>
      </c>
      <c r="AO2707" s="43">
        <v>33473</v>
      </c>
      <c r="AP2707">
        <v>130.550003</v>
      </c>
      <c r="AQ2707">
        <v>131.10000600000001</v>
      </c>
      <c r="AR2707">
        <v>130.550003</v>
      </c>
      <c r="AS2707">
        <v>131.029999</v>
      </c>
      <c r="AT2707">
        <v>131.029999</v>
      </c>
      <c r="AU2707">
        <v>0</v>
      </c>
      <c r="AV2707">
        <f ca="1">(Table6[[#This Row],[Close]]-OFFSET(Table6[[#This Row],[Close]],-1,0))/(OFFSET(Table6[[#This Row],[Close]],-1,0))</f>
        <v>5.5252936156134106E-3</v>
      </c>
      <c r="BF2707" s="43">
        <v>35919</v>
      </c>
      <c r="BG2707">
        <v>484.94000199999999</v>
      </c>
      <c r="BH2707">
        <v>487.540009</v>
      </c>
      <c r="BI2707">
        <v>484.94000199999999</v>
      </c>
      <c r="BJ2707">
        <v>485.459991</v>
      </c>
      <c r="BK2707">
        <v>485.459991</v>
      </c>
      <c r="BL2707">
        <v>5517000</v>
      </c>
      <c r="BM2707">
        <f ca="1">(Table510[[#This Row],[Close]]-OFFSET(Table510[[#This Row],[Close]],-1,0))/(OFFSET(Table510[[#This Row],[Close]],-1,0))</f>
        <v>1.0722749161864555E-3</v>
      </c>
      <c r="BW2707" s="43">
        <v>41799</v>
      </c>
      <c r="BX2707">
        <v>108.839996</v>
      </c>
      <c r="BY2707">
        <v>108.870003</v>
      </c>
      <c r="BZ2707">
        <v>108.760002</v>
      </c>
      <c r="CA2707">
        <v>108.779999</v>
      </c>
      <c r="CB2707">
        <v>92.297927999999999</v>
      </c>
      <c r="CC2707">
        <v>1133400</v>
      </c>
      <c r="CD2707">
        <f ca="1">(AGG[[#This Row],[Close]]-OFFSET(AGG[[#This Row],[Close]],-1,0))/(OFFSET(AGG[[#This Row],[Close]],-1,0))</f>
        <v>-9.1842397828133075E-4</v>
      </c>
      <c r="CN2707" s="43">
        <v>41038</v>
      </c>
      <c r="CO2707">
        <v>50.84</v>
      </c>
      <c r="CP2707">
        <v>51.52</v>
      </c>
      <c r="CQ2707">
        <v>50.610000999999997</v>
      </c>
      <c r="CR2707">
        <v>51.240001999999997</v>
      </c>
      <c r="CS2707">
        <v>39.271774000000001</v>
      </c>
      <c r="CT2707">
        <v>31090500</v>
      </c>
      <c r="CU2707">
        <f ca="1">(EFA[[#This Row],[Close]]-OFFSET(EFA[[#This Row],[Close]],-1,0))/(OFFSET(EFA[[#This Row],[Close]],-1,0))</f>
        <v>-1.1574035493827284E-2</v>
      </c>
      <c r="DE2707" s="43">
        <v>36762</v>
      </c>
      <c r="DF2707">
        <v>17.420000000000002</v>
      </c>
      <c r="DG2707">
        <v>17.59</v>
      </c>
      <c r="DH2707">
        <v>16.950001</v>
      </c>
      <c r="DI2707">
        <v>17.040001</v>
      </c>
      <c r="DJ2707">
        <v>17.040001</v>
      </c>
      <c r="DK2707">
        <v>0</v>
      </c>
      <c r="DL2707">
        <f ca="1">(VIX_7[[#This Row],[Close]]-OFFSET(VIX_7[[#This Row],[Close]],-1,0))/(OFFSET(VIX_7[[#This Row],[Close]],-1,0))</f>
        <v>-1.95626018160301E-2</v>
      </c>
    </row>
    <row r="2708" spans="24:116" x14ac:dyDescent="0.3">
      <c r="X2708" s="43">
        <v>14163</v>
      </c>
      <c r="Y2708">
        <v>13.91</v>
      </c>
      <c r="Z2708">
        <v>13.91</v>
      </c>
      <c r="AA2708">
        <v>13.91</v>
      </c>
      <c r="AB2708">
        <v>13.91</v>
      </c>
      <c r="AC2708">
        <v>13.91</v>
      </c>
      <c r="AD2708">
        <v>0</v>
      </c>
      <c r="AE2708">
        <f ca="1">(SPX[[#This Row],[Close]]-OFFSET(SPX[[#This Row],[Close]],-1,0))/(OFFSET(SPX[[#This Row],[Close]],-1,0))</f>
        <v>8.2490272373540896E-2</v>
      </c>
      <c r="AO2708" s="43">
        <v>33476</v>
      </c>
      <c r="AP2708">
        <v>130.929993</v>
      </c>
      <c r="AQ2708">
        <v>130.979996</v>
      </c>
      <c r="AR2708">
        <v>130.66999799999999</v>
      </c>
      <c r="AS2708">
        <v>130.979996</v>
      </c>
      <c r="AT2708">
        <v>130.979996</v>
      </c>
      <c r="AU2708">
        <v>0</v>
      </c>
      <c r="AV2708">
        <f ca="1">(Table6[[#This Row],[Close]]-OFFSET(Table6[[#This Row],[Close]],-1,0))/(OFFSET(Table6[[#This Row],[Close]],-1,0))</f>
        <v>-3.8161490026420434E-4</v>
      </c>
      <c r="BF2708" s="43">
        <v>35920</v>
      </c>
      <c r="BG2708">
        <v>485.459991</v>
      </c>
      <c r="BH2708">
        <v>485.459991</v>
      </c>
      <c r="BI2708">
        <v>480.91000400000001</v>
      </c>
      <c r="BJ2708">
        <v>481.73998999999998</v>
      </c>
      <c r="BK2708">
        <v>481.73998999999998</v>
      </c>
      <c r="BL2708">
        <v>5836300</v>
      </c>
      <c r="BM2708">
        <f ca="1">(Table510[[#This Row],[Close]]-OFFSET(Table510[[#This Row],[Close]],-1,0))/(OFFSET(Table510[[#This Row],[Close]],-1,0))</f>
        <v>-7.6628374510063898E-3</v>
      </c>
      <c r="BW2708" s="43">
        <v>41800</v>
      </c>
      <c r="BX2708">
        <v>108.660004</v>
      </c>
      <c r="BY2708">
        <v>108.739998</v>
      </c>
      <c r="BZ2708">
        <v>108.620003</v>
      </c>
      <c r="CA2708">
        <v>108.620003</v>
      </c>
      <c r="CB2708">
        <v>92.162154999999998</v>
      </c>
      <c r="CC2708">
        <v>823300</v>
      </c>
      <c r="CD2708">
        <f ca="1">(AGG[[#This Row],[Close]]-OFFSET(AGG[[#This Row],[Close]],-1,0))/(OFFSET(AGG[[#This Row],[Close]],-1,0))</f>
        <v>-1.4708218557715439E-3</v>
      </c>
      <c r="CN2708" s="43">
        <v>41039</v>
      </c>
      <c r="CO2708">
        <v>51.75</v>
      </c>
      <c r="CP2708">
        <v>51.82</v>
      </c>
      <c r="CQ2708">
        <v>51.400002000000001</v>
      </c>
      <c r="CR2708">
        <v>51.48</v>
      </c>
      <c r="CS2708">
        <v>39.455714999999998</v>
      </c>
      <c r="CT2708">
        <v>15309000</v>
      </c>
      <c r="CU2708">
        <f ca="1">(EFA[[#This Row],[Close]]-OFFSET(EFA[[#This Row],[Close]],-1,0))/(OFFSET(EFA[[#This Row],[Close]],-1,0))</f>
        <v>4.6838015345901027E-3</v>
      </c>
      <c r="DE2708" s="43">
        <v>36763</v>
      </c>
      <c r="DF2708">
        <v>16.959999</v>
      </c>
      <c r="DG2708">
        <v>17.059999000000001</v>
      </c>
      <c r="DH2708">
        <v>16.489999999999998</v>
      </c>
      <c r="DI2708">
        <v>16.530000999999999</v>
      </c>
      <c r="DJ2708">
        <v>16.530000999999999</v>
      </c>
      <c r="DK2708">
        <v>0</v>
      </c>
      <c r="DL2708">
        <f ca="1">(VIX_7[[#This Row],[Close]]-OFFSET(VIX_7[[#This Row],[Close]],-1,0))/(OFFSET(VIX_7[[#This Row],[Close]],-1,0))</f>
        <v>-2.9929575708358323E-2</v>
      </c>
    </row>
    <row r="2709" spans="24:116" x14ac:dyDescent="0.3">
      <c r="X2709" s="43">
        <v>14164</v>
      </c>
      <c r="Y2709">
        <v>12.84</v>
      </c>
      <c r="Z2709">
        <v>12.84</v>
      </c>
      <c r="AA2709">
        <v>12.84</v>
      </c>
      <c r="AB2709">
        <v>12.84</v>
      </c>
      <c r="AC2709">
        <v>12.84</v>
      </c>
      <c r="AD2709">
        <v>0</v>
      </c>
      <c r="AE2709">
        <f ca="1">(SPX[[#This Row],[Close]]-OFFSET(SPX[[#This Row],[Close]],-1,0))/(OFFSET(SPX[[#This Row],[Close]],-1,0))</f>
        <v>-7.6923076923076941E-2</v>
      </c>
      <c r="AO2709" s="43">
        <v>33477</v>
      </c>
      <c r="AP2709">
        <v>131.28999300000001</v>
      </c>
      <c r="AQ2709">
        <v>131.300003</v>
      </c>
      <c r="AR2709">
        <v>130.60000600000001</v>
      </c>
      <c r="AS2709">
        <v>131.070007</v>
      </c>
      <c r="AT2709">
        <v>131.070007</v>
      </c>
      <c r="AU2709">
        <v>0</v>
      </c>
      <c r="AV2709">
        <f ca="1">(Table6[[#This Row],[Close]]-OFFSET(Table6[[#This Row],[Close]],-1,0))/(OFFSET(Table6[[#This Row],[Close]],-1,0))</f>
        <v>6.8721180904604746E-4</v>
      </c>
      <c r="BF2709" s="43">
        <v>35921</v>
      </c>
      <c r="BG2709">
        <v>481.73998999999998</v>
      </c>
      <c r="BH2709">
        <v>483.26001000000002</v>
      </c>
      <c r="BI2709">
        <v>479.35000600000001</v>
      </c>
      <c r="BJ2709">
        <v>479.36999500000002</v>
      </c>
      <c r="BK2709">
        <v>479.36999500000002</v>
      </c>
      <c r="BL2709">
        <v>6065400</v>
      </c>
      <c r="BM2709">
        <f ca="1">(Table510[[#This Row],[Close]]-OFFSET(Table510[[#This Row],[Close]],-1,0))/(OFFSET(Table510[[#This Row],[Close]],-1,0))</f>
        <v>-4.9196559330687084E-3</v>
      </c>
      <c r="BW2709" s="43">
        <v>41801</v>
      </c>
      <c r="BX2709">
        <v>108.730003</v>
      </c>
      <c r="BY2709">
        <v>108.779999</v>
      </c>
      <c r="BZ2709">
        <v>108.639999</v>
      </c>
      <c r="CA2709">
        <v>108.699997</v>
      </c>
      <c r="CB2709">
        <v>92.230025999999995</v>
      </c>
      <c r="CC2709">
        <v>1171200</v>
      </c>
      <c r="CD2709">
        <f ca="1">(AGG[[#This Row],[Close]]-OFFSET(AGG[[#This Row],[Close]],-1,0))/(OFFSET(AGG[[#This Row],[Close]],-1,0))</f>
        <v>7.3645735399214857E-4</v>
      </c>
      <c r="CN2709" s="43">
        <v>41040</v>
      </c>
      <c r="CO2709">
        <v>50.880001</v>
      </c>
      <c r="CP2709">
        <v>51.610000999999997</v>
      </c>
      <c r="CQ2709">
        <v>50.880001</v>
      </c>
      <c r="CR2709">
        <v>51.16</v>
      </c>
      <c r="CS2709">
        <v>39.210456999999998</v>
      </c>
      <c r="CT2709">
        <v>14493200</v>
      </c>
      <c r="CU2709">
        <f ca="1">(EFA[[#This Row],[Close]]-OFFSET(EFA[[#This Row],[Close]],-1,0))/(OFFSET(EFA[[#This Row],[Close]],-1,0))</f>
        <v>-6.2160062160062221E-3</v>
      </c>
      <c r="DE2709" s="43">
        <v>36766</v>
      </c>
      <c r="DF2709">
        <v>17.110001</v>
      </c>
      <c r="DG2709">
        <v>17.110001</v>
      </c>
      <c r="DH2709">
        <v>16.280000999999999</v>
      </c>
      <c r="DI2709">
        <v>16.540001</v>
      </c>
      <c r="DJ2709">
        <v>16.540001</v>
      </c>
      <c r="DK2709">
        <v>0</v>
      </c>
      <c r="DL2709">
        <f ca="1">(VIX_7[[#This Row],[Close]]-OFFSET(VIX_7[[#This Row],[Close]],-1,0))/(OFFSET(VIX_7[[#This Row],[Close]],-1,0))</f>
        <v>6.0496064095831353E-4</v>
      </c>
    </row>
    <row r="2710" spans="24:116" x14ac:dyDescent="0.3">
      <c r="X2710" s="43">
        <v>14166</v>
      </c>
      <c r="Y2710">
        <v>13.24</v>
      </c>
      <c r="Z2710">
        <v>13.24</v>
      </c>
      <c r="AA2710">
        <v>13.24</v>
      </c>
      <c r="AB2710">
        <v>13.24</v>
      </c>
      <c r="AC2710">
        <v>13.24</v>
      </c>
      <c r="AD2710">
        <v>0</v>
      </c>
      <c r="AE2710">
        <f ca="1">(SPX[[#This Row],[Close]]-OFFSET(SPX[[#This Row],[Close]],-1,0))/(OFFSET(SPX[[#This Row],[Close]],-1,0))</f>
        <v>3.1152647975077909E-2</v>
      </c>
      <c r="AO2710" s="43">
        <v>33478</v>
      </c>
      <c r="AP2710">
        <v>131.11000100000001</v>
      </c>
      <c r="AQ2710">
        <v>131.979996</v>
      </c>
      <c r="AR2710">
        <v>131.009995</v>
      </c>
      <c r="AS2710">
        <v>131.979996</v>
      </c>
      <c r="AT2710">
        <v>131.979996</v>
      </c>
      <c r="AU2710">
        <v>0</v>
      </c>
      <c r="AV2710">
        <f ca="1">(Table6[[#This Row],[Close]]-OFFSET(Table6[[#This Row],[Close]],-1,0))/(OFFSET(Table6[[#This Row],[Close]],-1,0))</f>
        <v>6.9427706675867949E-3</v>
      </c>
      <c r="BF2710" s="43">
        <v>35922</v>
      </c>
      <c r="BG2710">
        <v>479.38000499999998</v>
      </c>
      <c r="BH2710">
        <v>479.97000100000002</v>
      </c>
      <c r="BI2710">
        <v>475.79998799999998</v>
      </c>
      <c r="BJ2710">
        <v>475.959991</v>
      </c>
      <c r="BK2710">
        <v>475.959991</v>
      </c>
      <c r="BL2710">
        <v>5822400</v>
      </c>
      <c r="BM2710">
        <f ca="1">(Table510[[#This Row],[Close]]-OFFSET(Table510[[#This Row],[Close]],-1,0))/(OFFSET(Table510[[#This Row],[Close]],-1,0))</f>
        <v>-7.1135115580190098E-3</v>
      </c>
      <c r="BW2710" s="43">
        <v>41802</v>
      </c>
      <c r="BX2710">
        <v>108.739998</v>
      </c>
      <c r="BY2710">
        <v>109</v>
      </c>
      <c r="BZ2710">
        <v>108.68</v>
      </c>
      <c r="CA2710">
        <v>108.910004</v>
      </c>
      <c r="CB2710">
        <v>92.408187999999996</v>
      </c>
      <c r="CC2710">
        <v>1224200</v>
      </c>
      <c r="CD2710">
        <f ca="1">(AGG[[#This Row],[Close]]-OFFSET(AGG[[#This Row],[Close]],-1,0))/(OFFSET(AGG[[#This Row],[Close]],-1,0))</f>
        <v>1.931987173835934E-3</v>
      </c>
      <c r="CN2710" s="43">
        <v>41043</v>
      </c>
      <c r="CO2710">
        <v>50.360000999999997</v>
      </c>
      <c r="CP2710">
        <v>50.580002</v>
      </c>
      <c r="CQ2710">
        <v>50.18</v>
      </c>
      <c r="CR2710">
        <v>50.18</v>
      </c>
      <c r="CS2710">
        <v>38.459366000000003</v>
      </c>
      <c r="CT2710">
        <v>22125400</v>
      </c>
      <c r="CU2710">
        <f ca="1">(EFA[[#This Row],[Close]]-OFFSET(EFA[[#This Row],[Close]],-1,0))/(OFFSET(EFA[[#This Row],[Close]],-1,0))</f>
        <v>-1.9155590304925665E-2</v>
      </c>
      <c r="DE2710" s="43">
        <v>36767</v>
      </c>
      <c r="DF2710">
        <v>16.84</v>
      </c>
      <c r="DG2710">
        <v>17.100000000000001</v>
      </c>
      <c r="DH2710">
        <v>16.68</v>
      </c>
      <c r="DI2710">
        <v>16.889999</v>
      </c>
      <c r="DJ2710">
        <v>16.889999</v>
      </c>
      <c r="DK2710">
        <v>0</v>
      </c>
      <c r="DL2710">
        <f ca="1">(VIX_7[[#This Row],[Close]]-OFFSET(VIX_7[[#This Row],[Close]],-1,0))/(OFFSET(VIX_7[[#This Row],[Close]],-1,0))</f>
        <v>2.1160700050743612E-2</v>
      </c>
    </row>
    <row r="2711" spans="24:116" x14ac:dyDescent="0.3">
      <c r="X2711" s="43">
        <v>14167</v>
      </c>
      <c r="Y2711">
        <v>13.15</v>
      </c>
      <c r="Z2711">
        <v>13.15</v>
      </c>
      <c r="AA2711">
        <v>13.15</v>
      </c>
      <c r="AB2711">
        <v>13.15</v>
      </c>
      <c r="AC2711">
        <v>13.15</v>
      </c>
      <c r="AD2711">
        <v>0</v>
      </c>
      <c r="AE2711">
        <f ca="1">(SPX[[#This Row],[Close]]-OFFSET(SPX[[#This Row],[Close]],-1,0))/(OFFSET(SPX[[#This Row],[Close]],-1,0))</f>
        <v>-6.7975830815709863E-3</v>
      </c>
      <c r="AO2711" s="43">
        <v>33479</v>
      </c>
      <c r="AP2711">
        <v>132.11999499999999</v>
      </c>
      <c r="AQ2711">
        <v>132.270004</v>
      </c>
      <c r="AR2711">
        <v>131.16999799999999</v>
      </c>
      <c r="AS2711">
        <v>131.85000600000001</v>
      </c>
      <c r="AT2711">
        <v>131.85000600000001</v>
      </c>
      <c r="AU2711">
        <v>0</v>
      </c>
      <c r="AV2711">
        <f ca="1">(Table6[[#This Row],[Close]]-OFFSET(Table6[[#This Row],[Close]],-1,0))/(OFFSET(Table6[[#This Row],[Close]],-1,0))</f>
        <v>-9.8492198772299013E-4</v>
      </c>
      <c r="BF2711" s="43">
        <v>35923</v>
      </c>
      <c r="BG2711">
        <v>475.959991</v>
      </c>
      <c r="BH2711">
        <v>479.91000400000001</v>
      </c>
      <c r="BI2711">
        <v>475.959991</v>
      </c>
      <c r="BJ2711">
        <v>479.51001000000002</v>
      </c>
      <c r="BK2711">
        <v>479.51001000000002</v>
      </c>
      <c r="BL2711">
        <v>5678900</v>
      </c>
      <c r="BM2711">
        <f ca="1">(Table510[[#This Row],[Close]]-OFFSET(Table510[[#This Row],[Close]],-1,0))/(OFFSET(Table510[[#This Row],[Close]],-1,0))</f>
        <v>7.4586500275818776E-3</v>
      </c>
      <c r="BW2711" s="43">
        <v>41803</v>
      </c>
      <c r="BX2711">
        <v>108.75</v>
      </c>
      <c r="BY2711">
        <v>108.910004</v>
      </c>
      <c r="BZ2711">
        <v>108.709999</v>
      </c>
      <c r="CA2711">
        <v>108.879997</v>
      </c>
      <c r="CB2711">
        <v>92.382750999999999</v>
      </c>
      <c r="CC2711">
        <v>1040900</v>
      </c>
      <c r="CD2711">
        <f ca="1">(AGG[[#This Row],[Close]]-OFFSET(AGG[[#This Row],[Close]],-1,0))/(OFFSET(AGG[[#This Row],[Close]],-1,0))</f>
        <v>-2.7552106232589686E-4</v>
      </c>
      <c r="CN2711" s="43">
        <v>41044</v>
      </c>
      <c r="CO2711">
        <v>49.900002000000001</v>
      </c>
      <c r="CP2711">
        <v>50.150002000000001</v>
      </c>
      <c r="CQ2711">
        <v>49.490001999999997</v>
      </c>
      <c r="CR2711">
        <v>49.549999</v>
      </c>
      <c r="CS2711">
        <v>37.976509</v>
      </c>
      <c r="CT2711">
        <v>18011800</v>
      </c>
      <c r="CU2711">
        <f ca="1">(EFA[[#This Row],[Close]]-OFFSET(EFA[[#This Row],[Close]],-1,0))/(OFFSET(EFA[[#This Row],[Close]],-1,0))</f>
        <v>-1.2554822638501396E-2</v>
      </c>
      <c r="DE2711" s="43">
        <v>36768</v>
      </c>
      <c r="DF2711">
        <v>17.129999000000002</v>
      </c>
      <c r="DG2711">
        <v>17.959999</v>
      </c>
      <c r="DH2711">
        <v>17.110001</v>
      </c>
      <c r="DI2711">
        <v>17.690000999999999</v>
      </c>
      <c r="DJ2711">
        <v>17.690000999999999</v>
      </c>
      <c r="DK2711">
        <v>0</v>
      </c>
      <c r="DL2711">
        <f ca="1">(VIX_7[[#This Row],[Close]]-OFFSET(VIX_7[[#This Row],[Close]],-1,0))/(OFFSET(VIX_7[[#This Row],[Close]],-1,0))</f>
        <v>4.7365426131759938E-2</v>
      </c>
    </row>
    <row r="2712" spans="24:116" x14ac:dyDescent="0.3">
      <c r="X2712" s="43">
        <v>14170</v>
      </c>
      <c r="Y2712">
        <v>13.07</v>
      </c>
      <c r="Z2712">
        <v>13.07</v>
      </c>
      <c r="AA2712">
        <v>13.07</v>
      </c>
      <c r="AB2712">
        <v>13.07</v>
      </c>
      <c r="AC2712">
        <v>13.07</v>
      </c>
      <c r="AD2712">
        <v>0</v>
      </c>
      <c r="AE2712">
        <f ca="1">(SPX[[#This Row],[Close]]-OFFSET(SPX[[#This Row],[Close]],-1,0))/(OFFSET(SPX[[#This Row],[Close]],-1,0))</f>
        <v>-6.0836501901140733E-3</v>
      </c>
      <c r="AO2712" s="43">
        <v>33480</v>
      </c>
      <c r="AP2712">
        <v>131.75</v>
      </c>
      <c r="AQ2712">
        <v>131.949997</v>
      </c>
      <c r="AR2712">
        <v>131.25</v>
      </c>
      <c r="AS2712">
        <v>131.94000199999999</v>
      </c>
      <c r="AT2712">
        <v>131.94000199999999</v>
      </c>
      <c r="AU2712">
        <v>0</v>
      </c>
      <c r="AV2712">
        <f ca="1">(Table6[[#This Row],[Close]]-OFFSET(Table6[[#This Row],[Close]],-1,0))/(OFFSET(Table6[[#This Row],[Close]],-1,0))</f>
        <v>6.825634880895272E-4</v>
      </c>
      <c r="BF2712" s="43">
        <v>35926</v>
      </c>
      <c r="BG2712">
        <v>479.51001000000002</v>
      </c>
      <c r="BH2712">
        <v>481.69000199999999</v>
      </c>
      <c r="BI2712">
        <v>476.89999399999999</v>
      </c>
      <c r="BJ2712">
        <v>476.89999399999999</v>
      </c>
      <c r="BK2712">
        <v>476.89999399999999</v>
      </c>
      <c r="BL2712">
        <v>5608400</v>
      </c>
      <c r="BM2712">
        <f ca="1">(Table510[[#This Row],[Close]]-OFFSET(Table510[[#This Row],[Close]],-1,0))/(OFFSET(Table510[[#This Row],[Close]],-1,0))</f>
        <v>-5.4430897073452751E-3</v>
      </c>
      <c r="BW2712" s="43">
        <v>41806</v>
      </c>
      <c r="BX2712">
        <v>108.870003</v>
      </c>
      <c r="BY2712">
        <v>108.959999</v>
      </c>
      <c r="BZ2712">
        <v>108.800003</v>
      </c>
      <c r="CA2712">
        <v>108.82</v>
      </c>
      <c r="CB2712">
        <v>92.331847999999994</v>
      </c>
      <c r="CC2712">
        <v>1308900</v>
      </c>
      <c r="CD2712">
        <f ca="1">(AGG[[#This Row],[Close]]-OFFSET(AGG[[#This Row],[Close]],-1,0))/(OFFSET(AGG[[#This Row],[Close]],-1,0))</f>
        <v>-5.5103785500664414E-4</v>
      </c>
      <c r="CN2712" s="43">
        <v>41045</v>
      </c>
      <c r="CO2712">
        <v>49.560001</v>
      </c>
      <c r="CP2712">
        <v>49.82</v>
      </c>
      <c r="CQ2712">
        <v>49.02</v>
      </c>
      <c r="CR2712">
        <v>49.060001</v>
      </c>
      <c r="CS2712">
        <v>37.600963999999998</v>
      </c>
      <c r="CT2712">
        <v>23983300</v>
      </c>
      <c r="CU2712">
        <f ca="1">(EFA[[#This Row],[Close]]-OFFSET(EFA[[#This Row],[Close]],-1,0))/(OFFSET(EFA[[#This Row],[Close]],-1,0))</f>
        <v>-9.8889608453877047E-3</v>
      </c>
      <c r="DE2712" s="43">
        <v>36769</v>
      </c>
      <c r="DF2712">
        <v>17.440000999999999</v>
      </c>
      <c r="DG2712">
        <v>17.450001</v>
      </c>
      <c r="DH2712">
        <v>16.639999</v>
      </c>
      <c r="DI2712">
        <v>16.84</v>
      </c>
      <c r="DJ2712">
        <v>16.84</v>
      </c>
      <c r="DK2712">
        <v>0</v>
      </c>
      <c r="DL2712">
        <f ca="1">(VIX_7[[#This Row],[Close]]-OFFSET(VIX_7[[#This Row],[Close]],-1,0))/(OFFSET(VIX_7[[#This Row],[Close]],-1,0))</f>
        <v>-4.8049799431893699E-2</v>
      </c>
    </row>
    <row r="2713" spans="24:116" x14ac:dyDescent="0.3">
      <c r="X2713" s="43">
        <v>14171</v>
      </c>
      <c r="Y2713">
        <v>13.25</v>
      </c>
      <c r="Z2713">
        <v>13.25</v>
      </c>
      <c r="AA2713">
        <v>13.25</v>
      </c>
      <c r="AB2713">
        <v>13.25</v>
      </c>
      <c r="AC2713">
        <v>13.25</v>
      </c>
      <c r="AD2713">
        <v>0</v>
      </c>
      <c r="AE2713">
        <f ca="1">(SPX[[#This Row],[Close]]-OFFSET(SPX[[#This Row],[Close]],-1,0))/(OFFSET(SPX[[#This Row],[Close]],-1,0))</f>
        <v>1.3771996939556214E-2</v>
      </c>
      <c r="AO2713" s="43">
        <v>33484</v>
      </c>
      <c r="AP2713">
        <v>131.990005</v>
      </c>
      <c r="AQ2713">
        <v>132.070007</v>
      </c>
      <c r="AR2713">
        <v>131.13999899999999</v>
      </c>
      <c r="AS2713">
        <v>131.21000699999999</v>
      </c>
      <c r="AT2713">
        <v>131.21000699999999</v>
      </c>
      <c r="AU2713">
        <v>0</v>
      </c>
      <c r="AV2713">
        <f ca="1">(Table6[[#This Row],[Close]]-OFFSET(Table6[[#This Row],[Close]],-1,0))/(OFFSET(Table6[[#This Row],[Close]],-1,0))</f>
        <v>-5.5327799676704748E-3</v>
      </c>
      <c r="BF2713" s="43">
        <v>35927</v>
      </c>
      <c r="BG2713">
        <v>476.89999399999999</v>
      </c>
      <c r="BH2713">
        <v>477.35998499999999</v>
      </c>
      <c r="BI2713">
        <v>474.209991</v>
      </c>
      <c r="BJ2713">
        <v>476.13000499999998</v>
      </c>
      <c r="BK2713">
        <v>476.13000499999998</v>
      </c>
      <c r="BL2713">
        <v>6044200</v>
      </c>
      <c r="BM2713">
        <f ca="1">(Table510[[#This Row],[Close]]-OFFSET(Table510[[#This Row],[Close]],-1,0))/(OFFSET(Table510[[#This Row],[Close]],-1,0))</f>
        <v>-1.6145712092418471E-3</v>
      </c>
      <c r="BW2713" s="43">
        <v>41807</v>
      </c>
      <c r="BX2713">
        <v>108.760002</v>
      </c>
      <c r="BY2713">
        <v>108.790001</v>
      </c>
      <c r="BZ2713">
        <v>108.610001</v>
      </c>
      <c r="CA2713">
        <v>108.620003</v>
      </c>
      <c r="CB2713">
        <v>92.162154999999998</v>
      </c>
      <c r="CC2713">
        <v>842300</v>
      </c>
      <c r="CD2713">
        <f ca="1">(AGG[[#This Row],[Close]]-OFFSET(AGG[[#This Row],[Close]],-1,0))/(OFFSET(AGG[[#This Row],[Close]],-1,0))</f>
        <v>-1.8378698768608363E-3</v>
      </c>
      <c r="CN2713" s="43">
        <v>41046</v>
      </c>
      <c r="CO2713">
        <v>49</v>
      </c>
      <c r="CP2713">
        <v>49.060001</v>
      </c>
      <c r="CQ2713">
        <v>48.450001</v>
      </c>
      <c r="CR2713">
        <v>48.459999000000003</v>
      </c>
      <c r="CS2713">
        <v>37.141101999999997</v>
      </c>
      <c r="CT2713">
        <v>26475900</v>
      </c>
      <c r="CU2713">
        <f ca="1">(EFA[[#This Row],[Close]]-OFFSET(EFA[[#This Row],[Close]],-1,0))/(OFFSET(EFA[[#This Row],[Close]],-1,0))</f>
        <v>-1.222996306094646E-2</v>
      </c>
      <c r="DE2713" s="43">
        <v>36770</v>
      </c>
      <c r="DF2713">
        <v>16.809999000000001</v>
      </c>
      <c r="DG2713">
        <v>17.77</v>
      </c>
      <c r="DH2713">
        <v>16.469999000000001</v>
      </c>
      <c r="DI2713">
        <v>17.530000999999999</v>
      </c>
      <c r="DJ2713">
        <v>17.530000999999999</v>
      </c>
      <c r="DK2713">
        <v>0</v>
      </c>
      <c r="DL2713">
        <f ca="1">(VIX_7[[#This Row],[Close]]-OFFSET(VIX_7[[#This Row],[Close]],-1,0))/(OFFSET(VIX_7[[#This Row],[Close]],-1,0))</f>
        <v>4.0973931116389473E-2</v>
      </c>
    </row>
    <row r="2714" spans="24:116" x14ac:dyDescent="0.3">
      <c r="X2714" s="43">
        <v>14172</v>
      </c>
      <c r="Y2714">
        <v>13.01</v>
      </c>
      <c r="Z2714">
        <v>13.01</v>
      </c>
      <c r="AA2714">
        <v>13.01</v>
      </c>
      <c r="AB2714">
        <v>13.01</v>
      </c>
      <c r="AC2714">
        <v>13.01</v>
      </c>
      <c r="AD2714">
        <v>0</v>
      </c>
      <c r="AE2714">
        <f ca="1">(SPX[[#This Row],[Close]]-OFFSET(SPX[[#This Row],[Close]],-1,0))/(OFFSET(SPX[[#This Row],[Close]],-1,0))</f>
        <v>-1.8113207547169826E-2</v>
      </c>
      <c r="AO2714" s="43">
        <v>33485</v>
      </c>
      <c r="AP2714">
        <v>131</v>
      </c>
      <c r="AQ2714">
        <v>131.28999300000001</v>
      </c>
      <c r="AR2714">
        <v>129.83000200000001</v>
      </c>
      <c r="AS2714">
        <v>130.070007</v>
      </c>
      <c r="AT2714">
        <v>130.070007</v>
      </c>
      <c r="AU2714">
        <v>0</v>
      </c>
      <c r="AV2714">
        <f ca="1">(Table6[[#This Row],[Close]]-OFFSET(Table6[[#This Row],[Close]],-1,0))/(OFFSET(Table6[[#This Row],[Close]],-1,0))</f>
        <v>-8.6883617039970624E-3</v>
      </c>
      <c r="BF2714" s="43">
        <v>35928</v>
      </c>
      <c r="BG2714">
        <v>476.13000499999998</v>
      </c>
      <c r="BH2714">
        <v>477.76001000000002</v>
      </c>
      <c r="BI2714">
        <v>476.13000499999998</v>
      </c>
      <c r="BJ2714">
        <v>477.48001099999999</v>
      </c>
      <c r="BK2714">
        <v>477.48001099999999</v>
      </c>
      <c r="BL2714">
        <v>6000100</v>
      </c>
      <c r="BM2714">
        <f ca="1">(Table510[[#This Row],[Close]]-OFFSET(Table510[[#This Row],[Close]],-1,0))/(OFFSET(Table510[[#This Row],[Close]],-1,0))</f>
        <v>2.8353726625567478E-3</v>
      </c>
      <c r="BW2714" s="43">
        <v>41808</v>
      </c>
      <c r="BX2714">
        <v>108.730003</v>
      </c>
      <c r="BY2714">
        <v>108.910004</v>
      </c>
      <c r="BZ2714">
        <v>108.639999</v>
      </c>
      <c r="CA2714">
        <v>108.910004</v>
      </c>
      <c r="CB2714">
        <v>92.408187999999996</v>
      </c>
      <c r="CC2714">
        <v>504400</v>
      </c>
      <c r="CD2714">
        <f ca="1">(AGG[[#This Row],[Close]]-OFFSET(AGG[[#This Row],[Close]],-1,0))/(OFFSET(AGG[[#This Row],[Close]],-1,0))</f>
        <v>2.6698673539900723E-3</v>
      </c>
      <c r="CN2714" s="43">
        <v>41047</v>
      </c>
      <c r="CO2714">
        <v>48.68</v>
      </c>
      <c r="CP2714">
        <v>48.689999</v>
      </c>
      <c r="CQ2714">
        <v>47.68</v>
      </c>
      <c r="CR2714">
        <v>48.110000999999997</v>
      </c>
      <c r="CS2714">
        <v>36.872852000000002</v>
      </c>
      <c r="CT2714">
        <v>21407900</v>
      </c>
      <c r="CU2714">
        <f ca="1">(EFA[[#This Row],[Close]]-OFFSET(EFA[[#This Row],[Close]],-1,0))/(OFFSET(EFA[[#This Row],[Close]],-1,0))</f>
        <v>-7.222410384284293E-3</v>
      </c>
      <c r="DE2714" s="43">
        <v>36774</v>
      </c>
      <c r="DF2714">
        <v>19.18</v>
      </c>
      <c r="DG2714">
        <v>20.059999000000001</v>
      </c>
      <c r="DH2714">
        <v>19.16</v>
      </c>
      <c r="DI2714">
        <v>19.82</v>
      </c>
      <c r="DJ2714">
        <v>19.82</v>
      </c>
      <c r="DK2714">
        <v>0</v>
      </c>
      <c r="DL2714">
        <f ca="1">(VIX_7[[#This Row],[Close]]-OFFSET(VIX_7[[#This Row],[Close]],-1,0))/(OFFSET(VIX_7[[#This Row],[Close]],-1,0))</f>
        <v>0.13063313573113897</v>
      </c>
    </row>
    <row r="2715" spans="24:116" x14ac:dyDescent="0.3">
      <c r="X2715" s="43">
        <v>14173</v>
      </c>
      <c r="Y2715">
        <v>13.21</v>
      </c>
      <c r="Z2715">
        <v>13.21</v>
      </c>
      <c r="AA2715">
        <v>13.21</v>
      </c>
      <c r="AB2715">
        <v>13.21</v>
      </c>
      <c r="AC2715">
        <v>13.21</v>
      </c>
      <c r="AD2715">
        <v>0</v>
      </c>
      <c r="AE2715">
        <f ca="1">(SPX[[#This Row],[Close]]-OFFSET(SPX[[#This Row],[Close]],-1,0))/(OFFSET(SPX[[#This Row],[Close]],-1,0))</f>
        <v>1.5372790161414379E-2</v>
      </c>
      <c r="AO2715" s="43">
        <v>33486</v>
      </c>
      <c r="AP2715">
        <v>130</v>
      </c>
      <c r="AQ2715">
        <v>130.10000600000001</v>
      </c>
      <c r="AR2715">
        <v>129.36999499999999</v>
      </c>
      <c r="AS2715">
        <v>129.38000500000001</v>
      </c>
      <c r="AT2715">
        <v>129.38000500000001</v>
      </c>
      <c r="AU2715">
        <v>0</v>
      </c>
      <c r="AV2715">
        <f ca="1">(Table6[[#This Row],[Close]]-OFFSET(Table6[[#This Row],[Close]],-1,0))/(OFFSET(Table6[[#This Row],[Close]],-1,0))</f>
        <v>-5.3048509484587992E-3</v>
      </c>
      <c r="BF2715" s="43">
        <v>35929</v>
      </c>
      <c r="BG2715">
        <v>477.48001099999999</v>
      </c>
      <c r="BH2715">
        <v>477.82000699999998</v>
      </c>
      <c r="BI2715">
        <v>475.51001000000002</v>
      </c>
      <c r="BJ2715">
        <v>475.54998799999998</v>
      </c>
      <c r="BK2715">
        <v>475.54998799999998</v>
      </c>
      <c r="BL2715">
        <v>5783800</v>
      </c>
      <c r="BM2715">
        <f ca="1">(Table510[[#This Row],[Close]]-OFFSET(Table510[[#This Row],[Close]],-1,0))/(OFFSET(Table510[[#This Row],[Close]],-1,0))</f>
        <v>-4.0421021938864066E-3</v>
      </c>
      <c r="BW2715" s="43">
        <v>41809</v>
      </c>
      <c r="BX2715">
        <v>109</v>
      </c>
      <c r="BY2715">
        <v>109.029999</v>
      </c>
      <c r="BZ2715">
        <v>108.68</v>
      </c>
      <c r="CA2715">
        <v>108.75</v>
      </c>
      <c r="CB2715">
        <v>92.272461000000007</v>
      </c>
      <c r="CC2715">
        <v>690000</v>
      </c>
      <c r="CD2715">
        <f ca="1">(AGG[[#This Row],[Close]]-OFFSET(AGG[[#This Row],[Close]],-1,0))/(OFFSET(AGG[[#This Row],[Close]],-1,0))</f>
        <v>-1.4691396026392644E-3</v>
      </c>
      <c r="CN2715" s="43">
        <v>41050</v>
      </c>
      <c r="CO2715">
        <v>48.5</v>
      </c>
      <c r="CP2715">
        <v>49.200001</v>
      </c>
      <c r="CQ2715">
        <v>48.380001</v>
      </c>
      <c r="CR2715">
        <v>49.169998</v>
      </c>
      <c r="CS2715">
        <v>37.685265000000001</v>
      </c>
      <c r="CT2715">
        <v>22460000</v>
      </c>
      <c r="CU2715">
        <f ca="1">(EFA[[#This Row],[Close]]-OFFSET(EFA[[#This Row],[Close]],-1,0))/(OFFSET(EFA[[#This Row],[Close]],-1,0))</f>
        <v>2.2032778590048312E-2</v>
      </c>
      <c r="DE2715" s="43">
        <v>36775</v>
      </c>
      <c r="DF2715">
        <v>19.700001</v>
      </c>
      <c r="DG2715">
        <v>20.92</v>
      </c>
      <c r="DH2715">
        <v>19.700001</v>
      </c>
      <c r="DI2715">
        <v>20.790001</v>
      </c>
      <c r="DJ2715">
        <v>20.790001</v>
      </c>
      <c r="DK2715">
        <v>0</v>
      </c>
      <c r="DL2715">
        <f ca="1">(VIX_7[[#This Row],[Close]]-OFFSET(VIX_7[[#This Row],[Close]],-1,0))/(OFFSET(VIX_7[[#This Row],[Close]],-1,0))</f>
        <v>4.894051463168516E-2</v>
      </c>
    </row>
    <row r="2716" spans="24:116" x14ac:dyDescent="0.3">
      <c r="X2716" s="43">
        <v>14174</v>
      </c>
      <c r="Y2716">
        <v>13.25</v>
      </c>
      <c r="Z2716">
        <v>13.25</v>
      </c>
      <c r="AA2716">
        <v>13.25</v>
      </c>
      <c r="AB2716">
        <v>13.25</v>
      </c>
      <c r="AC2716">
        <v>13.25</v>
      </c>
      <c r="AD2716">
        <v>0</v>
      </c>
      <c r="AE2716">
        <f ca="1">(SPX[[#This Row],[Close]]-OFFSET(SPX[[#This Row],[Close]],-1,0))/(OFFSET(SPX[[#This Row],[Close]],-1,0))</f>
        <v>3.0280090840271875E-3</v>
      </c>
      <c r="AO2716" s="43">
        <v>33487</v>
      </c>
      <c r="AP2716">
        <v>129.36999499999999</v>
      </c>
      <c r="AQ2716">
        <v>129.699997</v>
      </c>
      <c r="AR2716">
        <v>129.070007</v>
      </c>
      <c r="AS2716">
        <v>129.300003</v>
      </c>
      <c r="AT2716">
        <v>129.300003</v>
      </c>
      <c r="AU2716">
        <v>0</v>
      </c>
      <c r="AV2716">
        <f ca="1">(Table6[[#This Row],[Close]]-OFFSET(Table6[[#This Row],[Close]],-1,0))/(OFFSET(Table6[[#This Row],[Close]],-1,0))</f>
        <v>-6.1834902541553808E-4</v>
      </c>
      <c r="BF2716" s="43">
        <v>35930</v>
      </c>
      <c r="BG2716">
        <v>475.54998799999998</v>
      </c>
      <c r="BH2716">
        <v>476.48001099999999</v>
      </c>
      <c r="BI2716">
        <v>472.42999300000002</v>
      </c>
      <c r="BJ2716">
        <v>472.44000199999999</v>
      </c>
      <c r="BK2716">
        <v>472.44000199999999</v>
      </c>
      <c r="BL2716">
        <v>6219900</v>
      </c>
      <c r="BM2716">
        <f ca="1">(Table510[[#This Row],[Close]]-OFFSET(Table510[[#This Row],[Close]],-1,0))/(OFFSET(Table510[[#This Row],[Close]],-1,0))</f>
        <v>-6.5397667510823116E-3</v>
      </c>
      <c r="BW2716" s="43">
        <v>41810</v>
      </c>
      <c r="BX2716">
        <v>108.730003</v>
      </c>
      <c r="BY2716">
        <v>108.94000200000001</v>
      </c>
      <c r="BZ2716">
        <v>108.730003</v>
      </c>
      <c r="CA2716">
        <v>108.94000200000001</v>
      </c>
      <c r="CB2716">
        <v>92.433655000000002</v>
      </c>
      <c r="CC2716">
        <v>690600</v>
      </c>
      <c r="CD2716">
        <f ca="1">(AGG[[#This Row],[Close]]-OFFSET(AGG[[#This Row],[Close]],-1,0))/(OFFSET(AGG[[#This Row],[Close]],-1,0))</f>
        <v>1.7471448275862703E-3</v>
      </c>
      <c r="CN2716" s="43">
        <v>41051</v>
      </c>
      <c r="CO2716">
        <v>49.200001</v>
      </c>
      <c r="CP2716">
        <v>49.580002</v>
      </c>
      <c r="CQ2716">
        <v>48.779998999999997</v>
      </c>
      <c r="CR2716">
        <v>48.990001999999997</v>
      </c>
      <c r="CS2716">
        <v>37.547317999999997</v>
      </c>
      <c r="CT2716">
        <v>17114800</v>
      </c>
      <c r="CU2716">
        <f ca="1">(EFA[[#This Row],[Close]]-OFFSET(EFA[[#This Row],[Close]],-1,0))/(OFFSET(EFA[[#This Row],[Close]],-1,0))</f>
        <v>-3.6606875599222662E-3</v>
      </c>
      <c r="DE2716" s="43">
        <v>36776</v>
      </c>
      <c r="DF2716">
        <v>20.469999000000001</v>
      </c>
      <c r="DG2716">
        <v>20.51</v>
      </c>
      <c r="DH2716">
        <v>19.34</v>
      </c>
      <c r="DI2716">
        <v>19.420000000000002</v>
      </c>
      <c r="DJ2716">
        <v>19.420000000000002</v>
      </c>
      <c r="DK2716">
        <v>0</v>
      </c>
      <c r="DL2716">
        <f ca="1">(VIX_7[[#This Row],[Close]]-OFFSET(VIX_7[[#This Row],[Close]],-1,0))/(OFFSET(VIX_7[[#This Row],[Close]],-1,0))</f>
        <v>-6.5897110827459721E-2</v>
      </c>
    </row>
    <row r="2717" spans="24:116" x14ac:dyDescent="0.3">
      <c r="X2717" s="43">
        <v>14177</v>
      </c>
      <c r="Y2717">
        <v>13.4</v>
      </c>
      <c r="Z2717">
        <v>13.4</v>
      </c>
      <c r="AA2717">
        <v>13.4</v>
      </c>
      <c r="AB2717">
        <v>13.4</v>
      </c>
      <c r="AC2717">
        <v>13.4</v>
      </c>
      <c r="AD2717">
        <v>0</v>
      </c>
      <c r="AE2717">
        <f ca="1">(SPX[[#This Row],[Close]]-OFFSET(SPX[[#This Row],[Close]],-1,0))/(OFFSET(SPX[[#This Row],[Close]],-1,0))</f>
        <v>1.1320754716981159E-2</v>
      </c>
      <c r="AO2717" s="43">
        <v>33490</v>
      </c>
      <c r="AP2717">
        <v>129.050003</v>
      </c>
      <c r="AQ2717">
        <v>129.30999800000001</v>
      </c>
      <c r="AR2717">
        <v>128.96000699999999</v>
      </c>
      <c r="AS2717">
        <v>129.16000399999999</v>
      </c>
      <c r="AT2717">
        <v>129.16000399999999</v>
      </c>
      <c r="AU2717">
        <v>0</v>
      </c>
      <c r="AV2717">
        <f ca="1">(Table6[[#This Row],[Close]]-OFFSET(Table6[[#This Row],[Close]],-1,0))/(OFFSET(Table6[[#This Row],[Close]],-1,0))</f>
        <v>-1.0827455278559993E-3</v>
      </c>
      <c r="BF2717" s="43">
        <v>35933</v>
      </c>
      <c r="BG2717">
        <v>472.44000199999999</v>
      </c>
      <c r="BH2717">
        <v>472.64999399999999</v>
      </c>
      <c r="BI2717">
        <v>466.32000699999998</v>
      </c>
      <c r="BJ2717">
        <v>467.60998499999999</v>
      </c>
      <c r="BK2717">
        <v>467.60998499999999</v>
      </c>
      <c r="BL2717">
        <v>5191000</v>
      </c>
      <c r="BM2717">
        <f ca="1">(Table510[[#This Row],[Close]]-OFFSET(Table510[[#This Row],[Close]],-1,0))/(OFFSET(Table510[[#This Row],[Close]],-1,0))</f>
        <v>-1.0223556387166382E-2</v>
      </c>
      <c r="BW2717" s="43">
        <v>41813</v>
      </c>
      <c r="BX2717">
        <v>108.989998</v>
      </c>
      <c r="BY2717">
        <v>109.019997</v>
      </c>
      <c r="BZ2717">
        <v>108.839996</v>
      </c>
      <c r="CA2717">
        <v>108.839996</v>
      </c>
      <c r="CB2717">
        <v>92.348845999999995</v>
      </c>
      <c r="CC2717">
        <v>559700</v>
      </c>
      <c r="CD2717">
        <f ca="1">(AGG[[#This Row],[Close]]-OFFSET(AGG[[#This Row],[Close]],-1,0))/(OFFSET(AGG[[#This Row],[Close]],-1,0))</f>
        <v>-9.1799153813130628E-4</v>
      </c>
      <c r="CN2717" s="43">
        <v>41052</v>
      </c>
      <c r="CO2717">
        <v>48.419998</v>
      </c>
      <c r="CP2717">
        <v>48.59</v>
      </c>
      <c r="CQ2717">
        <v>47.75</v>
      </c>
      <c r="CR2717">
        <v>48.59</v>
      </c>
      <c r="CS2717">
        <v>37.240738</v>
      </c>
      <c r="CT2717">
        <v>42276400</v>
      </c>
      <c r="CU2717">
        <f ca="1">(EFA[[#This Row],[Close]]-OFFSET(EFA[[#This Row],[Close]],-1,0))/(OFFSET(EFA[[#This Row],[Close]],-1,0))</f>
        <v>-8.1649721100234603E-3</v>
      </c>
      <c r="DE2717" s="43">
        <v>36777</v>
      </c>
      <c r="DF2717">
        <v>18.809999000000001</v>
      </c>
      <c r="DG2717">
        <v>19.07</v>
      </c>
      <c r="DH2717">
        <v>18.459999</v>
      </c>
      <c r="DI2717">
        <v>18.459999</v>
      </c>
      <c r="DJ2717">
        <v>18.459999</v>
      </c>
      <c r="DK2717">
        <v>0</v>
      </c>
      <c r="DL2717">
        <f ca="1">(VIX_7[[#This Row],[Close]]-OFFSET(VIX_7[[#This Row],[Close]],-1,0))/(OFFSET(VIX_7[[#This Row],[Close]],-1,0))</f>
        <v>-4.9433625128733359E-2</v>
      </c>
    </row>
    <row r="2718" spans="24:116" x14ac:dyDescent="0.3">
      <c r="X2718" s="43">
        <v>14178</v>
      </c>
      <c r="Y2718">
        <v>13.43</v>
      </c>
      <c r="Z2718">
        <v>13.43</v>
      </c>
      <c r="AA2718">
        <v>13.43</v>
      </c>
      <c r="AB2718">
        <v>13.43</v>
      </c>
      <c r="AC2718">
        <v>13.43</v>
      </c>
      <c r="AD2718">
        <v>0</v>
      </c>
      <c r="AE2718">
        <f ca="1">(SPX[[#This Row],[Close]]-OFFSET(SPX[[#This Row],[Close]],-1,0))/(OFFSET(SPX[[#This Row],[Close]],-1,0))</f>
        <v>2.2388059701492062E-3</v>
      </c>
      <c r="AO2718" s="43">
        <v>33491</v>
      </c>
      <c r="AP2718">
        <v>128.720001</v>
      </c>
      <c r="AQ2718">
        <v>129.199997</v>
      </c>
      <c r="AR2718">
        <v>127.129997</v>
      </c>
      <c r="AS2718">
        <v>127.30999799999999</v>
      </c>
      <c r="AT2718">
        <v>127.30999799999999</v>
      </c>
      <c r="AU2718">
        <v>0</v>
      </c>
      <c r="AV2718">
        <f ca="1">(Table6[[#This Row],[Close]]-OFFSET(Table6[[#This Row],[Close]],-1,0))/(OFFSET(Table6[[#This Row],[Close]],-1,0))</f>
        <v>-1.4323365923711133E-2</v>
      </c>
      <c r="BF2718" s="43">
        <v>35934</v>
      </c>
      <c r="BG2718">
        <v>467.60998499999999</v>
      </c>
      <c r="BH2718">
        <v>471.26001000000002</v>
      </c>
      <c r="BI2718">
        <v>467.60998499999999</v>
      </c>
      <c r="BJ2718">
        <v>470.85998499999999</v>
      </c>
      <c r="BK2718">
        <v>470.85998499999999</v>
      </c>
      <c r="BL2718">
        <v>5660200</v>
      </c>
      <c r="BM2718">
        <f ca="1">(Table510[[#This Row],[Close]]-OFFSET(Table510[[#This Row],[Close]],-1,0))/(OFFSET(Table510[[#This Row],[Close]],-1,0))</f>
        <v>6.950236530984256E-3</v>
      </c>
      <c r="BW2718" s="43">
        <v>41814</v>
      </c>
      <c r="BX2718">
        <v>108.959999</v>
      </c>
      <c r="BY2718">
        <v>109.050003</v>
      </c>
      <c r="BZ2718">
        <v>108.879997</v>
      </c>
      <c r="CA2718">
        <v>109.029999</v>
      </c>
      <c r="CB2718">
        <v>92.509995000000004</v>
      </c>
      <c r="CC2718">
        <v>740800</v>
      </c>
      <c r="CD2718">
        <f ca="1">(AGG[[#This Row],[Close]]-OFFSET(AGG[[#This Row],[Close]],-1,0))/(OFFSET(AGG[[#This Row],[Close]],-1,0))</f>
        <v>1.745709362209131E-3</v>
      </c>
      <c r="CN2718" s="43">
        <v>41053</v>
      </c>
      <c r="CO2718">
        <v>48.529998999999997</v>
      </c>
      <c r="CP2718">
        <v>48.66</v>
      </c>
      <c r="CQ2718">
        <v>47.990001999999997</v>
      </c>
      <c r="CR2718">
        <v>48.27</v>
      </c>
      <c r="CS2718">
        <v>36.995483</v>
      </c>
      <c r="CT2718">
        <v>27309500</v>
      </c>
      <c r="CU2718">
        <f ca="1">(EFA[[#This Row],[Close]]-OFFSET(EFA[[#This Row],[Close]],-1,0))/(OFFSET(EFA[[#This Row],[Close]],-1,0))</f>
        <v>-6.5857172257666238E-3</v>
      </c>
      <c r="DE2718" s="43">
        <v>36780</v>
      </c>
      <c r="DF2718">
        <v>19.030000999999999</v>
      </c>
      <c r="DG2718">
        <v>19.100000000000001</v>
      </c>
      <c r="DH2718">
        <v>18.309999000000001</v>
      </c>
      <c r="DI2718">
        <v>18.399999999999999</v>
      </c>
      <c r="DJ2718">
        <v>18.399999999999999</v>
      </c>
      <c r="DK2718">
        <v>0</v>
      </c>
      <c r="DL2718">
        <f ca="1">(VIX_7[[#This Row],[Close]]-OFFSET(VIX_7[[#This Row],[Close]],-1,0))/(OFFSET(VIX_7[[#This Row],[Close]],-1,0))</f>
        <v>-3.2502168607918803E-3</v>
      </c>
    </row>
    <row r="2719" spans="24:116" x14ac:dyDescent="0.3">
      <c r="X2719" s="43">
        <v>14179</v>
      </c>
      <c r="Y2719">
        <v>13.26</v>
      </c>
      <c r="Z2719">
        <v>13.26</v>
      </c>
      <c r="AA2719">
        <v>13.26</v>
      </c>
      <c r="AB2719">
        <v>13.26</v>
      </c>
      <c r="AC2719">
        <v>13.26</v>
      </c>
      <c r="AD2719">
        <v>0</v>
      </c>
      <c r="AE2719">
        <f ca="1">(SPX[[#This Row],[Close]]-OFFSET(SPX[[#This Row],[Close]],-1,0))/(OFFSET(SPX[[#This Row],[Close]],-1,0))</f>
        <v>-1.265822784810126E-2</v>
      </c>
      <c r="AO2719" s="43">
        <v>33492</v>
      </c>
      <c r="AP2719">
        <v>127.300003</v>
      </c>
      <c r="AQ2719">
        <v>127.629997</v>
      </c>
      <c r="AR2719">
        <v>127.08000199999999</v>
      </c>
      <c r="AS2719">
        <v>127.599998</v>
      </c>
      <c r="AT2719">
        <v>127.599998</v>
      </c>
      <c r="AU2719">
        <v>0</v>
      </c>
      <c r="AV2719">
        <f ca="1">(Table6[[#This Row],[Close]]-OFFSET(Table6[[#This Row],[Close]],-1,0))/(OFFSET(Table6[[#This Row],[Close]],-1,0))</f>
        <v>2.2779043638034326E-3</v>
      </c>
      <c r="BF2719" s="43">
        <v>35935</v>
      </c>
      <c r="BG2719">
        <v>470.85998499999999</v>
      </c>
      <c r="BH2719">
        <v>471.89999399999999</v>
      </c>
      <c r="BI2719">
        <v>468.10998499999999</v>
      </c>
      <c r="BJ2719">
        <v>468.540009</v>
      </c>
      <c r="BK2719">
        <v>468.540009</v>
      </c>
      <c r="BL2719">
        <v>5872400</v>
      </c>
      <c r="BM2719">
        <f ca="1">(Table510[[#This Row],[Close]]-OFFSET(Table510[[#This Row],[Close]],-1,0))/(OFFSET(Table510[[#This Row],[Close]],-1,0))</f>
        <v>-4.9271037546331255E-3</v>
      </c>
      <c r="BW2719" s="43">
        <v>41815</v>
      </c>
      <c r="BX2719">
        <v>109.199997</v>
      </c>
      <c r="BY2719">
        <v>109.279999</v>
      </c>
      <c r="BZ2719">
        <v>109.110001</v>
      </c>
      <c r="CA2719">
        <v>109.18</v>
      </c>
      <c r="CB2719">
        <v>92.637276</v>
      </c>
      <c r="CC2719">
        <v>713700</v>
      </c>
      <c r="CD2719">
        <f ca="1">(AGG[[#This Row],[Close]]-OFFSET(AGG[[#This Row],[Close]],-1,0))/(OFFSET(AGG[[#This Row],[Close]],-1,0))</f>
        <v>1.3757773216158899E-3</v>
      </c>
      <c r="CN2719" s="43">
        <v>41054</v>
      </c>
      <c r="CO2719">
        <v>48.029998999999997</v>
      </c>
      <c r="CP2719">
        <v>48.349997999999999</v>
      </c>
      <c r="CQ2719">
        <v>48.02</v>
      </c>
      <c r="CR2719">
        <v>48.099997999999999</v>
      </c>
      <c r="CS2719">
        <v>36.865184999999997</v>
      </c>
      <c r="CT2719">
        <v>13397100</v>
      </c>
      <c r="CU2719">
        <f ca="1">(EFA[[#This Row],[Close]]-OFFSET(EFA[[#This Row],[Close]],-1,0))/(OFFSET(EFA[[#This Row],[Close]],-1,0))</f>
        <v>-3.5218976590015278E-3</v>
      </c>
      <c r="DE2719" s="43">
        <v>36781</v>
      </c>
      <c r="DF2719">
        <v>18.329999999999998</v>
      </c>
      <c r="DG2719">
        <v>19.040001</v>
      </c>
      <c r="DH2719">
        <v>18.149999999999999</v>
      </c>
      <c r="DI2719">
        <v>18.59</v>
      </c>
      <c r="DJ2719">
        <v>18.59</v>
      </c>
      <c r="DK2719">
        <v>0</v>
      </c>
      <c r="DL2719">
        <f ca="1">(VIX_7[[#This Row],[Close]]-OFFSET(VIX_7[[#This Row],[Close]],-1,0))/(OFFSET(VIX_7[[#This Row],[Close]],-1,0))</f>
        <v>1.032608695652181E-2</v>
      </c>
    </row>
    <row r="2720" spans="24:116" x14ac:dyDescent="0.3">
      <c r="X2720" s="43">
        <v>14180</v>
      </c>
      <c r="Y2720">
        <v>13.33</v>
      </c>
      <c r="Z2720">
        <v>13.33</v>
      </c>
      <c r="AA2720">
        <v>13.33</v>
      </c>
      <c r="AB2720">
        <v>13.33</v>
      </c>
      <c r="AC2720">
        <v>13.33</v>
      </c>
      <c r="AD2720">
        <v>0</v>
      </c>
      <c r="AE2720">
        <f ca="1">(SPX[[#This Row],[Close]]-OFFSET(SPX[[#This Row],[Close]],-1,0))/(OFFSET(SPX[[#This Row],[Close]],-1,0))</f>
        <v>5.2790346907994178E-3</v>
      </c>
      <c r="AO2720" s="43">
        <v>33493</v>
      </c>
      <c r="AP2720">
        <v>128.490005</v>
      </c>
      <c r="AQ2720">
        <v>128.83999600000001</v>
      </c>
      <c r="AR2720">
        <v>127.599998</v>
      </c>
      <c r="AS2720">
        <v>128.83999600000001</v>
      </c>
      <c r="AT2720">
        <v>128.83999600000001</v>
      </c>
      <c r="AU2720">
        <v>0</v>
      </c>
      <c r="AV2720">
        <f ca="1">(Table6[[#This Row],[Close]]-OFFSET(Table6[[#This Row],[Close]],-1,0))/(OFFSET(Table6[[#This Row],[Close]],-1,0))</f>
        <v>9.717852816894355E-3</v>
      </c>
      <c r="BF2720" s="43">
        <v>35936</v>
      </c>
      <c r="BG2720">
        <v>468.540009</v>
      </c>
      <c r="BH2720">
        <v>469.23001099999999</v>
      </c>
      <c r="BI2720">
        <v>466.25</v>
      </c>
      <c r="BJ2720">
        <v>467.19000199999999</v>
      </c>
      <c r="BK2720">
        <v>467.19000199999999</v>
      </c>
      <c r="BL2720">
        <v>5519700</v>
      </c>
      <c r="BM2720">
        <f ca="1">(Table510[[#This Row],[Close]]-OFFSET(Table510[[#This Row],[Close]],-1,0))/(OFFSET(Table510[[#This Row],[Close]],-1,0))</f>
        <v>-2.8813057029672038E-3</v>
      </c>
      <c r="BW2720" s="43">
        <v>41816</v>
      </c>
      <c r="BX2720">
        <v>109.25</v>
      </c>
      <c r="BY2720">
        <v>109.410004</v>
      </c>
      <c r="BZ2720">
        <v>109.25</v>
      </c>
      <c r="CA2720">
        <v>109.389999</v>
      </c>
      <c r="CB2720">
        <v>92.815505999999999</v>
      </c>
      <c r="CC2720">
        <v>673700</v>
      </c>
      <c r="CD2720">
        <f ca="1">(AGG[[#This Row],[Close]]-OFFSET(AGG[[#This Row],[Close]],-1,0))/(OFFSET(AGG[[#This Row],[Close]],-1,0))</f>
        <v>1.9234200403003871E-3</v>
      </c>
      <c r="CN2720" s="43">
        <v>41058</v>
      </c>
      <c r="CO2720">
        <v>48.689999</v>
      </c>
      <c r="CP2720">
        <v>48.939999</v>
      </c>
      <c r="CQ2720">
        <v>48.310001</v>
      </c>
      <c r="CR2720">
        <v>48.709999000000003</v>
      </c>
      <c r="CS2720">
        <v>37.332718</v>
      </c>
      <c r="CT2720">
        <v>22042200</v>
      </c>
      <c r="CU2720">
        <f ca="1">(EFA[[#This Row],[Close]]-OFFSET(EFA[[#This Row],[Close]],-1,0))/(OFFSET(EFA[[#This Row],[Close]],-1,0))</f>
        <v>1.2681933999248898E-2</v>
      </c>
      <c r="DE2720" s="43">
        <v>36782</v>
      </c>
      <c r="DF2720">
        <v>18.760000000000002</v>
      </c>
      <c r="DG2720">
        <v>18.760000000000002</v>
      </c>
      <c r="DH2720">
        <v>18.16</v>
      </c>
      <c r="DI2720">
        <v>18.32</v>
      </c>
      <c r="DJ2720">
        <v>18.32</v>
      </c>
      <c r="DK2720">
        <v>0</v>
      </c>
      <c r="DL2720">
        <f ca="1">(VIX_7[[#This Row],[Close]]-OFFSET(VIX_7[[#This Row],[Close]],-1,0))/(OFFSET(VIX_7[[#This Row],[Close]],-1,0))</f>
        <v>-1.4523937600860655E-2</v>
      </c>
    </row>
    <row r="2721" spans="24:116" x14ac:dyDescent="0.3">
      <c r="X2721" s="43">
        <v>14181</v>
      </c>
      <c r="Y2721">
        <v>13.14</v>
      </c>
      <c r="Z2721">
        <v>13.14</v>
      </c>
      <c r="AA2721">
        <v>13.14</v>
      </c>
      <c r="AB2721">
        <v>13.14</v>
      </c>
      <c r="AC2721">
        <v>13.14</v>
      </c>
      <c r="AD2721">
        <v>0</v>
      </c>
      <c r="AE2721">
        <f ca="1">(SPX[[#This Row],[Close]]-OFFSET(SPX[[#This Row],[Close]],-1,0))/(OFFSET(SPX[[#This Row],[Close]],-1,0))</f>
        <v>-1.4253563390847674E-2</v>
      </c>
      <c r="AO2721" s="43">
        <v>33494</v>
      </c>
      <c r="AP2721">
        <v>129.13000500000001</v>
      </c>
      <c r="AQ2721">
        <v>129.270004</v>
      </c>
      <c r="AR2721">
        <v>128.020004</v>
      </c>
      <c r="AS2721">
        <v>128.179993</v>
      </c>
      <c r="AT2721">
        <v>128.179993</v>
      </c>
      <c r="AU2721">
        <v>0</v>
      </c>
      <c r="AV2721">
        <f ca="1">(Table6[[#This Row],[Close]]-OFFSET(Table6[[#This Row],[Close]],-1,0))/(OFFSET(Table6[[#This Row],[Close]],-1,0))</f>
        <v>-5.1226561664905468E-3</v>
      </c>
      <c r="BF2721" s="43">
        <v>35937</v>
      </c>
      <c r="BG2721">
        <v>467.19000199999999</v>
      </c>
      <c r="BH2721">
        <v>467.19000199999999</v>
      </c>
      <c r="BI2721">
        <v>461.86999500000002</v>
      </c>
      <c r="BJ2721">
        <v>462.98998999999998</v>
      </c>
      <c r="BK2721">
        <v>462.98998999999998</v>
      </c>
      <c r="BL2721">
        <v>4440700</v>
      </c>
      <c r="BM2721">
        <f ca="1">(Table510[[#This Row],[Close]]-OFFSET(Table510[[#This Row],[Close]],-1,0))/(OFFSET(Table510[[#This Row],[Close]],-1,0))</f>
        <v>-8.9899440955930714E-3</v>
      </c>
      <c r="BW2721" s="43">
        <v>41817</v>
      </c>
      <c r="BX2721">
        <v>109.449997</v>
      </c>
      <c r="BY2721">
        <v>109.5</v>
      </c>
      <c r="BZ2721">
        <v>109.349998</v>
      </c>
      <c r="CA2721">
        <v>109.389999</v>
      </c>
      <c r="CB2721">
        <v>92.815505999999999</v>
      </c>
      <c r="CC2721">
        <v>668200</v>
      </c>
      <c r="CD2721">
        <f ca="1">(AGG[[#This Row],[Close]]-OFFSET(AGG[[#This Row],[Close]],-1,0))/(OFFSET(AGG[[#This Row],[Close]],-1,0))</f>
        <v>0</v>
      </c>
      <c r="CN2721" s="43">
        <v>41059</v>
      </c>
      <c r="CO2721">
        <v>47.970001000000003</v>
      </c>
      <c r="CP2721">
        <v>47.98</v>
      </c>
      <c r="CQ2721">
        <v>47.509998000000003</v>
      </c>
      <c r="CR2721">
        <v>47.560001</v>
      </c>
      <c r="CS2721">
        <v>36.451324</v>
      </c>
      <c r="CT2721">
        <v>19349900</v>
      </c>
      <c r="CU2721">
        <f ca="1">(EFA[[#This Row],[Close]]-OFFSET(EFA[[#This Row],[Close]],-1,0))/(OFFSET(EFA[[#This Row],[Close]],-1,0))</f>
        <v>-2.3609074596778447E-2</v>
      </c>
      <c r="DE2721" s="43">
        <v>36783</v>
      </c>
      <c r="DF2721">
        <v>18.239999999999998</v>
      </c>
      <c r="DG2721">
        <v>18.510000000000002</v>
      </c>
      <c r="DH2721">
        <v>17.959999</v>
      </c>
      <c r="DI2721">
        <v>18.260000000000002</v>
      </c>
      <c r="DJ2721">
        <v>18.260000000000002</v>
      </c>
      <c r="DK2721">
        <v>0</v>
      </c>
      <c r="DL2721">
        <f ca="1">(VIX_7[[#This Row],[Close]]-OFFSET(VIX_7[[#This Row],[Close]],-1,0))/(OFFSET(VIX_7[[#This Row],[Close]],-1,0))</f>
        <v>-3.2751091703056069E-3</v>
      </c>
    </row>
    <row r="2722" spans="24:116" x14ac:dyDescent="0.3">
      <c r="X2722" s="43">
        <v>14184</v>
      </c>
      <c r="Y2722">
        <v>13.17</v>
      </c>
      <c r="Z2722">
        <v>13.17</v>
      </c>
      <c r="AA2722">
        <v>13.17</v>
      </c>
      <c r="AB2722">
        <v>13.17</v>
      </c>
      <c r="AC2722">
        <v>13.17</v>
      </c>
      <c r="AD2722">
        <v>0</v>
      </c>
      <c r="AE2722">
        <f ca="1">(SPX[[#This Row],[Close]]-OFFSET(SPX[[#This Row],[Close]],-1,0))/(OFFSET(SPX[[#This Row],[Close]],-1,0))</f>
        <v>2.2831050228310015E-3</v>
      </c>
      <c r="AO2722" s="43">
        <v>33497</v>
      </c>
      <c r="AP2722">
        <v>128.05999800000001</v>
      </c>
      <c r="AQ2722">
        <v>128.240005</v>
      </c>
      <c r="AR2722">
        <v>127.620003</v>
      </c>
      <c r="AS2722">
        <v>128.03999300000001</v>
      </c>
      <c r="AT2722">
        <v>128.03999300000001</v>
      </c>
      <c r="AU2722">
        <v>0</v>
      </c>
      <c r="AV2722">
        <f ca="1">(Table6[[#This Row],[Close]]-OFFSET(Table6[[#This Row],[Close]],-1,0))/(OFFSET(Table6[[#This Row],[Close]],-1,0))</f>
        <v>-1.0922141336049719E-3</v>
      </c>
      <c r="BF2722" s="43">
        <v>35941</v>
      </c>
      <c r="BG2722">
        <v>462.98998999999998</v>
      </c>
      <c r="BH2722">
        <v>464.51001000000002</v>
      </c>
      <c r="BI2722">
        <v>455.07998700000002</v>
      </c>
      <c r="BJ2722">
        <v>455.07998700000002</v>
      </c>
      <c r="BK2722">
        <v>455.07998700000002</v>
      </c>
      <c r="BL2722">
        <v>5414100</v>
      </c>
      <c r="BM2722">
        <f ca="1">(Table510[[#This Row],[Close]]-OFFSET(Table510[[#This Row],[Close]],-1,0))/(OFFSET(Table510[[#This Row],[Close]],-1,0))</f>
        <v>-1.7084609107855572E-2</v>
      </c>
      <c r="BW2722" s="43">
        <v>41820</v>
      </c>
      <c r="BX2722">
        <v>109.470001</v>
      </c>
      <c r="BY2722">
        <v>109.5</v>
      </c>
      <c r="BZ2722">
        <v>109.360001</v>
      </c>
      <c r="CA2722">
        <v>109.400002</v>
      </c>
      <c r="CB2722">
        <v>92.823952000000006</v>
      </c>
      <c r="CC2722">
        <v>1046900</v>
      </c>
      <c r="CD2722">
        <f ca="1">(AGG[[#This Row],[Close]]-OFFSET(AGG[[#This Row],[Close]],-1,0))/(OFFSET(AGG[[#This Row],[Close]],-1,0))</f>
        <v>9.1443460018658025E-5</v>
      </c>
      <c r="CN2722" s="43">
        <v>41060</v>
      </c>
      <c r="CO2722">
        <v>47.77</v>
      </c>
      <c r="CP2722">
        <v>47.919998</v>
      </c>
      <c r="CQ2722">
        <v>47.220001000000003</v>
      </c>
      <c r="CR2722">
        <v>47.759998000000003</v>
      </c>
      <c r="CS2722">
        <v>36.604610000000001</v>
      </c>
      <c r="CT2722">
        <v>41638100</v>
      </c>
      <c r="CU2722">
        <f ca="1">(EFA[[#This Row],[Close]]-OFFSET(EFA[[#This Row],[Close]],-1,0))/(OFFSET(EFA[[#This Row],[Close]],-1,0))</f>
        <v>4.2051512993030284E-3</v>
      </c>
      <c r="DE2722" s="43">
        <v>36784</v>
      </c>
      <c r="DF2722">
        <v>18.09</v>
      </c>
      <c r="DG2722">
        <v>18.719999000000001</v>
      </c>
      <c r="DH2722">
        <v>18.010000000000002</v>
      </c>
      <c r="DI2722">
        <v>18.52</v>
      </c>
      <c r="DJ2722">
        <v>18.52</v>
      </c>
      <c r="DK2722">
        <v>0</v>
      </c>
      <c r="DL2722">
        <f ca="1">(VIX_7[[#This Row],[Close]]-OFFSET(VIX_7[[#This Row],[Close]],-1,0))/(OFFSET(VIX_7[[#This Row],[Close]],-1,0))</f>
        <v>1.4238773274917743E-2</v>
      </c>
    </row>
    <row r="2723" spans="24:116" x14ac:dyDescent="0.3">
      <c r="X2723" s="43">
        <v>14185</v>
      </c>
      <c r="Y2723">
        <v>13.1</v>
      </c>
      <c r="Z2723">
        <v>13.1</v>
      </c>
      <c r="AA2723">
        <v>13.1</v>
      </c>
      <c r="AB2723">
        <v>13.1</v>
      </c>
      <c r="AC2723">
        <v>13.1</v>
      </c>
      <c r="AD2723">
        <v>0</v>
      </c>
      <c r="AE2723">
        <f ca="1">(SPX[[#This Row],[Close]]-OFFSET(SPX[[#This Row],[Close]],-1,0))/(OFFSET(SPX[[#This Row],[Close]],-1,0))</f>
        <v>-5.3151100987092088E-3</v>
      </c>
      <c r="AO2723" s="43">
        <v>33498</v>
      </c>
      <c r="AP2723">
        <v>128.13000500000001</v>
      </c>
      <c r="AQ2723">
        <v>128.14999399999999</v>
      </c>
      <c r="AR2723">
        <v>127.720001</v>
      </c>
      <c r="AS2723">
        <v>128</v>
      </c>
      <c r="AT2723">
        <v>128</v>
      </c>
      <c r="AU2723">
        <v>0</v>
      </c>
      <c r="AV2723">
        <f ca="1">(Table6[[#This Row],[Close]]-OFFSET(Table6[[#This Row],[Close]],-1,0))/(OFFSET(Table6[[#This Row],[Close]],-1,0))</f>
        <v>-3.1234772091880472E-4</v>
      </c>
      <c r="BF2723" s="43">
        <v>35942</v>
      </c>
      <c r="BG2723">
        <v>455.07998700000002</v>
      </c>
      <c r="BH2723">
        <v>455.07998700000002</v>
      </c>
      <c r="BI2723">
        <v>445.60000600000001</v>
      </c>
      <c r="BJ2723">
        <v>450.26001000000002</v>
      </c>
      <c r="BK2723">
        <v>450.26001000000002</v>
      </c>
      <c r="BL2723">
        <v>6820400</v>
      </c>
      <c r="BM2723">
        <f ca="1">(Table510[[#This Row],[Close]]-OFFSET(Table510[[#This Row],[Close]],-1,0))/(OFFSET(Table510[[#This Row],[Close]],-1,0))</f>
        <v>-1.0591494105848242E-2</v>
      </c>
      <c r="BW2723" s="43">
        <v>41821</v>
      </c>
      <c r="BX2723">
        <v>109.110001</v>
      </c>
      <c r="BY2723">
        <v>109.18</v>
      </c>
      <c r="BZ2723">
        <v>109.050003</v>
      </c>
      <c r="CA2723">
        <v>109.07</v>
      </c>
      <c r="CB2723">
        <v>92.710052000000005</v>
      </c>
      <c r="CC2723">
        <v>1038500</v>
      </c>
      <c r="CD2723">
        <f ca="1">(AGG[[#This Row],[Close]]-OFFSET(AGG[[#This Row],[Close]],-1,0))/(OFFSET(AGG[[#This Row],[Close]],-1,0))</f>
        <v>-3.016471608474079E-3</v>
      </c>
      <c r="CN2723" s="43">
        <v>41061</v>
      </c>
      <c r="CO2723">
        <v>46.93</v>
      </c>
      <c r="CP2723">
        <v>47.139999000000003</v>
      </c>
      <c r="CQ2723">
        <v>46.529998999999997</v>
      </c>
      <c r="CR2723">
        <v>46.549999</v>
      </c>
      <c r="CS2723">
        <v>35.677219000000001</v>
      </c>
      <c r="CT2723">
        <v>34294700</v>
      </c>
      <c r="CU2723">
        <f ca="1">(EFA[[#This Row],[Close]]-OFFSET(EFA[[#This Row],[Close]],-1,0))/(OFFSET(EFA[[#This Row],[Close]],-1,0))</f>
        <v>-2.5334988498115166E-2</v>
      </c>
      <c r="DE2723" s="43">
        <v>36787</v>
      </c>
      <c r="DF2723">
        <v>18.879999000000002</v>
      </c>
      <c r="DG2723">
        <v>20.350000000000001</v>
      </c>
      <c r="DH2723">
        <v>18.780000999999999</v>
      </c>
      <c r="DI2723">
        <v>20.25</v>
      </c>
      <c r="DJ2723">
        <v>20.25</v>
      </c>
      <c r="DK2723">
        <v>0</v>
      </c>
      <c r="DL2723">
        <f ca="1">(VIX_7[[#This Row],[Close]]-OFFSET(VIX_7[[#This Row],[Close]],-1,0))/(OFFSET(VIX_7[[#This Row],[Close]],-1,0))</f>
        <v>9.3412526997840195E-2</v>
      </c>
    </row>
    <row r="2724" spans="24:116" x14ac:dyDescent="0.3">
      <c r="X2724" s="43">
        <v>14186</v>
      </c>
      <c r="Y2724">
        <v>13.15</v>
      </c>
      <c r="Z2724">
        <v>13.15</v>
      </c>
      <c r="AA2724">
        <v>13.15</v>
      </c>
      <c r="AB2724">
        <v>13.15</v>
      </c>
      <c r="AC2724">
        <v>13.15</v>
      </c>
      <c r="AD2724">
        <v>0</v>
      </c>
      <c r="AE2724">
        <f ca="1">(SPX[[#This Row],[Close]]-OFFSET(SPX[[#This Row],[Close]],-1,0))/(OFFSET(SPX[[#This Row],[Close]],-1,0))</f>
        <v>3.8167938931298255E-3</v>
      </c>
      <c r="AO2724" s="43">
        <v>33499</v>
      </c>
      <c r="AP2724">
        <v>127.889999</v>
      </c>
      <c r="AQ2724">
        <v>128.83999600000001</v>
      </c>
      <c r="AR2724">
        <v>127.80999799999999</v>
      </c>
      <c r="AS2724">
        <v>128.779999</v>
      </c>
      <c r="AT2724">
        <v>128.779999</v>
      </c>
      <c r="AU2724">
        <v>0</v>
      </c>
      <c r="AV2724">
        <f ca="1">(Table6[[#This Row],[Close]]-OFFSET(Table6[[#This Row],[Close]],-1,0))/(OFFSET(Table6[[#This Row],[Close]],-1,0))</f>
        <v>6.0937421875000286E-3</v>
      </c>
      <c r="BF2724" s="43">
        <v>35943</v>
      </c>
      <c r="BG2724">
        <v>450.26001000000002</v>
      </c>
      <c r="BH2724">
        <v>455.80999800000001</v>
      </c>
      <c r="BI2724">
        <v>450.26001000000002</v>
      </c>
      <c r="BJ2724">
        <v>455.80999800000001</v>
      </c>
      <c r="BK2724">
        <v>455.80999800000001</v>
      </c>
      <c r="BL2724">
        <v>5889000</v>
      </c>
      <c r="BM2724">
        <f ca="1">(Table510[[#This Row],[Close]]-OFFSET(Table510[[#This Row],[Close]],-1,0))/(OFFSET(Table510[[#This Row],[Close]],-1,0))</f>
        <v>1.2326184597206366E-2</v>
      </c>
      <c r="BW2724" s="43">
        <v>41822</v>
      </c>
      <c r="BX2724">
        <v>108.94000200000001</v>
      </c>
      <c r="BY2724">
        <v>108.94000200000001</v>
      </c>
      <c r="BZ2724">
        <v>108.69000200000001</v>
      </c>
      <c r="CA2724">
        <v>108.69000200000001</v>
      </c>
      <c r="CB2724">
        <v>92.387039000000001</v>
      </c>
      <c r="CC2724">
        <v>1381400</v>
      </c>
      <c r="CD2724">
        <f ca="1">(AGG[[#This Row],[Close]]-OFFSET(AGG[[#This Row],[Close]],-1,0))/(OFFSET(AGG[[#This Row],[Close]],-1,0))</f>
        <v>-3.4839827633628526E-3</v>
      </c>
      <c r="CN2724" s="43">
        <v>41064</v>
      </c>
      <c r="CO2724">
        <v>46.990001999999997</v>
      </c>
      <c r="CP2724">
        <v>47.139999000000003</v>
      </c>
      <c r="CQ2724">
        <v>46.599997999999999</v>
      </c>
      <c r="CR2724">
        <v>46.939999</v>
      </c>
      <c r="CS2724">
        <v>35.976134999999999</v>
      </c>
      <c r="CT2724">
        <v>19574500</v>
      </c>
      <c r="CU2724">
        <f ca="1">(EFA[[#This Row],[Close]]-OFFSET(EFA[[#This Row],[Close]],-1,0))/(OFFSET(EFA[[#This Row],[Close]],-1,0))</f>
        <v>8.3780882573166234E-3</v>
      </c>
      <c r="DE2724" s="43">
        <v>36788</v>
      </c>
      <c r="DF2724">
        <v>20.219999000000001</v>
      </c>
      <c r="DG2724">
        <v>20.25</v>
      </c>
      <c r="DH2724">
        <v>19.540001</v>
      </c>
      <c r="DI2724">
        <v>19.540001</v>
      </c>
      <c r="DJ2724">
        <v>19.540001</v>
      </c>
      <c r="DK2724">
        <v>0</v>
      </c>
      <c r="DL2724">
        <f ca="1">(VIX_7[[#This Row],[Close]]-OFFSET(VIX_7[[#This Row],[Close]],-1,0))/(OFFSET(VIX_7[[#This Row],[Close]],-1,0))</f>
        <v>-3.5061679012345671E-2</v>
      </c>
    </row>
    <row r="2725" spans="24:116" x14ac:dyDescent="0.3">
      <c r="X2725" s="43">
        <v>14187</v>
      </c>
      <c r="Y2725">
        <v>13.19</v>
      </c>
      <c r="Z2725">
        <v>13.19</v>
      </c>
      <c r="AA2725">
        <v>13.19</v>
      </c>
      <c r="AB2725">
        <v>13.19</v>
      </c>
      <c r="AC2725">
        <v>13.19</v>
      </c>
      <c r="AD2725">
        <v>0</v>
      </c>
      <c r="AE2725">
        <f ca="1">(SPX[[#This Row],[Close]]-OFFSET(SPX[[#This Row],[Close]],-1,0))/(OFFSET(SPX[[#This Row],[Close]],-1,0))</f>
        <v>3.0418250950569694E-3</v>
      </c>
      <c r="AO2725" s="43">
        <v>33500</v>
      </c>
      <c r="AP2725">
        <v>128.979996</v>
      </c>
      <c r="AQ2725">
        <v>129.88999899999999</v>
      </c>
      <c r="AR2725">
        <v>128.770004</v>
      </c>
      <c r="AS2725">
        <v>129.720001</v>
      </c>
      <c r="AT2725">
        <v>129.720001</v>
      </c>
      <c r="AU2725">
        <v>0</v>
      </c>
      <c r="AV2725">
        <f ca="1">(Table6[[#This Row],[Close]]-OFFSET(Table6[[#This Row],[Close]],-1,0))/(OFFSET(Table6[[#This Row],[Close]],-1,0))</f>
        <v>7.2992856600347751E-3</v>
      </c>
      <c r="BF2725" s="43">
        <v>35944</v>
      </c>
      <c r="BG2725">
        <v>455.79998799999998</v>
      </c>
      <c r="BH2725">
        <v>458.75</v>
      </c>
      <c r="BI2725">
        <v>455.79998799999998</v>
      </c>
      <c r="BJ2725">
        <v>456.61999500000002</v>
      </c>
      <c r="BK2725">
        <v>456.61999500000002</v>
      </c>
      <c r="BL2725">
        <v>5567800</v>
      </c>
      <c r="BM2725">
        <f ca="1">(Table510[[#This Row],[Close]]-OFFSET(Table510[[#This Row],[Close]],-1,0))/(OFFSET(Table510[[#This Row],[Close]],-1,0))</f>
        <v>1.7770496556769469E-3</v>
      </c>
      <c r="BW2725" s="43">
        <v>41823</v>
      </c>
      <c r="BX2725">
        <v>108.550003</v>
      </c>
      <c r="BY2725">
        <v>108.660004</v>
      </c>
      <c r="BZ2725">
        <v>108.470001</v>
      </c>
      <c r="CA2725">
        <v>108.620003</v>
      </c>
      <c r="CB2725">
        <v>92.327567999999999</v>
      </c>
      <c r="CC2725">
        <v>634500</v>
      </c>
      <c r="CD2725">
        <f ca="1">(AGG[[#This Row],[Close]]-OFFSET(AGG[[#This Row],[Close]],-1,0))/(OFFSET(AGG[[#This Row],[Close]],-1,0))</f>
        <v>-6.4402427741246993E-4</v>
      </c>
      <c r="CN2725" s="43">
        <v>41065</v>
      </c>
      <c r="CO2725">
        <v>46.91</v>
      </c>
      <c r="CP2725">
        <v>47.32</v>
      </c>
      <c r="CQ2725">
        <v>46.869999</v>
      </c>
      <c r="CR2725">
        <v>47.279998999999997</v>
      </c>
      <c r="CS2725">
        <v>36.236721000000003</v>
      </c>
      <c r="CT2725">
        <v>20139100</v>
      </c>
      <c r="CU2725">
        <f ca="1">(EFA[[#This Row],[Close]]-OFFSET(EFA[[#This Row],[Close]],-1,0))/(OFFSET(EFA[[#This Row],[Close]],-1,0))</f>
        <v>7.2432894598058323E-3</v>
      </c>
      <c r="DE2725" s="43">
        <v>36789</v>
      </c>
      <c r="DF2725">
        <v>19.989999999999998</v>
      </c>
      <c r="DG2725">
        <v>21.18</v>
      </c>
      <c r="DH2725">
        <v>19.920000000000002</v>
      </c>
      <c r="DI2725">
        <v>19.93</v>
      </c>
      <c r="DJ2725">
        <v>19.93</v>
      </c>
      <c r="DK2725">
        <v>0</v>
      </c>
      <c r="DL2725">
        <f ca="1">(VIX_7[[#This Row],[Close]]-OFFSET(VIX_7[[#This Row],[Close]],-1,0))/(OFFSET(VIX_7[[#This Row],[Close]],-1,0))</f>
        <v>1.9959006143346641E-2</v>
      </c>
    </row>
    <row r="2726" spans="24:116" x14ac:dyDescent="0.3">
      <c r="X2726" s="43">
        <v>14188</v>
      </c>
      <c r="Y2726">
        <v>13.17</v>
      </c>
      <c r="Z2726">
        <v>13.17</v>
      </c>
      <c r="AA2726">
        <v>13.17</v>
      </c>
      <c r="AB2726">
        <v>13.17</v>
      </c>
      <c r="AC2726">
        <v>13.17</v>
      </c>
      <c r="AD2726">
        <v>0</v>
      </c>
      <c r="AE2726">
        <f ca="1">(SPX[[#This Row],[Close]]-OFFSET(SPX[[#This Row],[Close]],-1,0))/(OFFSET(SPX[[#This Row],[Close]],-1,0))</f>
        <v>-1.5163002274450018E-3</v>
      </c>
      <c r="AO2726" s="43">
        <v>33501</v>
      </c>
      <c r="AP2726">
        <v>130.240005</v>
      </c>
      <c r="AQ2726">
        <v>130.66000399999999</v>
      </c>
      <c r="AR2726">
        <v>129.720001</v>
      </c>
      <c r="AS2726">
        <v>130.28999300000001</v>
      </c>
      <c r="AT2726">
        <v>130.28999300000001</v>
      </c>
      <c r="AU2726">
        <v>0</v>
      </c>
      <c r="AV2726">
        <f ca="1">(Table6[[#This Row],[Close]]-OFFSET(Table6[[#This Row],[Close]],-1,0))/(OFFSET(Table6[[#This Row],[Close]],-1,0))</f>
        <v>4.3940178508016922E-3</v>
      </c>
      <c r="BF2726" s="43">
        <v>35947</v>
      </c>
      <c r="BG2726">
        <v>456.61999500000002</v>
      </c>
      <c r="BH2726">
        <v>456.61999500000002</v>
      </c>
      <c r="BI2726">
        <v>450.33999599999999</v>
      </c>
      <c r="BJ2726">
        <v>451.17001299999998</v>
      </c>
      <c r="BK2726">
        <v>451.17001299999998</v>
      </c>
      <c r="BL2726">
        <v>5376600</v>
      </c>
      <c r="BM2726">
        <f ca="1">(Table510[[#This Row],[Close]]-OFFSET(Table510[[#This Row],[Close]],-1,0))/(OFFSET(Table510[[#This Row],[Close]],-1,0))</f>
        <v>-1.1935486968764987E-2</v>
      </c>
      <c r="BW2726" s="43">
        <v>41827</v>
      </c>
      <c r="BX2726">
        <v>108.68</v>
      </c>
      <c r="BY2726">
        <v>108.75</v>
      </c>
      <c r="BZ2726">
        <v>108.620003</v>
      </c>
      <c r="CA2726">
        <v>108.650002</v>
      </c>
      <c r="CB2726">
        <v>92.353065000000001</v>
      </c>
      <c r="CC2726">
        <v>1253300</v>
      </c>
      <c r="CD2726">
        <f ca="1">(AGG[[#This Row],[Close]]-OFFSET(AGG[[#This Row],[Close]],-1,0))/(OFFSET(AGG[[#This Row],[Close]],-1,0))</f>
        <v>2.7618301575634886E-4</v>
      </c>
      <c r="CN2726" s="43">
        <v>41066</v>
      </c>
      <c r="CO2726">
        <v>47.66</v>
      </c>
      <c r="CP2726">
        <v>48.619999</v>
      </c>
      <c r="CQ2726">
        <v>47.610000999999997</v>
      </c>
      <c r="CR2726">
        <v>48.599997999999999</v>
      </c>
      <c r="CS2726">
        <v>37.248398000000002</v>
      </c>
      <c r="CT2726">
        <v>19868200</v>
      </c>
      <c r="CU2726">
        <f ca="1">(EFA[[#This Row],[Close]]-OFFSET(EFA[[#This Row],[Close]],-1,0))/(OFFSET(EFA[[#This Row],[Close]],-1,0))</f>
        <v>2.7918761165794503E-2</v>
      </c>
      <c r="DE2726" s="43">
        <v>36790</v>
      </c>
      <c r="DF2726">
        <v>20.170000000000002</v>
      </c>
      <c r="DG2726">
        <v>20.709999</v>
      </c>
      <c r="DH2726">
        <v>20.010000000000002</v>
      </c>
      <c r="DI2726">
        <v>20.18</v>
      </c>
      <c r="DJ2726">
        <v>20.18</v>
      </c>
      <c r="DK2726">
        <v>0</v>
      </c>
      <c r="DL2726">
        <f ca="1">(VIX_7[[#This Row],[Close]]-OFFSET(VIX_7[[#This Row],[Close]],-1,0))/(OFFSET(VIX_7[[#This Row],[Close]],-1,0))</f>
        <v>1.2543903662819871E-2</v>
      </c>
    </row>
    <row r="2727" spans="24:116" x14ac:dyDescent="0.3">
      <c r="X2727" s="43">
        <v>14191</v>
      </c>
      <c r="Y2727">
        <v>13.43</v>
      </c>
      <c r="Z2727">
        <v>13.43</v>
      </c>
      <c r="AA2727">
        <v>13.43</v>
      </c>
      <c r="AB2727">
        <v>13.43</v>
      </c>
      <c r="AC2727">
        <v>13.43</v>
      </c>
      <c r="AD2727">
        <v>0</v>
      </c>
      <c r="AE2727">
        <f ca="1">(SPX[[#This Row],[Close]]-OFFSET(SPX[[#This Row],[Close]],-1,0))/(OFFSET(SPX[[#This Row],[Close]],-1,0))</f>
        <v>1.9741837509491253E-2</v>
      </c>
      <c r="AO2727" s="43">
        <v>33504</v>
      </c>
      <c r="AP2727">
        <v>130.199997</v>
      </c>
      <c r="AQ2727">
        <v>130.35000600000001</v>
      </c>
      <c r="AR2727">
        <v>129.80999800000001</v>
      </c>
      <c r="AS2727">
        <v>129.91999799999999</v>
      </c>
      <c r="AT2727">
        <v>129.91999799999999</v>
      </c>
      <c r="AU2727">
        <v>0</v>
      </c>
      <c r="AV2727">
        <f ca="1">(Table6[[#This Row],[Close]]-OFFSET(Table6[[#This Row],[Close]],-1,0))/(OFFSET(Table6[[#This Row],[Close]],-1,0))</f>
        <v>-2.8397806422479212E-3</v>
      </c>
      <c r="BF2727" s="43">
        <v>35948</v>
      </c>
      <c r="BG2727">
        <v>451.17001299999998</v>
      </c>
      <c r="BH2727">
        <v>453.16000400000001</v>
      </c>
      <c r="BI2727">
        <v>449.209991</v>
      </c>
      <c r="BJ2727">
        <v>449.70001200000002</v>
      </c>
      <c r="BK2727">
        <v>449.70001200000002</v>
      </c>
      <c r="BL2727">
        <v>5909300</v>
      </c>
      <c r="BM2727">
        <f ca="1">(Table510[[#This Row],[Close]]-OFFSET(Table510[[#This Row],[Close]],-1,0))/(OFFSET(Table510[[#This Row],[Close]],-1,0))</f>
        <v>-3.2581974813117023E-3</v>
      </c>
      <c r="BW2727" s="43">
        <v>41828</v>
      </c>
      <c r="BX2727">
        <v>108.839996</v>
      </c>
      <c r="BY2727">
        <v>108.980003</v>
      </c>
      <c r="BZ2727">
        <v>108.839996</v>
      </c>
      <c r="CA2727">
        <v>108.870003</v>
      </c>
      <c r="CB2727">
        <v>92.54007</v>
      </c>
      <c r="CC2727">
        <v>2024000</v>
      </c>
      <c r="CD2727">
        <f ca="1">(AGG[[#This Row],[Close]]-OFFSET(AGG[[#This Row],[Close]],-1,0))/(OFFSET(AGG[[#This Row],[Close]],-1,0))</f>
        <v>2.0248596037761354E-3</v>
      </c>
      <c r="CN2727" s="43">
        <v>41067</v>
      </c>
      <c r="CO2727">
        <v>49.27</v>
      </c>
      <c r="CP2727">
        <v>49.290000999999997</v>
      </c>
      <c r="CQ2727">
        <v>48.560001</v>
      </c>
      <c r="CR2727">
        <v>48.669998</v>
      </c>
      <c r="CS2727">
        <v>37.302055000000003</v>
      </c>
      <c r="CT2727">
        <v>18578800</v>
      </c>
      <c r="CU2727">
        <f ca="1">(EFA[[#This Row],[Close]]-OFFSET(EFA[[#This Row],[Close]],-1,0))/(OFFSET(EFA[[#This Row],[Close]],-1,0))</f>
        <v>1.4403292773798116E-3</v>
      </c>
      <c r="DE2727" s="43">
        <v>36791</v>
      </c>
      <c r="DF2727">
        <v>22.09</v>
      </c>
      <c r="DG2727">
        <v>22.66</v>
      </c>
      <c r="DH2727">
        <v>20.74</v>
      </c>
      <c r="DI2727">
        <v>20.74</v>
      </c>
      <c r="DJ2727">
        <v>20.74</v>
      </c>
      <c r="DK2727">
        <v>0</v>
      </c>
      <c r="DL2727">
        <f ca="1">(VIX_7[[#This Row],[Close]]-OFFSET(VIX_7[[#This Row],[Close]],-1,0))/(OFFSET(VIX_7[[#This Row],[Close]],-1,0))</f>
        <v>2.7750247770069313E-2</v>
      </c>
    </row>
    <row r="2728" spans="24:116" x14ac:dyDescent="0.3">
      <c r="X2728" s="43">
        <v>14193</v>
      </c>
      <c r="Y2728">
        <v>13.79</v>
      </c>
      <c r="Z2728">
        <v>13.79</v>
      </c>
      <c r="AA2728">
        <v>13.79</v>
      </c>
      <c r="AB2728">
        <v>13.79</v>
      </c>
      <c r="AC2728">
        <v>13.79</v>
      </c>
      <c r="AD2728">
        <v>0</v>
      </c>
      <c r="AE2728">
        <f ca="1">(SPX[[#This Row],[Close]]-OFFSET(SPX[[#This Row],[Close]],-1,0))/(OFFSET(SPX[[#This Row],[Close]],-1,0))</f>
        <v>2.6805658972449697E-2</v>
      </c>
      <c r="AO2728" s="43">
        <v>33505</v>
      </c>
      <c r="AP2728">
        <v>130.19000199999999</v>
      </c>
      <c r="AQ2728">
        <v>130.44000199999999</v>
      </c>
      <c r="AR2728">
        <v>129.66000399999999</v>
      </c>
      <c r="AS2728">
        <v>130.429993</v>
      </c>
      <c r="AT2728">
        <v>130.429993</v>
      </c>
      <c r="AU2728">
        <v>0</v>
      </c>
      <c r="AV2728">
        <f ca="1">(Table6[[#This Row],[Close]]-OFFSET(Table6[[#This Row],[Close]],-1,0))/(OFFSET(Table6[[#This Row],[Close]],-1,0))</f>
        <v>3.9254541860445809E-3</v>
      </c>
      <c r="BF2728" s="43">
        <v>35949</v>
      </c>
      <c r="BG2728">
        <v>449.70001200000002</v>
      </c>
      <c r="BH2728">
        <v>452.209991</v>
      </c>
      <c r="BI2728">
        <v>449.07000699999998</v>
      </c>
      <c r="BJ2728">
        <v>449.16000400000001</v>
      </c>
      <c r="BK2728">
        <v>449.16000400000001</v>
      </c>
      <c r="BL2728">
        <v>5844800</v>
      </c>
      <c r="BM2728">
        <f ca="1">(Table510[[#This Row],[Close]]-OFFSET(Table510[[#This Row],[Close]],-1,0))/(OFFSET(Table510[[#This Row],[Close]],-1,0))</f>
        <v>-1.2008182912834795E-3</v>
      </c>
      <c r="BW2728" s="43">
        <v>41829</v>
      </c>
      <c r="BX2728">
        <v>108.879997</v>
      </c>
      <c r="BY2728">
        <v>109.040001</v>
      </c>
      <c r="BZ2728">
        <v>108.779999</v>
      </c>
      <c r="CA2728">
        <v>108.959999</v>
      </c>
      <c r="CB2728">
        <v>92.616585000000001</v>
      </c>
      <c r="CC2728">
        <v>785500</v>
      </c>
      <c r="CD2728">
        <f ca="1">(AGG[[#This Row],[Close]]-OFFSET(AGG[[#This Row],[Close]],-1,0))/(OFFSET(AGG[[#This Row],[Close]],-1,0))</f>
        <v>8.2663725103414667E-4</v>
      </c>
      <c r="CN2728" s="43">
        <v>41068</v>
      </c>
      <c r="CO2728">
        <v>47.939999</v>
      </c>
      <c r="CP2728">
        <v>48.560001</v>
      </c>
      <c r="CQ2728">
        <v>47.799999</v>
      </c>
      <c r="CR2728">
        <v>48.509998000000003</v>
      </c>
      <c r="CS2728">
        <v>37.17942</v>
      </c>
      <c r="CT2728">
        <v>14439600</v>
      </c>
      <c r="CU2728">
        <f ca="1">(EFA[[#This Row],[Close]]-OFFSET(EFA[[#This Row],[Close]],-1,0))/(OFFSET(EFA[[#This Row],[Close]],-1,0))</f>
        <v>-3.2874462004291965E-3</v>
      </c>
      <c r="DE2728" s="43">
        <v>36794</v>
      </c>
      <c r="DF2728">
        <v>20.85</v>
      </c>
      <c r="DG2728">
        <v>21.66</v>
      </c>
      <c r="DH2728">
        <v>20.66</v>
      </c>
      <c r="DI2728">
        <v>21.41</v>
      </c>
      <c r="DJ2728">
        <v>21.41</v>
      </c>
      <c r="DK2728">
        <v>0</v>
      </c>
      <c r="DL2728">
        <f ca="1">(VIX_7[[#This Row],[Close]]-OFFSET(VIX_7[[#This Row],[Close]],-1,0))/(OFFSET(VIX_7[[#This Row],[Close]],-1,0))</f>
        <v>3.2304725168756113E-2</v>
      </c>
    </row>
    <row r="2729" spans="24:116" x14ac:dyDescent="0.3">
      <c r="X2729" s="43">
        <v>14194</v>
      </c>
      <c r="Y2729">
        <v>13.7</v>
      </c>
      <c r="Z2729">
        <v>13.7</v>
      </c>
      <c r="AA2729">
        <v>13.7</v>
      </c>
      <c r="AB2729">
        <v>13.7</v>
      </c>
      <c r="AC2729">
        <v>13.7</v>
      </c>
      <c r="AD2729">
        <v>0</v>
      </c>
      <c r="AE2729">
        <f ca="1">(SPX[[#This Row],[Close]]-OFFSET(SPX[[#This Row],[Close]],-1,0))/(OFFSET(SPX[[#This Row],[Close]],-1,0))</f>
        <v>-6.5264684554024559E-3</v>
      </c>
      <c r="AO2729" s="43">
        <v>33506</v>
      </c>
      <c r="AP2729">
        <v>130.53999300000001</v>
      </c>
      <c r="AQ2729">
        <v>130.929993</v>
      </c>
      <c r="AR2729">
        <v>130.38999899999999</v>
      </c>
      <c r="AS2729">
        <v>130.86000100000001</v>
      </c>
      <c r="AT2729">
        <v>130.86000100000001</v>
      </c>
      <c r="AU2729">
        <v>0</v>
      </c>
      <c r="AV2729">
        <f ca="1">(Table6[[#This Row],[Close]]-OFFSET(Table6[[#This Row],[Close]],-1,0))/(OFFSET(Table6[[#This Row],[Close]],-1,0))</f>
        <v>3.2968490613965997E-3</v>
      </c>
      <c r="BF2729" s="43">
        <v>35950</v>
      </c>
      <c r="BG2729">
        <v>449.16000400000001</v>
      </c>
      <c r="BH2729">
        <v>451.73998999999998</v>
      </c>
      <c r="BI2729">
        <v>449.16000400000001</v>
      </c>
      <c r="BJ2729">
        <v>451.73998999999998</v>
      </c>
      <c r="BK2729">
        <v>451.73998999999998</v>
      </c>
      <c r="BL2729">
        <v>5774700</v>
      </c>
      <c r="BM2729">
        <f ca="1">(Table510[[#This Row],[Close]]-OFFSET(Table510[[#This Row],[Close]],-1,0))/(OFFSET(Table510[[#This Row],[Close]],-1,0))</f>
        <v>5.7440243499507189E-3</v>
      </c>
      <c r="BW2729" s="43">
        <v>41830</v>
      </c>
      <c r="BX2729">
        <v>109.18</v>
      </c>
      <c r="BY2729">
        <v>109.19000200000001</v>
      </c>
      <c r="BZ2729">
        <v>109.010002</v>
      </c>
      <c r="CA2729">
        <v>109.010002</v>
      </c>
      <c r="CB2729">
        <v>92.659058000000002</v>
      </c>
      <c r="CC2729">
        <v>791500</v>
      </c>
      <c r="CD2729">
        <f ca="1">(AGG[[#This Row],[Close]]-OFFSET(AGG[[#This Row],[Close]],-1,0))/(OFFSET(AGG[[#This Row],[Close]],-1,0))</f>
        <v>4.5891153137771044E-4</v>
      </c>
      <c r="CN2729" s="43">
        <v>41071</v>
      </c>
      <c r="CO2729">
        <v>49.02</v>
      </c>
      <c r="CP2729">
        <v>49.040000999999997</v>
      </c>
      <c r="CQ2729">
        <v>47.990001999999997</v>
      </c>
      <c r="CR2729">
        <v>48.040000999999997</v>
      </c>
      <c r="CS2729">
        <v>36.819206000000001</v>
      </c>
      <c r="CT2729">
        <v>19296200</v>
      </c>
      <c r="CU2729">
        <f ca="1">(EFA[[#This Row],[Close]]-OFFSET(EFA[[#This Row],[Close]],-1,0))/(OFFSET(EFA[[#This Row],[Close]],-1,0))</f>
        <v>-9.6886625309695208E-3</v>
      </c>
      <c r="DE2729" s="43">
        <v>36795</v>
      </c>
      <c r="DF2729">
        <v>21.5</v>
      </c>
      <c r="DG2729">
        <v>22.09</v>
      </c>
      <c r="DH2729">
        <v>21.1</v>
      </c>
      <c r="DI2729">
        <v>21.879999000000002</v>
      </c>
      <c r="DJ2729">
        <v>21.879999000000002</v>
      </c>
      <c r="DK2729">
        <v>0</v>
      </c>
      <c r="DL2729">
        <f ca="1">(VIX_7[[#This Row],[Close]]-OFFSET(VIX_7[[#This Row],[Close]],-1,0))/(OFFSET(VIX_7[[#This Row],[Close]],-1,0))</f>
        <v>2.1952312003736638E-2</v>
      </c>
    </row>
    <row r="2730" spans="24:116" x14ac:dyDescent="0.3">
      <c r="X2730" s="43">
        <v>14198</v>
      </c>
      <c r="Y2730">
        <v>13.43</v>
      </c>
      <c r="Z2730">
        <v>13.43</v>
      </c>
      <c r="AA2730">
        <v>13.43</v>
      </c>
      <c r="AB2730">
        <v>13.43</v>
      </c>
      <c r="AC2730">
        <v>13.43</v>
      </c>
      <c r="AD2730">
        <v>0</v>
      </c>
      <c r="AE2730">
        <f ca="1">(SPX[[#This Row],[Close]]-OFFSET(SPX[[#This Row],[Close]],-1,0))/(OFFSET(SPX[[#This Row],[Close]],-1,0))</f>
        <v>-1.970802919708026E-2</v>
      </c>
      <c r="AO2730" s="43">
        <v>33507</v>
      </c>
      <c r="AP2730">
        <v>130.86000100000001</v>
      </c>
      <c r="AQ2730">
        <v>130.949997</v>
      </c>
      <c r="AR2730">
        <v>130.33000200000001</v>
      </c>
      <c r="AS2730">
        <v>130.80999800000001</v>
      </c>
      <c r="AT2730">
        <v>130.80999800000001</v>
      </c>
      <c r="AU2730">
        <v>0</v>
      </c>
      <c r="AV2730">
        <f ca="1">(Table6[[#This Row],[Close]]-OFFSET(Table6[[#This Row],[Close]],-1,0))/(OFFSET(Table6[[#This Row],[Close]],-1,0))</f>
        <v>-3.8211064968587147E-4</v>
      </c>
      <c r="BF2730" s="43">
        <v>35951</v>
      </c>
      <c r="BG2730">
        <v>451.73998999999998</v>
      </c>
      <c r="BH2730">
        <v>454.23998999999998</v>
      </c>
      <c r="BI2730">
        <v>451.72000100000002</v>
      </c>
      <c r="BJ2730">
        <v>454.23998999999998</v>
      </c>
      <c r="BK2730">
        <v>454.23998999999998</v>
      </c>
      <c r="BL2730">
        <v>5584400</v>
      </c>
      <c r="BM2730">
        <f ca="1">(Table510[[#This Row],[Close]]-OFFSET(Table510[[#This Row],[Close]],-1,0))/(OFFSET(Table510[[#This Row],[Close]],-1,0))</f>
        <v>5.5341569383751043E-3</v>
      </c>
      <c r="BW2730" s="43">
        <v>41831</v>
      </c>
      <c r="BX2730">
        <v>109.160004</v>
      </c>
      <c r="BY2730">
        <v>109.269997</v>
      </c>
      <c r="BZ2730">
        <v>109.139999</v>
      </c>
      <c r="CA2730">
        <v>109.160004</v>
      </c>
      <c r="CB2730">
        <v>92.786559999999994</v>
      </c>
      <c r="CC2730">
        <v>606800</v>
      </c>
      <c r="CD2730">
        <f ca="1">(AGG[[#This Row],[Close]]-OFFSET(AGG[[#This Row],[Close]],-1,0))/(OFFSET(AGG[[#This Row],[Close]],-1,0))</f>
        <v>1.3760388702680753E-3</v>
      </c>
      <c r="CN2730" s="43">
        <v>41072</v>
      </c>
      <c r="CO2730">
        <v>48.5</v>
      </c>
      <c r="CP2730">
        <v>48.860000999999997</v>
      </c>
      <c r="CQ2730">
        <v>48.09</v>
      </c>
      <c r="CR2730">
        <v>48.84</v>
      </c>
      <c r="CS2730">
        <v>37.432343000000003</v>
      </c>
      <c r="CT2730">
        <v>16053900</v>
      </c>
      <c r="CU2730">
        <f ca="1">(EFA[[#This Row],[Close]]-OFFSET(EFA[[#This Row],[Close]],-1,0))/(OFFSET(EFA[[#This Row],[Close]],-1,0))</f>
        <v>1.6652768179584485E-2</v>
      </c>
      <c r="DE2730" s="43">
        <v>36796</v>
      </c>
      <c r="DF2730">
        <v>21.709999</v>
      </c>
      <c r="DG2730">
        <v>22.1</v>
      </c>
      <c r="DH2730">
        <v>21.389999</v>
      </c>
      <c r="DI2730">
        <v>21.67</v>
      </c>
      <c r="DJ2730">
        <v>21.67</v>
      </c>
      <c r="DK2730">
        <v>0</v>
      </c>
      <c r="DL2730">
        <f ca="1">(VIX_7[[#This Row],[Close]]-OFFSET(VIX_7[[#This Row],[Close]],-1,0))/(OFFSET(VIX_7[[#This Row],[Close]],-1,0))</f>
        <v>-9.5977609505375119E-3</v>
      </c>
    </row>
    <row r="2731" spans="24:116" x14ac:dyDescent="0.3">
      <c r="X2731" s="43">
        <v>14199</v>
      </c>
      <c r="Y2731">
        <v>13.35</v>
      </c>
      <c r="Z2731">
        <v>13.35</v>
      </c>
      <c r="AA2731">
        <v>13.35</v>
      </c>
      <c r="AB2731">
        <v>13.35</v>
      </c>
      <c r="AC2731">
        <v>13.35</v>
      </c>
      <c r="AD2731">
        <v>0</v>
      </c>
      <c r="AE2731">
        <f ca="1">(SPX[[#This Row],[Close]]-OFFSET(SPX[[#This Row],[Close]],-1,0))/(OFFSET(SPX[[#This Row],[Close]],-1,0))</f>
        <v>-5.9568131049888362E-3</v>
      </c>
      <c r="AO2731" s="43">
        <v>33508</v>
      </c>
      <c r="AP2731">
        <v>131.050003</v>
      </c>
      <c r="AQ2731">
        <v>131.16999799999999</v>
      </c>
      <c r="AR2731">
        <v>130.38999899999999</v>
      </c>
      <c r="AS2731">
        <v>130.46000699999999</v>
      </c>
      <c r="AT2731">
        <v>130.46000699999999</v>
      </c>
      <c r="AU2731">
        <v>0</v>
      </c>
      <c r="AV2731">
        <f ca="1">(Table6[[#This Row],[Close]]-OFFSET(Table6[[#This Row],[Close]],-1,0))/(OFFSET(Table6[[#This Row],[Close]],-1,0))</f>
        <v>-2.675567658062475E-3</v>
      </c>
      <c r="BF2731" s="43">
        <v>35954</v>
      </c>
      <c r="BG2731">
        <v>454.23998999999998</v>
      </c>
      <c r="BH2731">
        <v>457.35998499999999</v>
      </c>
      <c r="BI2731">
        <v>454.14999399999999</v>
      </c>
      <c r="BJ2731">
        <v>456.33999599999999</v>
      </c>
      <c r="BK2731">
        <v>456.33999599999999</v>
      </c>
      <c r="BL2731">
        <v>5433900</v>
      </c>
      <c r="BM2731">
        <f ca="1">(Table510[[#This Row],[Close]]-OFFSET(Table510[[#This Row],[Close]],-1,0))/(OFFSET(Table510[[#This Row],[Close]],-1,0))</f>
        <v>4.6231200383744456E-3</v>
      </c>
      <c r="BW2731" s="43">
        <v>41834</v>
      </c>
      <c r="BX2731">
        <v>109.110001</v>
      </c>
      <c r="BY2731">
        <v>109.129997</v>
      </c>
      <c r="BZ2731">
        <v>109</v>
      </c>
      <c r="CA2731">
        <v>109.07</v>
      </c>
      <c r="CB2731">
        <v>92.710052000000005</v>
      </c>
      <c r="CC2731">
        <v>710400</v>
      </c>
      <c r="CD2731">
        <f ca="1">(AGG[[#This Row],[Close]]-OFFSET(AGG[[#This Row],[Close]],-1,0))/(OFFSET(AGG[[#This Row],[Close]],-1,0))</f>
        <v>-8.245144439533689E-4</v>
      </c>
      <c r="CN2731" s="43">
        <v>41073</v>
      </c>
      <c r="CO2731">
        <v>48.470001000000003</v>
      </c>
      <c r="CP2731">
        <v>48.919998</v>
      </c>
      <c r="CQ2731">
        <v>48.32</v>
      </c>
      <c r="CR2731">
        <v>48.450001</v>
      </c>
      <c r="CS2731">
        <v>37.133442000000002</v>
      </c>
      <c r="CT2731">
        <v>16202800</v>
      </c>
      <c r="CU2731">
        <f ca="1">(EFA[[#This Row],[Close]]-OFFSET(EFA[[#This Row],[Close]],-1,0))/(OFFSET(EFA[[#This Row],[Close]],-1,0))</f>
        <v>-7.9852375102375736E-3</v>
      </c>
      <c r="DE2731" s="43">
        <v>36797</v>
      </c>
      <c r="DF2731">
        <v>21.280000999999999</v>
      </c>
      <c r="DG2731">
        <v>21.309999000000001</v>
      </c>
      <c r="DH2731">
        <v>19.399999999999999</v>
      </c>
      <c r="DI2731">
        <v>19.469999000000001</v>
      </c>
      <c r="DJ2731">
        <v>19.469999000000001</v>
      </c>
      <c r="DK2731">
        <v>0</v>
      </c>
      <c r="DL2731">
        <f ca="1">(VIX_7[[#This Row],[Close]]-OFFSET(VIX_7[[#This Row],[Close]],-1,0))/(OFFSET(VIX_7[[#This Row],[Close]],-1,0))</f>
        <v>-0.10152288878634057</v>
      </c>
    </row>
    <row r="2732" spans="24:116" x14ac:dyDescent="0.3">
      <c r="X2732" s="43">
        <v>14200</v>
      </c>
      <c r="Y2732">
        <v>12.97</v>
      </c>
      <c r="Z2732">
        <v>12.97</v>
      </c>
      <c r="AA2732">
        <v>12.97</v>
      </c>
      <c r="AB2732">
        <v>12.97</v>
      </c>
      <c r="AC2732">
        <v>12.97</v>
      </c>
      <c r="AD2732">
        <v>0</v>
      </c>
      <c r="AE2732">
        <f ca="1">(SPX[[#This Row],[Close]]-OFFSET(SPX[[#This Row],[Close]],-1,0))/(OFFSET(SPX[[#This Row],[Close]],-1,0))</f>
        <v>-2.8464419475655357E-2</v>
      </c>
      <c r="AO2732" s="43">
        <v>33511</v>
      </c>
      <c r="AP2732">
        <v>130.479996</v>
      </c>
      <c r="AQ2732">
        <v>131.300003</v>
      </c>
      <c r="AR2732">
        <v>130.10000600000001</v>
      </c>
      <c r="AS2732">
        <v>131.300003</v>
      </c>
      <c r="AT2732">
        <v>131.300003</v>
      </c>
      <c r="AU2732">
        <v>0</v>
      </c>
      <c r="AV2732">
        <f ca="1">(Table6[[#This Row],[Close]]-OFFSET(Table6[[#This Row],[Close]],-1,0))/(OFFSET(Table6[[#This Row],[Close]],-1,0))</f>
        <v>6.4387241677828022E-3</v>
      </c>
      <c r="BF2732" s="43">
        <v>35955</v>
      </c>
      <c r="BG2732">
        <v>456.33999599999999</v>
      </c>
      <c r="BH2732">
        <v>457.39001500000001</v>
      </c>
      <c r="BI2732">
        <v>456.17999300000002</v>
      </c>
      <c r="BJ2732">
        <v>456.73998999999998</v>
      </c>
      <c r="BK2732">
        <v>456.73998999999998</v>
      </c>
      <c r="BL2732">
        <v>5636100</v>
      </c>
      <c r="BM2732">
        <f ca="1">(Table510[[#This Row],[Close]]-OFFSET(Table510[[#This Row],[Close]],-1,0))/(OFFSET(Table510[[#This Row],[Close]],-1,0))</f>
        <v>8.7652628195226707E-4</v>
      </c>
      <c r="BW2732" s="43">
        <v>41835</v>
      </c>
      <c r="BX2732">
        <v>108.989998</v>
      </c>
      <c r="BY2732">
        <v>109.160004</v>
      </c>
      <c r="BZ2732">
        <v>108.900002</v>
      </c>
      <c r="CA2732">
        <v>108.93</v>
      </c>
      <c r="CB2732">
        <v>92.591057000000006</v>
      </c>
      <c r="CC2732">
        <v>660200</v>
      </c>
      <c r="CD2732">
        <f ca="1">(AGG[[#This Row],[Close]]-OFFSET(AGG[[#This Row],[Close]],-1,0))/(OFFSET(AGG[[#This Row],[Close]],-1,0))</f>
        <v>-1.2835793527091442E-3</v>
      </c>
      <c r="CN2732" s="43">
        <v>41074</v>
      </c>
      <c r="CO2732">
        <v>48.419998</v>
      </c>
      <c r="CP2732">
        <v>48.990001999999997</v>
      </c>
      <c r="CQ2732">
        <v>48.299999</v>
      </c>
      <c r="CR2732">
        <v>48.810001</v>
      </c>
      <c r="CS2732">
        <v>37.409351000000001</v>
      </c>
      <c r="CT2732">
        <v>14670400</v>
      </c>
      <c r="CU2732">
        <f ca="1">(EFA[[#This Row],[Close]]-OFFSET(EFA[[#This Row],[Close]],-1,0))/(OFFSET(EFA[[#This Row],[Close]],-1,0))</f>
        <v>7.4303404039145309E-3</v>
      </c>
      <c r="DE2732" s="43">
        <v>36798</v>
      </c>
      <c r="DF2732">
        <v>19.879999000000002</v>
      </c>
      <c r="DG2732">
        <v>20.57</v>
      </c>
      <c r="DH2732">
        <v>19.799999</v>
      </c>
      <c r="DI2732">
        <v>20.57</v>
      </c>
      <c r="DJ2732">
        <v>20.57</v>
      </c>
      <c r="DK2732">
        <v>0</v>
      </c>
      <c r="DL2732">
        <f ca="1">(VIX_7[[#This Row],[Close]]-OFFSET(VIX_7[[#This Row],[Close]],-1,0))/(OFFSET(VIX_7[[#This Row],[Close]],-1,0))</f>
        <v>5.6497229404069246E-2</v>
      </c>
    </row>
    <row r="2733" spans="24:116" x14ac:dyDescent="0.3">
      <c r="X2733" s="43">
        <v>14201</v>
      </c>
      <c r="Y2733">
        <v>13.12</v>
      </c>
      <c r="Z2733">
        <v>13.12</v>
      </c>
      <c r="AA2733">
        <v>13.12</v>
      </c>
      <c r="AB2733">
        <v>13.12</v>
      </c>
      <c r="AC2733">
        <v>13.12</v>
      </c>
      <c r="AD2733">
        <v>0</v>
      </c>
      <c r="AE2733">
        <f ca="1">(SPX[[#This Row],[Close]]-OFFSET(SPX[[#This Row],[Close]],-1,0))/(OFFSET(SPX[[#This Row],[Close]],-1,0))</f>
        <v>1.1565150346954401E-2</v>
      </c>
      <c r="AO2733" s="43">
        <v>33512</v>
      </c>
      <c r="AP2733">
        <v>131.520004</v>
      </c>
      <c r="AQ2733">
        <v>131.88999899999999</v>
      </c>
      <c r="AR2733">
        <v>131.300003</v>
      </c>
      <c r="AS2733">
        <v>131.759995</v>
      </c>
      <c r="AT2733">
        <v>131.759995</v>
      </c>
      <c r="AU2733">
        <v>0</v>
      </c>
      <c r="AV2733">
        <f ca="1">(Table6[[#This Row],[Close]]-OFFSET(Table6[[#This Row],[Close]],-1,0))/(OFFSET(Table6[[#This Row],[Close]],-1,0))</f>
        <v>3.5033662565872119E-3</v>
      </c>
      <c r="BF2733" s="43">
        <v>35956</v>
      </c>
      <c r="BG2733">
        <v>456.73998999999998</v>
      </c>
      <c r="BH2733">
        <v>456.73998999999998</v>
      </c>
      <c r="BI2733">
        <v>450.82998700000002</v>
      </c>
      <c r="BJ2733">
        <v>451.07998700000002</v>
      </c>
      <c r="BK2733">
        <v>451.07998700000002</v>
      </c>
      <c r="BL2733">
        <v>6094100</v>
      </c>
      <c r="BM2733">
        <f ca="1">(Table510[[#This Row],[Close]]-OFFSET(Table510[[#This Row],[Close]],-1,0))/(OFFSET(Table510[[#This Row],[Close]],-1,0))</f>
        <v>-1.2392177439947749E-2</v>
      </c>
      <c r="BW2733" s="43">
        <v>41836</v>
      </c>
      <c r="BX2733">
        <v>109.010002</v>
      </c>
      <c r="BY2733">
        <v>109.050003</v>
      </c>
      <c r="BZ2733">
        <v>108.959999</v>
      </c>
      <c r="CA2733">
        <v>109.019997</v>
      </c>
      <c r="CB2733">
        <v>92.667548999999994</v>
      </c>
      <c r="CC2733">
        <v>725600</v>
      </c>
      <c r="CD2733">
        <f ca="1">(AGG[[#This Row],[Close]]-OFFSET(AGG[[#This Row],[Close]],-1,0))/(OFFSET(AGG[[#This Row],[Close]],-1,0))</f>
        <v>8.2619113191955166E-4</v>
      </c>
      <c r="CN2733" s="43">
        <v>41075</v>
      </c>
      <c r="CO2733">
        <v>49.099997999999999</v>
      </c>
      <c r="CP2733">
        <v>49.560001</v>
      </c>
      <c r="CQ2733">
        <v>48.990001999999997</v>
      </c>
      <c r="CR2733">
        <v>49.5</v>
      </c>
      <c r="CS2733">
        <v>37.938194000000003</v>
      </c>
      <c r="CT2733">
        <v>20066100</v>
      </c>
      <c r="CU2733">
        <f ca="1">(EFA[[#This Row],[Close]]-OFFSET(EFA[[#This Row],[Close]],-1,0))/(OFFSET(EFA[[#This Row],[Close]],-1,0))</f>
        <v>1.4136426672066658E-2</v>
      </c>
      <c r="DE2733" s="43">
        <v>36801</v>
      </c>
      <c r="DF2733">
        <v>20.98</v>
      </c>
      <c r="DG2733">
        <v>21.559999000000001</v>
      </c>
      <c r="DH2733">
        <v>20.799999</v>
      </c>
      <c r="DI2733">
        <v>21.23</v>
      </c>
      <c r="DJ2733">
        <v>21.23</v>
      </c>
      <c r="DK2733">
        <v>0</v>
      </c>
      <c r="DL2733">
        <f ca="1">(VIX_7[[#This Row],[Close]]-OFFSET(VIX_7[[#This Row],[Close]],-1,0))/(OFFSET(VIX_7[[#This Row],[Close]],-1,0))</f>
        <v>3.2085561497326207E-2</v>
      </c>
    </row>
    <row r="2734" spans="24:116" x14ac:dyDescent="0.3">
      <c r="X2734" s="43">
        <v>14202</v>
      </c>
      <c r="Y2734">
        <v>12.84</v>
      </c>
      <c r="Z2734">
        <v>12.84</v>
      </c>
      <c r="AA2734">
        <v>12.84</v>
      </c>
      <c r="AB2734">
        <v>12.84</v>
      </c>
      <c r="AC2734">
        <v>12.84</v>
      </c>
      <c r="AD2734">
        <v>0</v>
      </c>
      <c r="AE2734">
        <f ca="1">(SPX[[#This Row],[Close]]-OFFSET(SPX[[#This Row],[Close]],-1,0))/(OFFSET(SPX[[#This Row],[Close]],-1,0))</f>
        <v>-2.1341463414634099E-2</v>
      </c>
      <c r="AO2734" s="43">
        <v>33513</v>
      </c>
      <c r="AP2734">
        <v>131.61999499999999</v>
      </c>
      <c r="AQ2734">
        <v>131.83999600000001</v>
      </c>
      <c r="AR2734">
        <v>131.21000699999999</v>
      </c>
      <c r="AS2734">
        <v>131.270004</v>
      </c>
      <c r="AT2734">
        <v>131.270004</v>
      </c>
      <c r="AU2734">
        <v>0</v>
      </c>
      <c r="AV2734">
        <f ca="1">(Table6[[#This Row],[Close]]-OFFSET(Table6[[#This Row],[Close]],-1,0))/(OFFSET(Table6[[#This Row],[Close]],-1,0))</f>
        <v>-3.7188146523533445E-3</v>
      </c>
      <c r="BF2734" s="43">
        <v>35957</v>
      </c>
      <c r="BG2734">
        <v>451.07998700000002</v>
      </c>
      <c r="BH2734">
        <v>451.61999500000002</v>
      </c>
      <c r="BI2734">
        <v>443.44000199999999</v>
      </c>
      <c r="BJ2734">
        <v>444.35000600000001</v>
      </c>
      <c r="BK2734">
        <v>444.35000600000001</v>
      </c>
      <c r="BL2734">
        <v>6274700</v>
      </c>
      <c r="BM2734">
        <f ca="1">(Table510[[#This Row],[Close]]-OFFSET(Table510[[#This Row],[Close]],-1,0))/(OFFSET(Table510[[#This Row],[Close]],-1,0))</f>
        <v>-1.4919706468821924E-2</v>
      </c>
      <c r="BW2734" s="43">
        <v>41837</v>
      </c>
      <c r="BX2734">
        <v>109.220001</v>
      </c>
      <c r="BY2734">
        <v>109.379997</v>
      </c>
      <c r="BZ2734">
        <v>109.120003</v>
      </c>
      <c r="CA2734">
        <v>109.339996</v>
      </c>
      <c r="CB2734">
        <v>92.93956</v>
      </c>
      <c r="CC2734">
        <v>1158400</v>
      </c>
      <c r="CD2734">
        <f ca="1">(AGG[[#This Row],[Close]]-OFFSET(AGG[[#This Row],[Close]],-1,0))/(OFFSET(AGG[[#This Row],[Close]],-1,0))</f>
        <v>2.9352321482818944E-3</v>
      </c>
      <c r="CN2734" s="43">
        <v>41078</v>
      </c>
      <c r="CO2734">
        <v>49.240001999999997</v>
      </c>
      <c r="CP2734">
        <v>49.5</v>
      </c>
      <c r="CQ2734">
        <v>49.110000999999997</v>
      </c>
      <c r="CR2734">
        <v>49.360000999999997</v>
      </c>
      <c r="CS2734">
        <v>37.830894000000001</v>
      </c>
      <c r="CT2734">
        <v>19122200</v>
      </c>
      <c r="CU2734">
        <f ca="1">(EFA[[#This Row],[Close]]-OFFSET(EFA[[#This Row],[Close]],-1,0))/(OFFSET(EFA[[#This Row],[Close]],-1,0))</f>
        <v>-2.8282626262626886E-3</v>
      </c>
      <c r="DE2734" s="43">
        <v>36802</v>
      </c>
      <c r="DF2734">
        <v>20.99</v>
      </c>
      <c r="DG2734">
        <v>21.85</v>
      </c>
      <c r="DH2734">
        <v>20.41</v>
      </c>
      <c r="DI2734">
        <v>21.85</v>
      </c>
      <c r="DJ2734">
        <v>21.85</v>
      </c>
      <c r="DK2734">
        <v>0</v>
      </c>
      <c r="DL2734">
        <f ca="1">(VIX_7[[#This Row],[Close]]-OFFSET(VIX_7[[#This Row],[Close]],-1,0))/(OFFSET(VIX_7[[#This Row],[Close]],-1,0))</f>
        <v>2.9203956665096609E-2</v>
      </c>
    </row>
    <row r="2735" spans="24:116" x14ac:dyDescent="0.3">
      <c r="X2735" s="43">
        <v>14205</v>
      </c>
      <c r="Y2735">
        <v>12.88</v>
      </c>
      <c r="Z2735">
        <v>12.88</v>
      </c>
      <c r="AA2735">
        <v>12.88</v>
      </c>
      <c r="AB2735">
        <v>12.88</v>
      </c>
      <c r="AC2735">
        <v>12.88</v>
      </c>
      <c r="AD2735">
        <v>0</v>
      </c>
      <c r="AE2735">
        <f ca="1">(SPX[[#This Row],[Close]]-OFFSET(SPX[[#This Row],[Close]],-1,0))/(OFFSET(SPX[[#This Row],[Close]],-1,0))</f>
        <v>3.1152647975078601E-3</v>
      </c>
      <c r="AO2735" s="43">
        <v>33514</v>
      </c>
      <c r="AP2735">
        <v>130.949997</v>
      </c>
      <c r="AQ2735">
        <v>131.270004</v>
      </c>
      <c r="AR2735">
        <v>130.050003</v>
      </c>
      <c r="AS2735">
        <v>130.19000199999999</v>
      </c>
      <c r="AT2735">
        <v>130.19000199999999</v>
      </c>
      <c r="AU2735">
        <v>0</v>
      </c>
      <c r="AV2735">
        <f ca="1">(Table6[[#This Row],[Close]]-OFFSET(Table6[[#This Row],[Close]],-1,0))/(OFFSET(Table6[[#This Row],[Close]],-1,0))</f>
        <v>-8.2273327271324484E-3</v>
      </c>
      <c r="BF2735" s="43">
        <v>35958</v>
      </c>
      <c r="BG2735">
        <v>444.35000600000001</v>
      </c>
      <c r="BH2735">
        <v>444.48001099999999</v>
      </c>
      <c r="BI2735">
        <v>437.35998499999999</v>
      </c>
      <c r="BJ2735">
        <v>441.58999599999999</v>
      </c>
      <c r="BK2735">
        <v>441.58999599999999</v>
      </c>
      <c r="BL2735">
        <v>6333000</v>
      </c>
      <c r="BM2735">
        <f ca="1">(Table510[[#This Row],[Close]]-OFFSET(Table510[[#This Row],[Close]],-1,0))/(OFFSET(Table510[[#This Row],[Close]],-1,0))</f>
        <v>-6.2113423263912872E-3</v>
      </c>
      <c r="BW2735" s="43">
        <v>41838</v>
      </c>
      <c r="BX2735">
        <v>109.279999</v>
      </c>
      <c r="BY2735">
        <v>109.33000199999999</v>
      </c>
      <c r="BZ2735">
        <v>109.18</v>
      </c>
      <c r="CA2735">
        <v>109.220001</v>
      </c>
      <c r="CB2735">
        <v>92.837554999999995</v>
      </c>
      <c r="CC2735">
        <v>543600</v>
      </c>
      <c r="CD2735">
        <f ca="1">(AGG[[#This Row],[Close]]-OFFSET(AGG[[#This Row],[Close]],-1,0))/(OFFSET(AGG[[#This Row],[Close]],-1,0))</f>
        <v>-1.0974483664696949E-3</v>
      </c>
      <c r="CN2735" s="43">
        <v>41079</v>
      </c>
      <c r="CO2735">
        <v>49.869999</v>
      </c>
      <c r="CP2735">
        <v>50.509998000000003</v>
      </c>
      <c r="CQ2735">
        <v>49.810001</v>
      </c>
      <c r="CR2735">
        <v>50.18</v>
      </c>
      <c r="CS2735">
        <v>38.459366000000003</v>
      </c>
      <c r="CT2735">
        <v>23104500</v>
      </c>
      <c r="CU2735">
        <f ca="1">(EFA[[#This Row],[Close]]-OFFSET(EFA[[#This Row],[Close]],-1,0))/(OFFSET(EFA[[#This Row],[Close]],-1,0))</f>
        <v>1.6612621219355382E-2</v>
      </c>
      <c r="DE2735" s="43">
        <v>36803</v>
      </c>
      <c r="DF2735">
        <v>22.18</v>
      </c>
      <c r="DG2735">
        <v>22.66</v>
      </c>
      <c r="DH2735">
        <v>21.209999</v>
      </c>
      <c r="DI2735">
        <v>21.540001</v>
      </c>
      <c r="DJ2735">
        <v>21.540001</v>
      </c>
      <c r="DK2735">
        <v>0</v>
      </c>
      <c r="DL2735">
        <f ca="1">(VIX_7[[#This Row],[Close]]-OFFSET(VIX_7[[#This Row],[Close]],-1,0))/(OFFSET(VIX_7[[#This Row],[Close]],-1,0))</f>
        <v>-1.4187597254004633E-2</v>
      </c>
    </row>
    <row r="2736" spans="24:116" x14ac:dyDescent="0.3">
      <c r="X2736" s="43">
        <v>14206</v>
      </c>
      <c r="Y2736">
        <v>12.77</v>
      </c>
      <c r="Z2736">
        <v>12.77</v>
      </c>
      <c r="AA2736">
        <v>12.77</v>
      </c>
      <c r="AB2736">
        <v>12.77</v>
      </c>
      <c r="AC2736">
        <v>12.77</v>
      </c>
      <c r="AD2736">
        <v>0</v>
      </c>
      <c r="AE2736">
        <f ca="1">(SPX[[#This Row],[Close]]-OFFSET(SPX[[#This Row],[Close]],-1,0))/(OFFSET(SPX[[#This Row],[Close]],-1,0))</f>
        <v>-8.5403726708075459E-3</v>
      </c>
      <c r="AO2736" s="43">
        <v>33515</v>
      </c>
      <c r="AP2736">
        <v>130.08000200000001</v>
      </c>
      <c r="AQ2736">
        <v>130.55999800000001</v>
      </c>
      <c r="AR2736">
        <v>130.050003</v>
      </c>
      <c r="AS2736">
        <v>130.14999399999999</v>
      </c>
      <c r="AT2736">
        <v>130.14999399999999</v>
      </c>
      <c r="AU2736">
        <v>0</v>
      </c>
      <c r="AV2736">
        <f ca="1">(Table6[[#This Row],[Close]]-OFFSET(Table6[[#This Row],[Close]],-1,0))/(OFFSET(Table6[[#This Row],[Close]],-1,0))</f>
        <v>-3.0730470378209434E-4</v>
      </c>
      <c r="BF2736" s="43">
        <v>35961</v>
      </c>
      <c r="BG2736">
        <v>441.58999599999999</v>
      </c>
      <c r="BH2736">
        <v>441.58999599999999</v>
      </c>
      <c r="BI2736">
        <v>433.66000400000001</v>
      </c>
      <c r="BJ2736">
        <v>433.85998499999999</v>
      </c>
      <c r="BK2736">
        <v>433.85998499999999</v>
      </c>
      <c r="BL2736">
        <v>5958200</v>
      </c>
      <c r="BM2736">
        <f ca="1">(Table510[[#This Row],[Close]]-OFFSET(Table510[[#This Row],[Close]],-1,0))/(OFFSET(Table510[[#This Row],[Close]],-1,0))</f>
        <v>-1.7504950451821356E-2</v>
      </c>
      <c r="BW2736" s="43">
        <v>41841</v>
      </c>
      <c r="BX2736">
        <v>109.349998</v>
      </c>
      <c r="BY2736">
        <v>109.449997</v>
      </c>
      <c r="BZ2736">
        <v>109.260002</v>
      </c>
      <c r="CA2736">
        <v>109.260002</v>
      </c>
      <c r="CB2736">
        <v>92.871566999999999</v>
      </c>
      <c r="CC2736">
        <v>585700</v>
      </c>
      <c r="CD2736">
        <f ca="1">(AGG[[#This Row],[Close]]-OFFSET(AGG[[#This Row],[Close]],-1,0))/(OFFSET(AGG[[#This Row],[Close]],-1,0))</f>
        <v>3.6624244308516103E-4</v>
      </c>
      <c r="CN2736" s="43">
        <v>41080</v>
      </c>
      <c r="CO2736">
        <v>50.419998</v>
      </c>
      <c r="CP2736">
        <v>50.830002</v>
      </c>
      <c r="CQ2736">
        <v>50.049999</v>
      </c>
      <c r="CR2736">
        <v>50.470001000000003</v>
      </c>
      <c r="CS2736">
        <v>38.681621999999997</v>
      </c>
      <c r="CT2736">
        <v>27983500</v>
      </c>
      <c r="CU2736">
        <f ca="1">(EFA[[#This Row],[Close]]-OFFSET(EFA[[#This Row],[Close]],-1,0))/(OFFSET(EFA[[#This Row],[Close]],-1,0))</f>
        <v>5.7792148266242278E-3</v>
      </c>
      <c r="DE2736" s="43">
        <v>36804</v>
      </c>
      <c r="DF2736">
        <v>21.02</v>
      </c>
      <c r="DG2736">
        <v>21.299999</v>
      </c>
      <c r="DH2736">
        <v>20.65</v>
      </c>
      <c r="DI2736">
        <v>21.030000999999999</v>
      </c>
      <c r="DJ2736">
        <v>21.030000999999999</v>
      </c>
      <c r="DK2736">
        <v>0</v>
      </c>
      <c r="DL2736">
        <f ca="1">(VIX_7[[#This Row],[Close]]-OFFSET(VIX_7[[#This Row],[Close]],-1,0))/(OFFSET(VIX_7[[#This Row],[Close]],-1,0))</f>
        <v>-2.3676879123636137E-2</v>
      </c>
    </row>
    <row r="2737" spans="24:116" x14ac:dyDescent="0.3">
      <c r="X2737" s="43">
        <v>14207</v>
      </c>
      <c r="Y2737">
        <v>12.8</v>
      </c>
      <c r="Z2737">
        <v>12.8</v>
      </c>
      <c r="AA2737">
        <v>12.8</v>
      </c>
      <c r="AB2737">
        <v>12.8</v>
      </c>
      <c r="AC2737">
        <v>12.8</v>
      </c>
      <c r="AD2737">
        <v>0</v>
      </c>
      <c r="AE2737">
        <f ca="1">(SPX[[#This Row],[Close]]-OFFSET(SPX[[#This Row],[Close]],-1,0))/(OFFSET(SPX[[#This Row],[Close]],-1,0))</f>
        <v>2.3492560689116005E-3</v>
      </c>
      <c r="AO2737" s="43">
        <v>33518</v>
      </c>
      <c r="AP2737">
        <v>129.91000399999999</v>
      </c>
      <c r="AQ2737">
        <v>130.14999399999999</v>
      </c>
      <c r="AR2737">
        <v>128.66000399999999</v>
      </c>
      <c r="AS2737">
        <v>128.679993</v>
      </c>
      <c r="AT2737">
        <v>128.679993</v>
      </c>
      <c r="AU2737">
        <v>0</v>
      </c>
      <c r="AV2737">
        <f ca="1">(Table6[[#This Row],[Close]]-OFFSET(Table6[[#This Row],[Close]],-1,0))/(OFFSET(Table6[[#This Row],[Close]],-1,0))</f>
        <v>-1.1294668211817177E-2</v>
      </c>
      <c r="BF2737" s="43">
        <v>35962</v>
      </c>
      <c r="BG2737">
        <v>433.85998499999999</v>
      </c>
      <c r="BH2737">
        <v>438.36999500000002</v>
      </c>
      <c r="BI2737">
        <v>433.85998499999999</v>
      </c>
      <c r="BJ2737">
        <v>438.36999500000002</v>
      </c>
      <c r="BK2737">
        <v>438.36999500000002</v>
      </c>
      <c r="BL2737">
        <v>6646000</v>
      </c>
      <c r="BM2737">
        <f ca="1">(Table510[[#This Row],[Close]]-OFFSET(Table510[[#This Row],[Close]],-1,0))/(OFFSET(Table510[[#This Row],[Close]],-1,0))</f>
        <v>1.039508172204455E-2</v>
      </c>
      <c r="BW2737" s="43">
        <v>41842</v>
      </c>
      <c r="BX2737">
        <v>109.379997</v>
      </c>
      <c r="BY2737">
        <v>109.449997</v>
      </c>
      <c r="BZ2737">
        <v>109.279999</v>
      </c>
      <c r="CA2737">
        <v>109.44000200000001</v>
      </c>
      <c r="CB2737">
        <v>93.024581999999995</v>
      </c>
      <c r="CC2737">
        <v>724700</v>
      </c>
      <c r="CD2737">
        <f ca="1">(AGG[[#This Row],[Close]]-OFFSET(AGG[[#This Row],[Close]],-1,0))/(OFFSET(AGG[[#This Row],[Close]],-1,0))</f>
        <v>1.6474464278337358E-3</v>
      </c>
      <c r="CN2737" s="43">
        <v>41081</v>
      </c>
      <c r="CO2737">
        <v>49.23</v>
      </c>
      <c r="CP2737">
        <v>49.330002</v>
      </c>
      <c r="CQ2737">
        <v>47.990001999999997</v>
      </c>
      <c r="CR2737">
        <v>48.029998999999997</v>
      </c>
      <c r="CS2737">
        <v>37.669117</v>
      </c>
      <c r="CT2737">
        <v>25741600</v>
      </c>
      <c r="CU2737">
        <f ca="1">(EFA[[#This Row],[Close]]-OFFSET(EFA[[#This Row],[Close]],-1,0))/(OFFSET(EFA[[#This Row],[Close]],-1,0))</f>
        <v>-4.8345590482552332E-2</v>
      </c>
      <c r="DE2737" s="43">
        <v>36805</v>
      </c>
      <c r="DF2737">
        <v>20.530000999999999</v>
      </c>
      <c r="DG2737">
        <v>23.35</v>
      </c>
      <c r="DH2737">
        <v>20.43</v>
      </c>
      <c r="DI2737">
        <v>22.709999</v>
      </c>
      <c r="DJ2737">
        <v>22.709999</v>
      </c>
      <c r="DK2737">
        <v>0</v>
      </c>
      <c r="DL2737">
        <f ca="1">(VIX_7[[#This Row],[Close]]-OFFSET(VIX_7[[#This Row],[Close]],-1,0))/(OFFSET(VIX_7[[#This Row],[Close]],-1,0))</f>
        <v>7.9885778417224107E-2</v>
      </c>
    </row>
    <row r="2738" spans="24:116" x14ac:dyDescent="0.3">
      <c r="X2738" s="43">
        <v>14209</v>
      </c>
      <c r="Y2738">
        <v>12.82</v>
      </c>
      <c r="Z2738">
        <v>12.82</v>
      </c>
      <c r="AA2738">
        <v>12.82</v>
      </c>
      <c r="AB2738">
        <v>12.82</v>
      </c>
      <c r="AC2738">
        <v>12.82</v>
      </c>
      <c r="AD2738">
        <v>0</v>
      </c>
      <c r="AE2738">
        <f ca="1">(SPX[[#This Row],[Close]]-OFFSET(SPX[[#This Row],[Close]],-1,0))/(OFFSET(SPX[[#This Row],[Close]],-1,0))</f>
        <v>1.5624999999999667E-3</v>
      </c>
      <c r="AO2738" s="43">
        <v>33519</v>
      </c>
      <c r="AP2738">
        <v>128.720001</v>
      </c>
      <c r="AQ2738">
        <v>128.96000699999999</v>
      </c>
      <c r="AR2738">
        <v>128.479996</v>
      </c>
      <c r="AS2738">
        <v>128.89999399999999</v>
      </c>
      <c r="AT2738">
        <v>128.89999399999999</v>
      </c>
      <c r="AU2738">
        <v>0</v>
      </c>
      <c r="AV2738">
        <f ca="1">(Table6[[#This Row],[Close]]-OFFSET(Table6[[#This Row],[Close]],-1,0))/(OFFSET(Table6[[#This Row],[Close]],-1,0))</f>
        <v>1.7096752561992783E-3</v>
      </c>
      <c r="BF2738" s="43">
        <v>35963</v>
      </c>
      <c r="BG2738">
        <v>438.36999500000002</v>
      </c>
      <c r="BH2738">
        <v>445.60000600000001</v>
      </c>
      <c r="BI2738">
        <v>438.36999500000002</v>
      </c>
      <c r="BJ2738">
        <v>444.07998700000002</v>
      </c>
      <c r="BK2738">
        <v>444.07998700000002</v>
      </c>
      <c r="BL2738">
        <v>7444000</v>
      </c>
      <c r="BM2738">
        <f ca="1">(Table510[[#This Row],[Close]]-OFFSET(Table510[[#This Row],[Close]],-1,0))/(OFFSET(Table510[[#This Row],[Close]],-1,0))</f>
        <v>1.3025508280967085E-2</v>
      </c>
      <c r="BW2738" s="43">
        <v>41843</v>
      </c>
      <c r="BX2738">
        <v>109.5</v>
      </c>
      <c r="BY2738">
        <v>109.550003</v>
      </c>
      <c r="BZ2738">
        <v>109.410004</v>
      </c>
      <c r="CA2738">
        <v>109.459999</v>
      </c>
      <c r="CB2738">
        <v>93.041556999999997</v>
      </c>
      <c r="CC2738">
        <v>711800</v>
      </c>
      <c r="CD2738">
        <f ca="1">(AGG[[#This Row],[Close]]-OFFSET(AGG[[#This Row],[Close]],-1,0))/(OFFSET(AGG[[#This Row],[Close]],-1,0))</f>
        <v>1.8272112239169533E-4</v>
      </c>
      <c r="CN2738" s="43">
        <v>41082</v>
      </c>
      <c r="CO2738">
        <v>48.509998000000003</v>
      </c>
      <c r="CP2738">
        <v>48.57</v>
      </c>
      <c r="CQ2738">
        <v>48.130001</v>
      </c>
      <c r="CR2738">
        <v>48.439999</v>
      </c>
      <c r="CS2738">
        <v>37.990668999999997</v>
      </c>
      <c r="CT2738">
        <v>16488100</v>
      </c>
      <c r="CU2738">
        <f ca="1">(EFA[[#This Row],[Close]]-OFFSET(EFA[[#This Row],[Close]],-1,0))/(OFFSET(EFA[[#This Row],[Close]],-1,0))</f>
        <v>8.5363316372337149E-3</v>
      </c>
      <c r="DE2738" s="43">
        <v>36808</v>
      </c>
      <c r="DF2738">
        <v>23.92</v>
      </c>
      <c r="DG2738">
        <v>24.67</v>
      </c>
      <c r="DH2738">
        <v>23.629999000000002</v>
      </c>
      <c r="DI2738">
        <v>24.02</v>
      </c>
      <c r="DJ2738">
        <v>24.02</v>
      </c>
      <c r="DK2738">
        <v>0</v>
      </c>
      <c r="DL2738">
        <f ca="1">(VIX_7[[#This Row],[Close]]-OFFSET(VIX_7[[#This Row],[Close]],-1,0))/(OFFSET(VIX_7[[#This Row],[Close]],-1,0))</f>
        <v>5.7683886291672655E-2</v>
      </c>
    </row>
    <row r="2739" spans="24:116" x14ac:dyDescent="0.3">
      <c r="X2739" s="43">
        <v>14212</v>
      </c>
      <c r="Y2739">
        <v>12.37</v>
      </c>
      <c r="Z2739">
        <v>12.37</v>
      </c>
      <c r="AA2739">
        <v>12.37</v>
      </c>
      <c r="AB2739">
        <v>12.37</v>
      </c>
      <c r="AC2739">
        <v>12.37</v>
      </c>
      <c r="AD2739">
        <v>0</v>
      </c>
      <c r="AE2739">
        <f ca="1">(SPX[[#This Row],[Close]]-OFFSET(SPX[[#This Row],[Close]],-1,0))/(OFFSET(SPX[[#This Row],[Close]],-1,0))</f>
        <v>-3.5101404056162328E-2</v>
      </c>
      <c r="AO2739" s="43">
        <v>33520</v>
      </c>
      <c r="AP2739">
        <v>128.86000100000001</v>
      </c>
      <c r="AQ2739">
        <v>128.96000699999999</v>
      </c>
      <c r="AR2739">
        <v>128.070007</v>
      </c>
      <c r="AS2739">
        <v>128.08999600000001</v>
      </c>
      <c r="AT2739">
        <v>128.08999600000001</v>
      </c>
      <c r="AU2739">
        <v>0</v>
      </c>
      <c r="AV2739">
        <f ca="1">(Table6[[#This Row],[Close]]-OFFSET(Table6[[#This Row],[Close]],-1,0))/(OFFSET(Table6[[#This Row],[Close]],-1,0))</f>
        <v>-6.2839258161639551E-3</v>
      </c>
      <c r="BF2739" s="43">
        <v>35964</v>
      </c>
      <c r="BG2739">
        <v>444.07998700000002</v>
      </c>
      <c r="BH2739">
        <v>444.48998999999998</v>
      </c>
      <c r="BI2739">
        <v>439.73998999999998</v>
      </c>
      <c r="BJ2739">
        <v>439.790009</v>
      </c>
      <c r="BK2739">
        <v>439.790009</v>
      </c>
      <c r="BL2739">
        <v>5904400</v>
      </c>
      <c r="BM2739">
        <f ca="1">(Table510[[#This Row],[Close]]-OFFSET(Table510[[#This Row],[Close]],-1,0))/(OFFSET(Table510[[#This Row],[Close]],-1,0))</f>
        <v>-9.6603722878419625E-3</v>
      </c>
      <c r="BW2739" s="43">
        <v>41844</v>
      </c>
      <c r="BX2739">
        <v>109.32</v>
      </c>
      <c r="BY2739">
        <v>109.32</v>
      </c>
      <c r="BZ2739">
        <v>109.120003</v>
      </c>
      <c r="CA2739">
        <v>109.120003</v>
      </c>
      <c r="CB2739">
        <v>92.752562999999995</v>
      </c>
      <c r="CC2739">
        <v>853400</v>
      </c>
      <c r="CD2739">
        <f ca="1">(AGG[[#This Row],[Close]]-OFFSET(AGG[[#This Row],[Close]],-1,0))/(OFFSET(AGG[[#This Row],[Close]],-1,0))</f>
        <v>-3.1061209858041319E-3</v>
      </c>
      <c r="CN2739" s="43">
        <v>41085</v>
      </c>
      <c r="CO2739">
        <v>47.630001</v>
      </c>
      <c r="CP2739">
        <v>47.650002000000001</v>
      </c>
      <c r="CQ2739">
        <v>47.25</v>
      </c>
      <c r="CR2739">
        <v>47.360000999999997</v>
      </c>
      <c r="CS2739">
        <v>37.143650000000001</v>
      </c>
      <c r="CT2739">
        <v>32410900</v>
      </c>
      <c r="CU2739">
        <f ca="1">(EFA[[#This Row],[Close]]-OFFSET(EFA[[#This Row],[Close]],-1,0))/(OFFSET(EFA[[#This Row],[Close]],-1,0))</f>
        <v>-2.2295582623773451E-2</v>
      </c>
      <c r="DE2739" s="43">
        <v>36809</v>
      </c>
      <c r="DF2739">
        <v>23.77</v>
      </c>
      <c r="DG2739">
        <v>25.02</v>
      </c>
      <c r="DH2739">
        <v>23.719999000000001</v>
      </c>
      <c r="DI2739">
        <v>24.860001</v>
      </c>
      <c r="DJ2739">
        <v>24.860001</v>
      </c>
      <c r="DK2739">
        <v>0</v>
      </c>
      <c r="DL2739">
        <f ca="1">(VIX_7[[#This Row],[Close]]-OFFSET(VIX_7[[#This Row],[Close]],-1,0))/(OFFSET(VIX_7[[#This Row],[Close]],-1,0))</f>
        <v>3.4970899250624514E-2</v>
      </c>
    </row>
    <row r="2740" spans="24:116" x14ac:dyDescent="0.3">
      <c r="X2740" s="43">
        <v>14213</v>
      </c>
      <c r="Y2740">
        <v>12.43</v>
      </c>
      <c r="Z2740">
        <v>12.43</v>
      </c>
      <c r="AA2740">
        <v>12.43</v>
      </c>
      <c r="AB2740">
        <v>12.43</v>
      </c>
      <c r="AC2740">
        <v>12.43</v>
      </c>
      <c r="AD2740">
        <v>0</v>
      </c>
      <c r="AE2740">
        <f ca="1">(SPX[[#This Row],[Close]]-OFFSET(SPX[[#This Row],[Close]],-1,0))/(OFFSET(SPX[[#This Row],[Close]],-1,0))</f>
        <v>4.8504446240905819E-3</v>
      </c>
      <c r="AO2740" s="43">
        <v>33521</v>
      </c>
      <c r="AP2740">
        <v>128.03999300000001</v>
      </c>
      <c r="AQ2740">
        <v>128.240005</v>
      </c>
      <c r="AR2740">
        <v>127.489998</v>
      </c>
      <c r="AS2740">
        <v>128.11999499999999</v>
      </c>
      <c r="AT2740">
        <v>128.11999499999999</v>
      </c>
      <c r="AU2740">
        <v>0</v>
      </c>
      <c r="AV2740">
        <f ca="1">(Table6[[#This Row],[Close]]-OFFSET(Table6[[#This Row],[Close]],-1,0))/(OFFSET(Table6[[#This Row],[Close]],-1,0))</f>
        <v>2.3420252117093701E-4</v>
      </c>
      <c r="BF2740" s="43">
        <v>35965</v>
      </c>
      <c r="BG2740">
        <v>439.790009</v>
      </c>
      <c r="BH2740">
        <v>440.07000699999998</v>
      </c>
      <c r="BI2740">
        <v>438.290009</v>
      </c>
      <c r="BJ2740">
        <v>438.47000100000002</v>
      </c>
      <c r="BK2740">
        <v>438.47000100000002</v>
      </c>
      <c r="BL2740">
        <v>7155000</v>
      </c>
      <c r="BM2740">
        <f ca="1">(Table510[[#This Row],[Close]]-OFFSET(Table510[[#This Row],[Close]],-1,0))/(OFFSET(Table510[[#This Row],[Close]],-1,0))</f>
        <v>-3.0014506309532217E-3</v>
      </c>
      <c r="BW2740" s="43">
        <v>41845</v>
      </c>
      <c r="BX2740">
        <v>109.360001</v>
      </c>
      <c r="BY2740">
        <v>109.389999</v>
      </c>
      <c r="BZ2740">
        <v>109.260002</v>
      </c>
      <c r="CA2740">
        <v>109.33000199999999</v>
      </c>
      <c r="CB2740">
        <v>92.931067999999996</v>
      </c>
      <c r="CC2740">
        <v>506200</v>
      </c>
      <c r="CD2740">
        <f ca="1">(AGG[[#This Row],[Close]]-OFFSET(AGG[[#This Row],[Close]],-1,0))/(OFFSET(AGG[[#This Row],[Close]],-1,0))</f>
        <v>1.9244775863871289E-3</v>
      </c>
      <c r="CN2740" s="43">
        <v>41086</v>
      </c>
      <c r="CO2740">
        <v>47.619999</v>
      </c>
      <c r="CP2740">
        <v>47.799999</v>
      </c>
      <c r="CQ2740">
        <v>47.259998000000003</v>
      </c>
      <c r="CR2740">
        <v>47.669998</v>
      </c>
      <c r="CS2740">
        <v>37.386772000000001</v>
      </c>
      <c r="CT2740">
        <v>26606100</v>
      </c>
      <c r="CU2740">
        <f ca="1">(EFA[[#This Row],[Close]]-OFFSET(EFA[[#This Row],[Close]],-1,0))/(OFFSET(EFA[[#This Row],[Close]],-1,0))</f>
        <v>6.5455446253052819E-3</v>
      </c>
      <c r="DE2740" s="43">
        <v>36810</v>
      </c>
      <c r="DF2740">
        <v>26.23</v>
      </c>
      <c r="DG2740">
        <v>28.370000999999998</v>
      </c>
      <c r="DH2740">
        <v>26.09</v>
      </c>
      <c r="DI2740">
        <v>26.57</v>
      </c>
      <c r="DJ2740">
        <v>26.57</v>
      </c>
      <c r="DK2740">
        <v>0</v>
      </c>
      <c r="DL2740">
        <f ca="1">(VIX_7[[#This Row],[Close]]-OFFSET(VIX_7[[#This Row],[Close]],-1,0))/(OFFSET(VIX_7[[#This Row],[Close]],-1,0))</f>
        <v>6.8785154111618896E-2</v>
      </c>
    </row>
    <row r="2741" spans="24:116" x14ac:dyDescent="0.3">
      <c r="X2741" s="43">
        <v>14214</v>
      </c>
      <c r="Y2741">
        <v>12.73</v>
      </c>
      <c r="Z2741">
        <v>12.73</v>
      </c>
      <c r="AA2741">
        <v>12.73</v>
      </c>
      <c r="AB2741">
        <v>12.73</v>
      </c>
      <c r="AC2741">
        <v>12.73</v>
      </c>
      <c r="AD2741">
        <v>0</v>
      </c>
      <c r="AE2741">
        <f ca="1">(SPX[[#This Row],[Close]]-OFFSET(SPX[[#This Row],[Close]],-1,0))/(OFFSET(SPX[[#This Row],[Close]],-1,0))</f>
        <v>2.4135156878519769E-2</v>
      </c>
      <c r="AO2741" s="43">
        <v>33522</v>
      </c>
      <c r="AP2741">
        <v>128.53999300000001</v>
      </c>
      <c r="AQ2741">
        <v>128.729996</v>
      </c>
      <c r="AR2741">
        <v>128.11999499999999</v>
      </c>
      <c r="AS2741">
        <v>128.720001</v>
      </c>
      <c r="AT2741">
        <v>128.720001</v>
      </c>
      <c r="AU2741">
        <v>0</v>
      </c>
      <c r="AV2741">
        <f ca="1">(Table6[[#This Row],[Close]]-OFFSET(Table6[[#This Row],[Close]],-1,0))/(OFFSET(Table6[[#This Row],[Close]],-1,0))</f>
        <v>4.6831565986246541E-3</v>
      </c>
      <c r="BF2741" s="43">
        <v>35968</v>
      </c>
      <c r="BG2741">
        <v>438.42001299999998</v>
      </c>
      <c r="BH2741">
        <v>442.01001000000002</v>
      </c>
      <c r="BI2741">
        <v>438.42001299999998</v>
      </c>
      <c r="BJ2741">
        <v>441.64999399999999</v>
      </c>
      <c r="BK2741">
        <v>441.64999399999999</v>
      </c>
      <c r="BL2741">
        <v>5315500</v>
      </c>
      <c r="BM2741">
        <f ca="1">(Table510[[#This Row],[Close]]-OFFSET(Table510[[#This Row],[Close]],-1,0))/(OFFSET(Table510[[#This Row],[Close]],-1,0))</f>
        <v>7.2524756374381183E-3</v>
      </c>
      <c r="BW2741" s="43">
        <v>41848</v>
      </c>
      <c r="BX2741">
        <v>109.370003</v>
      </c>
      <c r="BY2741">
        <v>109.43</v>
      </c>
      <c r="BZ2741">
        <v>109.269997</v>
      </c>
      <c r="CA2741">
        <v>109.349998</v>
      </c>
      <c r="CB2741">
        <v>92.948020999999997</v>
      </c>
      <c r="CC2741">
        <v>673000</v>
      </c>
      <c r="CD2741">
        <f ca="1">(AGG[[#This Row],[Close]]-OFFSET(AGG[[#This Row],[Close]],-1,0))/(OFFSET(AGG[[#This Row],[Close]],-1,0))</f>
        <v>1.8289581664881083E-4</v>
      </c>
      <c r="CN2741" s="43">
        <v>41087</v>
      </c>
      <c r="CO2741">
        <v>47.84</v>
      </c>
      <c r="CP2741">
        <v>48.209999000000003</v>
      </c>
      <c r="CQ2741">
        <v>47.720001000000003</v>
      </c>
      <c r="CR2741">
        <v>48.119999</v>
      </c>
      <c r="CS2741">
        <v>37.739708</v>
      </c>
      <c r="CT2741">
        <v>19727600</v>
      </c>
      <c r="CU2741">
        <f ca="1">(EFA[[#This Row],[Close]]-OFFSET(EFA[[#This Row],[Close]],-1,0))/(OFFSET(EFA[[#This Row],[Close]],-1,0))</f>
        <v>9.4399206813476338E-3</v>
      </c>
      <c r="DE2741" s="43">
        <v>36811</v>
      </c>
      <c r="DF2741">
        <v>27.209999</v>
      </c>
      <c r="DG2741">
        <v>30.549999</v>
      </c>
      <c r="DH2741">
        <v>26.950001</v>
      </c>
      <c r="DI2741">
        <v>30.51</v>
      </c>
      <c r="DJ2741">
        <v>30.51</v>
      </c>
      <c r="DK2741">
        <v>0</v>
      </c>
      <c r="DL2741">
        <f ca="1">(VIX_7[[#This Row],[Close]]-OFFSET(VIX_7[[#This Row],[Close]],-1,0))/(OFFSET(VIX_7[[#This Row],[Close]],-1,0))</f>
        <v>0.14828754234098612</v>
      </c>
    </row>
    <row r="2742" spans="24:116" x14ac:dyDescent="0.3">
      <c r="X2742" s="43">
        <v>14215</v>
      </c>
      <c r="Y2742">
        <v>12.61</v>
      </c>
      <c r="Z2742">
        <v>12.61</v>
      </c>
      <c r="AA2742">
        <v>12.61</v>
      </c>
      <c r="AB2742">
        <v>12.61</v>
      </c>
      <c r="AC2742">
        <v>12.61</v>
      </c>
      <c r="AD2742">
        <v>0</v>
      </c>
      <c r="AE2742">
        <f ca="1">(SPX[[#This Row],[Close]]-OFFSET(SPX[[#This Row],[Close]],-1,0))/(OFFSET(SPX[[#This Row],[Close]],-1,0))</f>
        <v>-9.4265514532600927E-3</v>
      </c>
      <c r="AO2742" s="43">
        <v>33525</v>
      </c>
      <c r="AP2742">
        <v>129.08999600000001</v>
      </c>
      <c r="AQ2742">
        <v>130.33000200000001</v>
      </c>
      <c r="AR2742">
        <v>128.720001</v>
      </c>
      <c r="AS2742">
        <v>130.33000200000001</v>
      </c>
      <c r="AT2742">
        <v>130.33000200000001</v>
      </c>
      <c r="AU2742">
        <v>0</v>
      </c>
      <c r="AV2742">
        <f ca="1">(Table6[[#This Row],[Close]]-OFFSET(Table6[[#This Row],[Close]],-1,0))/(OFFSET(Table6[[#This Row],[Close]],-1,0))</f>
        <v>1.2507776472127367E-2</v>
      </c>
      <c r="BF2742" s="43">
        <v>35969</v>
      </c>
      <c r="BG2742">
        <v>441.64999399999999</v>
      </c>
      <c r="BH2742">
        <v>447.42999300000002</v>
      </c>
      <c r="BI2742">
        <v>441.64999399999999</v>
      </c>
      <c r="BJ2742">
        <v>447.42001299999998</v>
      </c>
      <c r="BK2742">
        <v>447.42001299999998</v>
      </c>
      <c r="BL2742">
        <v>6571000</v>
      </c>
      <c r="BM2742">
        <f ca="1">(Table510[[#This Row],[Close]]-OFFSET(Table510[[#This Row],[Close]],-1,0))/(OFFSET(Table510[[#This Row],[Close]],-1,0))</f>
        <v>1.3064687146808817E-2</v>
      </c>
      <c r="BW2742" s="43">
        <v>41849</v>
      </c>
      <c r="BX2742">
        <v>109.449997</v>
      </c>
      <c r="BY2742">
        <v>109.519997</v>
      </c>
      <c r="BZ2742">
        <v>109.339996</v>
      </c>
      <c r="CA2742">
        <v>109.459999</v>
      </c>
      <c r="CB2742">
        <v>93.041556999999997</v>
      </c>
      <c r="CC2742">
        <v>2977100</v>
      </c>
      <c r="CD2742">
        <f ca="1">(AGG[[#This Row],[Close]]-OFFSET(AGG[[#This Row],[Close]],-1,0))/(OFFSET(AGG[[#This Row],[Close]],-1,0))</f>
        <v>1.0059533791669287E-3</v>
      </c>
      <c r="CN2742" s="43">
        <v>41088</v>
      </c>
      <c r="CO2742">
        <v>47.779998999999997</v>
      </c>
      <c r="CP2742">
        <v>48.259998000000003</v>
      </c>
      <c r="CQ2742">
        <v>47.57</v>
      </c>
      <c r="CR2742">
        <v>48.220001000000003</v>
      </c>
      <c r="CS2742">
        <v>37.818134000000001</v>
      </c>
      <c r="CT2742">
        <v>22778500</v>
      </c>
      <c r="CU2742">
        <f ca="1">(EFA[[#This Row],[Close]]-OFFSET(EFA[[#This Row],[Close]],-1,0))/(OFFSET(EFA[[#This Row],[Close]],-1,0))</f>
        <v>2.0781795943097064E-3</v>
      </c>
      <c r="DE2742" s="43">
        <v>36812</v>
      </c>
      <c r="DF2742">
        <v>29.34</v>
      </c>
      <c r="DG2742">
        <v>29.42</v>
      </c>
      <c r="DH2742">
        <v>27.5</v>
      </c>
      <c r="DI2742">
        <v>27.6</v>
      </c>
      <c r="DJ2742">
        <v>27.6</v>
      </c>
      <c r="DK2742">
        <v>0</v>
      </c>
      <c r="DL2742">
        <f ca="1">(VIX_7[[#This Row],[Close]]-OFFSET(VIX_7[[#This Row],[Close]],-1,0))/(OFFSET(VIX_7[[#This Row],[Close]],-1,0))</f>
        <v>-9.5378564405113081E-2</v>
      </c>
    </row>
    <row r="2743" spans="24:116" x14ac:dyDescent="0.3">
      <c r="X2743" s="43">
        <v>14216</v>
      </c>
      <c r="Y2743">
        <v>12.48</v>
      </c>
      <c r="Z2743">
        <v>12.48</v>
      </c>
      <c r="AA2743">
        <v>12.48</v>
      </c>
      <c r="AB2743">
        <v>12.48</v>
      </c>
      <c r="AC2743">
        <v>12.48</v>
      </c>
      <c r="AD2743">
        <v>0</v>
      </c>
      <c r="AE2743">
        <f ca="1">(SPX[[#This Row],[Close]]-OFFSET(SPX[[#This Row],[Close]],-1,0))/(OFFSET(SPX[[#This Row],[Close]],-1,0))</f>
        <v>-1.0309278350515386E-2</v>
      </c>
      <c r="AO2743" s="43">
        <v>33526</v>
      </c>
      <c r="AP2743">
        <v>130.71000699999999</v>
      </c>
      <c r="AQ2743">
        <v>132.520004</v>
      </c>
      <c r="AR2743">
        <v>130.33000200000001</v>
      </c>
      <c r="AS2743">
        <v>132.520004</v>
      </c>
      <c r="AT2743">
        <v>132.520004</v>
      </c>
      <c r="AU2743">
        <v>0</v>
      </c>
      <c r="AV2743">
        <f ca="1">(Table6[[#This Row],[Close]]-OFFSET(Table6[[#This Row],[Close]],-1,0))/(OFFSET(Table6[[#This Row],[Close]],-1,0))</f>
        <v>1.6803513898511202E-2</v>
      </c>
      <c r="BF2743" s="43">
        <v>35970</v>
      </c>
      <c r="BG2743">
        <v>447.42001299999998</v>
      </c>
      <c r="BH2743">
        <v>451.30999800000001</v>
      </c>
      <c r="BI2743">
        <v>447.42001299999998</v>
      </c>
      <c r="BJ2743">
        <v>451.30999800000001</v>
      </c>
      <c r="BK2743">
        <v>451.30999800000001</v>
      </c>
      <c r="BL2743">
        <v>7149000</v>
      </c>
      <c r="BM2743">
        <f ca="1">(Table510[[#This Row],[Close]]-OFFSET(Table510[[#This Row],[Close]],-1,0))/(OFFSET(Table510[[#This Row],[Close]],-1,0))</f>
        <v>8.6942579387927921E-3</v>
      </c>
      <c r="BW2743" s="43">
        <v>41850</v>
      </c>
      <c r="BX2743">
        <v>109.25</v>
      </c>
      <c r="BY2743">
        <v>109.290001</v>
      </c>
      <c r="BZ2743">
        <v>109.019997</v>
      </c>
      <c r="CA2743">
        <v>109.07</v>
      </c>
      <c r="CB2743">
        <v>92.710052000000005</v>
      </c>
      <c r="CC2743">
        <v>1245000</v>
      </c>
      <c r="CD2743">
        <f ca="1">(AGG[[#This Row],[Close]]-OFFSET(AGG[[#This Row],[Close]],-1,0))/(OFFSET(AGG[[#This Row],[Close]],-1,0))</f>
        <v>-3.5629362649638166E-3</v>
      </c>
      <c r="CN2743" s="43">
        <v>41089</v>
      </c>
      <c r="CO2743">
        <v>49.73</v>
      </c>
      <c r="CP2743">
        <v>49.990001999999997</v>
      </c>
      <c r="CQ2743">
        <v>49.630001</v>
      </c>
      <c r="CR2743">
        <v>49.959999000000003</v>
      </c>
      <c r="CS2743">
        <v>39.182780999999999</v>
      </c>
      <c r="CT2743">
        <v>31235200</v>
      </c>
      <c r="CU2743">
        <f ca="1">(EFA[[#This Row],[Close]]-OFFSET(EFA[[#This Row],[Close]],-1,0))/(OFFSET(EFA[[#This Row],[Close]],-1,0))</f>
        <v>3.6084569969212561E-2</v>
      </c>
      <c r="DE2743" s="43">
        <v>36815</v>
      </c>
      <c r="DF2743">
        <v>27.33</v>
      </c>
      <c r="DG2743">
        <v>27.65</v>
      </c>
      <c r="DH2743">
        <v>26.59</v>
      </c>
      <c r="DI2743">
        <v>26.790001</v>
      </c>
      <c r="DJ2743">
        <v>26.790001</v>
      </c>
      <c r="DK2743">
        <v>0</v>
      </c>
      <c r="DL2743">
        <f ca="1">(VIX_7[[#This Row],[Close]]-OFFSET(VIX_7[[#This Row],[Close]],-1,0))/(OFFSET(VIX_7[[#This Row],[Close]],-1,0))</f>
        <v>-2.9347789855072508E-2</v>
      </c>
    </row>
    <row r="2744" spans="24:116" x14ac:dyDescent="0.3">
      <c r="X2744" s="43">
        <v>14219</v>
      </c>
      <c r="Y2744">
        <v>12.4</v>
      </c>
      <c r="Z2744">
        <v>12.4</v>
      </c>
      <c r="AA2744">
        <v>12.4</v>
      </c>
      <c r="AB2744">
        <v>12.4</v>
      </c>
      <c r="AC2744">
        <v>12.4</v>
      </c>
      <c r="AD2744">
        <v>0</v>
      </c>
      <c r="AE2744">
        <f ca="1">(SPX[[#This Row],[Close]]-OFFSET(SPX[[#This Row],[Close]],-1,0))/(OFFSET(SPX[[#This Row],[Close]],-1,0))</f>
        <v>-6.4102564102564161E-3</v>
      </c>
      <c r="AO2744" s="43">
        <v>33527</v>
      </c>
      <c r="AP2744">
        <v>133.020004</v>
      </c>
      <c r="AQ2744">
        <v>134.679993</v>
      </c>
      <c r="AR2744">
        <v>132.520004</v>
      </c>
      <c r="AS2744">
        <v>134.66000399999999</v>
      </c>
      <c r="AT2744">
        <v>134.66000399999999</v>
      </c>
      <c r="AU2744">
        <v>0</v>
      </c>
      <c r="AV2744">
        <f ca="1">(Table6[[#This Row],[Close]]-OFFSET(Table6[[#This Row],[Close]],-1,0))/(OFFSET(Table6[[#This Row],[Close]],-1,0))</f>
        <v>1.6148505398475437E-2</v>
      </c>
      <c r="BF2744" s="43">
        <v>35971</v>
      </c>
      <c r="BG2744">
        <v>451.39999399999999</v>
      </c>
      <c r="BH2744">
        <v>453.98001099999999</v>
      </c>
      <c r="BI2744">
        <v>449.66000400000001</v>
      </c>
      <c r="BJ2744">
        <v>450.16000400000001</v>
      </c>
      <c r="BK2744">
        <v>450.16000400000001</v>
      </c>
      <c r="BL2744">
        <v>6699000</v>
      </c>
      <c r="BM2744">
        <f ca="1">(Table510[[#This Row],[Close]]-OFFSET(Table510[[#This Row],[Close]],-1,0))/(OFFSET(Table510[[#This Row],[Close]],-1,0))</f>
        <v>-2.5481243604091224E-3</v>
      </c>
      <c r="BW2744" s="43">
        <v>41851</v>
      </c>
      <c r="BX2744">
        <v>108.900002</v>
      </c>
      <c r="BY2744">
        <v>109.089996</v>
      </c>
      <c r="BZ2744">
        <v>108.879997</v>
      </c>
      <c r="CA2744">
        <v>108.93</v>
      </c>
      <c r="CB2744">
        <v>92.591057000000006</v>
      </c>
      <c r="CC2744">
        <v>1066400</v>
      </c>
      <c r="CD2744">
        <f ca="1">(AGG[[#This Row],[Close]]-OFFSET(AGG[[#This Row],[Close]],-1,0))/(OFFSET(AGG[[#This Row],[Close]],-1,0))</f>
        <v>-1.2835793527091442E-3</v>
      </c>
      <c r="CN2744" s="43">
        <v>41092</v>
      </c>
      <c r="CO2744">
        <v>50.099997999999999</v>
      </c>
      <c r="CP2744">
        <v>50.34</v>
      </c>
      <c r="CQ2744">
        <v>49.860000999999997</v>
      </c>
      <c r="CR2744">
        <v>50.290000999999997</v>
      </c>
      <c r="CS2744">
        <v>39.441597000000002</v>
      </c>
      <c r="CT2744">
        <v>30092900</v>
      </c>
      <c r="CU2744">
        <f ca="1">(EFA[[#This Row],[Close]]-OFFSET(EFA[[#This Row],[Close]],-1,0))/(OFFSET(EFA[[#This Row],[Close]],-1,0))</f>
        <v>6.6053243916196483E-3</v>
      </c>
      <c r="DE2744" s="43">
        <v>36816</v>
      </c>
      <c r="DF2744">
        <v>26.190000999999999</v>
      </c>
      <c r="DG2744">
        <v>28.290001</v>
      </c>
      <c r="DH2744">
        <v>26.190000999999999</v>
      </c>
      <c r="DI2744">
        <v>27.84</v>
      </c>
      <c r="DJ2744">
        <v>27.84</v>
      </c>
      <c r="DK2744">
        <v>0</v>
      </c>
      <c r="DL2744">
        <f ca="1">(VIX_7[[#This Row],[Close]]-OFFSET(VIX_7[[#This Row],[Close]],-1,0))/(OFFSET(VIX_7[[#This Row],[Close]],-1,0))</f>
        <v>3.9193690213001474E-2</v>
      </c>
    </row>
    <row r="2745" spans="24:116" x14ac:dyDescent="0.3">
      <c r="X2745" s="43">
        <v>14220</v>
      </c>
      <c r="Y2745">
        <v>12.5</v>
      </c>
      <c r="Z2745">
        <v>12.5</v>
      </c>
      <c r="AA2745">
        <v>12.5</v>
      </c>
      <c r="AB2745">
        <v>12.5</v>
      </c>
      <c r="AC2745">
        <v>12.5</v>
      </c>
      <c r="AD2745">
        <v>0</v>
      </c>
      <c r="AE2745">
        <f ca="1">(SPX[[#This Row],[Close]]-OFFSET(SPX[[#This Row],[Close]],-1,0))/(OFFSET(SPX[[#This Row],[Close]],-1,0))</f>
        <v>8.0645161290322284E-3</v>
      </c>
      <c r="AO2745" s="43">
        <v>33528</v>
      </c>
      <c r="AP2745">
        <v>134.179993</v>
      </c>
      <c r="AQ2745">
        <v>134.66000399999999</v>
      </c>
      <c r="AR2745">
        <v>133.679993</v>
      </c>
      <c r="AS2745">
        <v>133.949997</v>
      </c>
      <c r="AT2745">
        <v>133.949997</v>
      </c>
      <c r="AU2745">
        <v>0</v>
      </c>
      <c r="AV2745">
        <f ca="1">(Table6[[#This Row],[Close]]-OFFSET(Table6[[#This Row],[Close]],-1,0))/(OFFSET(Table6[[#This Row],[Close]],-1,0))</f>
        <v>-5.2725900706195612E-3</v>
      </c>
      <c r="BF2745" s="43">
        <v>35972</v>
      </c>
      <c r="BG2745">
        <v>450.16000400000001</v>
      </c>
      <c r="BH2745">
        <v>450.89001500000001</v>
      </c>
      <c r="BI2745">
        <v>449.36999500000002</v>
      </c>
      <c r="BJ2745">
        <v>450.26998900000001</v>
      </c>
      <c r="BK2745">
        <v>450.26998900000001</v>
      </c>
      <c r="BL2745">
        <v>5200500</v>
      </c>
      <c r="BM2745">
        <f ca="1">(Table510[[#This Row],[Close]]-OFFSET(Table510[[#This Row],[Close]],-1,0))/(OFFSET(Table510[[#This Row],[Close]],-1,0))</f>
        <v>2.4432423809911521E-4</v>
      </c>
      <c r="BW2745" s="43">
        <v>41852</v>
      </c>
      <c r="BX2745">
        <v>108.889999</v>
      </c>
      <c r="BY2745">
        <v>109.19000200000001</v>
      </c>
      <c r="BZ2745">
        <v>108.760002</v>
      </c>
      <c r="CA2745">
        <v>109.139999</v>
      </c>
      <c r="CB2745">
        <v>92.940216000000007</v>
      </c>
      <c r="CC2745">
        <v>1064400</v>
      </c>
      <c r="CD2745">
        <f ca="1">(AGG[[#This Row],[Close]]-OFFSET(AGG[[#This Row],[Close]],-1,0))/(OFFSET(AGG[[#This Row],[Close]],-1,0))</f>
        <v>1.9278343890571582E-3</v>
      </c>
      <c r="CN2745" s="43">
        <v>41093</v>
      </c>
      <c r="CO2745">
        <v>50.330002</v>
      </c>
      <c r="CP2745">
        <v>50.790000999999997</v>
      </c>
      <c r="CQ2745">
        <v>50.279998999999997</v>
      </c>
      <c r="CR2745">
        <v>50.75</v>
      </c>
      <c r="CS2745">
        <v>39.802360999999998</v>
      </c>
      <c r="CT2745">
        <v>12175100</v>
      </c>
      <c r="CU2745">
        <f ca="1">(EFA[[#This Row],[Close]]-OFFSET(EFA[[#This Row],[Close]],-1,0))/(OFFSET(EFA[[#This Row],[Close]],-1,0))</f>
        <v>9.1469276367682588E-3</v>
      </c>
      <c r="DE2745" s="43">
        <v>36817</v>
      </c>
      <c r="DF2745">
        <v>30.700001</v>
      </c>
      <c r="DG2745">
        <v>30.799999</v>
      </c>
      <c r="DH2745">
        <v>28.17</v>
      </c>
      <c r="DI2745">
        <v>28.719999000000001</v>
      </c>
      <c r="DJ2745">
        <v>28.719999000000001</v>
      </c>
      <c r="DK2745">
        <v>0</v>
      </c>
      <c r="DL2745">
        <f ca="1">(VIX_7[[#This Row],[Close]]-OFFSET(VIX_7[[#This Row],[Close]],-1,0))/(OFFSET(VIX_7[[#This Row],[Close]],-1,0))</f>
        <v>3.1609159482758678E-2</v>
      </c>
    </row>
    <row r="2746" spans="24:116" x14ac:dyDescent="0.3">
      <c r="X2746" s="43">
        <v>14221</v>
      </c>
      <c r="Y2746">
        <v>12.54</v>
      </c>
      <c r="Z2746">
        <v>12.54</v>
      </c>
      <c r="AA2746">
        <v>12.54</v>
      </c>
      <c r="AB2746">
        <v>12.54</v>
      </c>
      <c r="AC2746">
        <v>12.54</v>
      </c>
      <c r="AD2746">
        <v>0</v>
      </c>
      <c r="AE2746">
        <f ca="1">(SPX[[#This Row],[Close]]-OFFSET(SPX[[#This Row],[Close]],-1,0))/(OFFSET(SPX[[#This Row],[Close]],-1,0))</f>
        <v>3.1999999999999316E-3</v>
      </c>
      <c r="AO2746" s="43">
        <v>33529</v>
      </c>
      <c r="AP2746">
        <v>134.08999600000001</v>
      </c>
      <c r="AQ2746">
        <v>134.240005</v>
      </c>
      <c r="AR2746">
        <v>133.949997</v>
      </c>
      <c r="AS2746">
        <v>134.14999399999999</v>
      </c>
      <c r="AT2746">
        <v>134.14999399999999</v>
      </c>
      <c r="AU2746">
        <v>0</v>
      </c>
      <c r="AV2746">
        <f ca="1">(Table6[[#This Row],[Close]]-OFFSET(Table6[[#This Row],[Close]],-1,0))/(OFFSET(Table6[[#This Row],[Close]],-1,0))</f>
        <v>1.4930720752460802E-3</v>
      </c>
      <c r="BF2746" s="43">
        <v>35975</v>
      </c>
      <c r="BG2746">
        <v>450.26998900000001</v>
      </c>
      <c r="BH2746">
        <v>453.82998700000002</v>
      </c>
      <c r="BI2746">
        <v>450.26998900000001</v>
      </c>
      <c r="BJ2746">
        <v>453.82998700000002</v>
      </c>
      <c r="BK2746">
        <v>453.82998700000002</v>
      </c>
      <c r="BL2746">
        <v>5643500</v>
      </c>
      <c r="BM2746">
        <f ca="1">(Table510[[#This Row],[Close]]-OFFSET(Table510[[#This Row],[Close]],-1,0))/(OFFSET(Table510[[#This Row],[Close]],-1,0))</f>
        <v>7.9063630421080701E-3</v>
      </c>
      <c r="BW2746" s="43">
        <v>41855</v>
      </c>
      <c r="BX2746">
        <v>109.199997</v>
      </c>
      <c r="BY2746">
        <v>109.279999</v>
      </c>
      <c r="BZ2746">
        <v>109.120003</v>
      </c>
      <c r="CA2746">
        <v>109.120003</v>
      </c>
      <c r="CB2746">
        <v>92.923171999999994</v>
      </c>
      <c r="CC2746">
        <v>1496900</v>
      </c>
      <c r="CD2746">
        <f ca="1">(AGG[[#This Row],[Close]]-OFFSET(AGG[[#This Row],[Close]],-1,0))/(OFFSET(AGG[[#This Row],[Close]],-1,0))</f>
        <v>-1.8321422194631063E-4</v>
      </c>
      <c r="CN2746" s="43">
        <v>41095</v>
      </c>
      <c r="CO2746">
        <v>49.950001</v>
      </c>
      <c r="CP2746">
        <v>50.07</v>
      </c>
      <c r="CQ2746">
        <v>49.669998</v>
      </c>
      <c r="CR2746">
        <v>49.91</v>
      </c>
      <c r="CS2746">
        <v>39.143574000000001</v>
      </c>
      <c r="CT2746">
        <v>14389900</v>
      </c>
      <c r="CU2746">
        <f ca="1">(EFA[[#This Row],[Close]]-OFFSET(EFA[[#This Row],[Close]],-1,0))/(OFFSET(EFA[[#This Row],[Close]],-1,0))</f>
        <v>-1.6551724137931101E-2</v>
      </c>
      <c r="DE2746" s="43">
        <v>36818</v>
      </c>
      <c r="DF2746">
        <v>26.799999</v>
      </c>
      <c r="DG2746">
        <v>27.02</v>
      </c>
      <c r="DH2746">
        <v>24.85</v>
      </c>
      <c r="DI2746">
        <v>25.09</v>
      </c>
      <c r="DJ2746">
        <v>25.09</v>
      </c>
      <c r="DK2746">
        <v>0</v>
      </c>
      <c r="DL2746">
        <f ca="1">(VIX_7[[#This Row],[Close]]-OFFSET(VIX_7[[#This Row],[Close]],-1,0))/(OFFSET(VIX_7[[#This Row],[Close]],-1,0))</f>
        <v>-0.12639272724208664</v>
      </c>
    </row>
    <row r="2747" spans="24:116" x14ac:dyDescent="0.3">
      <c r="X2747" s="43">
        <v>14222</v>
      </c>
      <c r="Y2747">
        <v>12.39</v>
      </c>
      <c r="Z2747">
        <v>12.39</v>
      </c>
      <c r="AA2747">
        <v>12.39</v>
      </c>
      <c r="AB2747">
        <v>12.39</v>
      </c>
      <c r="AC2747">
        <v>12.39</v>
      </c>
      <c r="AD2747">
        <v>0</v>
      </c>
      <c r="AE2747">
        <f ca="1">(SPX[[#This Row],[Close]]-OFFSET(SPX[[#This Row],[Close]],-1,0))/(OFFSET(SPX[[#This Row],[Close]],-1,0))</f>
        <v>-1.1961722488038165E-2</v>
      </c>
      <c r="AO2747" s="43">
        <v>33532</v>
      </c>
      <c r="AP2747">
        <v>134.050003</v>
      </c>
      <c r="AQ2747">
        <v>134.14999399999999</v>
      </c>
      <c r="AR2747">
        <v>133.25</v>
      </c>
      <c r="AS2747">
        <v>133.41999799999999</v>
      </c>
      <c r="AT2747">
        <v>133.41999799999999</v>
      </c>
      <c r="AU2747">
        <v>0</v>
      </c>
      <c r="AV2747">
        <f ca="1">(Table6[[#This Row],[Close]]-OFFSET(Table6[[#This Row],[Close]],-1,0))/(OFFSET(Table6[[#This Row],[Close]],-1,0))</f>
        <v>-5.4416401986570337E-3</v>
      </c>
      <c r="BF2747" s="43">
        <v>35976</v>
      </c>
      <c r="BG2747">
        <v>453.82998700000002</v>
      </c>
      <c r="BH2747">
        <v>457.66000400000001</v>
      </c>
      <c r="BI2747">
        <v>452.66000400000001</v>
      </c>
      <c r="BJ2747">
        <v>457.39001500000001</v>
      </c>
      <c r="BK2747">
        <v>457.39001500000001</v>
      </c>
      <c r="BL2747">
        <v>7572000</v>
      </c>
      <c r="BM2747">
        <f ca="1">(Table510[[#This Row],[Close]]-OFFSET(Table510[[#This Row],[Close]],-1,0))/(OFFSET(Table510[[#This Row],[Close]],-1,0))</f>
        <v>7.844408923996439E-3</v>
      </c>
      <c r="BW2747" s="43">
        <v>41856</v>
      </c>
      <c r="BX2747">
        <v>109.120003</v>
      </c>
      <c r="BY2747">
        <v>109.199997</v>
      </c>
      <c r="BZ2747">
        <v>108.949997</v>
      </c>
      <c r="CA2747">
        <v>109.120003</v>
      </c>
      <c r="CB2747">
        <v>92.923171999999994</v>
      </c>
      <c r="CC2747">
        <v>1875100</v>
      </c>
      <c r="CD2747">
        <f ca="1">(AGG[[#This Row],[Close]]-OFFSET(AGG[[#This Row],[Close]],-1,0))/(OFFSET(AGG[[#This Row],[Close]],-1,0))</f>
        <v>0</v>
      </c>
      <c r="CN2747" s="43">
        <v>41096</v>
      </c>
      <c r="CO2747">
        <v>49.470001000000003</v>
      </c>
      <c r="CP2747">
        <v>49.560001</v>
      </c>
      <c r="CQ2747">
        <v>49.139999000000003</v>
      </c>
      <c r="CR2747">
        <v>49.439999</v>
      </c>
      <c r="CS2747">
        <v>38.774956000000003</v>
      </c>
      <c r="CT2747">
        <v>15075800</v>
      </c>
      <c r="CU2747">
        <f ca="1">(EFA[[#This Row],[Close]]-OFFSET(EFA[[#This Row],[Close]],-1,0))/(OFFSET(EFA[[#This Row],[Close]],-1,0))</f>
        <v>-9.4169705469844996E-3</v>
      </c>
      <c r="DE2747" s="43">
        <v>36819</v>
      </c>
      <c r="DF2747">
        <v>24.629999000000002</v>
      </c>
      <c r="DG2747">
        <v>24.629999000000002</v>
      </c>
      <c r="DH2747">
        <v>23.02</v>
      </c>
      <c r="DI2747">
        <v>24.24</v>
      </c>
      <c r="DJ2747">
        <v>24.24</v>
      </c>
      <c r="DK2747">
        <v>0</v>
      </c>
      <c r="DL2747">
        <f ca="1">(VIX_7[[#This Row],[Close]]-OFFSET(VIX_7[[#This Row],[Close]],-1,0))/(OFFSET(VIX_7[[#This Row],[Close]],-1,0))</f>
        <v>-3.3878039059386265E-2</v>
      </c>
    </row>
    <row r="2748" spans="24:116" x14ac:dyDescent="0.3">
      <c r="X2748" s="43">
        <v>14223</v>
      </c>
      <c r="Y2748">
        <v>12.32</v>
      </c>
      <c r="Z2748">
        <v>12.32</v>
      </c>
      <c r="AA2748">
        <v>12.32</v>
      </c>
      <c r="AB2748">
        <v>12.32</v>
      </c>
      <c r="AC2748">
        <v>12.32</v>
      </c>
      <c r="AD2748">
        <v>0</v>
      </c>
      <c r="AE2748">
        <f ca="1">(SPX[[#This Row],[Close]]-OFFSET(SPX[[#This Row],[Close]],-1,0))/(OFFSET(SPX[[#This Row],[Close]],-1,0))</f>
        <v>-5.6497175141243163E-3</v>
      </c>
      <c r="AO2748" s="43">
        <v>33533</v>
      </c>
      <c r="AP2748">
        <v>133.64999399999999</v>
      </c>
      <c r="AQ2748">
        <v>133.89999399999999</v>
      </c>
      <c r="AR2748">
        <v>133.33000200000001</v>
      </c>
      <c r="AS2748">
        <v>133.39999399999999</v>
      </c>
      <c r="AT2748">
        <v>133.39999399999999</v>
      </c>
      <c r="AU2748">
        <v>0</v>
      </c>
      <c r="AV2748">
        <f ca="1">(Table6[[#This Row],[Close]]-OFFSET(Table6[[#This Row],[Close]],-1,0))/(OFFSET(Table6[[#This Row],[Close]],-1,0))</f>
        <v>-1.4993254609402807E-4</v>
      </c>
      <c r="BF2748" s="43">
        <v>35977</v>
      </c>
      <c r="BG2748">
        <v>457.39001500000001</v>
      </c>
      <c r="BH2748">
        <v>459.85998499999999</v>
      </c>
      <c r="BI2748">
        <v>457.39001500000001</v>
      </c>
      <c r="BJ2748">
        <v>459.85000600000001</v>
      </c>
      <c r="BK2748">
        <v>459.85000600000001</v>
      </c>
      <c r="BL2748">
        <v>7016000</v>
      </c>
      <c r="BM2748">
        <f ca="1">(Table510[[#This Row],[Close]]-OFFSET(Table510[[#This Row],[Close]],-1,0))/(OFFSET(Table510[[#This Row],[Close]],-1,0))</f>
        <v>5.3783224804328147E-3</v>
      </c>
      <c r="BW2748" s="43">
        <v>41857</v>
      </c>
      <c r="BX2748">
        <v>109.269997</v>
      </c>
      <c r="BY2748">
        <v>109.269997</v>
      </c>
      <c r="BZ2748">
        <v>109.110001</v>
      </c>
      <c r="CA2748">
        <v>109.129997</v>
      </c>
      <c r="CB2748">
        <v>92.931702000000001</v>
      </c>
      <c r="CC2748">
        <v>708800</v>
      </c>
      <c r="CD2748">
        <f ca="1">(AGG[[#This Row],[Close]]-OFFSET(AGG[[#This Row],[Close]],-1,0))/(OFFSET(AGG[[#This Row],[Close]],-1,0))</f>
        <v>9.1587240883837348E-5</v>
      </c>
      <c r="CN2748" s="43">
        <v>41099</v>
      </c>
      <c r="CO2748">
        <v>49.169998</v>
      </c>
      <c r="CP2748">
        <v>49.349997999999999</v>
      </c>
      <c r="CQ2748">
        <v>48.970001000000003</v>
      </c>
      <c r="CR2748">
        <v>49.330002</v>
      </c>
      <c r="CS2748">
        <v>38.688679</v>
      </c>
      <c r="CT2748">
        <v>16313700</v>
      </c>
      <c r="CU2748">
        <f ca="1">(EFA[[#This Row],[Close]]-OFFSET(EFA[[#This Row],[Close]],-1,0))/(OFFSET(EFA[[#This Row],[Close]],-1,0))</f>
        <v>-2.2248584592406626E-3</v>
      </c>
      <c r="DE2748" s="43">
        <v>36822</v>
      </c>
      <c r="DF2748">
        <v>24.58</v>
      </c>
      <c r="DG2748">
        <v>25.129999000000002</v>
      </c>
      <c r="DH2748">
        <v>24.27</v>
      </c>
      <c r="DI2748">
        <v>24.690000999999999</v>
      </c>
      <c r="DJ2748">
        <v>24.690000999999999</v>
      </c>
      <c r="DK2748">
        <v>0</v>
      </c>
      <c r="DL2748">
        <f ca="1">(VIX_7[[#This Row],[Close]]-OFFSET(VIX_7[[#This Row],[Close]],-1,0))/(OFFSET(VIX_7[[#This Row],[Close]],-1,0))</f>
        <v>1.8564397689768992E-2</v>
      </c>
    </row>
    <row r="2749" spans="24:116" x14ac:dyDescent="0.3">
      <c r="X2749" s="43">
        <v>14226</v>
      </c>
      <c r="Y2749">
        <v>12.46</v>
      </c>
      <c r="Z2749">
        <v>12.46</v>
      </c>
      <c r="AA2749">
        <v>12.46</v>
      </c>
      <c r="AB2749">
        <v>12.46</v>
      </c>
      <c r="AC2749">
        <v>12.46</v>
      </c>
      <c r="AD2749">
        <v>0</v>
      </c>
      <c r="AE2749">
        <f ca="1">(SPX[[#This Row],[Close]]-OFFSET(SPX[[#This Row],[Close]],-1,0))/(OFFSET(SPX[[#This Row],[Close]],-1,0))</f>
        <v>1.1363636363636409E-2</v>
      </c>
      <c r="AO2749" s="43">
        <v>33534</v>
      </c>
      <c r="AP2749">
        <v>133.63000500000001</v>
      </c>
      <c r="AQ2749">
        <v>133.729996</v>
      </c>
      <c r="AR2749">
        <v>132.89999399999999</v>
      </c>
      <c r="AS2749">
        <v>133.05999800000001</v>
      </c>
      <c r="AT2749">
        <v>133.05999800000001</v>
      </c>
      <c r="AU2749">
        <v>0</v>
      </c>
      <c r="AV2749">
        <f ca="1">(Table6[[#This Row],[Close]]-OFFSET(Table6[[#This Row],[Close]],-1,0))/(OFFSET(Table6[[#This Row],[Close]],-1,0))</f>
        <v>-2.548695766807794E-3</v>
      </c>
      <c r="BF2749" s="43">
        <v>35978</v>
      </c>
      <c r="BG2749">
        <v>459.85000600000001</v>
      </c>
      <c r="BH2749">
        <v>459.85000600000001</v>
      </c>
      <c r="BI2749">
        <v>457.91000400000001</v>
      </c>
      <c r="BJ2749">
        <v>458.30999800000001</v>
      </c>
      <c r="BK2749">
        <v>458.30999800000001</v>
      </c>
      <c r="BL2749">
        <v>5102100</v>
      </c>
      <c r="BM2749">
        <f ca="1">(Table510[[#This Row],[Close]]-OFFSET(Table510[[#This Row],[Close]],-1,0))/(OFFSET(Table510[[#This Row],[Close]],-1,0))</f>
        <v>-3.3489354787569585E-3</v>
      </c>
      <c r="BW2749" s="43">
        <v>41858</v>
      </c>
      <c r="BX2749">
        <v>109.19000200000001</v>
      </c>
      <c r="BY2749">
        <v>109.400002</v>
      </c>
      <c r="BZ2749">
        <v>109.099998</v>
      </c>
      <c r="CA2749">
        <v>109.339996</v>
      </c>
      <c r="CB2749">
        <v>93.110480999999993</v>
      </c>
      <c r="CC2749">
        <v>1246500</v>
      </c>
      <c r="CD2749">
        <f ca="1">(AGG[[#This Row],[Close]]-OFFSET(AGG[[#This Row],[Close]],-1,0))/(OFFSET(AGG[[#This Row],[Close]],-1,0))</f>
        <v>1.9243013449363171E-3</v>
      </c>
      <c r="CN2749" s="43">
        <v>41100</v>
      </c>
      <c r="CO2749">
        <v>49.549999</v>
      </c>
      <c r="CP2749">
        <v>49.639999000000003</v>
      </c>
      <c r="CQ2749">
        <v>48.880001</v>
      </c>
      <c r="CR2749">
        <v>49</v>
      </c>
      <c r="CS2749">
        <v>38.429870999999999</v>
      </c>
      <c r="CT2749">
        <v>20026100</v>
      </c>
      <c r="CU2749">
        <f ca="1">(EFA[[#This Row],[Close]]-OFFSET(EFA[[#This Row],[Close]],-1,0))/(OFFSET(EFA[[#This Row],[Close]],-1,0))</f>
        <v>-6.6896814640307603E-3</v>
      </c>
      <c r="DE2749" s="43">
        <v>36823</v>
      </c>
      <c r="DF2749">
        <v>24.139999</v>
      </c>
      <c r="DG2749">
        <v>24.809999000000001</v>
      </c>
      <c r="DH2749">
        <v>23.6</v>
      </c>
      <c r="DI2749">
        <v>24.280000999999999</v>
      </c>
      <c r="DJ2749">
        <v>24.280000999999999</v>
      </c>
      <c r="DK2749">
        <v>0</v>
      </c>
      <c r="DL2749">
        <f ca="1">(VIX_7[[#This Row],[Close]]-OFFSET(VIX_7[[#This Row],[Close]],-1,0))/(OFFSET(VIX_7[[#This Row],[Close]],-1,0))</f>
        <v>-1.660591265265644E-2</v>
      </c>
    </row>
    <row r="2750" spans="24:116" x14ac:dyDescent="0.3">
      <c r="X2750" s="43">
        <v>14227</v>
      </c>
      <c r="Y2750">
        <v>12.59</v>
      </c>
      <c r="Z2750">
        <v>12.59</v>
      </c>
      <c r="AA2750">
        <v>12.59</v>
      </c>
      <c r="AB2750">
        <v>12.59</v>
      </c>
      <c r="AC2750">
        <v>12.59</v>
      </c>
      <c r="AD2750">
        <v>0</v>
      </c>
      <c r="AE2750">
        <f ca="1">(SPX[[#This Row],[Close]]-OFFSET(SPX[[#This Row],[Close]],-1,0))/(OFFSET(SPX[[#This Row],[Close]],-1,0))</f>
        <v>1.0433386837881139E-2</v>
      </c>
      <c r="AO2750" s="43">
        <v>33535</v>
      </c>
      <c r="AP2750">
        <v>132.990005</v>
      </c>
      <c r="AQ2750">
        <v>133.199997</v>
      </c>
      <c r="AR2750">
        <v>131.55999800000001</v>
      </c>
      <c r="AS2750">
        <v>131.779999</v>
      </c>
      <c r="AT2750">
        <v>131.779999</v>
      </c>
      <c r="AU2750">
        <v>0</v>
      </c>
      <c r="AV2750">
        <f ca="1">(Table6[[#This Row],[Close]]-OFFSET(Table6[[#This Row],[Close]],-1,0))/(OFFSET(Table6[[#This Row],[Close]],-1,0))</f>
        <v>-9.6197130560606477E-3</v>
      </c>
      <c r="BF2750" s="43">
        <v>35982</v>
      </c>
      <c r="BG2750">
        <v>458.30999800000001</v>
      </c>
      <c r="BH2750">
        <v>460.44000199999999</v>
      </c>
      <c r="BI2750">
        <v>458.30999800000001</v>
      </c>
      <c r="BJ2750">
        <v>459.97000100000002</v>
      </c>
      <c r="BK2750">
        <v>459.97000100000002</v>
      </c>
      <c r="BL2750">
        <v>5147500</v>
      </c>
      <c r="BM2750">
        <f ca="1">(Table510[[#This Row],[Close]]-OFFSET(Table510[[#This Row],[Close]],-1,0))/(OFFSET(Table510[[#This Row],[Close]],-1,0))</f>
        <v>3.6220091362702878E-3</v>
      </c>
      <c r="BW2750" s="43">
        <v>41859</v>
      </c>
      <c r="BX2750">
        <v>109.470001</v>
      </c>
      <c r="BY2750">
        <v>109.629997</v>
      </c>
      <c r="BZ2750">
        <v>109.349998</v>
      </c>
      <c r="CA2750">
        <v>109.379997</v>
      </c>
      <c r="CB2750">
        <v>93.144599999999997</v>
      </c>
      <c r="CC2750">
        <v>1339200</v>
      </c>
      <c r="CD2750">
        <f ca="1">(AGG[[#This Row],[Close]]-OFFSET(AGG[[#This Row],[Close]],-1,0))/(OFFSET(AGG[[#This Row],[Close]],-1,0))</f>
        <v>3.6584051091426536E-4</v>
      </c>
      <c r="CN2750" s="43">
        <v>41101</v>
      </c>
      <c r="CO2750">
        <v>49.23</v>
      </c>
      <c r="CP2750">
        <v>49.360000999999997</v>
      </c>
      <c r="CQ2750">
        <v>48.860000999999997</v>
      </c>
      <c r="CR2750">
        <v>49.150002000000001</v>
      </c>
      <c r="CS2750">
        <v>38.547511999999998</v>
      </c>
      <c r="CT2750">
        <v>19418100</v>
      </c>
      <c r="CU2750">
        <f ca="1">(EFA[[#This Row],[Close]]-OFFSET(EFA[[#This Row],[Close]],-1,0))/(OFFSET(EFA[[#This Row],[Close]],-1,0))</f>
        <v>3.0612653061224621E-3</v>
      </c>
      <c r="DE2750" s="43">
        <v>36824</v>
      </c>
      <c r="DF2750">
        <v>25.58</v>
      </c>
      <c r="DG2750">
        <v>26.780000999999999</v>
      </c>
      <c r="DH2750">
        <v>25.01</v>
      </c>
      <c r="DI2750">
        <v>26.65</v>
      </c>
      <c r="DJ2750">
        <v>26.65</v>
      </c>
      <c r="DK2750">
        <v>0</v>
      </c>
      <c r="DL2750">
        <f ca="1">(VIX_7[[#This Row],[Close]]-OFFSET(VIX_7[[#This Row],[Close]],-1,0))/(OFFSET(VIX_7[[#This Row],[Close]],-1,0))</f>
        <v>9.7611157429524004E-2</v>
      </c>
    </row>
    <row r="2751" spans="24:116" x14ac:dyDescent="0.3">
      <c r="X2751" s="43">
        <v>14228</v>
      </c>
      <c r="Y2751">
        <v>12.86</v>
      </c>
      <c r="Z2751">
        <v>12.86</v>
      </c>
      <c r="AA2751">
        <v>12.86</v>
      </c>
      <c r="AB2751">
        <v>12.86</v>
      </c>
      <c r="AC2751">
        <v>12.86</v>
      </c>
      <c r="AD2751">
        <v>0</v>
      </c>
      <c r="AE2751">
        <f ca="1">(SPX[[#This Row],[Close]]-OFFSET(SPX[[#This Row],[Close]],-1,0))/(OFFSET(SPX[[#This Row],[Close]],-1,0))</f>
        <v>2.1445591739475741E-2</v>
      </c>
      <c r="AO2751" s="43">
        <v>33536</v>
      </c>
      <c r="AP2751">
        <v>131.470001</v>
      </c>
      <c r="AQ2751">
        <v>131.83999600000001</v>
      </c>
      <c r="AR2751">
        <v>131.10000600000001</v>
      </c>
      <c r="AS2751">
        <v>131.19000199999999</v>
      </c>
      <c r="AT2751">
        <v>131.19000199999999</v>
      </c>
      <c r="AU2751">
        <v>0</v>
      </c>
      <c r="AV2751">
        <f ca="1">(Table6[[#This Row],[Close]]-OFFSET(Table6[[#This Row],[Close]],-1,0))/(OFFSET(Table6[[#This Row],[Close]],-1,0))</f>
        <v>-4.4771361699586214E-3</v>
      </c>
      <c r="BF2751" s="43">
        <v>35983</v>
      </c>
      <c r="BG2751">
        <v>459.97000100000002</v>
      </c>
      <c r="BH2751">
        <v>460.290009</v>
      </c>
      <c r="BI2751">
        <v>458.63000499999998</v>
      </c>
      <c r="BJ2751">
        <v>459.040009</v>
      </c>
      <c r="BK2751">
        <v>459.040009</v>
      </c>
      <c r="BL2751">
        <v>6248900</v>
      </c>
      <c r="BM2751">
        <f ca="1">(Table510[[#This Row],[Close]]-OFFSET(Table510[[#This Row],[Close]],-1,0))/(OFFSET(Table510[[#This Row],[Close]],-1,0))</f>
        <v>-2.0218535947522085E-3</v>
      </c>
      <c r="BW2751" s="43">
        <v>41862</v>
      </c>
      <c r="BX2751">
        <v>109.400002</v>
      </c>
      <c r="BY2751">
        <v>109.489998</v>
      </c>
      <c r="BZ2751">
        <v>109.349998</v>
      </c>
      <c r="CA2751">
        <v>109.389999</v>
      </c>
      <c r="CB2751">
        <v>93.153075999999999</v>
      </c>
      <c r="CC2751">
        <v>1632900</v>
      </c>
      <c r="CD2751">
        <f ca="1">(AGG[[#This Row],[Close]]-OFFSET(AGG[[#This Row],[Close]],-1,0))/(OFFSET(AGG[[#This Row],[Close]],-1,0))</f>
        <v>9.1442679414226589E-5</v>
      </c>
      <c r="CN2751" s="43">
        <v>41102</v>
      </c>
      <c r="CO2751">
        <v>48.509998000000003</v>
      </c>
      <c r="CP2751">
        <v>48.810001</v>
      </c>
      <c r="CQ2751">
        <v>48.23</v>
      </c>
      <c r="CR2751">
        <v>48.66</v>
      </c>
      <c r="CS2751">
        <v>38.163215999999998</v>
      </c>
      <c r="CT2751">
        <v>21406500</v>
      </c>
      <c r="CU2751">
        <f ca="1">(EFA[[#This Row],[Close]]-OFFSET(EFA[[#This Row],[Close]],-1,0))/(OFFSET(EFA[[#This Row],[Close]],-1,0))</f>
        <v>-9.9695214661436639E-3</v>
      </c>
      <c r="DE2751" s="43">
        <v>36825</v>
      </c>
      <c r="DF2751">
        <v>26.639999</v>
      </c>
      <c r="DG2751">
        <v>30.08</v>
      </c>
      <c r="DH2751">
        <v>26.43</v>
      </c>
      <c r="DI2751">
        <v>28.620000999999998</v>
      </c>
      <c r="DJ2751">
        <v>28.620000999999998</v>
      </c>
      <c r="DK2751">
        <v>0</v>
      </c>
      <c r="DL2751">
        <f ca="1">(VIX_7[[#This Row],[Close]]-OFFSET(VIX_7[[#This Row],[Close]],-1,0))/(OFFSET(VIX_7[[#This Row],[Close]],-1,0))</f>
        <v>7.3921238273921205E-2</v>
      </c>
    </row>
    <row r="2752" spans="24:116" x14ac:dyDescent="0.3">
      <c r="X2752" s="43">
        <v>14229</v>
      </c>
      <c r="Y2752">
        <v>12.89</v>
      </c>
      <c r="Z2752">
        <v>12.89</v>
      </c>
      <c r="AA2752">
        <v>12.89</v>
      </c>
      <c r="AB2752">
        <v>12.89</v>
      </c>
      <c r="AC2752">
        <v>12.89</v>
      </c>
      <c r="AD2752">
        <v>0</v>
      </c>
      <c r="AE2752">
        <f ca="1">(SPX[[#This Row],[Close]]-OFFSET(SPX[[#This Row],[Close]],-1,0))/(OFFSET(SPX[[#This Row],[Close]],-1,0))</f>
        <v>2.3328149300156408E-3</v>
      </c>
      <c r="AO2752" s="43">
        <v>33539</v>
      </c>
      <c r="AP2752">
        <v>131.429993</v>
      </c>
      <c r="AQ2752">
        <v>132.38000500000001</v>
      </c>
      <c r="AR2752">
        <v>131.19000199999999</v>
      </c>
      <c r="AS2752">
        <v>132.36999499999999</v>
      </c>
      <c r="AT2752">
        <v>132.36999499999999</v>
      </c>
      <c r="AU2752">
        <v>0</v>
      </c>
      <c r="AV2752">
        <f ca="1">(Table6[[#This Row],[Close]]-OFFSET(Table6[[#This Row],[Close]],-1,0))/(OFFSET(Table6[[#This Row],[Close]],-1,0))</f>
        <v>8.9945345072865845E-3</v>
      </c>
      <c r="BF2752" s="43">
        <v>35984</v>
      </c>
      <c r="BG2752">
        <v>459.040009</v>
      </c>
      <c r="BH2752">
        <v>459.98001099999999</v>
      </c>
      <c r="BI2752">
        <v>457.73998999999998</v>
      </c>
      <c r="BJ2752">
        <v>459.97000100000002</v>
      </c>
      <c r="BK2752">
        <v>459.97000100000002</v>
      </c>
      <c r="BL2752">
        <v>6072300</v>
      </c>
      <c r="BM2752">
        <f ca="1">(Table510[[#This Row],[Close]]-OFFSET(Table510[[#This Row],[Close]],-1,0))/(OFFSET(Table510[[#This Row],[Close]],-1,0))</f>
        <v>2.0259497685745885E-3</v>
      </c>
      <c r="BW2752" s="43">
        <v>41863</v>
      </c>
      <c r="BX2752">
        <v>109.44000200000001</v>
      </c>
      <c r="BY2752">
        <v>109.44000200000001</v>
      </c>
      <c r="BZ2752">
        <v>109.30999799999999</v>
      </c>
      <c r="CA2752">
        <v>109.339996</v>
      </c>
      <c r="CB2752">
        <v>93.110480999999993</v>
      </c>
      <c r="CC2752">
        <v>876000</v>
      </c>
      <c r="CD2752">
        <f ca="1">(AGG[[#This Row],[Close]]-OFFSET(AGG[[#This Row],[Close]],-1,0))/(OFFSET(AGG[[#This Row],[Close]],-1,0))</f>
        <v>-4.5710760085118743E-4</v>
      </c>
      <c r="CN2752" s="43">
        <v>41103</v>
      </c>
      <c r="CO2752">
        <v>48.689999</v>
      </c>
      <c r="CP2752">
        <v>49.439999</v>
      </c>
      <c r="CQ2752">
        <v>48.669998</v>
      </c>
      <c r="CR2752">
        <v>49.349997999999999</v>
      </c>
      <c r="CS2752">
        <v>38.704369</v>
      </c>
      <c r="CT2752">
        <v>12613300</v>
      </c>
      <c r="CU2752">
        <f ca="1">(EFA[[#This Row],[Close]]-OFFSET(EFA[[#This Row],[Close]],-1,0))/(OFFSET(EFA[[#This Row],[Close]],-1,0))</f>
        <v>1.4179983559391755E-2</v>
      </c>
      <c r="DE2752" s="43">
        <v>36826</v>
      </c>
      <c r="DF2752">
        <v>27.42</v>
      </c>
      <c r="DG2752">
        <v>28.049999</v>
      </c>
      <c r="DH2752">
        <v>26.469999000000001</v>
      </c>
      <c r="DI2752">
        <v>26.469999000000001</v>
      </c>
      <c r="DJ2752">
        <v>26.469999000000001</v>
      </c>
      <c r="DK2752">
        <v>0</v>
      </c>
      <c r="DL2752">
        <f ca="1">(VIX_7[[#This Row],[Close]]-OFFSET(VIX_7[[#This Row],[Close]],-1,0))/(OFFSET(VIX_7[[#This Row],[Close]],-1,0))</f>
        <v>-7.5122359359805657E-2</v>
      </c>
    </row>
    <row r="2753" spans="24:116" x14ac:dyDescent="0.3">
      <c r="X2753" s="43">
        <v>14230</v>
      </c>
      <c r="Y2753">
        <v>12.9</v>
      </c>
      <c r="Z2753">
        <v>12.9</v>
      </c>
      <c r="AA2753">
        <v>12.9</v>
      </c>
      <c r="AB2753">
        <v>12.9</v>
      </c>
      <c r="AC2753">
        <v>12.9</v>
      </c>
      <c r="AD2753">
        <v>0</v>
      </c>
      <c r="AE2753">
        <f ca="1">(SPX[[#This Row],[Close]]-OFFSET(SPX[[#This Row],[Close]],-1,0))/(OFFSET(SPX[[#This Row],[Close]],-1,0))</f>
        <v>7.7579519006980497E-4</v>
      </c>
      <c r="AO2753" s="43">
        <v>33540</v>
      </c>
      <c r="AP2753">
        <v>132.85000600000001</v>
      </c>
      <c r="AQ2753">
        <v>133.759995</v>
      </c>
      <c r="AR2753">
        <v>132.35000600000001</v>
      </c>
      <c r="AS2753">
        <v>133.729996</v>
      </c>
      <c r="AT2753">
        <v>133.729996</v>
      </c>
      <c r="AU2753">
        <v>0</v>
      </c>
      <c r="AV2753">
        <f ca="1">(Table6[[#This Row],[Close]]-OFFSET(Table6[[#This Row],[Close]],-1,0))/(OFFSET(Table6[[#This Row],[Close]],-1,0))</f>
        <v>1.0274239263966213E-2</v>
      </c>
      <c r="BF2753" s="43">
        <v>35985</v>
      </c>
      <c r="BG2753">
        <v>459.97000100000002</v>
      </c>
      <c r="BH2753">
        <v>460.44000199999999</v>
      </c>
      <c r="BI2753">
        <v>458.92001299999998</v>
      </c>
      <c r="BJ2753">
        <v>460</v>
      </c>
      <c r="BK2753">
        <v>460</v>
      </c>
      <c r="BL2753">
        <v>6636000</v>
      </c>
      <c r="BM2753">
        <f ca="1">(Table510[[#This Row],[Close]]-OFFSET(Table510[[#This Row],[Close]],-1,0))/(OFFSET(Table510[[#This Row],[Close]],-1,0))</f>
        <v>6.5219470693209927E-5</v>
      </c>
      <c r="BW2753" s="43">
        <v>41864</v>
      </c>
      <c r="BX2753">
        <v>109.44000200000001</v>
      </c>
      <c r="BY2753">
        <v>109.57</v>
      </c>
      <c r="BZ2753">
        <v>109.389999</v>
      </c>
      <c r="CA2753">
        <v>109.55999799999999</v>
      </c>
      <c r="CB2753">
        <v>93.297852000000006</v>
      </c>
      <c r="CC2753">
        <v>3471700</v>
      </c>
      <c r="CD2753">
        <f ca="1">(AGG[[#This Row],[Close]]-OFFSET(AGG[[#This Row],[Close]],-1,0))/(OFFSET(AGG[[#This Row],[Close]],-1,0))</f>
        <v>2.0120907997837664E-3</v>
      </c>
      <c r="CN2753" s="43">
        <v>41106</v>
      </c>
      <c r="CO2753">
        <v>49.209999000000003</v>
      </c>
      <c r="CP2753">
        <v>49.490001999999997</v>
      </c>
      <c r="CQ2753">
        <v>48.959999000000003</v>
      </c>
      <c r="CR2753">
        <v>49.34</v>
      </c>
      <c r="CS2753">
        <v>38.696525999999999</v>
      </c>
      <c r="CT2753">
        <v>12207500</v>
      </c>
      <c r="CU2753">
        <f ca="1">(EFA[[#This Row],[Close]]-OFFSET(EFA[[#This Row],[Close]],-1,0))/(OFFSET(EFA[[#This Row],[Close]],-1,0))</f>
        <v>-2.0259372654880258E-4</v>
      </c>
      <c r="DE2753" s="43">
        <v>36829</v>
      </c>
      <c r="DF2753">
        <v>26.23</v>
      </c>
      <c r="DG2753">
        <v>26.48</v>
      </c>
      <c r="DH2753">
        <v>25.07</v>
      </c>
      <c r="DI2753">
        <v>25.459999</v>
      </c>
      <c r="DJ2753">
        <v>25.459999</v>
      </c>
      <c r="DK2753">
        <v>0</v>
      </c>
      <c r="DL2753">
        <f ca="1">(VIX_7[[#This Row],[Close]]-OFFSET(VIX_7[[#This Row],[Close]],-1,0))/(OFFSET(VIX_7[[#This Row],[Close]],-1,0))</f>
        <v>-3.8156404917129065E-2</v>
      </c>
    </row>
    <row r="2754" spans="24:116" x14ac:dyDescent="0.3">
      <c r="X2754" s="43">
        <v>14233</v>
      </c>
      <c r="Y2754">
        <v>12.68</v>
      </c>
      <c r="Z2754">
        <v>12.68</v>
      </c>
      <c r="AA2754">
        <v>12.68</v>
      </c>
      <c r="AB2754">
        <v>12.68</v>
      </c>
      <c r="AC2754">
        <v>12.68</v>
      </c>
      <c r="AD2754">
        <v>0</v>
      </c>
      <c r="AE2754">
        <f ca="1">(SPX[[#This Row],[Close]]-OFFSET(SPX[[#This Row],[Close]],-1,0))/(OFFSET(SPX[[#This Row],[Close]],-1,0))</f>
        <v>-1.7054263565891521E-2</v>
      </c>
      <c r="AO2754" s="43">
        <v>33541</v>
      </c>
      <c r="AP2754">
        <v>134.33000200000001</v>
      </c>
      <c r="AQ2754">
        <v>135.38000500000001</v>
      </c>
      <c r="AR2754">
        <v>133.729996</v>
      </c>
      <c r="AS2754">
        <v>135.38000500000001</v>
      </c>
      <c r="AT2754">
        <v>135.38000500000001</v>
      </c>
      <c r="AU2754">
        <v>0</v>
      </c>
      <c r="AV2754">
        <f ca="1">(Table6[[#This Row],[Close]]-OFFSET(Table6[[#This Row],[Close]],-1,0))/(OFFSET(Table6[[#This Row],[Close]],-1,0))</f>
        <v>1.2338361245445722E-2</v>
      </c>
      <c r="BF2754" s="43">
        <v>35986</v>
      </c>
      <c r="BG2754">
        <v>460</v>
      </c>
      <c r="BH2754">
        <v>460.04998799999998</v>
      </c>
      <c r="BI2754">
        <v>457.85998499999999</v>
      </c>
      <c r="BJ2754">
        <v>458.42999300000002</v>
      </c>
      <c r="BK2754">
        <v>458.42999300000002</v>
      </c>
      <c r="BL2754">
        <v>5760800</v>
      </c>
      <c r="BM2754">
        <f ca="1">(Table510[[#This Row],[Close]]-OFFSET(Table510[[#This Row],[Close]],-1,0))/(OFFSET(Table510[[#This Row],[Close]],-1,0))</f>
        <v>-3.4130586956521206E-3</v>
      </c>
      <c r="BW2754" s="43">
        <v>41865</v>
      </c>
      <c r="BX2754">
        <v>109.650002</v>
      </c>
      <c r="BY2754">
        <v>109.68</v>
      </c>
      <c r="BZ2754">
        <v>109.540001</v>
      </c>
      <c r="CA2754">
        <v>109.620003</v>
      </c>
      <c r="CB2754">
        <v>93.348984000000002</v>
      </c>
      <c r="CC2754">
        <v>1072900</v>
      </c>
      <c r="CD2754">
        <f ca="1">(AGG[[#This Row],[Close]]-OFFSET(AGG[[#This Row],[Close]],-1,0))/(OFFSET(AGG[[#This Row],[Close]],-1,0))</f>
        <v>5.4769077305025021E-4</v>
      </c>
      <c r="CN2754" s="43">
        <v>41107</v>
      </c>
      <c r="CO2754">
        <v>49.48</v>
      </c>
      <c r="CP2754">
        <v>49.610000999999997</v>
      </c>
      <c r="CQ2754">
        <v>48.860000999999997</v>
      </c>
      <c r="CR2754">
        <v>49.48</v>
      </c>
      <c r="CS2754">
        <v>38.806319999999999</v>
      </c>
      <c r="CT2754">
        <v>17158600</v>
      </c>
      <c r="CU2754">
        <f ca="1">(EFA[[#This Row],[Close]]-OFFSET(EFA[[#This Row],[Close]],-1,0))/(OFFSET(EFA[[#This Row],[Close]],-1,0))</f>
        <v>2.8374543980541843E-3</v>
      </c>
      <c r="DE2754" s="43">
        <v>36830</v>
      </c>
      <c r="DF2754">
        <v>24.77</v>
      </c>
      <c r="DG2754">
        <v>24.870000999999998</v>
      </c>
      <c r="DH2754">
        <v>23.370000999999998</v>
      </c>
      <c r="DI2754">
        <v>23.629999000000002</v>
      </c>
      <c r="DJ2754">
        <v>23.629999000000002</v>
      </c>
      <c r="DK2754">
        <v>0</v>
      </c>
      <c r="DL2754">
        <f ca="1">(VIX_7[[#This Row],[Close]]-OFFSET(VIX_7[[#This Row],[Close]],-1,0))/(OFFSET(VIX_7[[#This Row],[Close]],-1,0))</f>
        <v>-7.187745765425986E-2</v>
      </c>
    </row>
    <row r="2755" spans="24:116" x14ac:dyDescent="0.3">
      <c r="X2755" s="43">
        <v>14234</v>
      </c>
      <c r="Y2755">
        <v>12.66</v>
      </c>
      <c r="Z2755">
        <v>12.66</v>
      </c>
      <c r="AA2755">
        <v>12.66</v>
      </c>
      <c r="AB2755">
        <v>12.66</v>
      </c>
      <c r="AC2755">
        <v>12.66</v>
      </c>
      <c r="AD2755">
        <v>0</v>
      </c>
      <c r="AE2755">
        <f ca="1">(SPX[[#This Row],[Close]]-OFFSET(SPX[[#This Row],[Close]],-1,0))/(OFFSET(SPX[[#This Row],[Close]],-1,0))</f>
        <v>-1.5772870662460231E-3</v>
      </c>
      <c r="AO2755" s="43">
        <v>33542</v>
      </c>
      <c r="AP2755">
        <v>135.64999399999999</v>
      </c>
      <c r="AQ2755">
        <v>136.229996</v>
      </c>
      <c r="AR2755">
        <v>135.509995</v>
      </c>
      <c r="AS2755">
        <v>136.220001</v>
      </c>
      <c r="AT2755">
        <v>136.220001</v>
      </c>
      <c r="AU2755">
        <v>0</v>
      </c>
      <c r="AV2755">
        <f ca="1">(Table6[[#This Row],[Close]]-OFFSET(Table6[[#This Row],[Close]],-1,0))/(OFFSET(Table6[[#This Row],[Close]],-1,0))</f>
        <v>6.2047272047300117E-3</v>
      </c>
      <c r="BF2755" s="43">
        <v>35989</v>
      </c>
      <c r="BG2755">
        <v>458.42999300000002</v>
      </c>
      <c r="BH2755">
        <v>459.07998700000002</v>
      </c>
      <c r="BI2755">
        <v>458.10000600000001</v>
      </c>
      <c r="BJ2755">
        <v>458.75</v>
      </c>
      <c r="BK2755">
        <v>458.75</v>
      </c>
      <c r="BL2755">
        <v>5748800</v>
      </c>
      <c r="BM2755">
        <f ca="1">(Table510[[#This Row],[Close]]-OFFSET(Table510[[#This Row],[Close]],-1,0))/(OFFSET(Table510[[#This Row],[Close]],-1,0))</f>
        <v>6.9804987650529983E-4</v>
      </c>
      <c r="BW2755" s="43">
        <v>41866</v>
      </c>
      <c r="BX2755">
        <v>109.699997</v>
      </c>
      <c r="BY2755">
        <v>110.120003</v>
      </c>
      <c r="BZ2755">
        <v>109.599998</v>
      </c>
      <c r="CA2755">
        <v>109.889999</v>
      </c>
      <c r="CB2755">
        <v>93.578873000000002</v>
      </c>
      <c r="CC2755">
        <v>2593200</v>
      </c>
      <c r="CD2755">
        <f ca="1">(AGG[[#This Row],[Close]]-OFFSET(AGG[[#This Row],[Close]],-1,0))/(OFFSET(AGG[[#This Row],[Close]],-1,0))</f>
        <v>2.4630176300944467E-3</v>
      </c>
      <c r="CN2755" s="43">
        <v>41108</v>
      </c>
      <c r="CO2755">
        <v>49.32</v>
      </c>
      <c r="CP2755">
        <v>49.919998</v>
      </c>
      <c r="CQ2755">
        <v>49.290000999999997</v>
      </c>
      <c r="CR2755">
        <v>49.869999</v>
      </c>
      <c r="CS2755">
        <v>39.112194000000002</v>
      </c>
      <c r="CT2755">
        <v>13588000</v>
      </c>
      <c r="CU2755">
        <f ca="1">(EFA[[#This Row],[Close]]-OFFSET(EFA[[#This Row],[Close]],-1,0))/(OFFSET(EFA[[#This Row],[Close]],-1,0))</f>
        <v>7.88195230396126E-3</v>
      </c>
      <c r="DE2755" s="43">
        <v>36831</v>
      </c>
      <c r="DF2755">
        <v>24.07</v>
      </c>
      <c r="DG2755">
        <v>24.860001</v>
      </c>
      <c r="DH2755">
        <v>23.91</v>
      </c>
      <c r="DI2755">
        <v>24.280000999999999</v>
      </c>
      <c r="DJ2755">
        <v>24.280000999999999</v>
      </c>
      <c r="DK2755">
        <v>0</v>
      </c>
      <c r="DL2755">
        <f ca="1">(VIX_7[[#This Row],[Close]]-OFFSET(VIX_7[[#This Row],[Close]],-1,0))/(OFFSET(VIX_7[[#This Row],[Close]],-1,0))</f>
        <v>2.7507491642297446E-2</v>
      </c>
    </row>
    <row r="2756" spans="24:116" x14ac:dyDescent="0.3">
      <c r="X2756" s="43">
        <v>14235</v>
      </c>
      <c r="Y2756">
        <v>12.58</v>
      </c>
      <c r="Z2756">
        <v>12.58</v>
      </c>
      <c r="AA2756">
        <v>12.58</v>
      </c>
      <c r="AB2756">
        <v>12.58</v>
      </c>
      <c r="AC2756">
        <v>12.58</v>
      </c>
      <c r="AD2756">
        <v>0</v>
      </c>
      <c r="AE2756">
        <f ca="1">(SPX[[#This Row],[Close]]-OFFSET(SPX[[#This Row],[Close]],-1,0))/(OFFSET(SPX[[#This Row],[Close]],-1,0))</f>
        <v>-6.3191153238546655E-3</v>
      </c>
      <c r="AO2756" s="43">
        <v>33543</v>
      </c>
      <c r="AP2756">
        <v>135.970001</v>
      </c>
      <c r="AQ2756">
        <v>136.320007</v>
      </c>
      <c r="AR2756">
        <v>135.63999899999999</v>
      </c>
      <c r="AS2756">
        <v>135.88999899999999</v>
      </c>
      <c r="AT2756">
        <v>135.88999899999999</v>
      </c>
      <c r="AU2756">
        <v>0</v>
      </c>
      <c r="AV2756">
        <f ca="1">(Table6[[#This Row],[Close]]-OFFSET(Table6[[#This Row],[Close]],-1,0))/(OFFSET(Table6[[#This Row],[Close]],-1,0))</f>
        <v>-2.4225664188624362E-3</v>
      </c>
      <c r="BF2756" s="43">
        <v>35990</v>
      </c>
      <c r="BG2756">
        <v>458.75</v>
      </c>
      <c r="BH2756">
        <v>460.11999500000002</v>
      </c>
      <c r="BI2756">
        <v>458.72000100000002</v>
      </c>
      <c r="BJ2756">
        <v>459.42999300000002</v>
      </c>
      <c r="BK2756">
        <v>459.42999300000002</v>
      </c>
      <c r="BL2756">
        <v>7003000</v>
      </c>
      <c r="BM2756">
        <f ca="1">(Table510[[#This Row],[Close]]-OFFSET(Table510[[#This Row],[Close]],-1,0))/(OFFSET(Table510[[#This Row],[Close]],-1,0))</f>
        <v>1.4822735694823422E-3</v>
      </c>
      <c r="BW2756" s="43">
        <v>41869</v>
      </c>
      <c r="BX2756">
        <v>109.790001</v>
      </c>
      <c r="BY2756">
        <v>109.82</v>
      </c>
      <c r="BZ2756">
        <v>109.620003</v>
      </c>
      <c r="CA2756">
        <v>109.660004</v>
      </c>
      <c r="CB2756">
        <v>93.383033999999995</v>
      </c>
      <c r="CC2756">
        <v>1424400</v>
      </c>
      <c r="CD2756">
        <f ca="1">(AGG[[#This Row],[Close]]-OFFSET(AGG[[#This Row],[Close]],-1,0))/(OFFSET(AGG[[#This Row],[Close]],-1,0))</f>
        <v>-2.0929566120025389E-3</v>
      </c>
      <c r="CN2756" s="43">
        <v>41109</v>
      </c>
      <c r="CO2756">
        <v>50.119999</v>
      </c>
      <c r="CP2756">
        <v>50.419998</v>
      </c>
      <c r="CQ2756">
        <v>50</v>
      </c>
      <c r="CR2756">
        <v>50.330002</v>
      </c>
      <c r="CS2756">
        <v>39.472965000000002</v>
      </c>
      <c r="CT2756">
        <v>14039600</v>
      </c>
      <c r="CU2756">
        <f ca="1">(EFA[[#This Row],[Close]]-OFFSET(EFA[[#This Row],[Close]],-1,0))/(OFFSET(EFA[[#This Row],[Close]],-1,0))</f>
        <v>9.2240426954891333E-3</v>
      </c>
      <c r="DE2756" s="43">
        <v>36832</v>
      </c>
      <c r="DF2756">
        <v>23.709999</v>
      </c>
      <c r="DG2756">
        <v>24.24</v>
      </c>
      <c r="DH2756">
        <v>23.639999</v>
      </c>
      <c r="DI2756">
        <v>23.92</v>
      </c>
      <c r="DJ2756">
        <v>23.92</v>
      </c>
      <c r="DK2756">
        <v>0</v>
      </c>
      <c r="DL2756">
        <f ca="1">(VIX_7[[#This Row],[Close]]-OFFSET(VIX_7[[#This Row],[Close]],-1,0))/(OFFSET(VIX_7[[#This Row],[Close]],-1,0))</f>
        <v>-1.4827058697402728E-2</v>
      </c>
    </row>
    <row r="2757" spans="24:116" x14ac:dyDescent="0.3">
      <c r="X2757" s="43">
        <v>14236</v>
      </c>
      <c r="Y2757">
        <v>12.67</v>
      </c>
      <c r="Z2757">
        <v>12.67</v>
      </c>
      <c r="AA2757">
        <v>12.67</v>
      </c>
      <c r="AB2757">
        <v>12.67</v>
      </c>
      <c r="AC2757">
        <v>12.67</v>
      </c>
      <c r="AD2757">
        <v>0</v>
      </c>
      <c r="AE2757">
        <f ca="1">(SPX[[#This Row],[Close]]-OFFSET(SPX[[#This Row],[Close]],-1,0))/(OFFSET(SPX[[#This Row],[Close]],-1,0))</f>
        <v>7.1542130365659668E-3</v>
      </c>
      <c r="AO2757" s="43">
        <v>33546</v>
      </c>
      <c r="AP2757">
        <v>135.5</v>
      </c>
      <c r="AQ2757">
        <v>135.88999899999999</v>
      </c>
      <c r="AR2757">
        <v>135.009995</v>
      </c>
      <c r="AS2757">
        <v>135.19000199999999</v>
      </c>
      <c r="AT2757">
        <v>135.19000199999999</v>
      </c>
      <c r="AU2757">
        <v>0</v>
      </c>
      <c r="AV2757">
        <f ca="1">(Table6[[#This Row],[Close]]-OFFSET(Table6[[#This Row],[Close]],-1,0))/(OFFSET(Table6[[#This Row],[Close]],-1,0))</f>
        <v>-5.1512032169489987E-3</v>
      </c>
      <c r="BF2757" s="43">
        <v>35991</v>
      </c>
      <c r="BG2757">
        <v>459.42999300000002</v>
      </c>
      <c r="BH2757">
        <v>461.98001099999999</v>
      </c>
      <c r="BI2757">
        <v>459.42999300000002</v>
      </c>
      <c r="BJ2757">
        <v>461.98001099999999</v>
      </c>
      <c r="BK2757">
        <v>461.98001099999999</v>
      </c>
      <c r="BL2757">
        <v>7239000</v>
      </c>
      <c r="BM2757">
        <f ca="1">(Table510[[#This Row],[Close]]-OFFSET(Table510[[#This Row],[Close]],-1,0))/(OFFSET(Table510[[#This Row],[Close]],-1,0))</f>
        <v>5.5503951393089954E-3</v>
      </c>
      <c r="BW2757" s="43">
        <v>41870</v>
      </c>
      <c r="BX2757">
        <v>109.760002</v>
      </c>
      <c r="BY2757">
        <v>109.800003</v>
      </c>
      <c r="BZ2757">
        <v>109.489998</v>
      </c>
      <c r="CA2757">
        <v>109.510002</v>
      </c>
      <c r="CB2757">
        <v>93.255279999999999</v>
      </c>
      <c r="CC2757">
        <v>1820700</v>
      </c>
      <c r="CD2757">
        <f ca="1">(AGG[[#This Row],[Close]]-OFFSET(AGG[[#This Row],[Close]],-1,0))/(OFFSET(AGG[[#This Row],[Close]],-1,0))</f>
        <v>-1.3678824961560337E-3</v>
      </c>
      <c r="CN2757" s="43">
        <v>41110</v>
      </c>
      <c r="CO2757">
        <v>49.400002000000001</v>
      </c>
      <c r="CP2757">
        <v>49.439999</v>
      </c>
      <c r="CQ2757">
        <v>49.029998999999997</v>
      </c>
      <c r="CR2757">
        <v>49.150002000000001</v>
      </c>
      <c r="CS2757">
        <v>38.547511999999998</v>
      </c>
      <c r="CT2757">
        <v>24165100</v>
      </c>
      <c r="CU2757">
        <f ca="1">(EFA[[#This Row],[Close]]-OFFSET(EFA[[#This Row],[Close]],-1,0))/(OFFSET(EFA[[#This Row],[Close]],-1,0))</f>
        <v>-2.3445260343919711E-2</v>
      </c>
      <c r="DE2757" s="43">
        <v>36833</v>
      </c>
      <c r="DF2757">
        <v>24.049999</v>
      </c>
      <c r="DG2757">
        <v>24.059999000000001</v>
      </c>
      <c r="DH2757">
        <v>23.51</v>
      </c>
      <c r="DI2757">
        <v>23.67</v>
      </c>
      <c r="DJ2757">
        <v>23.67</v>
      </c>
      <c r="DK2757">
        <v>0</v>
      </c>
      <c r="DL2757">
        <f ca="1">(VIX_7[[#This Row],[Close]]-OFFSET(VIX_7[[#This Row],[Close]],-1,0))/(OFFSET(VIX_7[[#This Row],[Close]],-1,0))</f>
        <v>-1.0451505016722408E-2</v>
      </c>
    </row>
    <row r="2758" spans="24:116" x14ac:dyDescent="0.3">
      <c r="X2758" s="43">
        <v>14237</v>
      </c>
      <c r="Y2758">
        <v>12.81</v>
      </c>
      <c r="Z2758">
        <v>12.81</v>
      </c>
      <c r="AA2758">
        <v>12.81</v>
      </c>
      <c r="AB2758">
        <v>12.81</v>
      </c>
      <c r="AC2758">
        <v>12.81</v>
      </c>
      <c r="AD2758">
        <v>0</v>
      </c>
      <c r="AE2758">
        <f ca="1">(SPX[[#This Row],[Close]]-OFFSET(SPX[[#This Row],[Close]],-1,0))/(OFFSET(SPX[[#This Row],[Close]],-1,0))</f>
        <v>1.1049723756906122E-2</v>
      </c>
      <c r="AO2758" s="43">
        <v>33547</v>
      </c>
      <c r="AP2758">
        <v>135.33000200000001</v>
      </c>
      <c r="AQ2758">
        <v>135.78999300000001</v>
      </c>
      <c r="AR2758">
        <v>135.16999799999999</v>
      </c>
      <c r="AS2758">
        <v>135.320007</v>
      </c>
      <c r="AT2758">
        <v>135.320007</v>
      </c>
      <c r="AU2758">
        <v>0</v>
      </c>
      <c r="AV2758">
        <f ca="1">(Table6[[#This Row],[Close]]-OFFSET(Table6[[#This Row],[Close]],-1,0))/(OFFSET(Table6[[#This Row],[Close]],-1,0))</f>
        <v>9.6164655726546449E-4</v>
      </c>
      <c r="BF2758" s="43">
        <v>35992</v>
      </c>
      <c r="BG2758">
        <v>461.97000100000002</v>
      </c>
      <c r="BH2758">
        <v>463.64001500000001</v>
      </c>
      <c r="BI2758">
        <v>460.42001299999998</v>
      </c>
      <c r="BJ2758">
        <v>463.64001500000001</v>
      </c>
      <c r="BK2758">
        <v>463.64001500000001</v>
      </c>
      <c r="BL2758">
        <v>6778000</v>
      </c>
      <c r="BM2758">
        <f ca="1">(Table510[[#This Row],[Close]]-OFFSET(Table510[[#This Row],[Close]],-1,0))/(OFFSET(Table510[[#This Row],[Close]],-1,0))</f>
        <v>3.5932377169453225E-3</v>
      </c>
      <c r="BW2758" s="43">
        <v>41871</v>
      </c>
      <c r="BX2758">
        <v>109.540001</v>
      </c>
      <c r="BY2758">
        <v>109.540001</v>
      </c>
      <c r="BZ2758">
        <v>109.360001</v>
      </c>
      <c r="CA2758">
        <v>109.389999</v>
      </c>
      <c r="CB2758">
        <v>93.153075999999999</v>
      </c>
      <c r="CC2758">
        <v>929500</v>
      </c>
      <c r="CD2758">
        <f ca="1">(AGG[[#This Row],[Close]]-OFFSET(AGG[[#This Row],[Close]],-1,0))/(OFFSET(AGG[[#This Row],[Close]],-1,0))</f>
        <v>-1.0958177135271805E-3</v>
      </c>
      <c r="CN2758" s="43">
        <v>41113</v>
      </c>
      <c r="CO2758">
        <v>47.84</v>
      </c>
      <c r="CP2758">
        <v>48.25</v>
      </c>
      <c r="CQ2758">
        <v>47.66</v>
      </c>
      <c r="CR2758">
        <v>48.139999000000003</v>
      </c>
      <c r="CS2758">
        <v>37.755375000000001</v>
      </c>
      <c r="CT2758">
        <v>16082900</v>
      </c>
      <c r="CU2758">
        <f ca="1">(EFA[[#This Row],[Close]]-OFFSET(EFA[[#This Row],[Close]],-1,0))/(OFFSET(EFA[[#This Row],[Close]],-1,0))</f>
        <v>-2.0549398960349942E-2</v>
      </c>
      <c r="DE2758" s="43">
        <v>36836</v>
      </c>
      <c r="DF2758">
        <v>24.530000999999999</v>
      </c>
      <c r="DG2758">
        <v>24.75</v>
      </c>
      <c r="DH2758">
        <v>24.129999000000002</v>
      </c>
      <c r="DI2758">
        <v>24.52</v>
      </c>
      <c r="DJ2758">
        <v>24.52</v>
      </c>
      <c r="DK2758">
        <v>0</v>
      </c>
      <c r="DL2758">
        <f ca="1">(VIX_7[[#This Row],[Close]]-OFFSET(VIX_7[[#This Row],[Close]],-1,0))/(OFFSET(VIX_7[[#This Row],[Close]],-1,0))</f>
        <v>3.5910435149978784E-2</v>
      </c>
    </row>
    <row r="2759" spans="24:116" x14ac:dyDescent="0.3">
      <c r="X2759" s="43">
        <v>14241</v>
      </c>
      <c r="Y2759">
        <v>12.73</v>
      </c>
      <c r="Z2759">
        <v>12.73</v>
      </c>
      <c r="AA2759">
        <v>12.73</v>
      </c>
      <c r="AB2759">
        <v>12.73</v>
      </c>
      <c r="AC2759">
        <v>12.73</v>
      </c>
      <c r="AD2759">
        <v>0</v>
      </c>
      <c r="AE2759">
        <f ca="1">(SPX[[#This Row],[Close]]-OFFSET(SPX[[#This Row],[Close]],-1,0))/(OFFSET(SPX[[#This Row],[Close]],-1,0))</f>
        <v>-6.2451209992193651E-3</v>
      </c>
      <c r="AO2759" s="43">
        <v>33548</v>
      </c>
      <c r="AP2759">
        <v>135.41999799999999</v>
      </c>
      <c r="AQ2759">
        <v>135.61000100000001</v>
      </c>
      <c r="AR2759">
        <v>135.05999800000001</v>
      </c>
      <c r="AS2759">
        <v>135.259995</v>
      </c>
      <c r="AT2759">
        <v>135.259995</v>
      </c>
      <c r="AU2759">
        <v>0</v>
      </c>
      <c r="AV2759">
        <f ca="1">(Table6[[#This Row],[Close]]-OFFSET(Table6[[#This Row],[Close]],-1,0))/(OFFSET(Table6[[#This Row],[Close]],-1,0))</f>
        <v>-4.4348209352369007E-4</v>
      </c>
      <c r="BF2759" s="43">
        <v>35993</v>
      </c>
      <c r="BG2759">
        <v>463.64001500000001</v>
      </c>
      <c r="BH2759">
        <v>464.32998700000002</v>
      </c>
      <c r="BI2759">
        <v>462.10000600000001</v>
      </c>
      <c r="BJ2759">
        <v>462.35998499999999</v>
      </c>
      <c r="BK2759">
        <v>462.35998499999999</v>
      </c>
      <c r="BL2759">
        <v>6180300</v>
      </c>
      <c r="BM2759">
        <f ca="1">(Table510[[#This Row],[Close]]-OFFSET(Table510[[#This Row],[Close]],-1,0))/(OFFSET(Table510[[#This Row],[Close]],-1,0))</f>
        <v>-2.7608272767397149E-3</v>
      </c>
      <c r="BW2759" s="43">
        <v>41872</v>
      </c>
      <c r="BX2759">
        <v>109.480003</v>
      </c>
      <c r="BY2759">
        <v>109.599998</v>
      </c>
      <c r="BZ2759">
        <v>109.449997</v>
      </c>
      <c r="CA2759">
        <v>109.58000199999999</v>
      </c>
      <c r="CB2759">
        <v>93.314887999999996</v>
      </c>
      <c r="CC2759">
        <v>775600</v>
      </c>
      <c r="CD2759">
        <f ca="1">(AGG[[#This Row],[Close]]-OFFSET(AGG[[#This Row],[Close]],-1,0))/(OFFSET(AGG[[#This Row],[Close]],-1,0))</f>
        <v>1.7369320937647157E-3</v>
      </c>
      <c r="CN2759" s="43">
        <v>41114</v>
      </c>
      <c r="CO2759">
        <v>48.080002</v>
      </c>
      <c r="CP2759">
        <v>48.119999</v>
      </c>
      <c r="CQ2759">
        <v>47.290000999999997</v>
      </c>
      <c r="CR2759">
        <v>47.619999</v>
      </c>
      <c r="CS2759">
        <v>37.347565000000003</v>
      </c>
      <c r="CT2759">
        <v>18959800</v>
      </c>
      <c r="CU2759">
        <f ca="1">(EFA[[#This Row],[Close]]-OFFSET(EFA[[#This Row],[Close]],-1,0))/(OFFSET(EFA[[#This Row],[Close]],-1,0))</f>
        <v>-1.080182822604552E-2</v>
      </c>
      <c r="DE2759" s="43">
        <v>36837</v>
      </c>
      <c r="DF2759">
        <v>25.120000999999998</v>
      </c>
      <c r="DG2759">
        <v>25.41</v>
      </c>
      <c r="DH2759">
        <v>24.73</v>
      </c>
      <c r="DI2759">
        <v>24.91</v>
      </c>
      <c r="DJ2759">
        <v>24.91</v>
      </c>
      <c r="DK2759">
        <v>0</v>
      </c>
      <c r="DL2759">
        <f ca="1">(VIX_7[[#This Row],[Close]]-OFFSET(VIX_7[[#This Row],[Close]],-1,0))/(OFFSET(VIX_7[[#This Row],[Close]],-1,0))</f>
        <v>1.5905383360522045E-2</v>
      </c>
    </row>
    <row r="2760" spans="24:116" x14ac:dyDescent="0.3">
      <c r="X2760" s="43">
        <v>14242</v>
      </c>
      <c r="Y2760">
        <v>12.85</v>
      </c>
      <c r="Z2760">
        <v>12.85</v>
      </c>
      <c r="AA2760">
        <v>12.85</v>
      </c>
      <c r="AB2760">
        <v>12.85</v>
      </c>
      <c r="AC2760">
        <v>12.85</v>
      </c>
      <c r="AD2760">
        <v>0</v>
      </c>
      <c r="AE2760">
        <f ca="1">(SPX[[#This Row],[Close]]-OFFSET(SPX[[#This Row],[Close]],-1,0))/(OFFSET(SPX[[#This Row],[Close]],-1,0))</f>
        <v>9.4265514532599539E-3</v>
      </c>
      <c r="AO2760" s="43">
        <v>33549</v>
      </c>
      <c r="AP2760">
        <v>135.509995</v>
      </c>
      <c r="AQ2760">
        <v>136.61000100000001</v>
      </c>
      <c r="AR2760">
        <v>135.25</v>
      </c>
      <c r="AS2760">
        <v>136.58000200000001</v>
      </c>
      <c r="AT2760">
        <v>136.58000200000001</v>
      </c>
      <c r="AU2760">
        <v>0</v>
      </c>
      <c r="AV2760">
        <f ca="1">(Table6[[#This Row],[Close]]-OFFSET(Table6[[#This Row],[Close]],-1,0))/(OFFSET(Table6[[#This Row],[Close]],-1,0))</f>
        <v>9.7590348129171813E-3</v>
      </c>
      <c r="BF2760" s="43">
        <v>35996</v>
      </c>
      <c r="BG2760">
        <v>462.35998499999999</v>
      </c>
      <c r="BH2760">
        <v>463.02999899999998</v>
      </c>
      <c r="BI2760">
        <v>461.07000699999998</v>
      </c>
      <c r="BJ2760">
        <v>461.92001299999998</v>
      </c>
      <c r="BK2760">
        <v>461.92001299999998</v>
      </c>
      <c r="BL2760">
        <v>5605800</v>
      </c>
      <c r="BM2760">
        <f ca="1">(Table510[[#This Row],[Close]]-OFFSET(Table510[[#This Row],[Close]],-1,0))/(OFFSET(Table510[[#This Row],[Close]],-1,0))</f>
        <v>-9.5157888717383615E-4</v>
      </c>
      <c r="BW2760" s="43">
        <v>41873</v>
      </c>
      <c r="BX2760">
        <v>109.529999</v>
      </c>
      <c r="BY2760">
        <v>109.610001</v>
      </c>
      <c r="BZ2760">
        <v>109.349998</v>
      </c>
      <c r="CA2760">
        <v>109.55999799999999</v>
      </c>
      <c r="CB2760">
        <v>93.297852000000006</v>
      </c>
      <c r="CC2760">
        <v>801900</v>
      </c>
      <c r="CD2760">
        <f ca="1">(AGG[[#This Row],[Close]]-OFFSET(AGG[[#This Row],[Close]],-1,0))/(OFFSET(AGG[[#This Row],[Close]],-1,0))</f>
        <v>-1.8255155717190199E-4</v>
      </c>
      <c r="CN2760" s="43">
        <v>41115</v>
      </c>
      <c r="CO2760">
        <v>48.040000999999997</v>
      </c>
      <c r="CP2760">
        <v>48.110000999999997</v>
      </c>
      <c r="CQ2760">
        <v>47.630001</v>
      </c>
      <c r="CR2760">
        <v>47.869999</v>
      </c>
      <c r="CS2760">
        <v>37.543629000000003</v>
      </c>
      <c r="CT2760">
        <v>10156700</v>
      </c>
      <c r="CU2760">
        <f ca="1">(EFA[[#This Row],[Close]]-OFFSET(EFA[[#This Row],[Close]],-1,0))/(OFFSET(EFA[[#This Row],[Close]],-1,0))</f>
        <v>5.2498951123455505E-3</v>
      </c>
      <c r="DE2760" s="43">
        <v>36838</v>
      </c>
      <c r="DF2760">
        <v>24.870000999999998</v>
      </c>
      <c r="DG2760">
        <v>25.74</v>
      </c>
      <c r="DH2760">
        <v>24.870000999999998</v>
      </c>
      <c r="DI2760">
        <v>25.66</v>
      </c>
      <c r="DJ2760">
        <v>25.66</v>
      </c>
      <c r="DK2760">
        <v>0</v>
      </c>
      <c r="DL2760">
        <f ca="1">(VIX_7[[#This Row],[Close]]-OFFSET(VIX_7[[#This Row],[Close]],-1,0))/(OFFSET(VIX_7[[#This Row],[Close]],-1,0))</f>
        <v>3.0108390204737052E-2</v>
      </c>
    </row>
    <row r="2761" spans="24:116" x14ac:dyDescent="0.3">
      <c r="X2761" s="43">
        <v>14243</v>
      </c>
      <c r="Y2761">
        <v>13.13</v>
      </c>
      <c r="Z2761">
        <v>13.13</v>
      </c>
      <c r="AA2761">
        <v>13.13</v>
      </c>
      <c r="AB2761">
        <v>13.13</v>
      </c>
      <c r="AC2761">
        <v>13.13</v>
      </c>
      <c r="AD2761">
        <v>0</v>
      </c>
      <c r="AE2761">
        <f ca="1">(SPX[[#This Row],[Close]]-OFFSET(SPX[[#This Row],[Close]],-1,0))/(OFFSET(SPX[[#This Row],[Close]],-1,0))</f>
        <v>2.1789883268482579E-2</v>
      </c>
      <c r="AO2761" s="43">
        <v>33550</v>
      </c>
      <c r="AP2761">
        <v>137.229996</v>
      </c>
      <c r="AQ2761">
        <v>137.300003</v>
      </c>
      <c r="AR2761">
        <v>136.58000200000001</v>
      </c>
      <c r="AS2761">
        <v>136.800003</v>
      </c>
      <c r="AT2761">
        <v>136.800003</v>
      </c>
      <c r="AU2761">
        <v>0</v>
      </c>
      <c r="AV2761">
        <f ca="1">(Table6[[#This Row],[Close]]-OFFSET(Table6[[#This Row],[Close]],-1,0))/(OFFSET(Table6[[#This Row],[Close]],-1,0))</f>
        <v>1.6107848643902958E-3</v>
      </c>
      <c r="BF2761" s="43">
        <v>35997</v>
      </c>
      <c r="BG2761">
        <v>461.92001299999998</v>
      </c>
      <c r="BH2761">
        <v>462.48001099999999</v>
      </c>
      <c r="BI2761">
        <v>456.05999800000001</v>
      </c>
      <c r="BJ2761">
        <v>456.14001500000001</v>
      </c>
      <c r="BK2761">
        <v>456.14001500000001</v>
      </c>
      <c r="BL2761">
        <v>6597000</v>
      </c>
      <c r="BM2761">
        <f ca="1">(Table510[[#This Row],[Close]]-OFFSET(Table510[[#This Row],[Close]],-1,0))/(OFFSET(Table510[[#This Row],[Close]],-1,0))</f>
        <v>-1.2512984580297841E-2</v>
      </c>
      <c r="BW2761" s="43">
        <v>41876</v>
      </c>
      <c r="BX2761">
        <v>109.69000200000001</v>
      </c>
      <c r="BY2761">
        <v>109.69000200000001</v>
      </c>
      <c r="BZ2761">
        <v>109.519997</v>
      </c>
      <c r="CA2761">
        <v>109.650002</v>
      </c>
      <c r="CB2761">
        <v>93.374519000000006</v>
      </c>
      <c r="CC2761">
        <v>3473800</v>
      </c>
      <c r="CD2761">
        <f ca="1">(AGG[[#This Row],[Close]]-OFFSET(AGG[[#This Row],[Close]],-1,0))/(OFFSET(AGG[[#This Row],[Close]],-1,0))</f>
        <v>8.2150421360912705E-4</v>
      </c>
      <c r="CN2761" s="43">
        <v>41116</v>
      </c>
      <c r="CO2761">
        <v>49.18</v>
      </c>
      <c r="CP2761">
        <v>49.720001000000003</v>
      </c>
      <c r="CQ2761">
        <v>49.060001</v>
      </c>
      <c r="CR2761">
        <v>49.330002</v>
      </c>
      <c r="CS2761">
        <v>38.688679</v>
      </c>
      <c r="CT2761">
        <v>18177000</v>
      </c>
      <c r="CU2761">
        <f ca="1">(EFA[[#This Row],[Close]]-OFFSET(EFA[[#This Row],[Close]],-1,0))/(OFFSET(EFA[[#This Row],[Close]],-1,0))</f>
        <v>3.0499332160002769E-2</v>
      </c>
      <c r="DE2761" s="43">
        <v>36839</v>
      </c>
      <c r="DF2761">
        <v>26.790001</v>
      </c>
      <c r="DG2761">
        <v>28.459999</v>
      </c>
      <c r="DH2761">
        <v>26.18</v>
      </c>
      <c r="DI2761">
        <v>27.200001</v>
      </c>
      <c r="DJ2761">
        <v>27.200001</v>
      </c>
      <c r="DK2761">
        <v>0</v>
      </c>
      <c r="DL2761">
        <f ca="1">(VIX_7[[#This Row],[Close]]-OFFSET(VIX_7[[#This Row],[Close]],-1,0))/(OFFSET(VIX_7[[#This Row],[Close]],-1,0))</f>
        <v>6.0015627435697591E-2</v>
      </c>
    </row>
    <row r="2762" spans="24:116" x14ac:dyDescent="0.3">
      <c r="X2762" s="43">
        <v>14244</v>
      </c>
      <c r="Y2762">
        <v>13.14</v>
      </c>
      <c r="Z2762">
        <v>13.14</v>
      </c>
      <c r="AA2762">
        <v>13.14</v>
      </c>
      <c r="AB2762">
        <v>13.14</v>
      </c>
      <c r="AC2762">
        <v>13.14</v>
      </c>
      <c r="AD2762">
        <v>0</v>
      </c>
      <c r="AE2762">
        <f ca="1">(SPX[[#This Row],[Close]]-OFFSET(SPX[[#This Row],[Close]],-1,0))/(OFFSET(SPX[[#This Row],[Close]],-1,0))</f>
        <v>7.6161462300074537E-4</v>
      </c>
      <c r="AO2762" s="43">
        <v>33553</v>
      </c>
      <c r="AP2762">
        <v>136.85000600000001</v>
      </c>
      <c r="AQ2762">
        <v>137.41999799999999</v>
      </c>
      <c r="AR2762">
        <v>136.779999</v>
      </c>
      <c r="AS2762">
        <v>137.39999399999999</v>
      </c>
      <c r="AT2762">
        <v>137.39999399999999</v>
      </c>
      <c r="AU2762">
        <v>0</v>
      </c>
      <c r="AV2762">
        <f ca="1">(Table6[[#This Row],[Close]]-OFFSET(Table6[[#This Row],[Close]],-1,0))/(OFFSET(Table6[[#This Row],[Close]],-1,0))</f>
        <v>4.3858990266249379E-3</v>
      </c>
      <c r="BF2762" s="43">
        <v>35998</v>
      </c>
      <c r="BG2762">
        <v>456.14001500000001</v>
      </c>
      <c r="BH2762">
        <v>456.16000400000001</v>
      </c>
      <c r="BI2762">
        <v>449.709991</v>
      </c>
      <c r="BJ2762">
        <v>450.92999300000002</v>
      </c>
      <c r="BK2762">
        <v>450.92999300000002</v>
      </c>
      <c r="BL2762">
        <v>7398000</v>
      </c>
      <c r="BM2762">
        <f ca="1">(Table510[[#This Row],[Close]]-OFFSET(Table510[[#This Row],[Close]],-1,0))/(OFFSET(Table510[[#This Row],[Close]],-1,0))</f>
        <v>-1.14219797182231E-2</v>
      </c>
      <c r="BW2762" s="43">
        <v>41877</v>
      </c>
      <c r="BX2762">
        <v>109.730003</v>
      </c>
      <c r="BY2762">
        <v>109.730003</v>
      </c>
      <c r="BZ2762">
        <v>109.610001</v>
      </c>
      <c r="CA2762">
        <v>109.660004</v>
      </c>
      <c r="CB2762">
        <v>93.383033999999995</v>
      </c>
      <c r="CC2762">
        <v>543400</v>
      </c>
      <c r="CD2762">
        <f ca="1">(AGG[[#This Row],[Close]]-OFFSET(AGG[[#This Row],[Close]],-1,0))/(OFFSET(AGG[[#This Row],[Close]],-1,0))</f>
        <v>9.1217508596124476E-5</v>
      </c>
      <c r="CN2762" s="43">
        <v>41117</v>
      </c>
      <c r="CO2762">
        <v>49.799999</v>
      </c>
      <c r="CP2762">
        <v>50.580002</v>
      </c>
      <c r="CQ2762">
        <v>49.689999</v>
      </c>
      <c r="CR2762">
        <v>50.369999</v>
      </c>
      <c r="CS2762">
        <v>39.504337</v>
      </c>
      <c r="CT2762">
        <v>24134200</v>
      </c>
      <c r="CU2762">
        <f ca="1">(EFA[[#This Row],[Close]]-OFFSET(EFA[[#This Row],[Close]],-1,0))/(OFFSET(EFA[[#This Row],[Close]],-1,0))</f>
        <v>2.1082443905029634E-2</v>
      </c>
      <c r="DE2762" s="43">
        <v>36840</v>
      </c>
      <c r="DF2762">
        <v>28.07</v>
      </c>
      <c r="DG2762">
        <v>28.809999000000001</v>
      </c>
      <c r="DH2762">
        <v>28</v>
      </c>
      <c r="DI2762">
        <v>28.530000999999999</v>
      </c>
      <c r="DJ2762">
        <v>28.530000999999999</v>
      </c>
      <c r="DK2762">
        <v>0</v>
      </c>
      <c r="DL2762">
        <f ca="1">(VIX_7[[#This Row],[Close]]-OFFSET(VIX_7[[#This Row],[Close]],-1,0))/(OFFSET(VIX_7[[#This Row],[Close]],-1,0))</f>
        <v>4.8897057025843425E-2</v>
      </c>
    </row>
    <row r="2763" spans="24:116" x14ac:dyDescent="0.3">
      <c r="X2763" s="43">
        <v>14248</v>
      </c>
      <c r="Y2763">
        <v>13.08</v>
      </c>
      <c r="Z2763">
        <v>13.08</v>
      </c>
      <c r="AA2763">
        <v>13.08</v>
      </c>
      <c r="AB2763">
        <v>13.08</v>
      </c>
      <c r="AC2763">
        <v>13.08</v>
      </c>
      <c r="AD2763">
        <v>0</v>
      </c>
      <c r="AE2763">
        <f ca="1">(SPX[[#This Row],[Close]]-OFFSET(SPX[[#This Row],[Close]],-1,0))/(OFFSET(SPX[[#This Row],[Close]],-1,0))</f>
        <v>-4.5662100456621384E-3</v>
      </c>
      <c r="AO2763" s="43">
        <v>33554</v>
      </c>
      <c r="AP2763">
        <v>137.990005</v>
      </c>
      <c r="AQ2763">
        <v>138.88000500000001</v>
      </c>
      <c r="AR2763">
        <v>137.39999399999999</v>
      </c>
      <c r="AS2763">
        <v>138.779999</v>
      </c>
      <c r="AT2763">
        <v>138.779999</v>
      </c>
      <c r="AU2763">
        <v>0</v>
      </c>
      <c r="AV2763">
        <f ca="1">(Table6[[#This Row],[Close]]-OFFSET(Table6[[#This Row],[Close]],-1,0))/(OFFSET(Table6[[#This Row],[Close]],-1,0))</f>
        <v>1.0043704950962453E-2</v>
      </c>
      <c r="BF2763" s="43">
        <v>35999</v>
      </c>
      <c r="BG2763">
        <v>450.92999300000002</v>
      </c>
      <c r="BH2763">
        <v>451.290009</v>
      </c>
      <c r="BI2763">
        <v>442.32998700000002</v>
      </c>
      <c r="BJ2763">
        <v>442.32998700000002</v>
      </c>
      <c r="BK2763">
        <v>442.32998700000002</v>
      </c>
      <c r="BL2763">
        <v>7416000</v>
      </c>
      <c r="BM2763">
        <f ca="1">(Table510[[#This Row],[Close]]-OFFSET(Table510[[#This Row],[Close]],-1,0))/(OFFSET(Table510[[#This Row],[Close]],-1,0))</f>
        <v>-1.907170987404248E-2</v>
      </c>
      <c r="BW2763" s="43">
        <v>41878</v>
      </c>
      <c r="BX2763">
        <v>109.730003</v>
      </c>
      <c r="BY2763">
        <v>109.849998</v>
      </c>
      <c r="BZ2763">
        <v>109.699997</v>
      </c>
      <c r="CA2763">
        <v>109.800003</v>
      </c>
      <c r="CB2763">
        <v>93.502257999999998</v>
      </c>
      <c r="CC2763">
        <v>866100</v>
      </c>
      <c r="CD2763">
        <f ca="1">(AGG[[#This Row],[Close]]-OFFSET(AGG[[#This Row],[Close]],-1,0))/(OFFSET(AGG[[#This Row],[Close]],-1,0))</f>
        <v>1.2766641883398353E-3</v>
      </c>
      <c r="CN2763" s="43">
        <v>41120</v>
      </c>
      <c r="CO2763">
        <v>50.09</v>
      </c>
      <c r="CP2763">
        <v>50.48</v>
      </c>
      <c r="CQ2763">
        <v>50.080002</v>
      </c>
      <c r="CR2763">
        <v>50.310001</v>
      </c>
      <c r="CS2763">
        <v>39.457282999999997</v>
      </c>
      <c r="CT2763">
        <v>24850000</v>
      </c>
      <c r="CU2763">
        <f ca="1">(EFA[[#This Row],[Close]]-OFFSET(EFA[[#This Row],[Close]],-1,0))/(OFFSET(EFA[[#This Row],[Close]],-1,0))</f>
        <v>-1.1911455467767673E-3</v>
      </c>
      <c r="DE2763" s="43">
        <v>36843</v>
      </c>
      <c r="DF2763">
        <v>29.129999000000002</v>
      </c>
      <c r="DG2763">
        <v>30.57</v>
      </c>
      <c r="DH2763">
        <v>28.74</v>
      </c>
      <c r="DI2763">
        <v>29.059999000000001</v>
      </c>
      <c r="DJ2763">
        <v>29.059999000000001</v>
      </c>
      <c r="DK2763">
        <v>0</v>
      </c>
      <c r="DL2763">
        <f ca="1">(VIX_7[[#This Row],[Close]]-OFFSET(VIX_7[[#This Row],[Close]],-1,0))/(OFFSET(VIX_7[[#This Row],[Close]],-1,0))</f>
        <v>1.8576865805227369E-2</v>
      </c>
    </row>
    <row r="2764" spans="24:116" x14ac:dyDescent="0.3">
      <c r="X2764" s="43">
        <v>14249</v>
      </c>
      <c r="Y2764">
        <v>13.23</v>
      </c>
      <c r="Z2764">
        <v>13.23</v>
      </c>
      <c r="AA2764">
        <v>13.23</v>
      </c>
      <c r="AB2764">
        <v>13.23</v>
      </c>
      <c r="AC2764">
        <v>13.23</v>
      </c>
      <c r="AD2764">
        <v>0</v>
      </c>
      <c r="AE2764">
        <f ca="1">(SPX[[#This Row],[Close]]-OFFSET(SPX[[#This Row],[Close]],-1,0))/(OFFSET(SPX[[#This Row],[Close]],-1,0))</f>
        <v>1.1467889908256907E-2</v>
      </c>
      <c r="AO2764" s="43">
        <v>33555</v>
      </c>
      <c r="AP2764">
        <v>138.050003</v>
      </c>
      <c r="AQ2764">
        <v>139.10000600000001</v>
      </c>
      <c r="AR2764">
        <v>137.96000699999999</v>
      </c>
      <c r="AS2764">
        <v>139.08000200000001</v>
      </c>
      <c r="AT2764">
        <v>139.08000200000001</v>
      </c>
      <c r="AU2764">
        <v>0</v>
      </c>
      <c r="AV2764">
        <f ca="1">(Table6[[#This Row],[Close]]-OFFSET(Table6[[#This Row],[Close]],-1,0))/(OFFSET(Table6[[#This Row],[Close]],-1,0))</f>
        <v>2.1617164012229443E-3</v>
      </c>
      <c r="BF2764" s="43">
        <v>36000</v>
      </c>
      <c r="BG2764">
        <v>442.32998700000002</v>
      </c>
      <c r="BH2764">
        <v>444.83999599999999</v>
      </c>
      <c r="BI2764">
        <v>436.77999899999998</v>
      </c>
      <c r="BJ2764">
        <v>438.57998700000002</v>
      </c>
      <c r="BK2764">
        <v>438.57998700000002</v>
      </c>
      <c r="BL2764">
        <v>6986000</v>
      </c>
      <c r="BM2764">
        <f ca="1">(Table510[[#This Row],[Close]]-OFFSET(Table510[[#This Row],[Close]],-1,0))/(OFFSET(Table510[[#This Row],[Close]],-1,0))</f>
        <v>-8.4778335410481669E-3</v>
      </c>
      <c r="BW2764" s="43">
        <v>41879</v>
      </c>
      <c r="BX2764">
        <v>109.959999</v>
      </c>
      <c r="BY2764">
        <v>110.050003</v>
      </c>
      <c r="BZ2764">
        <v>109.889999</v>
      </c>
      <c r="CA2764">
        <v>110.019997</v>
      </c>
      <c r="CB2764">
        <v>93.689575000000005</v>
      </c>
      <c r="CC2764">
        <v>1123700</v>
      </c>
      <c r="CD2764">
        <f ca="1">(AGG[[#This Row],[Close]]-OFFSET(AGG[[#This Row],[Close]],-1,0))/(OFFSET(AGG[[#This Row],[Close]],-1,0))</f>
        <v>2.0035882876979503E-3</v>
      </c>
      <c r="CN2764" s="43">
        <v>41121</v>
      </c>
      <c r="CO2764">
        <v>50.27</v>
      </c>
      <c r="CP2764">
        <v>50.400002000000001</v>
      </c>
      <c r="CQ2764">
        <v>49.98</v>
      </c>
      <c r="CR2764">
        <v>50</v>
      </c>
      <c r="CS2764">
        <v>39.214153000000003</v>
      </c>
      <c r="CT2764">
        <v>38450700</v>
      </c>
      <c r="CU2764">
        <f ca="1">(EFA[[#This Row],[Close]]-OFFSET(EFA[[#This Row],[Close]],-1,0))/(OFFSET(EFA[[#This Row],[Close]],-1,0))</f>
        <v>-6.1618166137583606E-3</v>
      </c>
      <c r="DE2764" s="43">
        <v>36844</v>
      </c>
      <c r="DF2764">
        <v>27.93</v>
      </c>
      <c r="DG2764">
        <v>27.93</v>
      </c>
      <c r="DH2764">
        <v>26.379999000000002</v>
      </c>
      <c r="DI2764">
        <v>26.809999000000001</v>
      </c>
      <c r="DJ2764">
        <v>26.809999000000001</v>
      </c>
      <c r="DK2764">
        <v>0</v>
      </c>
      <c r="DL2764">
        <f ca="1">(VIX_7[[#This Row],[Close]]-OFFSET(VIX_7[[#This Row],[Close]],-1,0))/(OFFSET(VIX_7[[#This Row],[Close]],-1,0))</f>
        <v>-7.7426017805437633E-2</v>
      </c>
    </row>
    <row r="2765" spans="24:116" x14ac:dyDescent="0.3">
      <c r="X2765" s="43">
        <v>14250</v>
      </c>
      <c r="Y2765">
        <v>13.06</v>
      </c>
      <c r="Z2765">
        <v>13.06</v>
      </c>
      <c r="AA2765">
        <v>13.06</v>
      </c>
      <c r="AB2765">
        <v>13.06</v>
      </c>
      <c r="AC2765">
        <v>13.06</v>
      </c>
      <c r="AD2765">
        <v>0</v>
      </c>
      <c r="AE2765">
        <f ca="1">(SPX[[#This Row],[Close]]-OFFSET(SPX[[#This Row],[Close]],-1,0))/(OFFSET(SPX[[#This Row],[Close]],-1,0))</f>
        <v>-1.2849584278155701E-2</v>
      </c>
      <c r="AO2765" s="43">
        <v>33556</v>
      </c>
      <c r="AP2765">
        <v>139.070007</v>
      </c>
      <c r="AQ2765">
        <v>139.479996</v>
      </c>
      <c r="AR2765">
        <v>138.46000699999999</v>
      </c>
      <c r="AS2765">
        <v>138.820007</v>
      </c>
      <c r="AT2765">
        <v>138.820007</v>
      </c>
      <c r="AU2765">
        <v>0</v>
      </c>
      <c r="AV2765">
        <f ca="1">(Table6[[#This Row],[Close]]-OFFSET(Table6[[#This Row],[Close]],-1,0))/(OFFSET(Table6[[#This Row],[Close]],-1,0))</f>
        <v>-1.8693916901151865E-3</v>
      </c>
      <c r="BF2765" s="43">
        <v>36003</v>
      </c>
      <c r="BG2765">
        <v>438.57998700000002</v>
      </c>
      <c r="BH2765">
        <v>438.57998700000002</v>
      </c>
      <c r="BI2765">
        <v>430.39999399999999</v>
      </c>
      <c r="BJ2765">
        <v>433.16000400000001</v>
      </c>
      <c r="BK2765">
        <v>433.16000400000001</v>
      </c>
      <c r="BL2765">
        <v>6199900</v>
      </c>
      <c r="BM2765">
        <f ca="1">(Table510[[#This Row],[Close]]-OFFSET(Table510[[#This Row],[Close]],-1,0))/(OFFSET(Table510[[#This Row],[Close]],-1,0))</f>
        <v>-1.2358026268079582E-2</v>
      </c>
      <c r="BW2765" s="43">
        <v>41880</v>
      </c>
      <c r="BX2765">
        <v>110</v>
      </c>
      <c r="BY2765">
        <v>110.089996</v>
      </c>
      <c r="BZ2765">
        <v>109.94000200000001</v>
      </c>
      <c r="CA2765">
        <v>109.980003</v>
      </c>
      <c r="CB2765">
        <v>93.655540000000002</v>
      </c>
      <c r="CC2765">
        <v>1473300</v>
      </c>
      <c r="CD2765">
        <f ca="1">(AGG[[#This Row],[Close]]-OFFSET(AGG[[#This Row],[Close]],-1,0))/(OFFSET(AGG[[#This Row],[Close]],-1,0))</f>
        <v>-3.6351573432607154E-4</v>
      </c>
      <c r="CN2765" s="43">
        <v>41122</v>
      </c>
      <c r="CO2765">
        <v>50.349997999999999</v>
      </c>
      <c r="CP2765">
        <v>50.450001</v>
      </c>
      <c r="CQ2765">
        <v>49.990001999999997</v>
      </c>
      <c r="CR2765">
        <v>50.009998000000003</v>
      </c>
      <c r="CS2765">
        <v>39.221992</v>
      </c>
      <c r="CT2765">
        <v>17751600</v>
      </c>
      <c r="CU2765">
        <f ca="1">(EFA[[#This Row],[Close]]-OFFSET(EFA[[#This Row],[Close]],-1,0))/(OFFSET(EFA[[#This Row],[Close]],-1,0))</f>
        <v>1.9996000000006121E-4</v>
      </c>
      <c r="DE2765" s="43">
        <v>36845</v>
      </c>
      <c r="DF2765">
        <v>27.24</v>
      </c>
      <c r="DG2765">
        <v>27.25</v>
      </c>
      <c r="DH2765">
        <v>25.85</v>
      </c>
      <c r="DI2765">
        <v>26.15</v>
      </c>
      <c r="DJ2765">
        <v>26.15</v>
      </c>
      <c r="DK2765">
        <v>0</v>
      </c>
      <c r="DL2765">
        <f ca="1">(VIX_7[[#This Row],[Close]]-OFFSET(VIX_7[[#This Row],[Close]],-1,0))/(OFFSET(VIX_7[[#This Row],[Close]],-1,0))</f>
        <v>-2.461764358887155E-2</v>
      </c>
    </row>
    <row r="2766" spans="24:116" x14ac:dyDescent="0.3">
      <c r="X2766" s="43">
        <v>14251</v>
      </c>
      <c r="Y2766">
        <v>13.07</v>
      </c>
      <c r="Z2766">
        <v>13.07</v>
      </c>
      <c r="AA2766">
        <v>13.07</v>
      </c>
      <c r="AB2766">
        <v>13.07</v>
      </c>
      <c r="AC2766">
        <v>13.07</v>
      </c>
      <c r="AD2766">
        <v>0</v>
      </c>
      <c r="AE2766">
        <f ca="1">(SPX[[#This Row],[Close]]-OFFSET(SPX[[#This Row],[Close]],-1,0))/(OFFSET(SPX[[#This Row],[Close]],-1,0))</f>
        <v>7.6569678407349055E-4</v>
      </c>
      <c r="AO2766" s="43">
        <v>33557</v>
      </c>
      <c r="AP2766">
        <v>138.33000200000001</v>
      </c>
      <c r="AQ2766">
        <v>138.820007</v>
      </c>
      <c r="AR2766">
        <v>134.240005</v>
      </c>
      <c r="AS2766">
        <v>134.28999300000001</v>
      </c>
      <c r="AT2766">
        <v>134.28999300000001</v>
      </c>
      <c r="AU2766">
        <v>0</v>
      </c>
      <c r="AV2766">
        <f ca="1">(Table6[[#This Row],[Close]]-OFFSET(Table6[[#This Row],[Close]],-1,0))/(OFFSET(Table6[[#This Row],[Close]],-1,0))</f>
        <v>-3.2632284768578018E-2</v>
      </c>
      <c r="BF2766" s="43">
        <v>36004</v>
      </c>
      <c r="BG2766">
        <v>433.16000400000001</v>
      </c>
      <c r="BH2766">
        <v>433.16000400000001</v>
      </c>
      <c r="BI2766">
        <v>426.17999300000002</v>
      </c>
      <c r="BJ2766">
        <v>427.540009</v>
      </c>
      <c r="BK2766">
        <v>427.540009</v>
      </c>
      <c r="BL2766">
        <v>7036000</v>
      </c>
      <c r="BM2766">
        <f ca="1">(Table510[[#This Row],[Close]]-OFFSET(Table510[[#This Row],[Close]],-1,0))/(OFFSET(Table510[[#This Row],[Close]],-1,0))</f>
        <v>-1.2974408874555319E-2</v>
      </c>
      <c r="BW2766" s="43">
        <v>41884</v>
      </c>
      <c r="BX2766">
        <v>109.550003</v>
      </c>
      <c r="BY2766">
        <v>109.629997</v>
      </c>
      <c r="BZ2766">
        <v>109.449997</v>
      </c>
      <c r="CA2766">
        <v>109.449997</v>
      </c>
      <c r="CB2766">
        <v>93.369727999999995</v>
      </c>
      <c r="CC2766">
        <v>1029300</v>
      </c>
      <c r="CD2766">
        <f ca="1">(AGG[[#This Row],[Close]]-OFFSET(AGG[[#This Row],[Close]],-1,0))/(OFFSET(AGG[[#This Row],[Close]],-1,0))</f>
        <v>-4.8191124344668388E-3</v>
      </c>
      <c r="CN2766" s="43">
        <v>41123</v>
      </c>
      <c r="CO2766">
        <v>49.470001000000003</v>
      </c>
      <c r="CP2766">
        <v>49.900002000000001</v>
      </c>
      <c r="CQ2766">
        <v>48.939999</v>
      </c>
      <c r="CR2766">
        <v>49.310001</v>
      </c>
      <c r="CS2766">
        <v>38.672997000000002</v>
      </c>
      <c r="CT2766">
        <v>23218900</v>
      </c>
      <c r="CU2766">
        <f ca="1">(EFA[[#This Row],[Close]]-OFFSET(EFA[[#This Row],[Close]],-1,0))/(OFFSET(EFA[[#This Row],[Close]],-1,0))</f>
        <v>-1.3997141131659379E-2</v>
      </c>
      <c r="DE2766" s="43">
        <v>36846</v>
      </c>
      <c r="DF2766">
        <v>25.82</v>
      </c>
      <c r="DG2766">
        <v>25.82</v>
      </c>
      <c r="DH2766">
        <v>24.67</v>
      </c>
      <c r="DI2766">
        <v>25.049999</v>
      </c>
      <c r="DJ2766">
        <v>25.049999</v>
      </c>
      <c r="DK2766">
        <v>0</v>
      </c>
      <c r="DL2766">
        <f ca="1">(VIX_7[[#This Row],[Close]]-OFFSET(VIX_7[[#This Row],[Close]],-1,0))/(OFFSET(VIX_7[[#This Row],[Close]],-1,0))</f>
        <v>-4.2065047801147185E-2</v>
      </c>
    </row>
    <row r="2767" spans="24:116" x14ac:dyDescent="0.3">
      <c r="X2767" s="43">
        <v>14254</v>
      </c>
      <c r="Y2767">
        <v>12.79</v>
      </c>
      <c r="Z2767">
        <v>12.79</v>
      </c>
      <c r="AA2767">
        <v>12.79</v>
      </c>
      <c r="AB2767">
        <v>12.79</v>
      </c>
      <c r="AC2767">
        <v>12.79</v>
      </c>
      <c r="AD2767">
        <v>0</v>
      </c>
      <c r="AE2767">
        <f ca="1">(SPX[[#This Row],[Close]]-OFFSET(SPX[[#This Row],[Close]],-1,0))/(OFFSET(SPX[[#This Row],[Close]],-1,0))</f>
        <v>-2.1423106350420898E-2</v>
      </c>
      <c r="AO2767" s="43">
        <v>33560</v>
      </c>
      <c r="AP2767">
        <v>133.949997</v>
      </c>
      <c r="AQ2767">
        <v>134.699997</v>
      </c>
      <c r="AR2767">
        <v>132.86999499999999</v>
      </c>
      <c r="AS2767">
        <v>134.63000500000001</v>
      </c>
      <c r="AT2767">
        <v>134.63000500000001</v>
      </c>
      <c r="AU2767">
        <v>0</v>
      </c>
      <c r="AV2767">
        <f ca="1">(Table6[[#This Row],[Close]]-OFFSET(Table6[[#This Row],[Close]],-1,0))/(OFFSET(Table6[[#This Row],[Close]],-1,0))</f>
        <v>2.5319235812306692E-3</v>
      </c>
      <c r="BF2767" s="43">
        <v>36005</v>
      </c>
      <c r="BG2767">
        <v>427.540009</v>
      </c>
      <c r="BH2767">
        <v>430.39999399999999</v>
      </c>
      <c r="BI2767">
        <v>425.55999800000001</v>
      </c>
      <c r="BJ2767">
        <v>426.19000199999999</v>
      </c>
      <c r="BK2767">
        <v>426.19000199999999</v>
      </c>
      <c r="BL2767">
        <v>6443500</v>
      </c>
      <c r="BM2767">
        <f ca="1">(Table510[[#This Row],[Close]]-OFFSET(Table510[[#This Row],[Close]],-1,0))/(OFFSET(Table510[[#This Row],[Close]],-1,0))</f>
        <v>-3.1576155952225868E-3</v>
      </c>
      <c r="BW2767" s="43">
        <v>41885</v>
      </c>
      <c r="BX2767">
        <v>109.389999</v>
      </c>
      <c r="BY2767">
        <v>109.58000199999999</v>
      </c>
      <c r="BZ2767">
        <v>109.370003</v>
      </c>
      <c r="CA2767">
        <v>109.57</v>
      </c>
      <c r="CB2767">
        <v>93.472115000000002</v>
      </c>
      <c r="CC2767">
        <v>1311700</v>
      </c>
      <c r="CD2767">
        <f ca="1">(AGG[[#This Row],[Close]]-OFFSET(AGG[[#This Row],[Close]],-1,0))/(OFFSET(AGG[[#This Row],[Close]],-1,0))</f>
        <v>1.0964184859685009E-3</v>
      </c>
      <c r="CN2767" s="43">
        <v>41124</v>
      </c>
      <c r="CO2767">
        <v>50.389999000000003</v>
      </c>
      <c r="CP2767">
        <v>51.130001</v>
      </c>
      <c r="CQ2767">
        <v>50.349997999999999</v>
      </c>
      <c r="CR2767">
        <v>50.990001999999997</v>
      </c>
      <c r="CS2767">
        <v>39.990592999999997</v>
      </c>
      <c r="CT2767">
        <v>26429600</v>
      </c>
      <c r="CU2767">
        <f ca="1">(EFA[[#This Row],[Close]]-OFFSET(EFA[[#This Row],[Close]],-1,0))/(OFFSET(EFA[[#This Row],[Close]],-1,0))</f>
        <v>3.4070187911778731E-2</v>
      </c>
      <c r="DE2767" s="43">
        <v>36847</v>
      </c>
      <c r="DF2767">
        <v>25.5</v>
      </c>
      <c r="DG2767">
        <v>25.879999000000002</v>
      </c>
      <c r="DH2767">
        <v>24.469999000000001</v>
      </c>
      <c r="DI2767">
        <v>24.809999000000001</v>
      </c>
      <c r="DJ2767">
        <v>24.809999000000001</v>
      </c>
      <c r="DK2767">
        <v>0</v>
      </c>
      <c r="DL2767">
        <f ca="1">(VIX_7[[#This Row],[Close]]-OFFSET(VIX_7[[#This Row],[Close]],-1,0))/(OFFSET(VIX_7[[#This Row],[Close]],-1,0))</f>
        <v>-9.5808387058218415E-3</v>
      </c>
    </row>
    <row r="2768" spans="24:116" x14ac:dyDescent="0.3">
      <c r="X2768" s="43">
        <v>14255</v>
      </c>
      <c r="Y2768">
        <v>12.81</v>
      </c>
      <c r="Z2768">
        <v>12.81</v>
      </c>
      <c r="AA2768">
        <v>12.81</v>
      </c>
      <c r="AB2768">
        <v>12.81</v>
      </c>
      <c r="AC2768">
        <v>12.81</v>
      </c>
      <c r="AD2768">
        <v>0</v>
      </c>
      <c r="AE2768">
        <f ca="1">(SPX[[#This Row],[Close]]-OFFSET(SPX[[#This Row],[Close]],-1,0))/(OFFSET(SPX[[#This Row],[Close]],-1,0))</f>
        <v>1.5637216575450626E-3</v>
      </c>
      <c r="AO2768" s="43">
        <v>33561</v>
      </c>
      <c r="AP2768">
        <v>133.36000100000001</v>
      </c>
      <c r="AQ2768">
        <v>134.63000500000001</v>
      </c>
      <c r="AR2768">
        <v>130.85000600000001</v>
      </c>
      <c r="AS2768">
        <v>132.35000600000001</v>
      </c>
      <c r="AT2768">
        <v>132.35000600000001</v>
      </c>
      <c r="AU2768">
        <v>0</v>
      </c>
      <c r="AV2768">
        <f ca="1">(Table6[[#This Row],[Close]]-OFFSET(Table6[[#This Row],[Close]],-1,0))/(OFFSET(Table6[[#This Row],[Close]],-1,0))</f>
        <v>-1.6935296110254201E-2</v>
      </c>
      <c r="BF2768" s="43">
        <v>36006</v>
      </c>
      <c r="BG2768">
        <v>426.19000199999999</v>
      </c>
      <c r="BH2768">
        <v>429.51001000000002</v>
      </c>
      <c r="BI2768">
        <v>426.19000199999999</v>
      </c>
      <c r="BJ2768">
        <v>429.5</v>
      </c>
      <c r="BK2768">
        <v>429.5</v>
      </c>
      <c r="BL2768">
        <v>6874000</v>
      </c>
      <c r="BM2768">
        <f ca="1">(Table510[[#This Row],[Close]]-OFFSET(Table510[[#This Row],[Close]],-1,0))/(OFFSET(Table510[[#This Row],[Close]],-1,0))</f>
        <v>7.7664843953800852E-3</v>
      </c>
      <c r="BW2768" s="43">
        <v>41886</v>
      </c>
      <c r="BX2768">
        <v>109.44000200000001</v>
      </c>
      <c r="BY2768">
        <v>109.540001</v>
      </c>
      <c r="BZ2768">
        <v>109.30999799999999</v>
      </c>
      <c r="CA2768">
        <v>109.43</v>
      </c>
      <c r="CB2768">
        <v>93.352715000000003</v>
      </c>
      <c r="CC2768">
        <v>1308900</v>
      </c>
      <c r="CD2768">
        <f ca="1">(AGG[[#This Row],[Close]]-OFFSET(AGG[[#This Row],[Close]],-1,0))/(OFFSET(AGG[[#This Row],[Close]],-1,0))</f>
        <v>-1.277722004198105E-3</v>
      </c>
      <c r="CN2768" s="43">
        <v>41127</v>
      </c>
      <c r="CO2768">
        <v>51.209999000000003</v>
      </c>
      <c r="CP2768">
        <v>51.52</v>
      </c>
      <c r="CQ2768">
        <v>51.130001</v>
      </c>
      <c r="CR2768">
        <v>51.349997999999999</v>
      </c>
      <c r="CS2768">
        <v>40.272938000000003</v>
      </c>
      <c r="CT2768">
        <v>15028700</v>
      </c>
      <c r="CU2768">
        <f ca="1">(EFA[[#This Row],[Close]]-OFFSET(EFA[[#This Row],[Close]],-1,0))/(OFFSET(EFA[[#This Row],[Close]],-1,0))</f>
        <v>7.0601291602224777E-3</v>
      </c>
      <c r="DE2768" s="43">
        <v>36850</v>
      </c>
      <c r="DF2768">
        <v>26.49</v>
      </c>
      <c r="DG2768">
        <v>27.6</v>
      </c>
      <c r="DH2768">
        <v>26.370000999999998</v>
      </c>
      <c r="DI2768">
        <v>27.43</v>
      </c>
      <c r="DJ2768">
        <v>27.43</v>
      </c>
      <c r="DK2768">
        <v>0</v>
      </c>
      <c r="DL2768">
        <f ca="1">(VIX_7[[#This Row],[Close]]-OFFSET(VIX_7[[#This Row],[Close]],-1,0))/(OFFSET(VIX_7[[#This Row],[Close]],-1,0))</f>
        <v>0.10560262416778003</v>
      </c>
    </row>
    <row r="2769" spans="24:116" x14ac:dyDescent="0.3">
      <c r="X2769" s="43">
        <v>14256</v>
      </c>
      <c r="Y2769">
        <v>12.57</v>
      </c>
      <c r="Z2769">
        <v>12.57</v>
      </c>
      <c r="AA2769">
        <v>12.57</v>
      </c>
      <c r="AB2769">
        <v>12.57</v>
      </c>
      <c r="AC2769">
        <v>12.57</v>
      </c>
      <c r="AD2769">
        <v>0</v>
      </c>
      <c r="AE2769">
        <f ca="1">(SPX[[#This Row],[Close]]-OFFSET(SPX[[#This Row],[Close]],-1,0))/(OFFSET(SPX[[#This Row],[Close]],-1,0))</f>
        <v>-1.8735362997658097E-2</v>
      </c>
      <c r="AO2769" s="43">
        <v>33562</v>
      </c>
      <c r="AP2769">
        <v>132.729996</v>
      </c>
      <c r="AQ2769">
        <v>132.94000199999999</v>
      </c>
      <c r="AR2769">
        <v>132.020004</v>
      </c>
      <c r="AS2769">
        <v>132.300003</v>
      </c>
      <c r="AT2769">
        <v>132.300003</v>
      </c>
      <c r="AU2769">
        <v>0</v>
      </c>
      <c r="AV2769">
        <f ca="1">(Table6[[#This Row],[Close]]-OFFSET(Table6[[#This Row],[Close]],-1,0))/(OFFSET(Table6[[#This Row],[Close]],-1,0))</f>
        <v>-3.7780882306876352E-4</v>
      </c>
      <c r="BF2769" s="43">
        <v>36007</v>
      </c>
      <c r="BG2769">
        <v>429.5</v>
      </c>
      <c r="BH2769">
        <v>430.16000400000001</v>
      </c>
      <c r="BI2769">
        <v>419.75</v>
      </c>
      <c r="BJ2769">
        <v>419.75</v>
      </c>
      <c r="BK2769">
        <v>419.75</v>
      </c>
      <c r="BL2769">
        <v>6459100</v>
      </c>
      <c r="BM2769">
        <f ca="1">(Table510[[#This Row],[Close]]-OFFSET(Table510[[#This Row],[Close]],-1,0))/(OFFSET(Table510[[#This Row],[Close]],-1,0))</f>
        <v>-2.2700814901047729E-2</v>
      </c>
      <c r="BW2769" s="43">
        <v>41887</v>
      </c>
      <c r="BX2769">
        <v>109.44000200000001</v>
      </c>
      <c r="BY2769">
        <v>109.540001</v>
      </c>
      <c r="BZ2769">
        <v>109.290001</v>
      </c>
      <c r="CA2769">
        <v>109.370003</v>
      </c>
      <c r="CB2769">
        <v>93.301506000000003</v>
      </c>
      <c r="CC2769">
        <v>798500</v>
      </c>
      <c r="CD2769">
        <f ca="1">(AGG[[#This Row],[Close]]-OFFSET(AGG[[#This Row],[Close]],-1,0))/(OFFSET(AGG[[#This Row],[Close]],-1,0))</f>
        <v>-5.4826829936954985E-4</v>
      </c>
      <c r="CN2769" s="43">
        <v>41128</v>
      </c>
      <c r="CO2769">
        <v>51.779998999999997</v>
      </c>
      <c r="CP2769">
        <v>52.049999</v>
      </c>
      <c r="CQ2769">
        <v>51.73</v>
      </c>
      <c r="CR2769">
        <v>51.779998999999997</v>
      </c>
      <c r="CS2769">
        <v>40.61018</v>
      </c>
      <c r="CT2769">
        <v>17651200</v>
      </c>
      <c r="CU2769">
        <f ca="1">(EFA[[#This Row],[Close]]-OFFSET(EFA[[#This Row],[Close]],-1,0))/(OFFSET(EFA[[#This Row],[Close]],-1,0))</f>
        <v>8.3739243767837583E-3</v>
      </c>
      <c r="DE2769" s="43">
        <v>36851</v>
      </c>
      <c r="DF2769">
        <v>27.43</v>
      </c>
      <c r="DG2769">
        <v>27.639999</v>
      </c>
      <c r="DH2769">
        <v>26.52</v>
      </c>
      <c r="DI2769">
        <v>26.620000999999998</v>
      </c>
      <c r="DJ2769">
        <v>26.620000999999998</v>
      </c>
      <c r="DK2769">
        <v>0</v>
      </c>
      <c r="DL2769">
        <f ca="1">(VIX_7[[#This Row],[Close]]-OFFSET(VIX_7[[#This Row],[Close]],-1,0))/(OFFSET(VIX_7[[#This Row],[Close]],-1,0))</f>
        <v>-2.9529675537732454E-2</v>
      </c>
    </row>
    <row r="2770" spans="24:116" x14ac:dyDescent="0.3">
      <c r="X2770" s="43">
        <v>14257</v>
      </c>
      <c r="Y2770">
        <v>12.47</v>
      </c>
      <c r="Z2770">
        <v>12.47</v>
      </c>
      <c r="AA2770">
        <v>12.47</v>
      </c>
      <c r="AB2770">
        <v>12.47</v>
      </c>
      <c r="AC2770">
        <v>12.47</v>
      </c>
      <c r="AD2770">
        <v>0</v>
      </c>
      <c r="AE2770">
        <f ca="1">(SPX[[#This Row],[Close]]-OFFSET(SPX[[#This Row],[Close]],-1,0))/(OFFSET(SPX[[#This Row],[Close]],-1,0))</f>
        <v>-7.9554494828957545E-3</v>
      </c>
      <c r="AO2770" s="43">
        <v>33563</v>
      </c>
      <c r="AP2770">
        <v>132.28999300000001</v>
      </c>
      <c r="AQ2770">
        <v>133.10000600000001</v>
      </c>
      <c r="AR2770">
        <v>132.19000199999999</v>
      </c>
      <c r="AS2770">
        <v>133.10000600000001</v>
      </c>
      <c r="AT2770">
        <v>133.10000600000001</v>
      </c>
      <c r="AU2770">
        <v>0</v>
      </c>
      <c r="AV2770">
        <f ca="1">(Table6[[#This Row],[Close]]-OFFSET(Table6[[#This Row],[Close]],-1,0))/(OFFSET(Table6[[#This Row],[Close]],-1,0))</f>
        <v>6.0468857283397324E-3</v>
      </c>
      <c r="BF2770" s="43">
        <v>36010</v>
      </c>
      <c r="BG2770">
        <v>419.75</v>
      </c>
      <c r="BH2770">
        <v>420.17999300000002</v>
      </c>
      <c r="BI2770">
        <v>413.209991</v>
      </c>
      <c r="BJ2770">
        <v>413.35998499999999</v>
      </c>
      <c r="BK2770">
        <v>413.35998499999999</v>
      </c>
      <c r="BL2770">
        <v>6204000</v>
      </c>
      <c r="BM2770">
        <f ca="1">(Table510[[#This Row],[Close]]-OFFSET(Table510[[#This Row],[Close]],-1,0))/(OFFSET(Table510[[#This Row],[Close]],-1,0))</f>
        <v>-1.5223382966051234E-2</v>
      </c>
      <c r="BW2770" s="43">
        <v>41890</v>
      </c>
      <c r="BX2770">
        <v>109.489998</v>
      </c>
      <c r="BY2770">
        <v>109.540001</v>
      </c>
      <c r="BZ2770">
        <v>109.260002</v>
      </c>
      <c r="CA2770">
        <v>109.260002</v>
      </c>
      <c r="CB2770">
        <v>93.207663999999994</v>
      </c>
      <c r="CC2770">
        <v>895300</v>
      </c>
      <c r="CD2770">
        <f ca="1">(AGG[[#This Row],[Close]]-OFFSET(AGG[[#This Row],[Close]],-1,0))/(OFFSET(AGG[[#This Row],[Close]],-1,0))</f>
        <v>-1.005769379013338E-3</v>
      </c>
      <c r="CN2770" s="43">
        <v>41129</v>
      </c>
      <c r="CO2770">
        <v>51.490001999999997</v>
      </c>
      <c r="CP2770">
        <v>51.860000999999997</v>
      </c>
      <c r="CQ2770">
        <v>51.470001000000003</v>
      </c>
      <c r="CR2770">
        <v>51.75</v>
      </c>
      <c r="CS2770">
        <v>40.586646999999999</v>
      </c>
      <c r="CT2770">
        <v>13491300</v>
      </c>
      <c r="CU2770">
        <f ca="1">(EFA[[#This Row],[Close]]-OFFSET(EFA[[#This Row],[Close]],-1,0))/(OFFSET(EFA[[#This Row],[Close]],-1,0))</f>
        <v>-5.7935497449500837E-4</v>
      </c>
      <c r="DE2770" s="43">
        <v>36852</v>
      </c>
      <c r="DF2770">
        <v>26.91</v>
      </c>
      <c r="DG2770">
        <v>27.83</v>
      </c>
      <c r="DH2770">
        <v>26.870000999999998</v>
      </c>
      <c r="DI2770">
        <v>27.709999</v>
      </c>
      <c r="DJ2770">
        <v>27.709999</v>
      </c>
      <c r="DK2770">
        <v>0</v>
      </c>
      <c r="DL2770">
        <f ca="1">(VIX_7[[#This Row],[Close]]-OFFSET(VIX_7[[#This Row],[Close]],-1,0))/(OFFSET(VIX_7[[#This Row],[Close]],-1,0))</f>
        <v>4.0946579979467372E-2</v>
      </c>
    </row>
    <row r="2771" spans="24:116" x14ac:dyDescent="0.3">
      <c r="X2771" s="43">
        <v>14258</v>
      </c>
      <c r="Y2771">
        <v>12.33</v>
      </c>
      <c r="Z2771">
        <v>12.33</v>
      </c>
      <c r="AA2771">
        <v>12.33</v>
      </c>
      <c r="AB2771">
        <v>12.33</v>
      </c>
      <c r="AC2771">
        <v>12.33</v>
      </c>
      <c r="AD2771">
        <v>0</v>
      </c>
      <c r="AE2771">
        <f ca="1">(SPX[[#This Row],[Close]]-OFFSET(SPX[[#This Row],[Close]],-1,0))/(OFFSET(SPX[[#This Row],[Close]],-1,0))</f>
        <v>-1.1226944667201328E-2</v>
      </c>
      <c r="AO2771" s="43">
        <v>33564</v>
      </c>
      <c r="AP2771">
        <v>132.929993</v>
      </c>
      <c r="AQ2771">
        <v>133.10000600000001</v>
      </c>
      <c r="AR2771">
        <v>131.58000200000001</v>
      </c>
      <c r="AS2771">
        <v>132.009995</v>
      </c>
      <c r="AT2771">
        <v>132.009995</v>
      </c>
      <c r="AU2771">
        <v>0</v>
      </c>
      <c r="AV2771">
        <f ca="1">(Table6[[#This Row],[Close]]-OFFSET(Table6[[#This Row],[Close]],-1,0))/(OFFSET(Table6[[#This Row],[Close]],-1,0))</f>
        <v>-8.1894136052856684E-3</v>
      </c>
      <c r="BF2771" s="43">
        <v>36011</v>
      </c>
      <c r="BG2771">
        <v>413.35998499999999</v>
      </c>
      <c r="BH2771">
        <v>415.540009</v>
      </c>
      <c r="BI2771">
        <v>401.32000699999998</v>
      </c>
      <c r="BJ2771">
        <v>401.63000499999998</v>
      </c>
      <c r="BK2771">
        <v>401.63000499999998</v>
      </c>
      <c r="BL2771">
        <v>8526000</v>
      </c>
      <c r="BM2771">
        <f ca="1">(Table510[[#This Row],[Close]]-OFFSET(Table510[[#This Row],[Close]],-1,0))/(OFFSET(Table510[[#This Row],[Close]],-1,0))</f>
        <v>-2.8377154116647291E-2</v>
      </c>
      <c r="BW2771" s="43">
        <v>41891</v>
      </c>
      <c r="BX2771">
        <v>109.16999800000001</v>
      </c>
      <c r="BY2771">
        <v>109.230003</v>
      </c>
      <c r="BZ2771">
        <v>109.089996</v>
      </c>
      <c r="CA2771">
        <v>109.110001</v>
      </c>
      <c r="CB2771">
        <v>93.079704000000007</v>
      </c>
      <c r="CC2771">
        <v>689500</v>
      </c>
      <c r="CD2771">
        <f ca="1">(AGG[[#This Row],[Close]]-OFFSET(AGG[[#This Row],[Close]],-1,0))/(OFFSET(AGG[[#This Row],[Close]],-1,0))</f>
        <v>-1.3728811756749113E-3</v>
      </c>
      <c r="CN2771" s="43">
        <v>41130</v>
      </c>
      <c r="CO2771">
        <v>51.630001</v>
      </c>
      <c r="CP2771">
        <v>51.950001</v>
      </c>
      <c r="CQ2771">
        <v>51.57</v>
      </c>
      <c r="CR2771">
        <v>51.779998999999997</v>
      </c>
      <c r="CS2771">
        <v>40.61018</v>
      </c>
      <c r="CT2771">
        <v>12183000</v>
      </c>
      <c r="CU2771">
        <f ca="1">(EFA[[#This Row],[Close]]-OFFSET(EFA[[#This Row],[Close]],-1,0))/(OFFSET(EFA[[#This Row],[Close]],-1,0))</f>
        <v>5.7969082125597208E-4</v>
      </c>
      <c r="DE2771" s="43">
        <v>36854</v>
      </c>
      <c r="DF2771">
        <v>27.32</v>
      </c>
      <c r="DG2771">
        <v>27.32</v>
      </c>
      <c r="DH2771">
        <v>25.99</v>
      </c>
      <c r="DI2771">
        <v>26</v>
      </c>
      <c r="DJ2771">
        <v>26</v>
      </c>
      <c r="DK2771">
        <v>0</v>
      </c>
      <c r="DL2771">
        <f ca="1">(VIX_7[[#This Row],[Close]]-OFFSET(VIX_7[[#This Row],[Close]],-1,0))/(OFFSET(VIX_7[[#This Row],[Close]],-1,0))</f>
        <v>-6.1710539939030667E-2</v>
      </c>
    </row>
    <row r="2772" spans="24:116" x14ac:dyDescent="0.3">
      <c r="X2772" s="43">
        <v>14261</v>
      </c>
      <c r="Y2772">
        <v>12.63</v>
      </c>
      <c r="Z2772">
        <v>12.63</v>
      </c>
      <c r="AA2772">
        <v>12.63</v>
      </c>
      <c r="AB2772">
        <v>12.63</v>
      </c>
      <c r="AC2772">
        <v>12.63</v>
      </c>
      <c r="AD2772">
        <v>0</v>
      </c>
      <c r="AE2772">
        <f ca="1">(SPX[[#This Row],[Close]]-OFFSET(SPX[[#This Row],[Close]],-1,0))/(OFFSET(SPX[[#This Row],[Close]],-1,0))</f>
        <v>2.4330900243309059E-2</v>
      </c>
      <c r="AO2772" s="43">
        <v>33567</v>
      </c>
      <c r="AP2772">
        <v>131.270004</v>
      </c>
      <c r="AQ2772">
        <v>132.009995</v>
      </c>
      <c r="AR2772">
        <v>130.770004</v>
      </c>
      <c r="AS2772">
        <v>130.949997</v>
      </c>
      <c r="AT2772">
        <v>130.949997</v>
      </c>
      <c r="AU2772">
        <v>0</v>
      </c>
      <c r="AV2772">
        <f ca="1">(Table6[[#This Row],[Close]]-OFFSET(Table6[[#This Row],[Close]],-1,0))/(OFFSET(Table6[[#This Row],[Close]],-1,0))</f>
        <v>-8.029679873861122E-3</v>
      </c>
      <c r="BF2772" s="43">
        <v>36012</v>
      </c>
      <c r="BG2772">
        <v>401.63000499999998</v>
      </c>
      <c r="BH2772">
        <v>402.29998799999998</v>
      </c>
      <c r="BI2772">
        <v>394.02999899999998</v>
      </c>
      <c r="BJ2772">
        <v>398.69000199999999</v>
      </c>
      <c r="BK2772">
        <v>398.69000199999999</v>
      </c>
      <c r="BL2772">
        <v>8516000</v>
      </c>
      <c r="BM2772">
        <f ca="1">(Table510[[#This Row],[Close]]-OFFSET(Table510[[#This Row],[Close]],-1,0))/(OFFSET(Table510[[#This Row],[Close]],-1,0))</f>
        <v>-7.3201776844336874E-3</v>
      </c>
      <c r="BW2772" s="43">
        <v>41892</v>
      </c>
      <c r="BX2772">
        <v>108.980003</v>
      </c>
      <c r="BY2772">
        <v>109.010002</v>
      </c>
      <c r="BZ2772">
        <v>108.910004</v>
      </c>
      <c r="CA2772">
        <v>108.959999</v>
      </c>
      <c r="CB2772">
        <v>92.951706000000001</v>
      </c>
      <c r="CC2772">
        <v>974400</v>
      </c>
      <c r="CD2772">
        <f ca="1">(AGG[[#This Row],[Close]]-OFFSET(AGG[[#This Row],[Close]],-1,0))/(OFFSET(AGG[[#This Row],[Close]],-1,0))</f>
        <v>-1.3747777346276501E-3</v>
      </c>
      <c r="CN2772" s="43">
        <v>41131</v>
      </c>
      <c r="CO2772">
        <v>51.369999</v>
      </c>
      <c r="CP2772">
        <v>51.869999</v>
      </c>
      <c r="CQ2772">
        <v>51.25</v>
      </c>
      <c r="CR2772">
        <v>51.869999</v>
      </c>
      <c r="CS2772">
        <v>40.680756000000002</v>
      </c>
      <c r="CT2772">
        <v>15265100</v>
      </c>
      <c r="CU2772">
        <f ca="1">(EFA[[#This Row],[Close]]-OFFSET(EFA[[#This Row],[Close]],-1,0))/(OFFSET(EFA[[#This Row],[Close]],-1,0))</f>
        <v>1.7381228609139876E-3</v>
      </c>
      <c r="DE2772" s="43">
        <v>36857</v>
      </c>
      <c r="DF2772">
        <v>26.120000999999998</v>
      </c>
      <c r="DG2772">
        <v>26.98</v>
      </c>
      <c r="DH2772">
        <v>26.120000999999998</v>
      </c>
      <c r="DI2772">
        <v>26.93</v>
      </c>
      <c r="DJ2772">
        <v>26.93</v>
      </c>
      <c r="DK2772">
        <v>0</v>
      </c>
      <c r="DL2772">
        <f ca="1">(VIX_7[[#This Row],[Close]]-OFFSET(VIX_7[[#This Row],[Close]],-1,0))/(OFFSET(VIX_7[[#This Row],[Close]],-1,0))</f>
        <v>3.5769230769230762E-2</v>
      </c>
    </row>
    <row r="2773" spans="24:116" x14ac:dyDescent="0.3">
      <c r="X2773" s="43">
        <v>14262</v>
      </c>
      <c r="Y2773">
        <v>12.73</v>
      </c>
      <c r="Z2773">
        <v>12.73</v>
      </c>
      <c r="AA2773">
        <v>12.73</v>
      </c>
      <c r="AB2773">
        <v>12.73</v>
      </c>
      <c r="AC2773">
        <v>12.73</v>
      </c>
      <c r="AD2773">
        <v>0</v>
      </c>
      <c r="AE2773">
        <f ca="1">(SPX[[#This Row],[Close]]-OFFSET(SPX[[#This Row],[Close]],-1,0))/(OFFSET(SPX[[#This Row],[Close]],-1,0))</f>
        <v>7.9176563737133523E-3</v>
      </c>
      <c r="AO2773" s="43">
        <v>33568</v>
      </c>
      <c r="AP2773">
        <v>131.229996</v>
      </c>
      <c r="AQ2773">
        <v>131.449997</v>
      </c>
      <c r="AR2773">
        <v>129.91999799999999</v>
      </c>
      <c r="AS2773">
        <v>130.949997</v>
      </c>
      <c r="AT2773">
        <v>130.949997</v>
      </c>
      <c r="AU2773">
        <v>0</v>
      </c>
      <c r="AV2773">
        <f ca="1">(Table6[[#This Row],[Close]]-OFFSET(Table6[[#This Row],[Close]],-1,0))/(OFFSET(Table6[[#This Row],[Close]],-1,0))</f>
        <v>0</v>
      </c>
      <c r="BF2773" s="43">
        <v>36013</v>
      </c>
      <c r="BG2773">
        <v>398.69000199999999</v>
      </c>
      <c r="BH2773">
        <v>406.61999500000002</v>
      </c>
      <c r="BI2773">
        <v>397.51001000000002</v>
      </c>
      <c r="BJ2773">
        <v>406.61999500000002</v>
      </c>
      <c r="BK2773">
        <v>406.61999500000002</v>
      </c>
      <c r="BL2773">
        <v>7684000</v>
      </c>
      <c r="BM2773">
        <f ca="1">(Table510[[#This Row],[Close]]-OFFSET(Table510[[#This Row],[Close]],-1,0))/(OFFSET(Table510[[#This Row],[Close]],-1,0))</f>
        <v>1.9890122551906943E-2</v>
      </c>
      <c r="BW2773" s="43">
        <v>41893</v>
      </c>
      <c r="BX2773">
        <v>109.010002</v>
      </c>
      <c r="BY2773">
        <v>109.05999799999999</v>
      </c>
      <c r="BZ2773">
        <v>108.83000199999999</v>
      </c>
      <c r="CA2773">
        <v>108.849998</v>
      </c>
      <c r="CB2773">
        <v>92.857924999999994</v>
      </c>
      <c r="CC2773">
        <v>753500</v>
      </c>
      <c r="CD2773">
        <f ca="1">(AGG[[#This Row],[Close]]-OFFSET(AGG[[#This Row],[Close]],-1,0))/(OFFSET(AGG[[#This Row],[Close]],-1,0))</f>
        <v>-1.0095539740230441E-3</v>
      </c>
      <c r="CN2773" s="43">
        <v>41134</v>
      </c>
      <c r="CO2773">
        <v>51.73</v>
      </c>
      <c r="CP2773">
        <v>51.880001</v>
      </c>
      <c r="CQ2773">
        <v>51.450001</v>
      </c>
      <c r="CR2773">
        <v>51.619999</v>
      </c>
      <c r="CS2773">
        <v>40.484692000000003</v>
      </c>
      <c r="CT2773">
        <v>15320400</v>
      </c>
      <c r="CU2773">
        <f ca="1">(EFA[[#This Row],[Close]]-OFFSET(EFA[[#This Row],[Close]],-1,0))/(OFFSET(EFA[[#This Row],[Close]],-1,0))</f>
        <v>-4.8197417547665659E-3</v>
      </c>
      <c r="DE2773" s="43">
        <v>36858</v>
      </c>
      <c r="DF2773">
        <v>26.99</v>
      </c>
      <c r="DG2773">
        <v>27.84</v>
      </c>
      <c r="DH2773">
        <v>26.780000999999999</v>
      </c>
      <c r="DI2773">
        <v>27.639999</v>
      </c>
      <c r="DJ2773">
        <v>27.639999</v>
      </c>
      <c r="DK2773">
        <v>0</v>
      </c>
      <c r="DL2773">
        <f ca="1">(VIX_7[[#This Row],[Close]]-OFFSET(VIX_7[[#This Row],[Close]],-1,0))/(OFFSET(VIX_7[[#This Row],[Close]],-1,0))</f>
        <v>2.6364611956925355E-2</v>
      </c>
    </row>
    <row r="2774" spans="24:116" x14ac:dyDescent="0.3">
      <c r="X2774" s="43">
        <v>14263</v>
      </c>
      <c r="Y2774">
        <v>12.71</v>
      </c>
      <c r="Z2774">
        <v>12.71</v>
      </c>
      <c r="AA2774">
        <v>12.71</v>
      </c>
      <c r="AB2774">
        <v>12.71</v>
      </c>
      <c r="AC2774">
        <v>12.71</v>
      </c>
      <c r="AD2774">
        <v>0</v>
      </c>
      <c r="AE2774">
        <f ca="1">(SPX[[#This Row],[Close]]-OFFSET(SPX[[#This Row],[Close]],-1,0))/(OFFSET(SPX[[#This Row],[Close]],-1,0))</f>
        <v>-1.5710919088766358E-3</v>
      </c>
      <c r="AO2774" s="43">
        <v>33569</v>
      </c>
      <c r="AP2774">
        <v>130.83999600000001</v>
      </c>
      <c r="AQ2774">
        <v>131.279999</v>
      </c>
      <c r="AR2774">
        <v>130.729996</v>
      </c>
      <c r="AS2774">
        <v>131.279999</v>
      </c>
      <c r="AT2774">
        <v>131.279999</v>
      </c>
      <c r="AU2774">
        <v>0</v>
      </c>
      <c r="AV2774">
        <f ca="1">(Table6[[#This Row],[Close]]-OFFSET(Table6[[#This Row],[Close]],-1,0))/(OFFSET(Table6[[#This Row],[Close]],-1,0))</f>
        <v>2.5200611497532715E-3</v>
      </c>
      <c r="BF2774" s="43">
        <v>36014</v>
      </c>
      <c r="BG2774">
        <v>406.61999500000002</v>
      </c>
      <c r="BH2774">
        <v>418.80999800000001</v>
      </c>
      <c r="BI2774">
        <v>406.61999500000002</v>
      </c>
      <c r="BJ2774">
        <v>415.79998799999998</v>
      </c>
      <c r="BK2774">
        <v>415.79998799999998</v>
      </c>
      <c r="BL2774">
        <v>7591000</v>
      </c>
      <c r="BM2774">
        <f ca="1">(Table510[[#This Row],[Close]]-OFFSET(Table510[[#This Row],[Close]],-1,0))/(OFFSET(Table510[[#This Row],[Close]],-1,0))</f>
        <v>2.2576344284299072E-2</v>
      </c>
      <c r="BW2774" s="43">
        <v>41894</v>
      </c>
      <c r="BX2774">
        <v>108.69000200000001</v>
      </c>
      <c r="BY2774">
        <v>108.739998</v>
      </c>
      <c r="BZ2774">
        <v>108.599998</v>
      </c>
      <c r="CA2774">
        <v>108.629997</v>
      </c>
      <c r="CB2774">
        <v>92.670226999999997</v>
      </c>
      <c r="CC2774">
        <v>1327600</v>
      </c>
      <c r="CD2774">
        <f ca="1">(AGG[[#This Row],[Close]]-OFFSET(AGG[[#This Row],[Close]],-1,0))/(OFFSET(AGG[[#This Row],[Close]],-1,0))</f>
        <v>-2.0211392194972419E-3</v>
      </c>
      <c r="CN2774" s="43">
        <v>41135</v>
      </c>
      <c r="CO2774">
        <v>51.77</v>
      </c>
      <c r="CP2774">
        <v>51.849997999999999</v>
      </c>
      <c r="CQ2774">
        <v>51.619999</v>
      </c>
      <c r="CR2774">
        <v>51.740001999999997</v>
      </c>
      <c r="CS2774">
        <v>40.578811999999999</v>
      </c>
      <c r="CT2774">
        <v>10610200</v>
      </c>
      <c r="CU2774">
        <f ca="1">(EFA[[#This Row],[Close]]-OFFSET(EFA[[#This Row],[Close]],-1,0))/(OFFSET(EFA[[#This Row],[Close]],-1,0))</f>
        <v>2.3247385184954569E-3</v>
      </c>
      <c r="DE2774" s="43">
        <v>36859</v>
      </c>
      <c r="DF2774">
        <v>27.879999000000002</v>
      </c>
      <c r="DG2774">
        <v>28.219999000000001</v>
      </c>
      <c r="DH2774">
        <v>27.299999</v>
      </c>
      <c r="DI2774">
        <v>27.49</v>
      </c>
      <c r="DJ2774">
        <v>27.49</v>
      </c>
      <c r="DK2774">
        <v>0</v>
      </c>
      <c r="DL2774">
        <f ca="1">(VIX_7[[#This Row],[Close]]-OFFSET(VIX_7[[#This Row],[Close]],-1,0))/(OFFSET(VIX_7[[#This Row],[Close]],-1,0))</f>
        <v>-5.4268815277453922E-3</v>
      </c>
    </row>
    <row r="2775" spans="24:116" x14ac:dyDescent="0.3">
      <c r="X2775" s="43">
        <v>14264</v>
      </c>
      <c r="Y2775">
        <v>12.8</v>
      </c>
      <c r="Z2775">
        <v>12.8</v>
      </c>
      <c r="AA2775">
        <v>12.8</v>
      </c>
      <c r="AB2775">
        <v>12.8</v>
      </c>
      <c r="AC2775">
        <v>12.8</v>
      </c>
      <c r="AD2775">
        <v>0</v>
      </c>
      <c r="AE2775">
        <f ca="1">(SPX[[#This Row],[Close]]-OFFSET(SPX[[#This Row],[Close]],-1,0))/(OFFSET(SPX[[#This Row],[Close]],-1,0))</f>
        <v>7.0810385523209958E-3</v>
      </c>
      <c r="AO2775" s="43">
        <v>33571</v>
      </c>
      <c r="AP2775">
        <v>130.820007</v>
      </c>
      <c r="AQ2775">
        <v>131.429993</v>
      </c>
      <c r="AR2775">
        <v>130.779999</v>
      </c>
      <c r="AS2775">
        <v>131.33999600000001</v>
      </c>
      <c r="AT2775">
        <v>131.33999600000001</v>
      </c>
      <c r="AU2775">
        <v>0</v>
      </c>
      <c r="AV2775">
        <f ca="1">(Table6[[#This Row],[Close]]-OFFSET(Table6[[#This Row],[Close]],-1,0))/(OFFSET(Table6[[#This Row],[Close]],-1,0))</f>
        <v>4.5701554278660414E-4</v>
      </c>
      <c r="BF2775" s="43">
        <v>36017</v>
      </c>
      <c r="BG2775">
        <v>415.79998799999998</v>
      </c>
      <c r="BH2775">
        <v>415.98001099999999</v>
      </c>
      <c r="BI2775">
        <v>410.85998499999999</v>
      </c>
      <c r="BJ2775">
        <v>411.64001500000001</v>
      </c>
      <c r="BK2775">
        <v>411.64001500000001</v>
      </c>
      <c r="BL2775">
        <v>5791800</v>
      </c>
      <c r="BM2775">
        <f ca="1">(Table510[[#This Row],[Close]]-OFFSET(Table510[[#This Row],[Close]],-1,0))/(OFFSET(Table510[[#This Row],[Close]],-1,0))</f>
        <v>-1.000474535848226E-2</v>
      </c>
      <c r="BW2775" s="43">
        <v>41897</v>
      </c>
      <c r="BX2775">
        <v>108.730003</v>
      </c>
      <c r="BY2775">
        <v>108.760002</v>
      </c>
      <c r="BZ2775">
        <v>108.589996</v>
      </c>
      <c r="CA2775">
        <v>108.610001</v>
      </c>
      <c r="CB2775">
        <v>92.653167999999994</v>
      </c>
      <c r="CC2775">
        <v>1210800</v>
      </c>
      <c r="CD2775">
        <f ca="1">(AGG[[#This Row],[Close]]-OFFSET(AGG[[#This Row],[Close]],-1,0))/(OFFSET(AGG[[#This Row],[Close]],-1,0))</f>
        <v>-1.8407438600965919E-4</v>
      </c>
      <c r="CN2775" s="43">
        <v>41136</v>
      </c>
      <c r="CO2775">
        <v>51.57</v>
      </c>
      <c r="CP2775">
        <v>51.73</v>
      </c>
      <c r="CQ2775">
        <v>51.52</v>
      </c>
      <c r="CR2775">
        <v>51.59</v>
      </c>
      <c r="CS2775">
        <v>40.461170000000003</v>
      </c>
      <c r="CT2775">
        <v>14045700</v>
      </c>
      <c r="CU2775">
        <f ca="1">(EFA[[#This Row],[Close]]-OFFSET(EFA[[#This Row],[Close]],-1,0))/(OFFSET(EFA[[#This Row],[Close]],-1,0))</f>
        <v>-2.8991494820582637E-3</v>
      </c>
      <c r="DE2775" s="43">
        <v>36860</v>
      </c>
      <c r="DF2775">
        <v>28.639999</v>
      </c>
      <c r="DG2775">
        <v>31.110001</v>
      </c>
      <c r="DH2775">
        <v>28.43</v>
      </c>
      <c r="DI2775">
        <v>29.65</v>
      </c>
      <c r="DJ2775">
        <v>29.65</v>
      </c>
      <c r="DK2775">
        <v>0</v>
      </c>
      <c r="DL2775">
        <f ca="1">(VIX_7[[#This Row],[Close]]-OFFSET(VIX_7[[#This Row],[Close]],-1,0))/(OFFSET(VIX_7[[#This Row],[Close]],-1,0))</f>
        <v>7.8574026918879603E-2</v>
      </c>
    </row>
    <row r="2776" spans="24:116" x14ac:dyDescent="0.3">
      <c r="X2776" s="43">
        <v>14265</v>
      </c>
      <c r="Y2776">
        <v>12.75</v>
      </c>
      <c r="Z2776">
        <v>12.75</v>
      </c>
      <c r="AA2776">
        <v>12.75</v>
      </c>
      <c r="AB2776">
        <v>12.75</v>
      </c>
      <c r="AC2776">
        <v>12.75</v>
      </c>
      <c r="AD2776">
        <v>0</v>
      </c>
      <c r="AE2776">
        <f ca="1">(SPX[[#This Row],[Close]]-OFFSET(SPX[[#This Row],[Close]],-1,0))/(OFFSET(SPX[[#This Row],[Close]],-1,0))</f>
        <v>-3.9062500000000555E-3</v>
      </c>
      <c r="AO2776" s="43">
        <v>33574</v>
      </c>
      <c r="AP2776">
        <v>130.449997</v>
      </c>
      <c r="AQ2776">
        <v>133.070007</v>
      </c>
      <c r="AR2776">
        <v>130.320007</v>
      </c>
      <c r="AS2776">
        <v>133.05999800000001</v>
      </c>
      <c r="AT2776">
        <v>133.05999800000001</v>
      </c>
      <c r="AU2776">
        <v>0</v>
      </c>
      <c r="AV2776">
        <f ca="1">(Table6[[#This Row],[Close]]-OFFSET(Table6[[#This Row],[Close]],-1,0))/(OFFSET(Table6[[#This Row],[Close]],-1,0))</f>
        <v>1.3095797566492949E-2</v>
      </c>
      <c r="BF2776" s="43">
        <v>36018</v>
      </c>
      <c r="BG2776">
        <v>411.64001500000001</v>
      </c>
      <c r="BH2776">
        <v>411.64001500000001</v>
      </c>
      <c r="BI2776">
        <v>397.80999800000001</v>
      </c>
      <c r="BJ2776">
        <v>400.60000600000001</v>
      </c>
      <c r="BK2776">
        <v>400.60000600000001</v>
      </c>
      <c r="BL2776">
        <v>7744000</v>
      </c>
      <c r="BM2776">
        <f ca="1">(Table510[[#This Row],[Close]]-OFFSET(Table510[[#This Row],[Close]],-1,0))/(OFFSET(Table510[[#This Row],[Close]],-1,0))</f>
        <v>-2.6819571950506313E-2</v>
      </c>
      <c r="BW2776" s="43">
        <v>41898</v>
      </c>
      <c r="BX2776">
        <v>108.699997</v>
      </c>
      <c r="BY2776">
        <v>108.769997</v>
      </c>
      <c r="BZ2776">
        <v>108.610001</v>
      </c>
      <c r="CA2776">
        <v>108.610001</v>
      </c>
      <c r="CB2776">
        <v>92.653167999999994</v>
      </c>
      <c r="CC2776">
        <v>851000</v>
      </c>
      <c r="CD2776">
        <f ca="1">(AGG[[#This Row],[Close]]-OFFSET(AGG[[#This Row],[Close]],-1,0))/(OFFSET(AGG[[#This Row],[Close]],-1,0))</f>
        <v>0</v>
      </c>
      <c r="CN2776" s="43">
        <v>41137</v>
      </c>
      <c r="CO2776">
        <v>51.860000999999997</v>
      </c>
      <c r="CP2776">
        <v>52.310001</v>
      </c>
      <c r="CQ2776">
        <v>51.700001</v>
      </c>
      <c r="CR2776">
        <v>52.23</v>
      </c>
      <c r="CS2776">
        <v>40.963107999999998</v>
      </c>
      <c r="CT2776">
        <v>13498000</v>
      </c>
      <c r="CU2776">
        <f ca="1">(EFA[[#This Row],[Close]]-OFFSET(EFA[[#This Row],[Close]],-1,0))/(OFFSET(EFA[[#This Row],[Close]],-1,0))</f>
        <v>1.2405504942818248E-2</v>
      </c>
      <c r="DE2776" s="43">
        <v>36861</v>
      </c>
      <c r="DF2776">
        <v>28.309999000000001</v>
      </c>
      <c r="DG2776">
        <v>28.389999</v>
      </c>
      <c r="DH2776">
        <v>27.08</v>
      </c>
      <c r="DI2776">
        <v>27.48</v>
      </c>
      <c r="DJ2776">
        <v>27.48</v>
      </c>
      <c r="DK2776">
        <v>0</v>
      </c>
      <c r="DL2776">
        <f ca="1">(VIX_7[[#This Row],[Close]]-OFFSET(VIX_7[[#This Row],[Close]],-1,0))/(OFFSET(VIX_7[[#This Row],[Close]],-1,0))</f>
        <v>-7.3187183811129791E-2</v>
      </c>
    </row>
    <row r="2777" spans="24:116" x14ac:dyDescent="0.3">
      <c r="X2777" s="43">
        <v>14268</v>
      </c>
      <c r="Y2777">
        <v>11.93</v>
      </c>
      <c r="Z2777">
        <v>11.93</v>
      </c>
      <c r="AA2777">
        <v>11.93</v>
      </c>
      <c r="AB2777">
        <v>11.93</v>
      </c>
      <c r="AC2777">
        <v>11.93</v>
      </c>
      <c r="AD2777">
        <v>0</v>
      </c>
      <c r="AE2777">
        <f ca="1">(SPX[[#This Row],[Close]]-OFFSET(SPX[[#This Row],[Close]],-1,0))/(OFFSET(SPX[[#This Row],[Close]],-1,0))</f>
        <v>-6.4313725490196094E-2</v>
      </c>
      <c r="AO2777" s="43">
        <v>33575</v>
      </c>
      <c r="AP2777">
        <v>133.13999899999999</v>
      </c>
      <c r="AQ2777">
        <v>133.820007</v>
      </c>
      <c r="AR2777">
        <v>133.03999300000001</v>
      </c>
      <c r="AS2777">
        <v>133.759995</v>
      </c>
      <c r="AT2777">
        <v>133.759995</v>
      </c>
      <c r="AU2777">
        <v>0</v>
      </c>
      <c r="AV2777">
        <f ca="1">(Table6[[#This Row],[Close]]-OFFSET(Table6[[#This Row],[Close]],-1,0))/(OFFSET(Table6[[#This Row],[Close]],-1,0))</f>
        <v>5.2607621413010702E-3</v>
      </c>
      <c r="BF2777" s="43">
        <v>36019</v>
      </c>
      <c r="BG2777">
        <v>400.60998499999999</v>
      </c>
      <c r="BH2777">
        <v>408.70001200000002</v>
      </c>
      <c r="BI2777">
        <v>400.60998499999999</v>
      </c>
      <c r="BJ2777">
        <v>408.54998799999998</v>
      </c>
      <c r="BK2777">
        <v>408.54998799999998</v>
      </c>
      <c r="BL2777">
        <v>7117000</v>
      </c>
      <c r="BM2777">
        <f ca="1">(Table510[[#This Row],[Close]]-OFFSET(Table510[[#This Row],[Close]],-1,0))/(OFFSET(Table510[[#This Row],[Close]],-1,0))</f>
        <v>1.9845186921939231E-2</v>
      </c>
      <c r="BW2777" s="43">
        <v>41899</v>
      </c>
      <c r="BX2777">
        <v>108.739998</v>
      </c>
      <c r="BY2777">
        <v>108.839996</v>
      </c>
      <c r="BZ2777">
        <v>108.480003</v>
      </c>
      <c r="CA2777">
        <v>108.489998</v>
      </c>
      <c r="CB2777">
        <v>92.550803999999999</v>
      </c>
      <c r="CC2777">
        <v>707200</v>
      </c>
      <c r="CD2777">
        <f ca="1">(AGG[[#This Row],[Close]]-OFFSET(AGG[[#This Row],[Close]],-1,0))/(OFFSET(AGG[[#This Row],[Close]],-1,0))</f>
        <v>-1.1048982496556369E-3</v>
      </c>
      <c r="CN2777" s="43">
        <v>41138</v>
      </c>
      <c r="CO2777">
        <v>52.32</v>
      </c>
      <c r="CP2777">
        <v>52.369999</v>
      </c>
      <c r="CQ2777">
        <v>52.080002</v>
      </c>
      <c r="CR2777">
        <v>52.299999</v>
      </c>
      <c r="CS2777">
        <v>41.018002000000003</v>
      </c>
      <c r="CT2777">
        <v>17243500</v>
      </c>
      <c r="CU2777">
        <f ca="1">(EFA[[#This Row],[Close]]-OFFSET(EFA[[#This Row],[Close]],-1,0))/(OFFSET(EFA[[#This Row],[Close]],-1,0))</f>
        <v>1.3402067777140113E-3</v>
      </c>
      <c r="DE2777" s="43">
        <v>36864</v>
      </c>
      <c r="DF2777">
        <v>28.549999</v>
      </c>
      <c r="DG2777">
        <v>28.74</v>
      </c>
      <c r="DH2777">
        <v>27.65</v>
      </c>
      <c r="DI2777">
        <v>27.780000999999999</v>
      </c>
      <c r="DJ2777">
        <v>27.780000999999999</v>
      </c>
      <c r="DK2777">
        <v>0</v>
      </c>
      <c r="DL2777">
        <f ca="1">(VIX_7[[#This Row],[Close]]-OFFSET(VIX_7[[#This Row],[Close]],-1,0))/(OFFSET(VIX_7[[#This Row],[Close]],-1,0))</f>
        <v>1.0917066957787415E-2</v>
      </c>
    </row>
    <row r="2778" spans="24:116" x14ac:dyDescent="0.3">
      <c r="X2778" s="43">
        <v>14269</v>
      </c>
      <c r="Y2778">
        <v>11.98</v>
      </c>
      <c r="Z2778">
        <v>11.98</v>
      </c>
      <c r="AA2778">
        <v>11.98</v>
      </c>
      <c r="AB2778">
        <v>11.98</v>
      </c>
      <c r="AC2778">
        <v>11.98</v>
      </c>
      <c r="AD2778">
        <v>0</v>
      </c>
      <c r="AE2778">
        <f ca="1">(SPX[[#This Row],[Close]]-OFFSET(SPX[[#This Row],[Close]],-1,0))/(OFFSET(SPX[[#This Row],[Close]],-1,0))</f>
        <v>4.1911148365465813E-3</v>
      </c>
      <c r="AO2778" s="43">
        <v>33576</v>
      </c>
      <c r="AP2778">
        <v>133.85000600000001</v>
      </c>
      <c r="AQ2778">
        <v>134.13999899999999</v>
      </c>
      <c r="AR2778">
        <v>133.570007</v>
      </c>
      <c r="AS2778">
        <v>134</v>
      </c>
      <c r="AT2778">
        <v>134</v>
      </c>
      <c r="AU2778">
        <v>0</v>
      </c>
      <c r="AV2778">
        <f ca="1">(Table6[[#This Row],[Close]]-OFFSET(Table6[[#This Row],[Close]],-1,0))/(OFFSET(Table6[[#This Row],[Close]],-1,0))</f>
        <v>1.7942958206599549E-3</v>
      </c>
      <c r="BF2778" s="43">
        <v>36020</v>
      </c>
      <c r="BG2778">
        <v>408.54998799999998</v>
      </c>
      <c r="BH2778">
        <v>408.57000699999998</v>
      </c>
      <c r="BI2778">
        <v>401.85000600000001</v>
      </c>
      <c r="BJ2778">
        <v>403.82998700000002</v>
      </c>
      <c r="BK2778">
        <v>403.82998700000002</v>
      </c>
      <c r="BL2778">
        <v>6607000</v>
      </c>
      <c r="BM2778">
        <f ca="1">(Table510[[#This Row],[Close]]-OFFSET(Table510[[#This Row],[Close]],-1,0))/(OFFSET(Table510[[#This Row],[Close]],-1,0))</f>
        <v>-1.1553056268845046E-2</v>
      </c>
      <c r="BW2778" s="43">
        <v>41900</v>
      </c>
      <c r="BX2778">
        <v>108.5</v>
      </c>
      <c r="BY2778">
        <v>108.550003</v>
      </c>
      <c r="BZ2778">
        <v>108.449997</v>
      </c>
      <c r="CA2778">
        <v>108.5</v>
      </c>
      <c r="CB2778">
        <v>92.559319000000002</v>
      </c>
      <c r="CC2778">
        <v>707600</v>
      </c>
      <c r="CD2778">
        <f ca="1">(AGG[[#This Row],[Close]]-OFFSET(AGG[[#This Row],[Close]],-1,0))/(OFFSET(AGG[[#This Row],[Close]],-1,0))</f>
        <v>9.2192830531714692E-5</v>
      </c>
      <c r="CN2778" s="43">
        <v>41141</v>
      </c>
      <c r="CO2778">
        <v>52.16</v>
      </c>
      <c r="CP2778">
        <v>52.290000999999997</v>
      </c>
      <c r="CQ2778">
        <v>51.939999</v>
      </c>
      <c r="CR2778">
        <v>52.240001999999997</v>
      </c>
      <c r="CS2778">
        <v>40.970947000000002</v>
      </c>
      <c r="CT2778">
        <v>10066600</v>
      </c>
      <c r="CU2778">
        <f ca="1">(EFA[[#This Row],[Close]]-OFFSET(EFA[[#This Row],[Close]],-1,0))/(OFFSET(EFA[[#This Row],[Close]],-1,0))</f>
        <v>-1.1471701940186029E-3</v>
      </c>
      <c r="DE2778" s="43">
        <v>36865</v>
      </c>
      <c r="DF2778">
        <v>27.280000999999999</v>
      </c>
      <c r="DG2778">
        <v>27.309999000000001</v>
      </c>
      <c r="DH2778">
        <v>24.969999000000001</v>
      </c>
      <c r="DI2778">
        <v>24.99</v>
      </c>
      <c r="DJ2778">
        <v>24.99</v>
      </c>
      <c r="DK2778">
        <v>0</v>
      </c>
      <c r="DL2778">
        <f ca="1">(VIX_7[[#This Row],[Close]]-OFFSET(VIX_7[[#This Row],[Close]],-1,0))/(OFFSET(VIX_7[[#This Row],[Close]],-1,0))</f>
        <v>-0.10043199782462212</v>
      </c>
    </row>
    <row r="2779" spans="24:116" x14ac:dyDescent="0.3">
      <c r="X2779" s="43">
        <v>14270</v>
      </c>
      <c r="Y2779">
        <v>11.91</v>
      </c>
      <c r="Z2779">
        <v>11.91</v>
      </c>
      <c r="AA2779">
        <v>11.91</v>
      </c>
      <c r="AB2779">
        <v>11.91</v>
      </c>
      <c r="AC2779">
        <v>11.91</v>
      </c>
      <c r="AD2779">
        <v>0</v>
      </c>
      <c r="AE2779">
        <f ca="1">(SPX[[#This Row],[Close]]-OFFSET(SPX[[#This Row],[Close]],-1,0))/(OFFSET(SPX[[#This Row],[Close]],-1,0))</f>
        <v>-5.843071786310541E-3</v>
      </c>
      <c r="AO2779" s="43">
        <v>33577</v>
      </c>
      <c r="AP2779">
        <v>133.979996</v>
      </c>
      <c r="AQ2779">
        <v>134.240005</v>
      </c>
      <c r="AR2779">
        <v>133.55999800000001</v>
      </c>
      <c r="AS2779">
        <v>133.91999799999999</v>
      </c>
      <c r="AT2779">
        <v>133.91999799999999</v>
      </c>
      <c r="AU2779">
        <v>0</v>
      </c>
      <c r="AV2779">
        <f ca="1">(Table6[[#This Row],[Close]]-OFFSET(Table6[[#This Row],[Close]],-1,0))/(OFFSET(Table6[[#This Row],[Close]],-1,0))</f>
        <v>-5.9702985074632431E-4</v>
      </c>
      <c r="BF2779" s="43">
        <v>36021</v>
      </c>
      <c r="BG2779">
        <v>403.82998700000002</v>
      </c>
      <c r="BH2779">
        <v>406.32998700000002</v>
      </c>
      <c r="BI2779">
        <v>402.16000400000001</v>
      </c>
      <c r="BJ2779">
        <v>402.790009</v>
      </c>
      <c r="BK2779">
        <v>402.790009</v>
      </c>
      <c r="BL2779">
        <v>6440300</v>
      </c>
      <c r="BM2779">
        <f ca="1">(Table510[[#This Row],[Close]]-OFFSET(Table510[[#This Row],[Close]],-1,0))/(OFFSET(Table510[[#This Row],[Close]],-1,0))</f>
        <v>-2.5752867134159088E-3</v>
      </c>
      <c r="BW2779" s="43">
        <v>41901</v>
      </c>
      <c r="BX2779">
        <v>108.55999799999999</v>
      </c>
      <c r="BY2779">
        <v>108.730003</v>
      </c>
      <c r="BZ2779">
        <v>108.510002</v>
      </c>
      <c r="CA2779">
        <v>108.68</v>
      </c>
      <c r="CB2779">
        <v>92.712874999999997</v>
      </c>
      <c r="CC2779">
        <v>929900</v>
      </c>
      <c r="CD2779">
        <f ca="1">(AGG[[#This Row],[Close]]-OFFSET(AGG[[#This Row],[Close]],-1,0))/(OFFSET(AGG[[#This Row],[Close]],-1,0))</f>
        <v>1.6589861751152703E-3</v>
      </c>
      <c r="CN2779" s="43">
        <v>41142</v>
      </c>
      <c r="CO2779">
        <v>52.650002000000001</v>
      </c>
      <c r="CP2779">
        <v>52.919998</v>
      </c>
      <c r="CQ2779">
        <v>52.380001</v>
      </c>
      <c r="CR2779">
        <v>52.540000999999997</v>
      </c>
      <c r="CS2779">
        <v>41.206234000000002</v>
      </c>
      <c r="CT2779">
        <v>19489800</v>
      </c>
      <c r="CU2779">
        <f ca="1">(EFA[[#This Row],[Close]]-OFFSET(EFA[[#This Row],[Close]],-1,0))/(OFFSET(EFA[[#This Row],[Close]],-1,0))</f>
        <v>5.7427065182730982E-3</v>
      </c>
      <c r="DE2779" s="43">
        <v>36866</v>
      </c>
      <c r="DF2779">
        <v>24.32</v>
      </c>
      <c r="DG2779">
        <v>25.209999</v>
      </c>
      <c r="DH2779">
        <v>23.889999</v>
      </c>
      <c r="DI2779">
        <v>25.07</v>
      </c>
      <c r="DJ2779">
        <v>25.07</v>
      </c>
      <c r="DK2779">
        <v>0</v>
      </c>
      <c r="DL2779">
        <f ca="1">(VIX_7[[#This Row],[Close]]-OFFSET(VIX_7[[#This Row],[Close]],-1,0))/(OFFSET(VIX_7[[#This Row],[Close]],-1,0))</f>
        <v>3.2012805122049559E-3</v>
      </c>
    </row>
    <row r="2780" spans="24:116" x14ac:dyDescent="0.3">
      <c r="X2780" s="43">
        <v>14271</v>
      </c>
      <c r="Y2780">
        <v>11.53</v>
      </c>
      <c r="Z2780">
        <v>11.53</v>
      </c>
      <c r="AA2780">
        <v>11.53</v>
      </c>
      <c r="AB2780">
        <v>11.53</v>
      </c>
      <c r="AC2780">
        <v>11.53</v>
      </c>
      <c r="AD2780">
        <v>0</v>
      </c>
      <c r="AE2780">
        <f ca="1">(SPX[[#This Row],[Close]]-OFFSET(SPX[[#This Row],[Close]],-1,0))/(OFFSET(SPX[[#This Row],[Close]],-1,0))</f>
        <v>-3.1905961376994189E-2</v>
      </c>
      <c r="AO2780" s="43">
        <v>33578</v>
      </c>
      <c r="AP2780">
        <v>133.39999399999999</v>
      </c>
      <c r="AQ2780">
        <v>134.61999499999999</v>
      </c>
      <c r="AR2780">
        <v>133.21000699999999</v>
      </c>
      <c r="AS2780">
        <v>134.41999799999999</v>
      </c>
      <c r="AT2780">
        <v>134.41999799999999</v>
      </c>
      <c r="AU2780">
        <v>0</v>
      </c>
      <c r="AV2780">
        <f ca="1">(Table6[[#This Row],[Close]]-OFFSET(Table6[[#This Row],[Close]],-1,0))/(OFFSET(Table6[[#This Row],[Close]],-1,0))</f>
        <v>3.7335723377176278E-3</v>
      </c>
      <c r="BF2780" s="43">
        <v>36024</v>
      </c>
      <c r="BG2780">
        <v>402.790009</v>
      </c>
      <c r="BH2780">
        <v>404.07998700000002</v>
      </c>
      <c r="BI2780">
        <v>400.85000600000001</v>
      </c>
      <c r="BJ2780">
        <v>403.959991</v>
      </c>
      <c r="BK2780">
        <v>403.959991</v>
      </c>
      <c r="BL2780">
        <v>5843800</v>
      </c>
      <c r="BM2780">
        <f ca="1">(Table510[[#This Row],[Close]]-OFFSET(Table510[[#This Row],[Close]],-1,0))/(OFFSET(Table510[[#This Row],[Close]],-1,0))</f>
        <v>2.9046946891872994E-3</v>
      </c>
      <c r="BW2780" s="43">
        <v>41904</v>
      </c>
      <c r="BX2780">
        <v>108.860001</v>
      </c>
      <c r="BY2780">
        <v>108.910004</v>
      </c>
      <c r="BZ2780">
        <v>108.760002</v>
      </c>
      <c r="CA2780">
        <v>108.83000199999999</v>
      </c>
      <c r="CB2780">
        <v>92.840857999999997</v>
      </c>
      <c r="CC2780">
        <v>592400</v>
      </c>
      <c r="CD2780">
        <f ca="1">(AGG[[#This Row],[Close]]-OFFSET(AGG[[#This Row],[Close]],-1,0))/(OFFSET(AGG[[#This Row],[Close]],-1,0))</f>
        <v>1.3802171512696578E-3</v>
      </c>
      <c r="CN2780" s="43">
        <v>41143</v>
      </c>
      <c r="CO2780">
        <v>52.09</v>
      </c>
      <c r="CP2780">
        <v>52.59</v>
      </c>
      <c r="CQ2780">
        <v>52.040000999999997</v>
      </c>
      <c r="CR2780">
        <v>52.48</v>
      </c>
      <c r="CS2780">
        <v>41.159176000000002</v>
      </c>
      <c r="CT2780">
        <v>12494200</v>
      </c>
      <c r="CU2780">
        <f ca="1">(EFA[[#This Row],[Close]]-OFFSET(EFA[[#This Row],[Close]],-1,0))/(OFFSET(EFA[[#This Row],[Close]],-1,0))</f>
        <v>-1.1420060688616994E-3</v>
      </c>
      <c r="DE2780" s="43">
        <v>36867</v>
      </c>
      <c r="DF2780">
        <v>25.459999</v>
      </c>
      <c r="DG2780">
        <v>25.549999</v>
      </c>
      <c r="DH2780">
        <v>24.91</v>
      </c>
      <c r="DI2780">
        <v>25.34</v>
      </c>
      <c r="DJ2780">
        <v>25.34</v>
      </c>
      <c r="DK2780">
        <v>0</v>
      </c>
      <c r="DL2780">
        <f ca="1">(VIX_7[[#This Row],[Close]]-OFFSET(VIX_7[[#This Row],[Close]],-1,0))/(OFFSET(VIX_7[[#This Row],[Close]],-1,0))</f>
        <v>1.0769844435580357E-2</v>
      </c>
    </row>
    <row r="2781" spans="24:116" x14ac:dyDescent="0.3">
      <c r="X2781" s="43">
        <v>14272</v>
      </c>
      <c r="Y2781">
        <v>11.86</v>
      </c>
      <c r="Z2781">
        <v>11.86</v>
      </c>
      <c r="AA2781">
        <v>11.86</v>
      </c>
      <c r="AB2781">
        <v>11.86</v>
      </c>
      <c r="AC2781">
        <v>11.86</v>
      </c>
      <c r="AD2781">
        <v>0</v>
      </c>
      <c r="AE2781">
        <f ca="1">(SPX[[#This Row],[Close]]-OFFSET(SPX[[#This Row],[Close]],-1,0))/(OFFSET(SPX[[#This Row],[Close]],-1,0))</f>
        <v>2.8620988725065057E-2</v>
      </c>
      <c r="AO2781" s="43">
        <v>33581</v>
      </c>
      <c r="AP2781">
        <v>134.729996</v>
      </c>
      <c r="AQ2781">
        <v>134.80999800000001</v>
      </c>
      <c r="AR2781">
        <v>133.949997</v>
      </c>
      <c r="AS2781">
        <v>134.11999499999999</v>
      </c>
      <c r="AT2781">
        <v>134.11999499999999</v>
      </c>
      <c r="AU2781">
        <v>0</v>
      </c>
      <c r="AV2781">
        <f ca="1">(Table6[[#This Row],[Close]]-OFFSET(Table6[[#This Row],[Close]],-1,0))/(OFFSET(Table6[[#This Row],[Close]],-1,0))</f>
        <v>-2.2318330937633538E-3</v>
      </c>
      <c r="BF2781" s="43">
        <v>36025</v>
      </c>
      <c r="BG2781">
        <v>403.959991</v>
      </c>
      <c r="BH2781">
        <v>411.42999300000002</v>
      </c>
      <c r="BI2781">
        <v>403.959991</v>
      </c>
      <c r="BJ2781">
        <v>411.290009</v>
      </c>
      <c r="BK2781">
        <v>411.290009</v>
      </c>
      <c r="BL2781">
        <v>6906000</v>
      </c>
      <c r="BM2781">
        <f ca="1">(Table510[[#This Row],[Close]]-OFFSET(Table510[[#This Row],[Close]],-1,0))/(OFFSET(Table510[[#This Row],[Close]],-1,0))</f>
        <v>1.8145405889961008E-2</v>
      </c>
      <c r="BW2781" s="43">
        <v>41905</v>
      </c>
      <c r="BX2781">
        <v>108.910004</v>
      </c>
      <c r="BY2781">
        <v>108.949997</v>
      </c>
      <c r="BZ2781">
        <v>108.83000199999999</v>
      </c>
      <c r="CA2781">
        <v>108.93</v>
      </c>
      <c r="CB2781">
        <v>92.926147</v>
      </c>
      <c r="CC2781">
        <v>705200</v>
      </c>
      <c r="CD2781">
        <f ca="1">(AGG[[#This Row],[Close]]-OFFSET(AGG[[#This Row],[Close]],-1,0))/(OFFSET(AGG[[#This Row],[Close]],-1,0))</f>
        <v>9.1884588957384737E-4</v>
      </c>
      <c r="CN2781" s="43">
        <v>41144</v>
      </c>
      <c r="CO2781">
        <v>52.27</v>
      </c>
      <c r="CP2781">
        <v>52.43</v>
      </c>
      <c r="CQ2781">
        <v>52.07</v>
      </c>
      <c r="CR2781">
        <v>52.18</v>
      </c>
      <c r="CS2781">
        <v>40.923889000000003</v>
      </c>
      <c r="CT2781">
        <v>16203200</v>
      </c>
      <c r="CU2781">
        <f ca="1">(EFA[[#This Row],[Close]]-OFFSET(EFA[[#This Row],[Close]],-1,0))/(OFFSET(EFA[[#This Row],[Close]],-1,0))</f>
        <v>-5.7164634146340924E-3</v>
      </c>
      <c r="DE2781" s="43">
        <v>36868</v>
      </c>
      <c r="DF2781">
        <v>23.74</v>
      </c>
      <c r="DG2781">
        <v>23.84</v>
      </c>
      <c r="DH2781">
        <v>22.379999000000002</v>
      </c>
      <c r="DI2781">
        <v>22.41</v>
      </c>
      <c r="DJ2781">
        <v>22.41</v>
      </c>
      <c r="DK2781">
        <v>0</v>
      </c>
      <c r="DL2781">
        <f ca="1">(VIX_7[[#This Row],[Close]]-OFFSET(VIX_7[[#This Row],[Close]],-1,0))/(OFFSET(VIX_7[[#This Row],[Close]],-1,0))</f>
        <v>-0.11562746645619573</v>
      </c>
    </row>
    <row r="2782" spans="24:116" x14ac:dyDescent="0.3">
      <c r="X2782" s="43">
        <v>14275</v>
      </c>
      <c r="Y2782">
        <v>12.16</v>
      </c>
      <c r="Z2782">
        <v>12.16</v>
      </c>
      <c r="AA2782">
        <v>12.16</v>
      </c>
      <c r="AB2782">
        <v>12.16</v>
      </c>
      <c r="AC2782">
        <v>12.16</v>
      </c>
      <c r="AD2782">
        <v>0</v>
      </c>
      <c r="AE2782">
        <f ca="1">(SPX[[#This Row],[Close]]-OFFSET(SPX[[#This Row],[Close]],-1,0))/(OFFSET(SPX[[#This Row],[Close]],-1,0))</f>
        <v>2.5295109612141715E-2</v>
      </c>
      <c r="AO2782" s="43">
        <v>33582</v>
      </c>
      <c r="AP2782">
        <v>133.94000199999999</v>
      </c>
      <c r="AQ2782">
        <v>134.16000399999999</v>
      </c>
      <c r="AR2782">
        <v>133.13999899999999</v>
      </c>
      <c r="AS2782">
        <v>133.58999600000001</v>
      </c>
      <c r="AT2782">
        <v>133.58999600000001</v>
      </c>
      <c r="AU2782">
        <v>0</v>
      </c>
      <c r="AV2782">
        <f ca="1">(Table6[[#This Row],[Close]]-OFFSET(Table6[[#This Row],[Close]],-1,0))/(OFFSET(Table6[[#This Row],[Close]],-1,0))</f>
        <v>-3.9516777494658815E-3</v>
      </c>
      <c r="BF2782" s="43">
        <v>36026</v>
      </c>
      <c r="BG2782">
        <v>411.29998799999998</v>
      </c>
      <c r="BH2782">
        <v>412.83999599999999</v>
      </c>
      <c r="BI2782">
        <v>405.58999599999999</v>
      </c>
      <c r="BJ2782">
        <v>405.83999599999999</v>
      </c>
      <c r="BK2782">
        <v>405.83999599999999</v>
      </c>
      <c r="BL2782">
        <v>6336300</v>
      </c>
      <c r="BM2782">
        <f ca="1">(Table510[[#This Row],[Close]]-OFFSET(Table510[[#This Row],[Close]],-1,0))/(OFFSET(Table510[[#This Row],[Close]],-1,0))</f>
        <v>-1.3251022102995001E-2</v>
      </c>
      <c r="BW2782" s="43">
        <v>41906</v>
      </c>
      <c r="BX2782">
        <v>109.08000199999999</v>
      </c>
      <c r="BY2782">
        <v>109.08000199999999</v>
      </c>
      <c r="BZ2782">
        <v>108.839996</v>
      </c>
      <c r="CA2782">
        <v>108.860001</v>
      </c>
      <c r="CB2782">
        <v>92.866409000000004</v>
      </c>
      <c r="CC2782">
        <v>836700</v>
      </c>
      <c r="CD2782">
        <f ca="1">(AGG[[#This Row],[Close]]-OFFSET(AGG[[#This Row],[Close]],-1,0))/(OFFSET(AGG[[#This Row],[Close]],-1,0))</f>
        <v>-6.4260534288084013E-4</v>
      </c>
      <c r="CN2782" s="43">
        <v>41145</v>
      </c>
      <c r="CO2782">
        <v>51.810001</v>
      </c>
      <c r="CP2782">
        <v>52.369999</v>
      </c>
      <c r="CQ2782">
        <v>51.709999000000003</v>
      </c>
      <c r="CR2782">
        <v>52.099997999999999</v>
      </c>
      <c r="CS2782">
        <v>40.861145</v>
      </c>
      <c r="CT2782">
        <v>15841400</v>
      </c>
      <c r="CU2782">
        <f ca="1">(EFA[[#This Row],[Close]]-OFFSET(EFA[[#This Row],[Close]],-1,0))/(OFFSET(EFA[[#This Row],[Close]],-1,0))</f>
        <v>-1.5331927941740198E-3</v>
      </c>
      <c r="DE2782" s="43">
        <v>36871</v>
      </c>
      <c r="DF2782">
        <v>23.799999</v>
      </c>
      <c r="DG2782">
        <v>23.99</v>
      </c>
      <c r="DH2782">
        <v>22.809999000000001</v>
      </c>
      <c r="DI2782">
        <v>23.51</v>
      </c>
      <c r="DJ2782">
        <v>23.51</v>
      </c>
      <c r="DK2782">
        <v>0</v>
      </c>
      <c r="DL2782">
        <f ca="1">(VIX_7[[#This Row],[Close]]-OFFSET(VIX_7[[#This Row],[Close]],-1,0))/(OFFSET(VIX_7[[#This Row],[Close]],-1,0))</f>
        <v>4.9085229808121439E-2</v>
      </c>
    </row>
    <row r="2783" spans="24:116" x14ac:dyDescent="0.3">
      <c r="X2783" s="43">
        <v>14276</v>
      </c>
      <c r="Y2783">
        <v>12.3</v>
      </c>
      <c r="Z2783">
        <v>12.3</v>
      </c>
      <c r="AA2783">
        <v>12.3</v>
      </c>
      <c r="AB2783">
        <v>12.3</v>
      </c>
      <c r="AC2783">
        <v>12.3</v>
      </c>
      <c r="AD2783">
        <v>0</v>
      </c>
      <c r="AE2783">
        <f ca="1">(SPX[[#This Row],[Close]]-OFFSET(SPX[[#This Row],[Close]],-1,0))/(OFFSET(SPX[[#This Row],[Close]],-1,0))</f>
        <v>1.1513157894736888E-2</v>
      </c>
      <c r="AO2783" s="43">
        <v>33583</v>
      </c>
      <c r="AP2783">
        <v>133.85000600000001</v>
      </c>
      <c r="AQ2783">
        <v>134.16999799999999</v>
      </c>
      <c r="AR2783">
        <v>132.479996</v>
      </c>
      <c r="AS2783">
        <v>133.03999300000001</v>
      </c>
      <c r="AT2783">
        <v>133.03999300000001</v>
      </c>
      <c r="AU2783">
        <v>0</v>
      </c>
      <c r="AV2783">
        <f ca="1">(Table6[[#This Row],[Close]]-OFFSET(Table6[[#This Row],[Close]],-1,0))/(OFFSET(Table6[[#This Row],[Close]],-1,0))</f>
        <v>-4.1170972113810361E-3</v>
      </c>
      <c r="BF2783" s="43">
        <v>36027</v>
      </c>
      <c r="BG2783">
        <v>405.83999599999999</v>
      </c>
      <c r="BH2783">
        <v>405.91000400000001</v>
      </c>
      <c r="BI2783">
        <v>401.72000100000002</v>
      </c>
      <c r="BJ2783">
        <v>401.73001099999999</v>
      </c>
      <c r="BK2783">
        <v>401.73001099999999</v>
      </c>
      <c r="BL2783">
        <v>6216300</v>
      </c>
      <c r="BM2783">
        <f ca="1">(Table510[[#This Row],[Close]]-OFFSET(Table510[[#This Row],[Close]],-1,0))/(OFFSET(Table510[[#This Row],[Close]],-1,0))</f>
        <v>-1.0127106841386808E-2</v>
      </c>
      <c r="BW2783" s="43">
        <v>41907</v>
      </c>
      <c r="BX2783">
        <v>108.980003</v>
      </c>
      <c r="BY2783">
        <v>109.099998</v>
      </c>
      <c r="BZ2783">
        <v>108.980003</v>
      </c>
      <c r="CA2783">
        <v>109.07</v>
      </c>
      <c r="CB2783">
        <v>93.045586</v>
      </c>
      <c r="CC2783">
        <v>1161900</v>
      </c>
      <c r="CD2783">
        <f ca="1">(AGG[[#This Row],[Close]]-OFFSET(AGG[[#This Row],[Close]],-1,0))/(OFFSET(AGG[[#This Row],[Close]],-1,0))</f>
        <v>1.9290740223307206E-3</v>
      </c>
      <c r="CN2783" s="43">
        <v>41148</v>
      </c>
      <c r="CO2783">
        <v>52.240001999999997</v>
      </c>
      <c r="CP2783">
        <v>52.389999000000003</v>
      </c>
      <c r="CQ2783">
        <v>52.060001</v>
      </c>
      <c r="CR2783">
        <v>52.130001</v>
      </c>
      <c r="CS2783">
        <v>40.884673999999997</v>
      </c>
      <c r="CT2783">
        <v>12419900</v>
      </c>
      <c r="CU2783">
        <f ca="1">(EFA[[#This Row],[Close]]-OFFSET(EFA[[#This Row],[Close]],-1,0))/(OFFSET(EFA[[#This Row],[Close]],-1,0))</f>
        <v>5.7587334264390313E-4</v>
      </c>
      <c r="DE2783" s="43">
        <v>36872</v>
      </c>
      <c r="DF2783">
        <v>24.030000999999999</v>
      </c>
      <c r="DG2783">
        <v>25.360001</v>
      </c>
      <c r="DH2783">
        <v>23.969999000000001</v>
      </c>
      <c r="DI2783">
        <v>24.879999000000002</v>
      </c>
      <c r="DJ2783">
        <v>24.879999000000002</v>
      </c>
      <c r="DK2783">
        <v>0</v>
      </c>
      <c r="DL2783">
        <f ca="1">(VIX_7[[#This Row],[Close]]-OFFSET(VIX_7[[#This Row],[Close]],-1,0))/(OFFSET(VIX_7[[#This Row],[Close]],-1,0))</f>
        <v>5.8273032752020414E-2</v>
      </c>
    </row>
    <row r="2784" spans="24:116" x14ac:dyDescent="0.3">
      <c r="X2784" s="43">
        <v>14277</v>
      </c>
      <c r="Y2784">
        <v>12.12</v>
      </c>
      <c r="Z2784">
        <v>12.12</v>
      </c>
      <c r="AA2784">
        <v>12.12</v>
      </c>
      <c r="AB2784">
        <v>12.12</v>
      </c>
      <c r="AC2784">
        <v>12.12</v>
      </c>
      <c r="AD2784">
        <v>0</v>
      </c>
      <c r="AE2784">
        <f ca="1">(SPX[[#This Row],[Close]]-OFFSET(SPX[[#This Row],[Close]],-1,0))/(OFFSET(SPX[[#This Row],[Close]],-1,0))</f>
        <v>-1.4634146341463535E-2</v>
      </c>
      <c r="AO2784" s="43">
        <v>33584</v>
      </c>
      <c r="AP2784">
        <v>133.020004</v>
      </c>
      <c r="AQ2784">
        <v>133.770004</v>
      </c>
      <c r="AR2784">
        <v>132.729996</v>
      </c>
      <c r="AS2784">
        <v>133.759995</v>
      </c>
      <c r="AT2784">
        <v>133.759995</v>
      </c>
      <c r="AU2784">
        <v>0</v>
      </c>
      <c r="AV2784">
        <f ca="1">(Table6[[#This Row],[Close]]-OFFSET(Table6[[#This Row],[Close]],-1,0))/(OFFSET(Table6[[#This Row],[Close]],-1,0))</f>
        <v>5.4119215114510249E-3</v>
      </c>
      <c r="BF2784" s="43">
        <v>36028</v>
      </c>
      <c r="BG2784">
        <v>401.73001099999999</v>
      </c>
      <c r="BH2784">
        <v>401.73001099999999</v>
      </c>
      <c r="BI2784">
        <v>390</v>
      </c>
      <c r="BJ2784">
        <v>395.64001500000001</v>
      </c>
      <c r="BK2784">
        <v>395.64001500000001</v>
      </c>
      <c r="BL2784">
        <v>7257000</v>
      </c>
      <c r="BM2784">
        <f ca="1">(Table510[[#This Row],[Close]]-OFFSET(Table510[[#This Row],[Close]],-1,0))/(OFFSET(Table510[[#This Row],[Close]],-1,0))</f>
        <v>-1.5159425069689368E-2</v>
      </c>
      <c r="BW2784" s="43">
        <v>41908</v>
      </c>
      <c r="BX2784">
        <v>109.05999799999999</v>
      </c>
      <c r="BY2784">
        <v>109.089996</v>
      </c>
      <c r="BZ2784">
        <v>108.879997</v>
      </c>
      <c r="CA2784">
        <v>109.05999799999999</v>
      </c>
      <c r="CB2784">
        <v>93.037009999999995</v>
      </c>
      <c r="CC2784">
        <v>1729500</v>
      </c>
      <c r="CD2784">
        <f ca="1">(AGG[[#This Row],[Close]]-OFFSET(AGG[[#This Row],[Close]],-1,0))/(OFFSET(AGG[[#This Row],[Close]],-1,0))</f>
        <v>-9.1702576327129978E-5</v>
      </c>
      <c r="CN2784" s="43">
        <v>41149</v>
      </c>
      <c r="CO2784">
        <v>51.919998</v>
      </c>
      <c r="CP2784">
        <v>52.169998</v>
      </c>
      <c r="CQ2784">
        <v>51.830002</v>
      </c>
      <c r="CR2784">
        <v>52.080002</v>
      </c>
      <c r="CS2784">
        <v>40.845455000000001</v>
      </c>
      <c r="CT2784">
        <v>14528900</v>
      </c>
      <c r="CU2784">
        <f ca="1">(EFA[[#This Row],[Close]]-OFFSET(EFA[[#This Row],[Close]],-1,0))/(OFFSET(EFA[[#This Row],[Close]],-1,0))</f>
        <v>-9.5912140880257573E-4</v>
      </c>
      <c r="DE2784" s="43">
        <v>36873</v>
      </c>
      <c r="DF2784">
        <v>23.690000999999999</v>
      </c>
      <c r="DG2784">
        <v>24.32</v>
      </c>
      <c r="DH2784">
        <v>23.299999</v>
      </c>
      <c r="DI2784">
        <v>23.629999000000002</v>
      </c>
      <c r="DJ2784">
        <v>23.629999000000002</v>
      </c>
      <c r="DK2784">
        <v>0</v>
      </c>
      <c r="DL2784">
        <f ca="1">(VIX_7[[#This Row],[Close]]-OFFSET(VIX_7[[#This Row],[Close]],-1,0))/(OFFSET(VIX_7[[#This Row],[Close]],-1,0))</f>
        <v>-5.0241159575609304E-2</v>
      </c>
    </row>
    <row r="2785" spans="24:116" x14ac:dyDescent="0.3">
      <c r="X2785" s="43">
        <v>14278</v>
      </c>
      <c r="Y2785">
        <v>12.38</v>
      </c>
      <c r="Z2785">
        <v>12.38</v>
      </c>
      <c r="AA2785">
        <v>12.38</v>
      </c>
      <c r="AB2785">
        <v>12.38</v>
      </c>
      <c r="AC2785">
        <v>12.38</v>
      </c>
      <c r="AD2785">
        <v>0</v>
      </c>
      <c r="AE2785">
        <f ca="1">(SPX[[#This Row],[Close]]-OFFSET(SPX[[#This Row],[Close]],-1,0))/(OFFSET(SPX[[#This Row],[Close]],-1,0))</f>
        <v>2.1452145214521583E-2</v>
      </c>
      <c r="AO2785" s="43">
        <v>33585</v>
      </c>
      <c r="AP2785">
        <v>134.479996</v>
      </c>
      <c r="AQ2785">
        <v>134.979996</v>
      </c>
      <c r="AR2785">
        <v>133.759995</v>
      </c>
      <c r="AS2785">
        <v>134.75</v>
      </c>
      <c r="AT2785">
        <v>134.75</v>
      </c>
      <c r="AU2785">
        <v>0</v>
      </c>
      <c r="AV2785">
        <f ca="1">(Table6[[#This Row],[Close]]-OFFSET(Table6[[#This Row],[Close]],-1,0))/(OFFSET(Table6[[#This Row],[Close]],-1,0))</f>
        <v>7.401353446521858E-3</v>
      </c>
      <c r="BF2785" s="43">
        <v>36031</v>
      </c>
      <c r="BG2785">
        <v>395.64001500000001</v>
      </c>
      <c r="BH2785">
        <v>398.11999500000002</v>
      </c>
      <c r="BI2785">
        <v>393.39999399999999</v>
      </c>
      <c r="BJ2785">
        <v>393.70001200000002</v>
      </c>
      <c r="BK2785">
        <v>393.70001200000002</v>
      </c>
      <c r="BL2785">
        <v>5581000</v>
      </c>
      <c r="BM2785">
        <f ca="1">(Table510[[#This Row],[Close]]-OFFSET(Table510[[#This Row],[Close]],-1,0))/(OFFSET(Table510[[#This Row],[Close]],-1,0))</f>
        <v>-4.903454975351748E-3</v>
      </c>
      <c r="BW2785" s="43">
        <v>41911</v>
      </c>
      <c r="BX2785">
        <v>109.160004</v>
      </c>
      <c r="BY2785">
        <v>109.239998</v>
      </c>
      <c r="BZ2785">
        <v>109.05999799999999</v>
      </c>
      <c r="CA2785">
        <v>109.18</v>
      </c>
      <c r="CB2785">
        <v>93.139365999999995</v>
      </c>
      <c r="CC2785">
        <v>7243700</v>
      </c>
      <c r="CD2785">
        <f ca="1">(AGG[[#This Row],[Close]]-OFFSET(AGG[[#This Row],[Close]],-1,0))/(OFFSET(AGG[[#This Row],[Close]],-1,0))</f>
        <v>1.1003301137050608E-3</v>
      </c>
      <c r="CN2785" s="43">
        <v>41150</v>
      </c>
      <c r="CO2785">
        <v>52.029998999999997</v>
      </c>
      <c r="CP2785">
        <v>52.110000999999997</v>
      </c>
      <c r="CQ2785">
        <v>51.84</v>
      </c>
      <c r="CR2785">
        <v>51.919998</v>
      </c>
      <c r="CS2785">
        <v>40.719977999999998</v>
      </c>
      <c r="CT2785">
        <v>11418300</v>
      </c>
      <c r="CU2785">
        <f ca="1">(EFA[[#This Row],[Close]]-OFFSET(EFA[[#This Row],[Close]],-1,0))/(OFFSET(EFA[[#This Row],[Close]],-1,0))</f>
        <v>-3.0722733075163994E-3</v>
      </c>
      <c r="DE2785" s="43">
        <v>36874</v>
      </c>
      <c r="DF2785">
        <v>23.4</v>
      </c>
      <c r="DG2785">
        <v>25.41</v>
      </c>
      <c r="DH2785">
        <v>23.4</v>
      </c>
      <c r="DI2785">
        <v>24.860001</v>
      </c>
      <c r="DJ2785">
        <v>24.860001</v>
      </c>
      <c r="DK2785">
        <v>0</v>
      </c>
      <c r="DL2785">
        <f ca="1">(VIX_7[[#This Row],[Close]]-OFFSET(VIX_7[[#This Row],[Close]],-1,0))/(OFFSET(VIX_7[[#This Row],[Close]],-1,0))</f>
        <v>5.2052562507514236E-2</v>
      </c>
    </row>
    <row r="2786" spans="24:116" x14ac:dyDescent="0.3">
      <c r="X2786" s="43">
        <v>14279</v>
      </c>
      <c r="Y2786">
        <v>12.3</v>
      </c>
      <c r="Z2786">
        <v>12.3</v>
      </c>
      <c r="AA2786">
        <v>12.3</v>
      </c>
      <c r="AB2786">
        <v>12.3</v>
      </c>
      <c r="AC2786">
        <v>12.3</v>
      </c>
      <c r="AD2786">
        <v>0</v>
      </c>
      <c r="AE2786">
        <f ca="1">(SPX[[#This Row],[Close]]-OFFSET(SPX[[#This Row],[Close]],-1,0))/(OFFSET(SPX[[#This Row],[Close]],-1,0))</f>
        <v>-6.4620355411954822E-3</v>
      </c>
      <c r="AO2786" s="43">
        <v>33588</v>
      </c>
      <c r="AP2786">
        <v>135.08999600000001</v>
      </c>
      <c r="AQ2786">
        <v>135.61999499999999</v>
      </c>
      <c r="AR2786">
        <v>134.740005</v>
      </c>
      <c r="AS2786">
        <v>135.38999899999999</v>
      </c>
      <c r="AT2786">
        <v>135.38999899999999</v>
      </c>
      <c r="AU2786">
        <v>0</v>
      </c>
      <c r="AV2786">
        <f ca="1">(Table6[[#This Row],[Close]]-OFFSET(Table6[[#This Row],[Close]],-1,0))/(OFFSET(Table6[[#This Row],[Close]],-1,0))</f>
        <v>4.7495287569572463E-3</v>
      </c>
      <c r="BF2786" s="43">
        <v>36032</v>
      </c>
      <c r="BG2786">
        <v>393.70001200000002</v>
      </c>
      <c r="BH2786">
        <v>396.88000499999998</v>
      </c>
      <c r="BI2786">
        <v>389.64001500000001</v>
      </c>
      <c r="BJ2786">
        <v>389.76001000000002</v>
      </c>
      <c r="BK2786">
        <v>389.76001000000002</v>
      </c>
      <c r="BL2786">
        <v>6649000</v>
      </c>
      <c r="BM2786">
        <f ca="1">(Table510[[#This Row],[Close]]-OFFSET(Table510[[#This Row],[Close]],-1,0))/(OFFSET(Table510[[#This Row],[Close]],-1,0))</f>
        <v>-1.0007624790217157E-2</v>
      </c>
      <c r="BW2786" s="43">
        <v>41912</v>
      </c>
      <c r="BX2786">
        <v>109.19000200000001</v>
      </c>
      <c r="BY2786">
        <v>109.279999</v>
      </c>
      <c r="BZ2786">
        <v>109.089996</v>
      </c>
      <c r="CA2786">
        <v>109.110001</v>
      </c>
      <c r="CB2786">
        <v>93.079704000000007</v>
      </c>
      <c r="CC2786">
        <v>2335400</v>
      </c>
      <c r="CD2786">
        <f ca="1">(AGG[[#This Row],[Close]]-OFFSET(AGG[[#This Row],[Close]],-1,0))/(OFFSET(AGG[[#This Row],[Close]],-1,0))</f>
        <v>-6.4113390730912172E-4</v>
      </c>
      <c r="CN2786" s="43">
        <v>41151</v>
      </c>
      <c r="CO2786">
        <v>51.630001</v>
      </c>
      <c r="CP2786">
        <v>51.66</v>
      </c>
      <c r="CQ2786">
        <v>51.150002000000001</v>
      </c>
      <c r="CR2786">
        <v>51.150002000000001</v>
      </c>
      <c r="CS2786">
        <v>40.116084999999998</v>
      </c>
      <c r="CT2786">
        <v>24315600</v>
      </c>
      <c r="CU2786">
        <f ca="1">(EFA[[#This Row],[Close]]-OFFSET(EFA[[#This Row],[Close]],-1,0))/(OFFSET(EFA[[#This Row],[Close]],-1,0))</f>
        <v>-1.4830432004253911E-2</v>
      </c>
      <c r="DE2786" s="43">
        <v>36875</v>
      </c>
      <c r="DF2786">
        <v>25.43</v>
      </c>
      <c r="DG2786">
        <v>26.870000999999998</v>
      </c>
      <c r="DH2786">
        <v>25.43</v>
      </c>
      <c r="DI2786">
        <v>26.549999</v>
      </c>
      <c r="DJ2786">
        <v>26.549999</v>
      </c>
      <c r="DK2786">
        <v>0</v>
      </c>
      <c r="DL2786">
        <f ca="1">(VIX_7[[#This Row],[Close]]-OFFSET(VIX_7[[#This Row],[Close]],-1,0))/(OFFSET(VIX_7[[#This Row],[Close]],-1,0))</f>
        <v>6.7980608689436464E-2</v>
      </c>
    </row>
    <row r="2787" spans="24:116" x14ac:dyDescent="0.3">
      <c r="X2787" s="43">
        <v>14282</v>
      </c>
      <c r="Y2787">
        <v>12.47</v>
      </c>
      <c r="Z2787">
        <v>12.47</v>
      </c>
      <c r="AA2787">
        <v>12.47</v>
      </c>
      <c r="AB2787">
        <v>12.47</v>
      </c>
      <c r="AC2787">
        <v>12.47</v>
      </c>
      <c r="AD2787">
        <v>0</v>
      </c>
      <c r="AE2787">
        <f ca="1">(SPX[[#This Row],[Close]]-OFFSET(SPX[[#This Row],[Close]],-1,0))/(OFFSET(SPX[[#This Row],[Close]],-1,0))</f>
        <v>1.3821138211382106E-2</v>
      </c>
      <c r="AO2787" s="43">
        <v>33589</v>
      </c>
      <c r="AP2787">
        <v>135.28999300000001</v>
      </c>
      <c r="AQ2787">
        <v>135.490005</v>
      </c>
      <c r="AR2787">
        <v>134.320007</v>
      </c>
      <c r="AS2787">
        <v>134.41999799999999</v>
      </c>
      <c r="AT2787">
        <v>134.41999799999999</v>
      </c>
      <c r="AU2787">
        <v>0</v>
      </c>
      <c r="AV2787">
        <f ca="1">(Table6[[#This Row],[Close]]-OFFSET(Table6[[#This Row],[Close]],-1,0))/(OFFSET(Table6[[#This Row],[Close]],-1,0))</f>
        <v>-7.1644952150416693E-3</v>
      </c>
      <c r="BF2787" s="43">
        <v>36033</v>
      </c>
      <c r="BG2787">
        <v>389.76998900000001</v>
      </c>
      <c r="BH2787">
        <v>389.76998900000001</v>
      </c>
      <c r="BI2787">
        <v>379.35998499999999</v>
      </c>
      <c r="BJ2787">
        <v>380.42001299999998</v>
      </c>
      <c r="BK2787">
        <v>380.42001299999998</v>
      </c>
      <c r="BL2787">
        <v>6741000</v>
      </c>
      <c r="BM2787">
        <f ca="1">(Table510[[#This Row],[Close]]-OFFSET(Table510[[#This Row],[Close]],-1,0))/(OFFSET(Table510[[#This Row],[Close]],-1,0))</f>
        <v>-2.3963456384353127E-2</v>
      </c>
      <c r="BW2787" s="43">
        <v>41913</v>
      </c>
      <c r="BX2787">
        <v>109.199997</v>
      </c>
      <c r="BY2787">
        <v>109.540001</v>
      </c>
      <c r="BZ2787">
        <v>109.199997</v>
      </c>
      <c r="CA2787">
        <v>109.529999</v>
      </c>
      <c r="CB2787">
        <v>93.600121000000001</v>
      </c>
      <c r="CC2787">
        <v>6605200</v>
      </c>
      <c r="CD2787">
        <f ca="1">(AGG[[#This Row],[Close]]-OFFSET(AGG[[#This Row],[Close]],-1,0))/(OFFSET(AGG[[#This Row],[Close]],-1,0))</f>
        <v>3.8493080024809712E-3</v>
      </c>
      <c r="CN2787" s="43">
        <v>41152</v>
      </c>
      <c r="CO2787">
        <v>51.779998999999997</v>
      </c>
      <c r="CP2787">
        <v>51.939999</v>
      </c>
      <c r="CQ2787">
        <v>51.330002</v>
      </c>
      <c r="CR2787">
        <v>51.599997999999999</v>
      </c>
      <c r="CS2787">
        <v>40.469009</v>
      </c>
      <c r="CT2787">
        <v>26992000</v>
      </c>
      <c r="CU2787">
        <f ca="1">(EFA[[#This Row],[Close]]-OFFSET(EFA[[#This Row],[Close]],-1,0))/(OFFSET(EFA[[#This Row],[Close]],-1,0))</f>
        <v>8.797575413584514E-3</v>
      </c>
      <c r="DE2787" s="43">
        <v>36878</v>
      </c>
      <c r="DF2787">
        <v>26.790001</v>
      </c>
      <c r="DG2787">
        <v>27.889999</v>
      </c>
      <c r="DH2787">
        <v>26.43</v>
      </c>
      <c r="DI2787">
        <v>27.700001</v>
      </c>
      <c r="DJ2787">
        <v>27.700001</v>
      </c>
      <c r="DK2787">
        <v>0</v>
      </c>
      <c r="DL2787">
        <f ca="1">(VIX_7[[#This Row],[Close]]-OFFSET(VIX_7[[#This Row],[Close]],-1,0))/(OFFSET(VIX_7[[#This Row],[Close]],-1,0))</f>
        <v>4.3314577902620659E-2</v>
      </c>
    </row>
    <row r="2788" spans="24:116" x14ac:dyDescent="0.3">
      <c r="X2788" s="43">
        <v>14283</v>
      </c>
      <c r="Y2788">
        <v>12.32</v>
      </c>
      <c r="Z2788">
        <v>12.32</v>
      </c>
      <c r="AA2788">
        <v>12.32</v>
      </c>
      <c r="AB2788">
        <v>12.32</v>
      </c>
      <c r="AC2788">
        <v>12.32</v>
      </c>
      <c r="AD2788">
        <v>0</v>
      </c>
      <c r="AE2788">
        <f ca="1">(SPX[[#This Row],[Close]]-OFFSET(SPX[[#This Row],[Close]],-1,0))/(OFFSET(SPX[[#This Row],[Close]],-1,0))</f>
        <v>-1.2028869286287117E-2</v>
      </c>
      <c r="AO2788" s="43">
        <v>33590</v>
      </c>
      <c r="AP2788">
        <v>134.020004</v>
      </c>
      <c r="AQ2788">
        <v>134.449997</v>
      </c>
      <c r="AR2788">
        <v>133.66000399999999</v>
      </c>
      <c r="AS2788">
        <v>134.070007</v>
      </c>
      <c r="AT2788">
        <v>134.070007</v>
      </c>
      <c r="AU2788">
        <v>0</v>
      </c>
      <c r="AV2788">
        <f ca="1">(Table6[[#This Row],[Close]]-OFFSET(Table6[[#This Row],[Close]],-1,0))/(OFFSET(Table6[[#This Row],[Close]],-1,0))</f>
        <v>-2.603712283941476E-3</v>
      </c>
      <c r="BF2788" s="43">
        <v>36034</v>
      </c>
      <c r="BG2788">
        <v>380.42001299999998</v>
      </c>
      <c r="BH2788">
        <v>380.42001299999998</v>
      </c>
      <c r="BI2788">
        <v>363.709991</v>
      </c>
      <c r="BJ2788">
        <v>366.10000600000001</v>
      </c>
      <c r="BK2788">
        <v>366.10000600000001</v>
      </c>
      <c r="BL2788">
        <v>9386000</v>
      </c>
      <c r="BM2788">
        <f ca="1">(Table510[[#This Row],[Close]]-OFFSET(Table510[[#This Row],[Close]],-1,0))/(OFFSET(Table510[[#This Row],[Close]],-1,0))</f>
        <v>-3.7642622655606653E-2</v>
      </c>
      <c r="BW2788" s="43">
        <v>41914</v>
      </c>
      <c r="BX2788">
        <v>109.55999799999999</v>
      </c>
      <c r="BY2788">
        <v>109.629997</v>
      </c>
      <c r="BZ2788">
        <v>109.349998</v>
      </c>
      <c r="CA2788">
        <v>109.349998</v>
      </c>
      <c r="CB2788">
        <v>93.44632</v>
      </c>
      <c r="CC2788">
        <v>4826800</v>
      </c>
      <c r="CD2788">
        <f ca="1">(AGG[[#This Row],[Close]]-OFFSET(AGG[[#This Row],[Close]],-1,0))/(OFFSET(AGG[[#This Row],[Close]],-1,0))</f>
        <v>-1.6433945187930138E-3</v>
      </c>
      <c r="CN2788" s="43">
        <v>41156</v>
      </c>
      <c r="CO2788">
        <v>51.470001000000003</v>
      </c>
      <c r="CP2788">
        <v>51.529998999999997</v>
      </c>
      <c r="CQ2788">
        <v>51.130001</v>
      </c>
      <c r="CR2788">
        <v>51.34</v>
      </c>
      <c r="CS2788">
        <v>40.265090999999998</v>
      </c>
      <c r="CT2788">
        <v>23863200</v>
      </c>
      <c r="CU2788">
        <f ca="1">(EFA[[#This Row],[Close]]-OFFSET(EFA[[#This Row],[Close]],-1,0))/(OFFSET(EFA[[#This Row],[Close]],-1,0))</f>
        <v>-5.0387211255317485E-3</v>
      </c>
      <c r="DE2788" s="43">
        <v>36879</v>
      </c>
      <c r="DF2788">
        <v>27.35</v>
      </c>
      <c r="DG2788">
        <v>27.540001</v>
      </c>
      <c r="DH2788">
        <v>25.41</v>
      </c>
      <c r="DI2788">
        <v>27.17</v>
      </c>
      <c r="DJ2788">
        <v>27.17</v>
      </c>
      <c r="DK2788">
        <v>0</v>
      </c>
      <c r="DL2788">
        <f ca="1">(VIX_7[[#This Row],[Close]]-OFFSET(VIX_7[[#This Row],[Close]],-1,0))/(OFFSET(VIX_7[[#This Row],[Close]],-1,0))</f>
        <v>-1.9133609417559178E-2</v>
      </c>
    </row>
    <row r="2789" spans="24:116" x14ac:dyDescent="0.3">
      <c r="X2789" s="43">
        <v>14284</v>
      </c>
      <c r="Y2789">
        <v>12.48</v>
      </c>
      <c r="Z2789">
        <v>12.48</v>
      </c>
      <c r="AA2789">
        <v>12.48</v>
      </c>
      <c r="AB2789">
        <v>12.48</v>
      </c>
      <c r="AC2789">
        <v>12.48</v>
      </c>
      <c r="AD2789">
        <v>0</v>
      </c>
      <c r="AE2789">
        <f ca="1">(SPX[[#This Row],[Close]]-OFFSET(SPX[[#This Row],[Close]],-1,0))/(OFFSET(SPX[[#This Row],[Close]],-1,0))</f>
        <v>1.2987012987012998E-2</v>
      </c>
      <c r="AO2789" s="43">
        <v>33591</v>
      </c>
      <c r="AP2789">
        <v>133.429993</v>
      </c>
      <c r="AQ2789">
        <v>134.070007</v>
      </c>
      <c r="AR2789">
        <v>132.85000600000001</v>
      </c>
      <c r="AS2789">
        <v>132.94000199999999</v>
      </c>
      <c r="AT2789">
        <v>132.94000199999999</v>
      </c>
      <c r="AU2789">
        <v>0</v>
      </c>
      <c r="AV2789">
        <f ca="1">(Table6[[#This Row],[Close]]-OFFSET(Table6[[#This Row],[Close]],-1,0))/(OFFSET(Table6[[#This Row],[Close]],-1,0))</f>
        <v>-8.4284697620699844E-3</v>
      </c>
      <c r="BF2789" s="43">
        <v>36035</v>
      </c>
      <c r="BG2789">
        <v>366.10000600000001</v>
      </c>
      <c r="BH2789">
        <v>368.42999300000002</v>
      </c>
      <c r="BI2789">
        <v>358.07000699999998</v>
      </c>
      <c r="BJ2789">
        <v>358.540009</v>
      </c>
      <c r="BK2789">
        <v>358.540009</v>
      </c>
      <c r="BL2789">
        <v>8403000</v>
      </c>
      <c r="BM2789">
        <f ca="1">(Table510[[#This Row],[Close]]-OFFSET(Table510[[#This Row],[Close]],-1,0))/(OFFSET(Table510[[#This Row],[Close]],-1,0))</f>
        <v>-2.0650087069378549E-2</v>
      </c>
      <c r="BW2789" s="43">
        <v>41915</v>
      </c>
      <c r="BX2789">
        <v>109.30999799999999</v>
      </c>
      <c r="BY2789">
        <v>109.360001</v>
      </c>
      <c r="BZ2789">
        <v>109.199997</v>
      </c>
      <c r="CA2789">
        <v>109.300003</v>
      </c>
      <c r="CB2789">
        <v>93.403571999999997</v>
      </c>
      <c r="CC2789">
        <v>2928900</v>
      </c>
      <c r="CD2789">
        <f ca="1">(AGG[[#This Row],[Close]]-OFFSET(AGG[[#This Row],[Close]],-1,0))/(OFFSET(AGG[[#This Row],[Close]],-1,0))</f>
        <v>-4.5720165445266466E-4</v>
      </c>
      <c r="CN2789" s="43">
        <v>41157</v>
      </c>
      <c r="CO2789">
        <v>51.34</v>
      </c>
      <c r="CP2789">
        <v>51.43</v>
      </c>
      <c r="CQ2789">
        <v>51.119999</v>
      </c>
      <c r="CR2789">
        <v>51.200001</v>
      </c>
      <c r="CS2789">
        <v>40.155293</v>
      </c>
      <c r="CT2789">
        <v>17360500</v>
      </c>
      <c r="CU2789">
        <f ca="1">(EFA[[#This Row],[Close]]-OFFSET(EFA[[#This Row],[Close]],-1,0))/(OFFSET(EFA[[#This Row],[Close]],-1,0))</f>
        <v>-2.7268991040125261E-3</v>
      </c>
      <c r="DE2789" s="43">
        <v>36880</v>
      </c>
      <c r="DF2789">
        <v>29.950001</v>
      </c>
      <c r="DG2789">
        <v>32.020000000000003</v>
      </c>
      <c r="DH2789">
        <v>29.43</v>
      </c>
      <c r="DI2789">
        <v>31.74</v>
      </c>
      <c r="DJ2789">
        <v>31.74</v>
      </c>
      <c r="DK2789">
        <v>0</v>
      </c>
      <c r="DL2789">
        <f ca="1">(VIX_7[[#This Row],[Close]]-OFFSET(VIX_7[[#This Row],[Close]],-1,0))/(OFFSET(VIX_7[[#This Row],[Close]],-1,0))</f>
        <v>0.16820022083179964</v>
      </c>
    </row>
    <row r="2790" spans="24:116" x14ac:dyDescent="0.3">
      <c r="X2790" s="43">
        <v>14285</v>
      </c>
      <c r="Y2790">
        <v>12.3</v>
      </c>
      <c r="Z2790">
        <v>12.3</v>
      </c>
      <c r="AA2790">
        <v>12.3</v>
      </c>
      <c r="AB2790">
        <v>12.3</v>
      </c>
      <c r="AC2790">
        <v>12.3</v>
      </c>
      <c r="AD2790">
        <v>0</v>
      </c>
      <c r="AE2790">
        <f ca="1">(SPX[[#This Row],[Close]]-OFFSET(SPX[[#This Row],[Close]],-1,0))/(OFFSET(SPX[[#This Row],[Close]],-1,0))</f>
        <v>-1.44230769230769E-2</v>
      </c>
      <c r="AO2790" s="43">
        <v>33592</v>
      </c>
      <c r="AP2790">
        <v>134.029999</v>
      </c>
      <c r="AQ2790">
        <v>134.320007</v>
      </c>
      <c r="AR2790">
        <v>132.94000199999999</v>
      </c>
      <c r="AS2790">
        <v>133.88999899999999</v>
      </c>
      <c r="AT2790">
        <v>133.88999899999999</v>
      </c>
      <c r="AU2790">
        <v>0</v>
      </c>
      <c r="AV2790">
        <f ca="1">(Table6[[#This Row],[Close]]-OFFSET(Table6[[#This Row],[Close]],-1,0))/(OFFSET(Table6[[#This Row],[Close]],-1,0))</f>
        <v>7.1460582646899334E-3</v>
      </c>
      <c r="BF2790" s="43">
        <v>36038</v>
      </c>
      <c r="BG2790">
        <v>358.540009</v>
      </c>
      <c r="BH2790">
        <v>360.45001200000002</v>
      </c>
      <c r="BI2790">
        <v>337.83999599999999</v>
      </c>
      <c r="BJ2790">
        <v>337.95001200000002</v>
      </c>
      <c r="BK2790">
        <v>337.95001200000002</v>
      </c>
      <c r="BL2790">
        <v>9175000</v>
      </c>
      <c r="BM2790">
        <f ca="1">(Table510[[#This Row],[Close]]-OFFSET(Table510[[#This Row],[Close]],-1,0))/(OFFSET(Table510[[#This Row],[Close]],-1,0))</f>
        <v>-5.7427334420577826E-2</v>
      </c>
      <c r="BW2790" s="43">
        <v>41918</v>
      </c>
      <c r="BX2790">
        <v>109.400002</v>
      </c>
      <c r="BY2790">
        <v>109.550003</v>
      </c>
      <c r="BZ2790">
        <v>109.30999799999999</v>
      </c>
      <c r="CA2790">
        <v>109.400002</v>
      </c>
      <c r="CB2790">
        <v>93.489020999999994</v>
      </c>
      <c r="CC2790">
        <v>2145800</v>
      </c>
      <c r="CD2790">
        <f ca="1">(AGG[[#This Row],[Close]]-OFFSET(AGG[[#This Row],[Close]],-1,0))/(OFFSET(AGG[[#This Row],[Close]],-1,0))</f>
        <v>9.1490390901450235E-4</v>
      </c>
      <c r="CN2790" s="43">
        <v>41158</v>
      </c>
      <c r="CO2790">
        <v>51.619999</v>
      </c>
      <c r="CP2790">
        <v>52.610000999999997</v>
      </c>
      <c r="CQ2790">
        <v>51.610000999999997</v>
      </c>
      <c r="CR2790">
        <v>52.470001000000003</v>
      </c>
      <c r="CS2790">
        <v>41.151339999999998</v>
      </c>
      <c r="CT2790">
        <v>23697600</v>
      </c>
      <c r="CU2790">
        <f ca="1">(EFA[[#This Row],[Close]]-OFFSET(EFA[[#This Row],[Close]],-1,0))/(OFFSET(EFA[[#This Row],[Close]],-1,0))</f>
        <v>2.4804687015533518E-2</v>
      </c>
      <c r="DE2790" s="43">
        <v>36881</v>
      </c>
      <c r="DF2790">
        <v>31.969999000000001</v>
      </c>
      <c r="DG2790">
        <v>32.32</v>
      </c>
      <c r="DH2790">
        <v>29.219999000000001</v>
      </c>
      <c r="DI2790">
        <v>29.66</v>
      </c>
      <c r="DJ2790">
        <v>29.66</v>
      </c>
      <c r="DK2790">
        <v>0</v>
      </c>
      <c r="DL2790">
        <f ca="1">(VIX_7[[#This Row],[Close]]-OFFSET(VIX_7[[#This Row],[Close]],-1,0))/(OFFSET(VIX_7[[#This Row],[Close]],-1,0))</f>
        <v>-6.5532451165721442E-2</v>
      </c>
    </row>
    <row r="2791" spans="24:116" x14ac:dyDescent="0.3">
      <c r="X2791" s="43">
        <v>14286</v>
      </c>
      <c r="Y2791">
        <v>12.33</v>
      </c>
      <c r="Z2791">
        <v>12.33</v>
      </c>
      <c r="AA2791">
        <v>12.33</v>
      </c>
      <c r="AB2791">
        <v>12.33</v>
      </c>
      <c r="AC2791">
        <v>12.33</v>
      </c>
      <c r="AD2791">
        <v>0</v>
      </c>
      <c r="AE2791">
        <f ca="1">(SPX[[#This Row],[Close]]-OFFSET(SPX[[#This Row],[Close]],-1,0))/(OFFSET(SPX[[#This Row],[Close]],-1,0))</f>
        <v>2.4390243902438504E-3</v>
      </c>
      <c r="AO2791" s="43">
        <v>33595</v>
      </c>
      <c r="AP2791">
        <v>134.14999399999999</v>
      </c>
      <c r="AQ2791">
        <v>136.91000399999999</v>
      </c>
      <c r="AR2791">
        <v>133.88000500000001</v>
      </c>
      <c r="AS2791">
        <v>136.89999399999999</v>
      </c>
      <c r="AT2791">
        <v>136.89999399999999</v>
      </c>
      <c r="AU2791">
        <v>0</v>
      </c>
      <c r="AV2791">
        <f ca="1">(Table6[[#This Row],[Close]]-OFFSET(Table6[[#This Row],[Close]],-1,0))/(OFFSET(Table6[[#This Row],[Close]],-1,0))</f>
        <v>2.248110405916131E-2</v>
      </c>
      <c r="BF2791" s="43">
        <v>36039</v>
      </c>
      <c r="BG2791">
        <v>337.95001200000002</v>
      </c>
      <c r="BH2791">
        <v>348.17001299999998</v>
      </c>
      <c r="BI2791">
        <v>335.86999500000002</v>
      </c>
      <c r="BJ2791">
        <v>346.19000199999999</v>
      </c>
      <c r="BK2791">
        <v>346.19000199999999</v>
      </c>
      <c r="BL2791">
        <v>12166000</v>
      </c>
      <c r="BM2791">
        <f ca="1">(Table510[[#This Row],[Close]]-OFFSET(Table510[[#This Row],[Close]],-1,0))/(OFFSET(Table510[[#This Row],[Close]],-1,0))</f>
        <v>2.4382274618768105E-2</v>
      </c>
      <c r="BW2791" s="43">
        <v>41919</v>
      </c>
      <c r="BX2791">
        <v>109.610001</v>
      </c>
      <c r="BY2791">
        <v>109.849998</v>
      </c>
      <c r="BZ2791">
        <v>109.55999799999999</v>
      </c>
      <c r="CA2791">
        <v>109.82</v>
      </c>
      <c r="CB2791">
        <v>93.847977</v>
      </c>
      <c r="CC2791">
        <v>2328400</v>
      </c>
      <c r="CD2791">
        <f ca="1">(AGG[[#This Row],[Close]]-OFFSET(AGG[[#This Row],[Close]],-1,0))/(OFFSET(AGG[[#This Row],[Close]],-1,0))</f>
        <v>3.8391041345684118E-3</v>
      </c>
      <c r="CN2791" s="43">
        <v>41159</v>
      </c>
      <c r="CO2791">
        <v>53.049999</v>
      </c>
      <c r="CP2791">
        <v>53.400002000000001</v>
      </c>
      <c r="CQ2791">
        <v>53.009998000000003</v>
      </c>
      <c r="CR2791">
        <v>53.259998000000003</v>
      </c>
      <c r="CS2791">
        <v>41.770916</v>
      </c>
      <c r="CT2791">
        <v>17210600</v>
      </c>
      <c r="CU2791">
        <f ca="1">(EFA[[#This Row],[Close]]-OFFSET(EFA[[#This Row],[Close]],-1,0))/(OFFSET(EFA[[#This Row],[Close]],-1,0))</f>
        <v>1.5056165140915465E-2</v>
      </c>
      <c r="DE2791" s="43">
        <v>36882</v>
      </c>
      <c r="DF2791">
        <v>28.75</v>
      </c>
      <c r="DG2791">
        <v>28.83</v>
      </c>
      <c r="DH2791">
        <v>27.549999</v>
      </c>
      <c r="DI2791">
        <v>27.549999</v>
      </c>
      <c r="DJ2791">
        <v>27.549999</v>
      </c>
      <c r="DK2791">
        <v>0</v>
      </c>
      <c r="DL2791">
        <f ca="1">(VIX_7[[#This Row],[Close]]-OFFSET(VIX_7[[#This Row],[Close]],-1,0))/(OFFSET(VIX_7[[#This Row],[Close]],-1,0))</f>
        <v>-7.1139615643964954E-2</v>
      </c>
    </row>
    <row r="2792" spans="24:116" x14ac:dyDescent="0.3">
      <c r="X2792" s="43">
        <v>14290</v>
      </c>
      <c r="Y2792">
        <v>12.36</v>
      </c>
      <c r="Z2792">
        <v>12.36</v>
      </c>
      <c r="AA2792">
        <v>12.36</v>
      </c>
      <c r="AB2792">
        <v>12.36</v>
      </c>
      <c r="AC2792">
        <v>12.36</v>
      </c>
      <c r="AD2792">
        <v>0</v>
      </c>
      <c r="AE2792">
        <f ca="1">(SPX[[#This Row],[Close]]-OFFSET(SPX[[#This Row],[Close]],-1,0))/(OFFSET(SPX[[#This Row],[Close]],-1,0))</f>
        <v>2.4330900243308483E-3</v>
      </c>
      <c r="AO2792" s="43">
        <v>33596</v>
      </c>
      <c r="AP2792">
        <v>137.69000199999999</v>
      </c>
      <c r="AQ2792">
        <v>139.13999899999999</v>
      </c>
      <c r="AR2792">
        <v>136.88000500000001</v>
      </c>
      <c r="AS2792">
        <v>138.820007</v>
      </c>
      <c r="AT2792">
        <v>138.820007</v>
      </c>
      <c r="AU2792">
        <v>0</v>
      </c>
      <c r="AV2792">
        <f ca="1">(Table6[[#This Row],[Close]]-OFFSET(Table6[[#This Row],[Close]],-1,0))/(OFFSET(Table6[[#This Row],[Close]],-1,0))</f>
        <v>1.4024931220961278E-2</v>
      </c>
      <c r="BF2792" s="43">
        <v>36040</v>
      </c>
      <c r="BG2792">
        <v>348.10000600000001</v>
      </c>
      <c r="BH2792">
        <v>356.14001500000001</v>
      </c>
      <c r="BI2792">
        <v>348.10000600000001</v>
      </c>
      <c r="BJ2792">
        <v>352.64999399999999</v>
      </c>
      <c r="BK2792">
        <v>352.64999399999999</v>
      </c>
      <c r="BL2792">
        <v>8946000</v>
      </c>
      <c r="BM2792">
        <f ca="1">(Table510[[#This Row],[Close]]-OFFSET(Table510[[#This Row],[Close]],-1,0))/(OFFSET(Table510[[#This Row],[Close]],-1,0))</f>
        <v>1.8660250043847307E-2</v>
      </c>
      <c r="BW2792" s="43">
        <v>41920</v>
      </c>
      <c r="BX2792">
        <v>109.900002</v>
      </c>
      <c r="BY2792">
        <v>110.139999</v>
      </c>
      <c r="BZ2792">
        <v>109.68</v>
      </c>
      <c r="CA2792">
        <v>110.129997</v>
      </c>
      <c r="CB2792">
        <v>94.112838999999994</v>
      </c>
      <c r="CC2792">
        <v>2477900</v>
      </c>
      <c r="CD2792">
        <f ca="1">(AGG[[#This Row],[Close]]-OFFSET(AGG[[#This Row],[Close]],-1,0))/(OFFSET(AGG[[#This Row],[Close]],-1,0))</f>
        <v>2.8227736295757589E-3</v>
      </c>
      <c r="CN2792" s="43">
        <v>41162</v>
      </c>
      <c r="CO2792">
        <v>53.049999</v>
      </c>
      <c r="CP2792">
        <v>53.200001</v>
      </c>
      <c r="CQ2792">
        <v>52.759998000000003</v>
      </c>
      <c r="CR2792">
        <v>52.84</v>
      </c>
      <c r="CS2792">
        <v>41.441516999999997</v>
      </c>
      <c r="CT2792">
        <v>12831800</v>
      </c>
      <c r="CU2792">
        <f ca="1">(EFA[[#This Row],[Close]]-OFFSET(EFA[[#This Row],[Close]],-1,0))/(OFFSET(EFA[[#This Row],[Close]],-1,0))</f>
        <v>-7.8858057786633726E-3</v>
      </c>
      <c r="DE2792" s="43">
        <v>36886</v>
      </c>
      <c r="DF2792">
        <v>28.469999000000001</v>
      </c>
      <c r="DG2792">
        <v>29.129999000000002</v>
      </c>
      <c r="DH2792">
        <v>28.370000999999998</v>
      </c>
      <c r="DI2792">
        <v>28.73</v>
      </c>
      <c r="DJ2792">
        <v>28.73</v>
      </c>
      <c r="DK2792">
        <v>0</v>
      </c>
      <c r="DL2792">
        <f ca="1">(VIX_7[[#This Row],[Close]]-OFFSET(VIX_7[[#This Row],[Close]],-1,0))/(OFFSET(VIX_7[[#This Row],[Close]],-1,0))</f>
        <v>4.283125382327603E-2</v>
      </c>
    </row>
    <row r="2793" spans="24:116" x14ac:dyDescent="0.3">
      <c r="X2793" s="43">
        <v>14291</v>
      </c>
      <c r="Y2793">
        <v>12.38</v>
      </c>
      <c r="Z2793">
        <v>12.38</v>
      </c>
      <c r="AA2793">
        <v>12.38</v>
      </c>
      <c r="AB2793">
        <v>12.38</v>
      </c>
      <c r="AC2793">
        <v>12.38</v>
      </c>
      <c r="AD2793">
        <v>0</v>
      </c>
      <c r="AE2793">
        <f ca="1">(SPX[[#This Row],[Close]]-OFFSET(SPX[[#This Row],[Close]],-1,0))/(OFFSET(SPX[[#This Row],[Close]],-1,0))</f>
        <v>1.6181229773463877E-3</v>
      </c>
      <c r="AO2793" s="43">
        <v>33598</v>
      </c>
      <c r="AP2793">
        <v>139.259995</v>
      </c>
      <c r="AQ2793">
        <v>141.19000199999999</v>
      </c>
      <c r="AR2793">
        <v>138.80999800000001</v>
      </c>
      <c r="AS2793">
        <v>141.11000100000001</v>
      </c>
      <c r="AT2793">
        <v>141.11000100000001</v>
      </c>
      <c r="AU2793">
        <v>0</v>
      </c>
      <c r="AV2793">
        <f ca="1">(Table6[[#This Row],[Close]]-OFFSET(Table6[[#This Row],[Close]],-1,0))/(OFFSET(Table6[[#This Row],[Close]],-1,0))</f>
        <v>1.6496138053069015E-2</v>
      </c>
      <c r="BF2793" s="43">
        <v>36041</v>
      </c>
      <c r="BG2793">
        <v>352.64999399999999</v>
      </c>
      <c r="BH2793">
        <v>352.64999399999999</v>
      </c>
      <c r="BI2793">
        <v>345.80999800000001</v>
      </c>
      <c r="BJ2793">
        <v>346.290009</v>
      </c>
      <c r="BK2793">
        <v>346.290009</v>
      </c>
      <c r="BL2793">
        <v>8805000</v>
      </c>
      <c r="BM2793">
        <f ca="1">(Table510[[#This Row],[Close]]-OFFSET(Table510[[#This Row],[Close]],-1,0))/(OFFSET(Table510[[#This Row],[Close]],-1,0))</f>
        <v>-1.8034836546743271E-2</v>
      </c>
      <c r="BW2793" s="43">
        <v>41921</v>
      </c>
      <c r="BX2793">
        <v>110.07</v>
      </c>
      <c r="BY2793">
        <v>110.07</v>
      </c>
      <c r="BZ2793">
        <v>109.870003</v>
      </c>
      <c r="CA2793">
        <v>109.910004</v>
      </c>
      <c r="CB2793">
        <v>93.924842999999996</v>
      </c>
      <c r="CC2793">
        <v>1502800</v>
      </c>
      <c r="CD2793">
        <f ca="1">(AGG[[#This Row],[Close]]-OFFSET(AGG[[#This Row],[Close]],-1,0))/(OFFSET(AGG[[#This Row],[Close]],-1,0))</f>
        <v>-1.9975756468966609E-3</v>
      </c>
      <c r="CN2793" s="43">
        <v>41163</v>
      </c>
      <c r="CO2793">
        <v>53.060001</v>
      </c>
      <c r="CP2793">
        <v>53.59</v>
      </c>
      <c r="CQ2793">
        <v>53.060001</v>
      </c>
      <c r="CR2793">
        <v>53.439999</v>
      </c>
      <c r="CS2793">
        <v>41.912086000000002</v>
      </c>
      <c r="CT2793">
        <v>15417500</v>
      </c>
      <c r="CU2793">
        <f ca="1">(EFA[[#This Row],[Close]]-OFFSET(EFA[[#This Row],[Close]],-1,0))/(OFFSET(EFA[[#This Row],[Close]],-1,0))</f>
        <v>1.135501514004536E-2</v>
      </c>
      <c r="DE2793" s="43">
        <v>36887</v>
      </c>
      <c r="DF2793">
        <v>28.879999000000002</v>
      </c>
      <c r="DG2793">
        <v>28.950001</v>
      </c>
      <c r="DH2793">
        <v>27.959999</v>
      </c>
      <c r="DI2793">
        <v>28.139999</v>
      </c>
      <c r="DJ2793">
        <v>28.139999</v>
      </c>
      <c r="DK2793">
        <v>0</v>
      </c>
      <c r="DL2793">
        <f ca="1">(VIX_7[[#This Row],[Close]]-OFFSET(VIX_7[[#This Row],[Close]],-1,0))/(OFFSET(VIX_7[[#This Row],[Close]],-1,0))</f>
        <v>-2.0536059867734106E-2</v>
      </c>
    </row>
    <row r="2794" spans="24:116" x14ac:dyDescent="0.3">
      <c r="X2794" s="43">
        <v>14292</v>
      </c>
      <c r="Y2794">
        <v>12.48</v>
      </c>
      <c r="Z2794">
        <v>12.48</v>
      </c>
      <c r="AA2794">
        <v>12.48</v>
      </c>
      <c r="AB2794">
        <v>12.48</v>
      </c>
      <c r="AC2794">
        <v>12.48</v>
      </c>
      <c r="AD2794">
        <v>0</v>
      </c>
      <c r="AE2794">
        <f ca="1">(SPX[[#This Row],[Close]]-OFFSET(SPX[[#This Row],[Close]],-1,0))/(OFFSET(SPX[[#This Row],[Close]],-1,0))</f>
        <v>8.0775444264943163E-3</v>
      </c>
      <c r="AO2794" s="43">
        <v>33599</v>
      </c>
      <c r="AP2794">
        <v>141.71000699999999</v>
      </c>
      <c r="AQ2794">
        <v>142.740005</v>
      </c>
      <c r="AR2794">
        <v>141.11000100000001</v>
      </c>
      <c r="AS2794">
        <v>142.740005</v>
      </c>
      <c r="AT2794">
        <v>142.740005</v>
      </c>
      <c r="AU2794">
        <v>0</v>
      </c>
      <c r="AV2794">
        <f ca="1">(Table6[[#This Row],[Close]]-OFFSET(Table6[[#This Row],[Close]],-1,0))/(OFFSET(Table6[[#This Row],[Close]],-1,0))</f>
        <v>1.155130032207983E-2</v>
      </c>
      <c r="BF2794" s="43">
        <v>36042</v>
      </c>
      <c r="BG2794">
        <v>346.290009</v>
      </c>
      <c r="BH2794">
        <v>348.67001299999998</v>
      </c>
      <c r="BI2794">
        <v>344.790009</v>
      </c>
      <c r="BJ2794">
        <v>347.07000699999998</v>
      </c>
      <c r="BK2794">
        <v>347.07000699999998</v>
      </c>
      <c r="BL2794">
        <v>7803000</v>
      </c>
      <c r="BM2794">
        <f ca="1">(Table510[[#This Row],[Close]]-OFFSET(Table510[[#This Row],[Close]],-1,0))/(OFFSET(Table510[[#This Row],[Close]],-1,0))</f>
        <v>2.2524415366542605E-3</v>
      </c>
      <c r="BW2794" s="43">
        <v>41922</v>
      </c>
      <c r="BX2794">
        <v>109.959999</v>
      </c>
      <c r="BY2794">
        <v>110.029999</v>
      </c>
      <c r="BZ2794">
        <v>109.870003</v>
      </c>
      <c r="CA2794">
        <v>109.989998</v>
      </c>
      <c r="CB2794">
        <v>93.993217000000001</v>
      </c>
      <c r="CC2794">
        <v>1734400</v>
      </c>
      <c r="CD2794">
        <f ca="1">(AGG[[#This Row],[Close]]-OFFSET(AGG[[#This Row],[Close]],-1,0))/(OFFSET(AGG[[#This Row],[Close]],-1,0))</f>
        <v>7.278136392388743E-4</v>
      </c>
      <c r="CN2794" s="43">
        <v>41164</v>
      </c>
      <c r="CO2794">
        <v>53.889999000000003</v>
      </c>
      <c r="CP2794">
        <v>53.919998</v>
      </c>
      <c r="CQ2794">
        <v>53.599997999999999</v>
      </c>
      <c r="CR2794">
        <v>53.790000999999997</v>
      </c>
      <c r="CS2794">
        <v>42.186580999999997</v>
      </c>
      <c r="CT2794">
        <v>14731600</v>
      </c>
      <c r="CU2794">
        <f ca="1">(EFA[[#This Row],[Close]]-OFFSET(EFA[[#This Row],[Close]],-1,0))/(OFFSET(EFA[[#This Row],[Close]],-1,0))</f>
        <v>6.5494387453112861E-3</v>
      </c>
      <c r="DE2794" s="43">
        <v>36888</v>
      </c>
      <c r="DF2794">
        <v>27.99</v>
      </c>
      <c r="DG2794">
        <v>28.059999000000001</v>
      </c>
      <c r="DH2794">
        <v>26.530000999999999</v>
      </c>
      <c r="DI2794">
        <v>26.57</v>
      </c>
      <c r="DJ2794">
        <v>26.57</v>
      </c>
      <c r="DK2794">
        <v>0</v>
      </c>
      <c r="DL2794">
        <f ca="1">(VIX_7[[#This Row],[Close]]-OFFSET(VIX_7[[#This Row],[Close]],-1,0))/(OFFSET(VIX_7[[#This Row],[Close]],-1,0))</f>
        <v>-5.5792432686298223E-2</v>
      </c>
    </row>
    <row r="2795" spans="24:116" x14ac:dyDescent="0.3">
      <c r="X2795" s="43">
        <v>14293</v>
      </c>
      <c r="Y2795">
        <v>12.4</v>
      </c>
      <c r="Z2795">
        <v>12.4</v>
      </c>
      <c r="AA2795">
        <v>12.4</v>
      </c>
      <c r="AB2795">
        <v>12.4</v>
      </c>
      <c r="AC2795">
        <v>12.4</v>
      </c>
      <c r="AD2795">
        <v>0</v>
      </c>
      <c r="AE2795">
        <f ca="1">(SPX[[#This Row],[Close]]-OFFSET(SPX[[#This Row],[Close]],-1,0))/(OFFSET(SPX[[#This Row],[Close]],-1,0))</f>
        <v>-6.4102564102564161E-3</v>
      </c>
      <c r="AO2795" s="43">
        <v>33602</v>
      </c>
      <c r="AP2795">
        <v>143.020004</v>
      </c>
      <c r="AQ2795">
        <v>145.770004</v>
      </c>
      <c r="AR2795">
        <v>142.740005</v>
      </c>
      <c r="AS2795">
        <v>145.770004</v>
      </c>
      <c r="AT2795">
        <v>145.770004</v>
      </c>
      <c r="AU2795">
        <v>0</v>
      </c>
      <c r="AV2795">
        <f ca="1">(Table6[[#This Row],[Close]]-OFFSET(Table6[[#This Row],[Close]],-1,0))/(OFFSET(Table6[[#This Row],[Close]],-1,0))</f>
        <v>2.1227398723994748E-2</v>
      </c>
      <c r="BF2795" s="43">
        <v>36046</v>
      </c>
      <c r="BG2795">
        <v>347.07000699999998</v>
      </c>
      <c r="BH2795">
        <v>361.92999300000002</v>
      </c>
      <c r="BI2795">
        <v>347.07000699999998</v>
      </c>
      <c r="BJ2795">
        <v>361.92999300000002</v>
      </c>
      <c r="BK2795">
        <v>361.92999300000002</v>
      </c>
      <c r="BL2795">
        <v>8148000</v>
      </c>
      <c r="BM2795">
        <f ca="1">(Table510[[#This Row],[Close]]-OFFSET(Table510[[#This Row],[Close]],-1,0))/(OFFSET(Table510[[#This Row],[Close]],-1,0))</f>
        <v>4.2815529144816164E-2</v>
      </c>
      <c r="BW2795" s="43">
        <v>41925</v>
      </c>
      <c r="BX2795">
        <v>110.150002</v>
      </c>
      <c r="BY2795">
        <v>110.339996</v>
      </c>
      <c r="BZ2795">
        <v>110.040001</v>
      </c>
      <c r="CA2795">
        <v>110.30999799999999</v>
      </c>
      <c r="CB2795">
        <v>94.266647000000006</v>
      </c>
      <c r="CC2795">
        <v>1098500</v>
      </c>
      <c r="CD2795">
        <f ca="1">(AGG[[#This Row],[Close]]-OFFSET(AGG[[#This Row],[Close]],-1,0))/(OFFSET(AGG[[#This Row],[Close]],-1,0))</f>
        <v>2.9093554488472048E-3</v>
      </c>
      <c r="CN2795" s="43">
        <v>41165</v>
      </c>
      <c r="CO2795">
        <v>53.73</v>
      </c>
      <c r="CP2795">
        <v>54.860000999999997</v>
      </c>
      <c r="CQ2795">
        <v>53.57</v>
      </c>
      <c r="CR2795">
        <v>54.610000999999997</v>
      </c>
      <c r="CS2795">
        <v>42.829697000000003</v>
      </c>
      <c r="CT2795">
        <v>21654700</v>
      </c>
      <c r="CU2795">
        <f ca="1">(EFA[[#This Row],[Close]]-OFFSET(EFA[[#This Row],[Close]],-1,0))/(OFFSET(EFA[[#This Row],[Close]],-1,0))</f>
        <v>1.5244468948792181E-2</v>
      </c>
      <c r="DE2795" s="43">
        <v>36889</v>
      </c>
      <c r="DF2795">
        <v>26.35</v>
      </c>
      <c r="DG2795">
        <v>26.959999</v>
      </c>
      <c r="DH2795">
        <v>26.32</v>
      </c>
      <c r="DI2795">
        <v>26.85</v>
      </c>
      <c r="DJ2795">
        <v>26.85</v>
      </c>
      <c r="DK2795">
        <v>0</v>
      </c>
      <c r="DL2795">
        <f ca="1">(VIX_7[[#This Row],[Close]]-OFFSET(VIX_7[[#This Row],[Close]],-1,0))/(OFFSET(VIX_7[[#This Row],[Close]],-1,0))</f>
        <v>1.0538200978547277E-2</v>
      </c>
    </row>
    <row r="2796" spans="24:116" x14ac:dyDescent="0.3">
      <c r="X2796" s="43">
        <v>14296</v>
      </c>
      <c r="Y2796">
        <v>12.16</v>
      </c>
      <c r="Z2796">
        <v>12.16</v>
      </c>
      <c r="AA2796">
        <v>12.16</v>
      </c>
      <c r="AB2796">
        <v>12.16</v>
      </c>
      <c r="AC2796">
        <v>12.16</v>
      </c>
      <c r="AD2796">
        <v>0</v>
      </c>
      <c r="AE2796">
        <f ca="1">(SPX[[#This Row],[Close]]-OFFSET(SPX[[#This Row],[Close]],-1,0))/(OFFSET(SPX[[#This Row],[Close]],-1,0))</f>
        <v>-1.9354838709677438E-2</v>
      </c>
      <c r="AO2796" s="43">
        <v>33603</v>
      </c>
      <c r="AP2796">
        <v>146.490005</v>
      </c>
      <c r="AQ2796">
        <v>146.58999600000001</v>
      </c>
      <c r="AR2796">
        <v>145.11000100000001</v>
      </c>
      <c r="AS2796">
        <v>146.58999600000001</v>
      </c>
      <c r="AT2796">
        <v>146.58999600000001</v>
      </c>
      <c r="AU2796">
        <v>0</v>
      </c>
      <c r="AV2796">
        <f ca="1">(Table6[[#This Row],[Close]]-OFFSET(Table6[[#This Row],[Close]],-1,0))/(OFFSET(Table6[[#This Row],[Close]],-1,0))</f>
        <v>5.6252450950060578E-3</v>
      </c>
      <c r="BF2796" s="43">
        <v>36047</v>
      </c>
      <c r="BG2796">
        <v>361.92999300000002</v>
      </c>
      <c r="BH2796">
        <v>361.92999300000002</v>
      </c>
      <c r="BI2796">
        <v>352.69000199999999</v>
      </c>
      <c r="BJ2796">
        <v>352.69000199999999</v>
      </c>
      <c r="BK2796">
        <v>352.69000199999999</v>
      </c>
      <c r="BL2796">
        <v>7043000</v>
      </c>
      <c r="BM2796">
        <f ca="1">(Table510[[#This Row],[Close]]-OFFSET(Table510[[#This Row],[Close]],-1,0))/(OFFSET(Table510[[#This Row],[Close]],-1,0))</f>
        <v>-2.5529774206914185E-2</v>
      </c>
      <c r="BW2796" s="43">
        <v>41926</v>
      </c>
      <c r="BX2796">
        <v>110.5</v>
      </c>
      <c r="BY2796">
        <v>110.58000199999999</v>
      </c>
      <c r="BZ2796">
        <v>110.279999</v>
      </c>
      <c r="CA2796">
        <v>110.55999799999999</v>
      </c>
      <c r="CB2796">
        <v>94.480316000000002</v>
      </c>
      <c r="CC2796">
        <v>3518500</v>
      </c>
      <c r="CD2796">
        <f ca="1">(AGG[[#This Row],[Close]]-OFFSET(AGG[[#This Row],[Close]],-1,0))/(OFFSET(AGG[[#This Row],[Close]],-1,0))</f>
        <v>2.2663403547518875E-3</v>
      </c>
      <c r="CN2796" s="43">
        <v>41166</v>
      </c>
      <c r="CO2796">
        <v>55.18</v>
      </c>
      <c r="CP2796">
        <v>55.580002</v>
      </c>
      <c r="CQ2796">
        <v>55.07</v>
      </c>
      <c r="CR2796">
        <v>55.150002000000001</v>
      </c>
      <c r="CS2796">
        <v>43.253219999999999</v>
      </c>
      <c r="CT2796">
        <v>36185500</v>
      </c>
      <c r="CU2796">
        <f ca="1">(EFA[[#This Row],[Close]]-OFFSET(EFA[[#This Row],[Close]],-1,0))/(OFFSET(EFA[[#This Row],[Close]],-1,0))</f>
        <v>9.8883169769581909E-3</v>
      </c>
      <c r="DE2796" s="43">
        <v>36893</v>
      </c>
      <c r="DF2796">
        <v>27.93</v>
      </c>
      <c r="DG2796">
        <v>30.4</v>
      </c>
      <c r="DH2796">
        <v>27.92</v>
      </c>
      <c r="DI2796">
        <v>29.99</v>
      </c>
      <c r="DJ2796">
        <v>29.99</v>
      </c>
      <c r="DK2796">
        <v>0</v>
      </c>
      <c r="DL2796">
        <f ca="1">(VIX_7[[#This Row],[Close]]-OFFSET(VIX_7[[#This Row],[Close]],-1,0))/(OFFSET(VIX_7[[#This Row],[Close]],-1,0))</f>
        <v>0.11694599627560509</v>
      </c>
    </row>
    <row r="2797" spans="24:116" x14ac:dyDescent="0.3">
      <c r="X2797" s="43">
        <v>14297</v>
      </c>
      <c r="Y2797">
        <v>12.23</v>
      </c>
      <c r="Z2797">
        <v>12.23</v>
      </c>
      <c r="AA2797">
        <v>12.23</v>
      </c>
      <c r="AB2797">
        <v>12.23</v>
      </c>
      <c r="AC2797">
        <v>12.23</v>
      </c>
      <c r="AD2797">
        <v>0</v>
      </c>
      <c r="AE2797">
        <f ca="1">(SPX[[#This Row],[Close]]-OFFSET(SPX[[#This Row],[Close]],-1,0))/(OFFSET(SPX[[#This Row],[Close]],-1,0))</f>
        <v>5.7565789473684442E-3</v>
      </c>
      <c r="AO2797" s="43">
        <v>33605</v>
      </c>
      <c r="AP2797">
        <v>145.03999300000001</v>
      </c>
      <c r="AQ2797">
        <v>146.58999600000001</v>
      </c>
      <c r="AR2797">
        <v>144.300003</v>
      </c>
      <c r="AS2797">
        <v>146.179993</v>
      </c>
      <c r="AT2797">
        <v>146.179993</v>
      </c>
      <c r="AU2797">
        <v>0</v>
      </c>
      <c r="AV2797">
        <f ca="1">(Table6[[#This Row],[Close]]-OFFSET(Table6[[#This Row],[Close]],-1,0))/(OFFSET(Table6[[#This Row],[Close]],-1,0))</f>
        <v>-2.796937111588552E-3</v>
      </c>
      <c r="BF2797" s="43">
        <v>36048</v>
      </c>
      <c r="BG2797">
        <v>352.69000199999999</v>
      </c>
      <c r="BH2797">
        <v>352.69000199999999</v>
      </c>
      <c r="BI2797">
        <v>343.07000699999998</v>
      </c>
      <c r="BJ2797">
        <v>344.97000100000002</v>
      </c>
      <c r="BK2797">
        <v>344.97000100000002</v>
      </c>
      <c r="BL2797">
        <v>8803000</v>
      </c>
      <c r="BM2797">
        <f ca="1">(Table510[[#This Row],[Close]]-OFFSET(Table510[[#This Row],[Close]],-1,0))/(OFFSET(Table510[[#This Row],[Close]],-1,0))</f>
        <v>-2.1888913652845673E-2</v>
      </c>
      <c r="BW2797" s="43">
        <v>41927</v>
      </c>
      <c r="BX2797">
        <v>111.199997</v>
      </c>
      <c r="BY2797">
        <v>112.08000199999999</v>
      </c>
      <c r="BZ2797">
        <v>110.629997</v>
      </c>
      <c r="CA2797">
        <v>110.760002</v>
      </c>
      <c r="CB2797">
        <v>94.651199000000005</v>
      </c>
      <c r="CC2797">
        <v>2275400</v>
      </c>
      <c r="CD2797">
        <f ca="1">(AGG[[#This Row],[Close]]-OFFSET(AGG[[#This Row],[Close]],-1,0))/(OFFSET(AGG[[#This Row],[Close]],-1,0))</f>
        <v>1.8090087157925506E-3</v>
      </c>
      <c r="CN2797" s="43">
        <v>41169</v>
      </c>
      <c r="CO2797">
        <v>55.09</v>
      </c>
      <c r="CP2797">
        <v>55.200001</v>
      </c>
      <c r="CQ2797">
        <v>54.720001000000003</v>
      </c>
      <c r="CR2797">
        <v>54.860000999999997</v>
      </c>
      <c r="CS2797">
        <v>43.025767999999999</v>
      </c>
      <c r="CT2797">
        <v>14851900</v>
      </c>
      <c r="CU2797">
        <f ca="1">(EFA[[#This Row],[Close]]-OFFSET(EFA[[#This Row],[Close]],-1,0))/(OFFSET(EFA[[#This Row],[Close]],-1,0))</f>
        <v>-5.2584041610733529E-3</v>
      </c>
      <c r="DE2797" s="43">
        <v>36894</v>
      </c>
      <c r="DF2797">
        <v>29.629999000000002</v>
      </c>
      <c r="DG2797">
        <v>29.959999</v>
      </c>
      <c r="DH2797">
        <v>25.99</v>
      </c>
      <c r="DI2797">
        <v>26.6</v>
      </c>
      <c r="DJ2797">
        <v>26.6</v>
      </c>
      <c r="DK2797">
        <v>0</v>
      </c>
      <c r="DL2797">
        <f ca="1">(VIX_7[[#This Row],[Close]]-OFFSET(VIX_7[[#This Row],[Close]],-1,0))/(OFFSET(VIX_7[[#This Row],[Close]],-1,0))</f>
        <v>-0.11303767922640871</v>
      </c>
    </row>
    <row r="2798" spans="24:116" x14ac:dyDescent="0.3">
      <c r="X2798" s="43">
        <v>14299</v>
      </c>
      <c r="Y2798">
        <v>12.24</v>
      </c>
      <c r="Z2798">
        <v>12.24</v>
      </c>
      <c r="AA2798">
        <v>12.24</v>
      </c>
      <c r="AB2798">
        <v>12.24</v>
      </c>
      <c r="AC2798">
        <v>12.24</v>
      </c>
      <c r="AD2798">
        <v>0</v>
      </c>
      <c r="AE2798">
        <f ca="1">(SPX[[#This Row],[Close]]-OFFSET(SPX[[#This Row],[Close]],-1,0))/(OFFSET(SPX[[#This Row],[Close]],-1,0))</f>
        <v>8.1766148814389099E-4</v>
      </c>
      <c r="AO2798" s="43">
        <v>33606</v>
      </c>
      <c r="AP2798">
        <v>146.69000199999999</v>
      </c>
      <c r="AQ2798">
        <v>147.279999</v>
      </c>
      <c r="AR2798">
        <v>146.179993</v>
      </c>
      <c r="AS2798">
        <v>147.16999799999999</v>
      </c>
      <c r="AT2798">
        <v>147.16999799999999</v>
      </c>
      <c r="AU2798">
        <v>0</v>
      </c>
      <c r="AV2798">
        <f ca="1">(Table6[[#This Row],[Close]]-OFFSET(Table6[[#This Row],[Close]],-1,0))/(OFFSET(Table6[[#This Row],[Close]],-1,0))</f>
        <v>6.7725068231464236E-3</v>
      </c>
      <c r="BF2798" s="43">
        <v>36049</v>
      </c>
      <c r="BG2798">
        <v>344.97000100000002</v>
      </c>
      <c r="BH2798">
        <v>353.61999500000002</v>
      </c>
      <c r="BI2798">
        <v>344.97000100000002</v>
      </c>
      <c r="BJ2798">
        <v>353.61999500000002</v>
      </c>
      <c r="BK2798">
        <v>353.61999500000002</v>
      </c>
      <c r="BL2798">
        <v>8191000</v>
      </c>
      <c r="BM2798">
        <f ca="1">(Table510[[#This Row],[Close]]-OFFSET(Table510[[#This Row],[Close]],-1,0))/(OFFSET(Table510[[#This Row],[Close]],-1,0))</f>
        <v>2.5074626706453794E-2</v>
      </c>
      <c r="BW2798" s="43">
        <v>41928</v>
      </c>
      <c r="BX2798">
        <v>111</v>
      </c>
      <c r="BY2798">
        <v>111.150002</v>
      </c>
      <c r="BZ2798">
        <v>110.540001</v>
      </c>
      <c r="CA2798">
        <v>110.66999800000001</v>
      </c>
      <c r="CB2798">
        <v>94.574341000000004</v>
      </c>
      <c r="CC2798">
        <v>1792900</v>
      </c>
      <c r="CD2798">
        <f ca="1">(AGG[[#This Row],[Close]]-OFFSET(AGG[[#This Row],[Close]],-1,0))/(OFFSET(AGG[[#This Row],[Close]],-1,0))</f>
        <v>-8.1260381342348944E-4</v>
      </c>
      <c r="CN2798" s="43">
        <v>41170</v>
      </c>
      <c r="CO2798">
        <v>54.560001</v>
      </c>
      <c r="CP2798">
        <v>54.759998000000003</v>
      </c>
      <c r="CQ2798">
        <v>54.450001</v>
      </c>
      <c r="CR2798">
        <v>54.630001</v>
      </c>
      <c r="CS2798">
        <v>42.845379000000001</v>
      </c>
      <c r="CT2798">
        <v>16695300</v>
      </c>
      <c r="CU2798">
        <f ca="1">(EFA[[#This Row],[Close]]-OFFSET(EFA[[#This Row],[Close]],-1,0))/(OFFSET(EFA[[#This Row],[Close]],-1,0))</f>
        <v>-4.1924898980588224E-3</v>
      </c>
      <c r="DE2798" s="43">
        <v>36895</v>
      </c>
      <c r="DF2798">
        <v>26.35</v>
      </c>
      <c r="DG2798">
        <v>27.190000999999999</v>
      </c>
      <c r="DH2798">
        <v>26.129999000000002</v>
      </c>
      <c r="DI2798">
        <v>26.969999000000001</v>
      </c>
      <c r="DJ2798">
        <v>26.969999000000001</v>
      </c>
      <c r="DK2798">
        <v>0</v>
      </c>
      <c r="DL2798">
        <f ca="1">(VIX_7[[#This Row],[Close]]-OFFSET(VIX_7[[#This Row],[Close]],-1,0))/(OFFSET(VIX_7[[#This Row],[Close]],-1,0))</f>
        <v>1.3909736842105261E-2</v>
      </c>
    </row>
    <row r="2799" spans="24:116" x14ac:dyDescent="0.3">
      <c r="X2799" s="43">
        <v>14300</v>
      </c>
      <c r="Y2799">
        <v>12.54</v>
      </c>
      <c r="Z2799">
        <v>12.54</v>
      </c>
      <c r="AA2799">
        <v>12.54</v>
      </c>
      <c r="AB2799">
        <v>12.54</v>
      </c>
      <c r="AC2799">
        <v>12.54</v>
      </c>
      <c r="AD2799">
        <v>0</v>
      </c>
      <c r="AE2799">
        <f ca="1">(SPX[[#This Row],[Close]]-OFFSET(SPX[[#This Row],[Close]],-1,0))/(OFFSET(SPX[[#This Row],[Close]],-1,0))</f>
        <v>2.450980392156854E-2</v>
      </c>
      <c r="AO2799" s="43">
        <v>33609</v>
      </c>
      <c r="AP2799">
        <v>147.41999799999999</v>
      </c>
      <c r="AQ2799">
        <v>147.91999799999999</v>
      </c>
      <c r="AR2799">
        <v>147.16999799999999</v>
      </c>
      <c r="AS2799">
        <v>147.63000500000001</v>
      </c>
      <c r="AT2799">
        <v>147.63000500000001</v>
      </c>
      <c r="AU2799">
        <v>0</v>
      </c>
      <c r="AV2799">
        <f ca="1">(Table6[[#This Row],[Close]]-OFFSET(Table6[[#This Row],[Close]],-1,0))/(OFFSET(Table6[[#This Row],[Close]],-1,0))</f>
        <v>3.1256846249329887E-3</v>
      </c>
      <c r="BF2799" s="43">
        <v>36052</v>
      </c>
      <c r="BG2799">
        <v>353.61999500000002</v>
      </c>
      <c r="BH2799">
        <v>359.60998499999999</v>
      </c>
      <c r="BI2799">
        <v>353.61999500000002</v>
      </c>
      <c r="BJ2799">
        <v>357.72000100000002</v>
      </c>
      <c r="BK2799">
        <v>357.72000100000002</v>
      </c>
      <c r="BL2799">
        <v>7144000</v>
      </c>
      <c r="BM2799">
        <f ca="1">(Table510[[#This Row],[Close]]-OFFSET(Table510[[#This Row],[Close]],-1,0))/(OFFSET(Table510[[#This Row],[Close]],-1,0))</f>
        <v>1.1594383965759649E-2</v>
      </c>
      <c r="BW2799" s="43">
        <v>41929</v>
      </c>
      <c r="BX2799">
        <v>110.510002</v>
      </c>
      <c r="BY2799">
        <v>110.650002</v>
      </c>
      <c r="BZ2799">
        <v>110.400002</v>
      </c>
      <c r="CA2799">
        <v>110.519997</v>
      </c>
      <c r="CB2799">
        <v>94.446121000000005</v>
      </c>
      <c r="CC2799">
        <v>2065800</v>
      </c>
      <c r="CD2799">
        <f ca="1">(AGG[[#This Row],[Close]]-OFFSET(AGG[[#This Row],[Close]],-1,0))/(OFFSET(AGG[[#This Row],[Close]],-1,0))</f>
        <v>-1.3553899223889311E-3</v>
      </c>
      <c r="CN2799" s="43">
        <v>41171</v>
      </c>
      <c r="CO2799">
        <v>54.720001000000003</v>
      </c>
      <c r="CP2799">
        <v>54.970001000000003</v>
      </c>
      <c r="CQ2799">
        <v>54.549999</v>
      </c>
      <c r="CR2799">
        <v>54.860000999999997</v>
      </c>
      <c r="CS2799">
        <v>43.025767999999999</v>
      </c>
      <c r="CT2799">
        <v>17193300</v>
      </c>
      <c r="CU2799">
        <f ca="1">(EFA[[#This Row],[Close]]-OFFSET(EFA[[#This Row],[Close]],-1,0))/(OFFSET(EFA[[#This Row],[Close]],-1,0))</f>
        <v>4.2101408711304415E-3</v>
      </c>
      <c r="DE2799" s="43">
        <v>36896</v>
      </c>
      <c r="DF2799">
        <v>27.809999000000001</v>
      </c>
      <c r="DG2799">
        <v>29.040001</v>
      </c>
      <c r="DH2799">
        <v>27.209999</v>
      </c>
      <c r="DI2799">
        <v>28.67</v>
      </c>
      <c r="DJ2799">
        <v>28.67</v>
      </c>
      <c r="DK2799">
        <v>0</v>
      </c>
      <c r="DL2799">
        <f ca="1">(VIX_7[[#This Row],[Close]]-OFFSET(VIX_7[[#This Row],[Close]],-1,0))/(OFFSET(VIX_7[[#This Row],[Close]],-1,0))</f>
        <v>6.3033039044606567E-2</v>
      </c>
    </row>
    <row r="2800" spans="24:116" x14ac:dyDescent="0.3">
      <c r="X2800" s="43">
        <v>14303</v>
      </c>
      <c r="Y2800">
        <v>12.63</v>
      </c>
      <c r="Z2800">
        <v>12.63</v>
      </c>
      <c r="AA2800">
        <v>12.63</v>
      </c>
      <c r="AB2800">
        <v>12.63</v>
      </c>
      <c r="AC2800">
        <v>12.63</v>
      </c>
      <c r="AD2800">
        <v>0</v>
      </c>
      <c r="AE2800">
        <f ca="1">(SPX[[#This Row],[Close]]-OFFSET(SPX[[#This Row],[Close]],-1,0))/(OFFSET(SPX[[#This Row],[Close]],-1,0))</f>
        <v>7.1770334928230976E-3</v>
      </c>
      <c r="AO2800" s="43">
        <v>33610</v>
      </c>
      <c r="AP2800">
        <v>147.10000600000001</v>
      </c>
      <c r="AQ2800">
        <v>148.08000200000001</v>
      </c>
      <c r="AR2800">
        <v>146.990005</v>
      </c>
      <c r="AS2800">
        <v>148.08000200000001</v>
      </c>
      <c r="AT2800">
        <v>148.08000200000001</v>
      </c>
      <c r="AU2800">
        <v>0</v>
      </c>
      <c r="AV2800">
        <f ca="1">(Table6[[#This Row],[Close]]-OFFSET(Table6[[#This Row],[Close]],-1,0))/(OFFSET(Table6[[#This Row],[Close]],-1,0))</f>
        <v>3.0481405185889968E-3</v>
      </c>
      <c r="BF2800" s="43">
        <v>36053</v>
      </c>
      <c r="BG2800">
        <v>357.72000100000002</v>
      </c>
      <c r="BH2800">
        <v>357.73001099999999</v>
      </c>
      <c r="BI2800">
        <v>355.54998799999998</v>
      </c>
      <c r="BJ2800">
        <v>357.73001099999999</v>
      </c>
      <c r="BK2800">
        <v>357.73001099999999</v>
      </c>
      <c r="BL2800">
        <v>7246000</v>
      </c>
      <c r="BM2800">
        <f ca="1">(Table510[[#This Row],[Close]]-OFFSET(Table510[[#This Row],[Close]],-1,0))/(OFFSET(Table510[[#This Row],[Close]],-1,0))</f>
        <v>2.7982779749476902E-5</v>
      </c>
      <c r="BW2800" s="43">
        <v>41932</v>
      </c>
      <c r="BX2800">
        <v>110.69000200000001</v>
      </c>
      <c r="BY2800">
        <v>110.730003</v>
      </c>
      <c r="BZ2800">
        <v>110.57</v>
      </c>
      <c r="CA2800">
        <v>110.650002</v>
      </c>
      <c r="CB2800">
        <v>94.557274000000007</v>
      </c>
      <c r="CC2800">
        <v>1518300</v>
      </c>
      <c r="CD2800">
        <f ca="1">(AGG[[#This Row],[Close]]-OFFSET(AGG[[#This Row],[Close]],-1,0))/(OFFSET(AGG[[#This Row],[Close]],-1,0))</f>
        <v>1.1763029635261124E-3</v>
      </c>
      <c r="CN2800" s="43">
        <v>41172</v>
      </c>
      <c r="CO2800">
        <v>54.169998</v>
      </c>
      <c r="CP2800">
        <v>54.540000999999997</v>
      </c>
      <c r="CQ2800">
        <v>54.02</v>
      </c>
      <c r="CR2800">
        <v>54.509998000000003</v>
      </c>
      <c r="CS2800">
        <v>42.751274000000002</v>
      </c>
      <c r="CT2800">
        <v>21727600</v>
      </c>
      <c r="CU2800">
        <f ca="1">(EFA[[#This Row],[Close]]-OFFSET(EFA[[#This Row],[Close]],-1,0))/(OFFSET(EFA[[#This Row],[Close]],-1,0))</f>
        <v>-6.379930616479461E-3</v>
      </c>
      <c r="DE2800" s="43">
        <v>36899</v>
      </c>
      <c r="DF2800">
        <v>29.98</v>
      </c>
      <c r="DG2800">
        <v>30.799999</v>
      </c>
      <c r="DH2800">
        <v>29.719999000000001</v>
      </c>
      <c r="DI2800">
        <v>29.84</v>
      </c>
      <c r="DJ2800">
        <v>29.84</v>
      </c>
      <c r="DK2800">
        <v>0</v>
      </c>
      <c r="DL2800">
        <f ca="1">(VIX_7[[#This Row],[Close]]-OFFSET(VIX_7[[#This Row],[Close]],-1,0))/(OFFSET(VIX_7[[#This Row],[Close]],-1,0))</f>
        <v>4.0809208231600912E-2</v>
      </c>
    </row>
    <row r="2801" spans="24:116" x14ac:dyDescent="0.3">
      <c r="X2801" s="43">
        <v>14304</v>
      </c>
      <c r="Y2801">
        <v>12.7</v>
      </c>
      <c r="Z2801">
        <v>12.7</v>
      </c>
      <c r="AA2801">
        <v>12.7</v>
      </c>
      <c r="AB2801">
        <v>12.7</v>
      </c>
      <c r="AC2801">
        <v>12.7</v>
      </c>
      <c r="AD2801">
        <v>0</v>
      </c>
      <c r="AE2801">
        <f ca="1">(SPX[[#This Row],[Close]]-OFFSET(SPX[[#This Row],[Close]],-1,0))/(OFFSET(SPX[[#This Row],[Close]],-1,0))</f>
        <v>5.5423594615992477E-3</v>
      </c>
      <c r="AO2801" s="43">
        <v>33611</v>
      </c>
      <c r="AP2801">
        <v>147.61000100000001</v>
      </c>
      <c r="AQ2801">
        <v>149.570007</v>
      </c>
      <c r="AR2801">
        <v>147.220001</v>
      </c>
      <c r="AS2801">
        <v>149.11999499999999</v>
      </c>
      <c r="AT2801">
        <v>149.11999499999999</v>
      </c>
      <c r="AU2801">
        <v>0</v>
      </c>
      <c r="AV2801">
        <f ca="1">(Table6[[#This Row],[Close]]-OFFSET(Table6[[#This Row],[Close]],-1,0))/(OFFSET(Table6[[#This Row],[Close]],-1,0))</f>
        <v>7.0231833195138751E-3</v>
      </c>
      <c r="BF2801" s="43">
        <v>36054</v>
      </c>
      <c r="BG2801">
        <v>357.73001099999999</v>
      </c>
      <c r="BH2801">
        <v>360.20001200000002</v>
      </c>
      <c r="BI2801">
        <v>357.73001099999999</v>
      </c>
      <c r="BJ2801">
        <v>359.85000600000001</v>
      </c>
      <c r="BK2801">
        <v>359.85000600000001</v>
      </c>
      <c r="BL2801">
        <v>7975000</v>
      </c>
      <c r="BM2801">
        <f ca="1">(Table510[[#This Row],[Close]]-OFFSET(Table510[[#This Row],[Close]],-1,0))/(OFFSET(Table510[[#This Row],[Close]],-1,0))</f>
        <v>5.9262430738583382E-3</v>
      </c>
      <c r="BW2801" s="43">
        <v>41933</v>
      </c>
      <c r="BX2801">
        <v>110.550003</v>
      </c>
      <c r="BY2801">
        <v>110.68</v>
      </c>
      <c r="BZ2801">
        <v>110.489998</v>
      </c>
      <c r="CA2801">
        <v>110.550003</v>
      </c>
      <c r="CB2801">
        <v>94.471763999999993</v>
      </c>
      <c r="CC2801">
        <v>2625000</v>
      </c>
      <c r="CD2801">
        <f ca="1">(AGG[[#This Row],[Close]]-OFFSET(AGG[[#This Row],[Close]],-1,0))/(OFFSET(AGG[[#This Row],[Close]],-1,0))</f>
        <v>-9.0374151100328798E-4</v>
      </c>
      <c r="CN2801" s="43">
        <v>41173</v>
      </c>
      <c r="CO2801">
        <v>54.860000999999997</v>
      </c>
      <c r="CP2801">
        <v>54.900002000000001</v>
      </c>
      <c r="CQ2801">
        <v>54.52</v>
      </c>
      <c r="CR2801">
        <v>54.540000999999997</v>
      </c>
      <c r="CS2801">
        <v>42.774799000000002</v>
      </c>
      <c r="CT2801">
        <v>21583300</v>
      </c>
      <c r="CU2801">
        <f ca="1">(EFA[[#This Row],[Close]]-OFFSET(EFA[[#This Row],[Close]],-1,0))/(OFFSET(EFA[[#This Row],[Close]],-1,0))</f>
        <v>5.5041278849420538E-4</v>
      </c>
      <c r="DE2801" s="43">
        <v>36900</v>
      </c>
      <c r="DF2801">
        <v>29.469999000000001</v>
      </c>
      <c r="DG2801">
        <v>29.530000999999999</v>
      </c>
      <c r="DH2801">
        <v>27.77</v>
      </c>
      <c r="DI2801">
        <v>27.99</v>
      </c>
      <c r="DJ2801">
        <v>27.99</v>
      </c>
      <c r="DK2801">
        <v>0</v>
      </c>
      <c r="DL2801">
        <f ca="1">(VIX_7[[#This Row],[Close]]-OFFSET(VIX_7[[#This Row],[Close]],-1,0))/(OFFSET(VIX_7[[#This Row],[Close]],-1,0))</f>
        <v>-6.1997319034852595E-2</v>
      </c>
    </row>
    <row r="2802" spans="24:116" x14ac:dyDescent="0.3">
      <c r="X2802" s="43">
        <v>14305</v>
      </c>
      <c r="Y2802">
        <v>12.7</v>
      </c>
      <c r="Z2802">
        <v>12.7</v>
      </c>
      <c r="AA2802">
        <v>12.7</v>
      </c>
      <c r="AB2802">
        <v>12.7</v>
      </c>
      <c r="AC2802">
        <v>12.7</v>
      </c>
      <c r="AD2802">
        <v>0</v>
      </c>
      <c r="AE2802">
        <f ca="1">(SPX[[#This Row],[Close]]-OFFSET(SPX[[#This Row],[Close]],-1,0))/(OFFSET(SPX[[#This Row],[Close]],-1,0))</f>
        <v>0</v>
      </c>
      <c r="AO2802" s="43">
        <v>33612</v>
      </c>
      <c r="AP2802">
        <v>149.91999799999999</v>
      </c>
      <c r="AQ2802">
        <v>151.03999300000001</v>
      </c>
      <c r="AR2802">
        <v>149.11000100000001</v>
      </c>
      <c r="AS2802">
        <v>150.69000199999999</v>
      </c>
      <c r="AT2802">
        <v>150.69000199999999</v>
      </c>
      <c r="AU2802">
        <v>0</v>
      </c>
      <c r="AV2802">
        <f ca="1">(Table6[[#This Row],[Close]]-OFFSET(Table6[[#This Row],[Close]],-1,0))/(OFFSET(Table6[[#This Row],[Close]],-1,0))</f>
        <v>1.0528480771475375E-2</v>
      </c>
      <c r="BF2802" s="43">
        <v>36055</v>
      </c>
      <c r="BG2802">
        <v>359.85000600000001</v>
      </c>
      <c r="BH2802">
        <v>359.85000600000001</v>
      </c>
      <c r="BI2802">
        <v>351.42001299999998</v>
      </c>
      <c r="BJ2802">
        <v>355.290009</v>
      </c>
      <c r="BK2802">
        <v>355.290009</v>
      </c>
      <c r="BL2802">
        <v>6945000</v>
      </c>
      <c r="BM2802">
        <f ca="1">(Table510[[#This Row],[Close]]-OFFSET(Table510[[#This Row],[Close]],-1,0))/(OFFSET(Table510[[#This Row],[Close]],-1,0))</f>
        <v>-1.2671938096341201E-2</v>
      </c>
      <c r="BW2802" s="43">
        <v>41934</v>
      </c>
      <c r="BX2802">
        <v>110.5</v>
      </c>
      <c r="BY2802">
        <v>110.540001</v>
      </c>
      <c r="BZ2802">
        <v>110.400002</v>
      </c>
      <c r="CA2802">
        <v>110.489998</v>
      </c>
      <c r="CB2802">
        <v>94.420501999999999</v>
      </c>
      <c r="CC2802">
        <v>3179200</v>
      </c>
      <c r="CD2802">
        <f ca="1">(AGG[[#This Row],[Close]]-OFFSET(AGG[[#This Row],[Close]],-1,0))/(OFFSET(AGG[[#This Row],[Close]],-1,0))</f>
        <v>-5.4278605492216823E-4</v>
      </c>
      <c r="CN2802" s="43">
        <v>41176</v>
      </c>
      <c r="CO2802">
        <v>54.110000999999997</v>
      </c>
      <c r="CP2802">
        <v>54.48</v>
      </c>
      <c r="CQ2802">
        <v>54.060001</v>
      </c>
      <c r="CR2802">
        <v>54.349997999999999</v>
      </c>
      <c r="CS2802">
        <v>42.625785999999998</v>
      </c>
      <c r="CT2802">
        <v>16172500</v>
      </c>
      <c r="CU2802">
        <f ca="1">(EFA[[#This Row],[Close]]-OFFSET(EFA[[#This Row],[Close]],-1,0))/(OFFSET(EFA[[#This Row],[Close]],-1,0))</f>
        <v>-3.4837366431290911E-3</v>
      </c>
      <c r="DE2802" s="43">
        <v>36901</v>
      </c>
      <c r="DF2802">
        <v>28.440000999999999</v>
      </c>
      <c r="DG2802">
        <v>28.469999000000001</v>
      </c>
      <c r="DH2802">
        <v>26.700001</v>
      </c>
      <c r="DI2802">
        <v>26.799999</v>
      </c>
      <c r="DJ2802">
        <v>26.799999</v>
      </c>
      <c r="DK2802">
        <v>0</v>
      </c>
      <c r="DL2802">
        <f ca="1">(VIX_7[[#This Row],[Close]]-OFFSET(VIX_7[[#This Row],[Close]],-1,0))/(OFFSET(VIX_7[[#This Row],[Close]],-1,0))</f>
        <v>-4.2515219721329003E-2</v>
      </c>
    </row>
    <row r="2803" spans="24:116" x14ac:dyDescent="0.3">
      <c r="X2803" s="43">
        <v>14306</v>
      </c>
      <c r="Y2803">
        <v>12.68</v>
      </c>
      <c r="Z2803">
        <v>12.68</v>
      </c>
      <c r="AA2803">
        <v>12.68</v>
      </c>
      <c r="AB2803">
        <v>12.68</v>
      </c>
      <c r="AC2803">
        <v>12.68</v>
      </c>
      <c r="AD2803">
        <v>0</v>
      </c>
      <c r="AE2803">
        <f ca="1">(SPX[[#This Row],[Close]]-OFFSET(SPX[[#This Row],[Close]],-1,0))/(OFFSET(SPX[[#This Row],[Close]],-1,0))</f>
        <v>-1.5748031496062658E-3</v>
      </c>
      <c r="AO2803" s="43">
        <v>33613</v>
      </c>
      <c r="AP2803">
        <v>150.279999</v>
      </c>
      <c r="AQ2803">
        <v>150.69000199999999</v>
      </c>
      <c r="AR2803">
        <v>148.86999499999999</v>
      </c>
      <c r="AS2803">
        <v>149.699997</v>
      </c>
      <c r="AT2803">
        <v>149.699997</v>
      </c>
      <c r="AU2803">
        <v>0</v>
      </c>
      <c r="AV2803">
        <f ca="1">(Table6[[#This Row],[Close]]-OFFSET(Table6[[#This Row],[Close]],-1,0))/(OFFSET(Table6[[#This Row],[Close]],-1,0))</f>
        <v>-6.5698121100296785E-3</v>
      </c>
      <c r="BF2803" s="43">
        <v>36056</v>
      </c>
      <c r="BG2803">
        <v>355.290009</v>
      </c>
      <c r="BH2803">
        <v>363.26001000000002</v>
      </c>
      <c r="BI2803">
        <v>355.290009</v>
      </c>
      <c r="BJ2803">
        <v>363.26001000000002</v>
      </c>
      <c r="BK2803">
        <v>363.26001000000002</v>
      </c>
      <c r="BL2803">
        <v>7947000</v>
      </c>
      <c r="BM2803">
        <f ca="1">(Table510[[#This Row],[Close]]-OFFSET(Table510[[#This Row],[Close]],-1,0))/(OFFSET(Table510[[#This Row],[Close]],-1,0))</f>
        <v>2.2432381429560617E-2</v>
      </c>
      <c r="BW2803" s="43">
        <v>41935</v>
      </c>
      <c r="BX2803">
        <v>110.360001</v>
      </c>
      <c r="BY2803">
        <v>110.360001</v>
      </c>
      <c r="BZ2803">
        <v>110.129997</v>
      </c>
      <c r="CA2803">
        <v>110.230003</v>
      </c>
      <c r="CB2803">
        <v>94.198302999999996</v>
      </c>
      <c r="CC2803">
        <v>1863100</v>
      </c>
      <c r="CD2803">
        <f ca="1">(AGG[[#This Row],[Close]]-OFFSET(AGG[[#This Row],[Close]],-1,0))/(OFFSET(AGG[[#This Row],[Close]],-1,0))</f>
        <v>-2.3531089212256435E-3</v>
      </c>
      <c r="CN2803" s="43">
        <v>41177</v>
      </c>
      <c r="CO2803">
        <v>54.490001999999997</v>
      </c>
      <c r="CP2803">
        <v>54.740001999999997</v>
      </c>
      <c r="CQ2803">
        <v>53.970001000000003</v>
      </c>
      <c r="CR2803">
        <v>53.970001000000003</v>
      </c>
      <c r="CS2803">
        <v>42.327762999999997</v>
      </c>
      <c r="CT2803">
        <v>22290200</v>
      </c>
      <c r="CU2803">
        <f ca="1">(EFA[[#This Row],[Close]]-OFFSET(EFA[[#This Row],[Close]],-1,0))/(OFFSET(EFA[[#This Row],[Close]],-1,0))</f>
        <v>-6.9916653906775842E-3</v>
      </c>
      <c r="DE2803" s="43">
        <v>36902</v>
      </c>
      <c r="DF2803">
        <v>26.68</v>
      </c>
      <c r="DG2803">
        <v>26.709999</v>
      </c>
      <c r="DH2803">
        <v>25.65</v>
      </c>
      <c r="DI2803">
        <v>25.790001</v>
      </c>
      <c r="DJ2803">
        <v>25.790001</v>
      </c>
      <c r="DK2803">
        <v>0</v>
      </c>
      <c r="DL2803">
        <f ca="1">(VIX_7[[#This Row],[Close]]-OFFSET(VIX_7[[#This Row],[Close]],-1,0))/(OFFSET(VIX_7[[#This Row],[Close]],-1,0))</f>
        <v>-3.7686493943525877E-2</v>
      </c>
    </row>
    <row r="2804" spans="24:116" x14ac:dyDescent="0.3">
      <c r="X2804" s="43">
        <v>14307</v>
      </c>
      <c r="Y2804">
        <v>12.86</v>
      </c>
      <c r="Z2804">
        <v>12.86</v>
      </c>
      <c r="AA2804">
        <v>12.86</v>
      </c>
      <c r="AB2804">
        <v>12.86</v>
      </c>
      <c r="AC2804">
        <v>12.86</v>
      </c>
      <c r="AD2804">
        <v>0</v>
      </c>
      <c r="AE2804">
        <f ca="1">(SPX[[#This Row],[Close]]-OFFSET(SPX[[#This Row],[Close]],-1,0))/(OFFSET(SPX[[#This Row],[Close]],-1,0))</f>
        <v>1.4195583596214489E-2</v>
      </c>
      <c r="AO2804" s="43">
        <v>33616</v>
      </c>
      <c r="AP2804">
        <v>149.33999600000001</v>
      </c>
      <c r="AQ2804">
        <v>149.71000699999999</v>
      </c>
      <c r="AR2804">
        <v>148.949997</v>
      </c>
      <c r="AS2804">
        <v>149.479996</v>
      </c>
      <c r="AT2804">
        <v>149.479996</v>
      </c>
      <c r="AU2804">
        <v>0</v>
      </c>
      <c r="AV2804">
        <f ca="1">(Table6[[#This Row],[Close]]-OFFSET(Table6[[#This Row],[Close]],-1,0))/(OFFSET(Table6[[#This Row],[Close]],-1,0))</f>
        <v>-1.4696125879013634E-3</v>
      </c>
      <c r="BF2804" s="43">
        <v>36059</v>
      </c>
      <c r="BG2804">
        <v>363.26001000000002</v>
      </c>
      <c r="BH2804">
        <v>363.27999899999998</v>
      </c>
      <c r="BI2804">
        <v>356.35998499999999</v>
      </c>
      <c r="BJ2804">
        <v>362.64001500000001</v>
      </c>
      <c r="BK2804">
        <v>362.64001500000001</v>
      </c>
      <c r="BL2804">
        <v>6098800</v>
      </c>
      <c r="BM2804">
        <f ca="1">(Table510[[#This Row],[Close]]-OFFSET(Table510[[#This Row],[Close]],-1,0))/(OFFSET(Table510[[#This Row],[Close]],-1,0))</f>
        <v>-1.7067526921006723E-3</v>
      </c>
      <c r="BW2804" s="43">
        <v>41936</v>
      </c>
      <c r="BX2804">
        <v>110.269997</v>
      </c>
      <c r="BY2804">
        <v>110.349998</v>
      </c>
      <c r="BZ2804">
        <v>110.150002</v>
      </c>
      <c r="CA2804">
        <v>110.269997</v>
      </c>
      <c r="CB2804">
        <v>94.232512999999997</v>
      </c>
      <c r="CC2804">
        <v>1188900</v>
      </c>
      <c r="CD2804">
        <f ca="1">(AGG[[#This Row],[Close]]-OFFSET(AGG[[#This Row],[Close]],-1,0))/(OFFSET(AGG[[#This Row],[Close]],-1,0))</f>
        <v>3.6282317800542189E-4</v>
      </c>
      <c r="CN2804" s="43">
        <v>41178</v>
      </c>
      <c r="CO2804">
        <v>53.540000999999997</v>
      </c>
      <c r="CP2804">
        <v>53.610000999999997</v>
      </c>
      <c r="CQ2804">
        <v>53.220001000000003</v>
      </c>
      <c r="CR2804">
        <v>53.43</v>
      </c>
      <c r="CS2804">
        <v>41.904243000000001</v>
      </c>
      <c r="CT2804">
        <v>22161700</v>
      </c>
      <c r="CU2804">
        <f ca="1">(EFA[[#This Row],[Close]]-OFFSET(EFA[[#This Row],[Close]],-1,0))/(OFFSET(EFA[[#This Row],[Close]],-1,0))</f>
        <v>-1.0005576987111853E-2</v>
      </c>
      <c r="DE2804" s="43">
        <v>36903</v>
      </c>
      <c r="DF2804">
        <v>25.309999000000001</v>
      </c>
      <c r="DG2804">
        <v>25.48</v>
      </c>
      <c r="DH2804">
        <v>24.5</v>
      </c>
      <c r="DI2804">
        <v>24.559999000000001</v>
      </c>
      <c r="DJ2804">
        <v>24.559999000000001</v>
      </c>
      <c r="DK2804">
        <v>0</v>
      </c>
      <c r="DL2804">
        <f ca="1">(VIX_7[[#This Row],[Close]]-OFFSET(VIX_7[[#This Row],[Close]],-1,0))/(OFFSET(VIX_7[[#This Row],[Close]],-1,0))</f>
        <v>-4.7692979926600196E-2</v>
      </c>
    </row>
    <row r="2805" spans="24:116" x14ac:dyDescent="0.3">
      <c r="X2805" s="43">
        <v>14310</v>
      </c>
      <c r="Y2805">
        <v>12.79</v>
      </c>
      <c r="Z2805">
        <v>12.79</v>
      </c>
      <c r="AA2805">
        <v>12.79</v>
      </c>
      <c r="AB2805">
        <v>12.79</v>
      </c>
      <c r="AC2805">
        <v>12.79</v>
      </c>
      <c r="AD2805">
        <v>0</v>
      </c>
      <c r="AE2805">
        <f ca="1">(SPX[[#This Row],[Close]]-OFFSET(SPX[[#This Row],[Close]],-1,0))/(OFFSET(SPX[[#This Row],[Close]],-1,0))</f>
        <v>-5.4432348367029777E-3</v>
      </c>
      <c r="AO2805" s="43">
        <v>33617</v>
      </c>
      <c r="AP2805">
        <v>149.66999799999999</v>
      </c>
      <c r="AQ2805">
        <v>151.33999600000001</v>
      </c>
      <c r="AR2805">
        <v>149.46000699999999</v>
      </c>
      <c r="AS2805">
        <v>151.33999600000001</v>
      </c>
      <c r="AT2805">
        <v>151.33999600000001</v>
      </c>
      <c r="AU2805">
        <v>0</v>
      </c>
      <c r="AV2805">
        <f ca="1">(Table6[[#This Row],[Close]]-OFFSET(Table6[[#This Row],[Close]],-1,0))/(OFFSET(Table6[[#This Row],[Close]],-1,0))</f>
        <v>1.2443136538483808E-2</v>
      </c>
      <c r="BF2805" s="43">
        <v>36060</v>
      </c>
      <c r="BG2805">
        <v>362.64001500000001</v>
      </c>
      <c r="BH2805">
        <v>368.82000699999998</v>
      </c>
      <c r="BI2805">
        <v>362.64001500000001</v>
      </c>
      <c r="BJ2805">
        <v>368.23998999999998</v>
      </c>
      <c r="BK2805">
        <v>368.23998999999998</v>
      </c>
      <c r="BL2805">
        <v>6949000</v>
      </c>
      <c r="BM2805">
        <f ca="1">(Table510[[#This Row],[Close]]-OFFSET(Table510[[#This Row],[Close]],-1,0))/(OFFSET(Table510[[#This Row],[Close]],-1,0))</f>
        <v>1.5442242357065787E-2</v>
      </c>
      <c r="BW2805" s="43">
        <v>41939</v>
      </c>
      <c r="BX2805">
        <v>110.279999</v>
      </c>
      <c r="BY2805">
        <v>110.33000199999999</v>
      </c>
      <c r="BZ2805">
        <v>110.19000200000001</v>
      </c>
      <c r="CA2805">
        <v>110.30999799999999</v>
      </c>
      <c r="CB2805">
        <v>94.266647000000006</v>
      </c>
      <c r="CC2805">
        <v>1073100</v>
      </c>
      <c r="CD2805">
        <f ca="1">(AGG[[#This Row],[Close]]-OFFSET(AGG[[#This Row],[Close]],-1,0))/(OFFSET(AGG[[#This Row],[Close]],-1,0))</f>
        <v>3.6275506564119629E-4</v>
      </c>
      <c r="CN2805" s="43">
        <v>41179</v>
      </c>
      <c r="CO2805">
        <v>53.790000999999997</v>
      </c>
      <c r="CP2805">
        <v>54.259998000000003</v>
      </c>
      <c r="CQ2805">
        <v>53.619999</v>
      </c>
      <c r="CR2805">
        <v>54.07</v>
      </c>
      <c r="CS2805">
        <v>42.406180999999997</v>
      </c>
      <c r="CT2805">
        <v>20720800</v>
      </c>
      <c r="CU2805">
        <f ca="1">(EFA[[#This Row],[Close]]-OFFSET(EFA[[#This Row],[Close]],-1,0))/(OFFSET(EFA[[#This Row],[Close]],-1,0))</f>
        <v>1.1978289350552136E-2</v>
      </c>
      <c r="DE2805" s="43">
        <v>36907</v>
      </c>
      <c r="DF2805">
        <v>25.59</v>
      </c>
      <c r="DG2805">
        <v>25.68</v>
      </c>
      <c r="DH2805">
        <v>24.879999000000002</v>
      </c>
      <c r="DI2805">
        <v>25.280000999999999</v>
      </c>
      <c r="DJ2805">
        <v>25.280000999999999</v>
      </c>
      <c r="DK2805">
        <v>0</v>
      </c>
      <c r="DL2805">
        <f ca="1">(VIX_7[[#This Row],[Close]]-OFFSET(VIX_7[[#This Row],[Close]],-1,0))/(OFFSET(VIX_7[[#This Row],[Close]],-1,0))</f>
        <v>2.9316043538926747E-2</v>
      </c>
    </row>
    <row r="2806" spans="24:116" x14ac:dyDescent="0.3">
      <c r="X2806" s="43">
        <v>14311</v>
      </c>
      <c r="Y2806">
        <v>12.85</v>
      </c>
      <c r="Z2806">
        <v>12.85</v>
      </c>
      <c r="AA2806">
        <v>12.85</v>
      </c>
      <c r="AB2806">
        <v>12.85</v>
      </c>
      <c r="AC2806">
        <v>12.85</v>
      </c>
      <c r="AD2806">
        <v>0</v>
      </c>
      <c r="AE2806">
        <f ca="1">(SPX[[#This Row],[Close]]-OFFSET(SPX[[#This Row],[Close]],-1,0))/(OFFSET(SPX[[#This Row],[Close]],-1,0))</f>
        <v>4.6911649726349104E-3</v>
      </c>
      <c r="AO2806" s="43">
        <v>33618</v>
      </c>
      <c r="AP2806">
        <v>152.30999800000001</v>
      </c>
      <c r="AQ2806">
        <v>153.08999600000001</v>
      </c>
      <c r="AR2806">
        <v>151.33999600000001</v>
      </c>
      <c r="AS2806">
        <v>152.91999799999999</v>
      </c>
      <c r="AT2806">
        <v>152.91999799999999</v>
      </c>
      <c r="AU2806">
        <v>0</v>
      </c>
      <c r="AV2806">
        <f ca="1">(Table6[[#This Row],[Close]]-OFFSET(Table6[[#This Row],[Close]],-1,0))/(OFFSET(Table6[[#This Row],[Close]],-1,0))</f>
        <v>1.0440082210653547E-2</v>
      </c>
      <c r="BF2806" s="43">
        <v>36061</v>
      </c>
      <c r="BG2806">
        <v>368.23998999999998</v>
      </c>
      <c r="BH2806">
        <v>376.209991</v>
      </c>
      <c r="BI2806">
        <v>368.23998999999998</v>
      </c>
      <c r="BJ2806">
        <v>376</v>
      </c>
      <c r="BK2806">
        <v>376</v>
      </c>
      <c r="BL2806">
        <v>8997000</v>
      </c>
      <c r="BM2806">
        <f ca="1">(Table510[[#This Row],[Close]]-OFFSET(Table510[[#This Row],[Close]],-1,0))/(OFFSET(Table510[[#This Row],[Close]],-1,0))</f>
        <v>2.1073240850348771E-2</v>
      </c>
      <c r="BW2806" s="43">
        <v>41940</v>
      </c>
      <c r="BX2806">
        <v>110.209999</v>
      </c>
      <c r="BY2806">
        <v>110.25</v>
      </c>
      <c r="BZ2806">
        <v>110.099998</v>
      </c>
      <c r="CA2806">
        <v>110.139999</v>
      </c>
      <c r="CB2806">
        <v>94.121414000000001</v>
      </c>
      <c r="CC2806">
        <v>1128600</v>
      </c>
      <c r="CD2806">
        <f ca="1">(AGG[[#This Row],[Close]]-OFFSET(AGG[[#This Row],[Close]],-1,0))/(OFFSET(AGG[[#This Row],[Close]],-1,0))</f>
        <v>-1.541102375869774E-3</v>
      </c>
      <c r="CN2806" s="43">
        <v>41180</v>
      </c>
      <c r="CO2806">
        <v>53.5</v>
      </c>
      <c r="CP2806">
        <v>53.549999</v>
      </c>
      <c r="CQ2806">
        <v>52.91</v>
      </c>
      <c r="CR2806">
        <v>53</v>
      </c>
      <c r="CS2806">
        <v>41.567005000000002</v>
      </c>
      <c r="CT2806">
        <v>43265100</v>
      </c>
      <c r="CU2806">
        <f ca="1">(EFA[[#This Row],[Close]]-OFFSET(EFA[[#This Row],[Close]],-1,0))/(OFFSET(EFA[[#This Row],[Close]],-1,0))</f>
        <v>-1.9789162197151846E-2</v>
      </c>
      <c r="DE2806" s="43">
        <v>36908</v>
      </c>
      <c r="DF2806">
        <v>24.4</v>
      </c>
      <c r="DG2806">
        <v>25.219999000000001</v>
      </c>
      <c r="DH2806">
        <v>24.280000999999999</v>
      </c>
      <c r="DI2806">
        <v>24.93</v>
      </c>
      <c r="DJ2806">
        <v>24.93</v>
      </c>
      <c r="DK2806">
        <v>0</v>
      </c>
      <c r="DL2806">
        <f ca="1">(VIX_7[[#This Row],[Close]]-OFFSET(VIX_7[[#This Row],[Close]],-1,0))/(OFFSET(VIX_7[[#This Row],[Close]],-1,0))</f>
        <v>-1.3844975718157564E-2</v>
      </c>
    </row>
    <row r="2807" spans="24:116" x14ac:dyDescent="0.3">
      <c r="X2807" s="43">
        <v>14312</v>
      </c>
      <c r="Y2807">
        <v>13.07</v>
      </c>
      <c r="Z2807">
        <v>13.07</v>
      </c>
      <c r="AA2807">
        <v>13.07</v>
      </c>
      <c r="AB2807">
        <v>13.07</v>
      </c>
      <c r="AC2807">
        <v>13.07</v>
      </c>
      <c r="AD2807">
        <v>0</v>
      </c>
      <c r="AE2807">
        <f ca="1">(SPX[[#This Row],[Close]]-OFFSET(SPX[[#This Row],[Close]],-1,0))/(OFFSET(SPX[[#This Row],[Close]],-1,0))</f>
        <v>1.7120622568093435E-2</v>
      </c>
      <c r="AO2807" s="43">
        <v>33619</v>
      </c>
      <c r="AP2807">
        <v>153.009995</v>
      </c>
      <c r="AQ2807">
        <v>153.13000500000001</v>
      </c>
      <c r="AR2807">
        <v>151.820007</v>
      </c>
      <c r="AS2807">
        <v>152.13999899999999</v>
      </c>
      <c r="AT2807">
        <v>152.13999899999999</v>
      </c>
      <c r="AU2807">
        <v>0</v>
      </c>
      <c r="AV2807">
        <f ca="1">(Table6[[#This Row],[Close]]-OFFSET(Table6[[#This Row],[Close]],-1,0))/(OFFSET(Table6[[#This Row],[Close]],-1,0))</f>
        <v>-5.100699778978572E-3</v>
      </c>
      <c r="BF2807" s="43">
        <v>36062</v>
      </c>
      <c r="BG2807">
        <v>376.01001000000002</v>
      </c>
      <c r="BH2807">
        <v>376.97000100000002</v>
      </c>
      <c r="BI2807">
        <v>370.10998499999999</v>
      </c>
      <c r="BJ2807">
        <v>370.25</v>
      </c>
      <c r="BK2807">
        <v>370.25</v>
      </c>
      <c r="BL2807">
        <v>8059000</v>
      </c>
      <c r="BM2807">
        <f ca="1">(Table510[[#This Row],[Close]]-OFFSET(Table510[[#This Row],[Close]],-1,0))/(OFFSET(Table510[[#This Row],[Close]],-1,0))</f>
        <v>-1.5292553191489361E-2</v>
      </c>
      <c r="BW2807" s="43">
        <v>41941</v>
      </c>
      <c r="BX2807">
        <v>110.029999</v>
      </c>
      <c r="BY2807">
        <v>110.160004</v>
      </c>
      <c r="BZ2807">
        <v>109.849998</v>
      </c>
      <c r="CA2807">
        <v>109.900002</v>
      </c>
      <c r="CB2807">
        <v>93.916297999999998</v>
      </c>
      <c r="CC2807">
        <v>1591000</v>
      </c>
      <c r="CD2807">
        <f ca="1">(AGG[[#This Row],[Close]]-OFFSET(AGG[[#This Row],[Close]],-1,0))/(OFFSET(AGG[[#This Row],[Close]],-1,0))</f>
        <v>-2.1790176337299809E-3</v>
      </c>
      <c r="CN2807" s="43">
        <v>41183</v>
      </c>
      <c r="CO2807">
        <v>53.57</v>
      </c>
      <c r="CP2807">
        <v>53.98</v>
      </c>
      <c r="CQ2807">
        <v>53.360000999999997</v>
      </c>
      <c r="CR2807">
        <v>53.43</v>
      </c>
      <c r="CS2807">
        <v>41.904243000000001</v>
      </c>
      <c r="CT2807">
        <v>18016800</v>
      </c>
      <c r="CU2807">
        <f ca="1">(EFA[[#This Row],[Close]]-OFFSET(EFA[[#This Row],[Close]],-1,0))/(OFFSET(EFA[[#This Row],[Close]],-1,0))</f>
        <v>8.1132075471698067E-3</v>
      </c>
      <c r="DE2807" s="43">
        <v>36909</v>
      </c>
      <c r="DF2807">
        <v>24.48</v>
      </c>
      <c r="DG2807">
        <v>24.530000999999999</v>
      </c>
      <c r="DH2807">
        <v>23.18</v>
      </c>
      <c r="DI2807">
        <v>23.370000999999998</v>
      </c>
      <c r="DJ2807">
        <v>23.370000999999998</v>
      </c>
      <c r="DK2807">
        <v>0</v>
      </c>
      <c r="DL2807">
        <f ca="1">(VIX_7[[#This Row],[Close]]-OFFSET(VIX_7[[#This Row],[Close]],-1,0))/(OFFSET(VIX_7[[#This Row],[Close]],-1,0))</f>
        <v>-6.2575170477336586E-2</v>
      </c>
    </row>
    <row r="2808" spans="24:116" x14ac:dyDescent="0.3">
      <c r="X2808" s="43">
        <v>14313</v>
      </c>
      <c r="Y2808">
        <v>13.01</v>
      </c>
      <c r="Z2808">
        <v>13.01</v>
      </c>
      <c r="AA2808">
        <v>13.01</v>
      </c>
      <c r="AB2808">
        <v>13.01</v>
      </c>
      <c r="AC2808">
        <v>13.01</v>
      </c>
      <c r="AD2808">
        <v>0</v>
      </c>
      <c r="AE2808">
        <f ca="1">(SPX[[#This Row],[Close]]-OFFSET(SPX[[#This Row],[Close]],-1,0))/(OFFSET(SPX[[#This Row],[Close]],-1,0))</f>
        <v>-4.5906656465187828E-3</v>
      </c>
      <c r="AO2808" s="43">
        <v>33620</v>
      </c>
      <c r="AP2808">
        <v>152.38999899999999</v>
      </c>
      <c r="AQ2808">
        <v>152.58999600000001</v>
      </c>
      <c r="AR2808">
        <v>151.36000100000001</v>
      </c>
      <c r="AS2808">
        <v>151.83000200000001</v>
      </c>
      <c r="AT2808">
        <v>151.83000200000001</v>
      </c>
      <c r="AU2808">
        <v>0</v>
      </c>
      <c r="AV2808">
        <f ca="1">(Table6[[#This Row],[Close]]-OFFSET(Table6[[#This Row],[Close]],-1,0))/(OFFSET(Table6[[#This Row],[Close]],-1,0))</f>
        <v>-2.0375772448899612E-3</v>
      </c>
      <c r="BF2808" s="43">
        <v>36063</v>
      </c>
      <c r="BG2808">
        <v>370.25</v>
      </c>
      <c r="BH2808">
        <v>370.25</v>
      </c>
      <c r="BI2808">
        <v>366.51001000000002</v>
      </c>
      <c r="BJ2808">
        <v>369.01998900000001</v>
      </c>
      <c r="BK2808">
        <v>369.01998900000001</v>
      </c>
      <c r="BL2808">
        <v>7368000</v>
      </c>
      <c r="BM2808">
        <f ca="1">(Table510[[#This Row],[Close]]-OFFSET(Table510[[#This Row],[Close]],-1,0))/(OFFSET(Table510[[#This Row],[Close]],-1,0))</f>
        <v>-3.3221093855502781E-3</v>
      </c>
      <c r="BW2808" s="43">
        <v>41942</v>
      </c>
      <c r="BX2808">
        <v>110.050003</v>
      </c>
      <c r="BY2808">
        <v>110.19000200000001</v>
      </c>
      <c r="BZ2808">
        <v>110.029999</v>
      </c>
      <c r="CA2808">
        <v>110.08000199999999</v>
      </c>
      <c r="CB2808">
        <v>94.070106999999993</v>
      </c>
      <c r="CC2808">
        <v>2479500</v>
      </c>
      <c r="CD2808">
        <f ca="1">(AGG[[#This Row],[Close]]-OFFSET(AGG[[#This Row],[Close]],-1,0))/(OFFSET(AGG[[#This Row],[Close]],-1,0))</f>
        <v>1.6378525634603046E-3</v>
      </c>
      <c r="CN2808" s="43">
        <v>41184</v>
      </c>
      <c r="CO2808">
        <v>53.950001</v>
      </c>
      <c r="CP2808">
        <v>53.990001999999997</v>
      </c>
      <c r="CQ2808">
        <v>53.459999000000003</v>
      </c>
      <c r="CR2808">
        <v>53.639999000000003</v>
      </c>
      <c r="CS2808">
        <v>42.068947000000001</v>
      </c>
      <c r="CT2808">
        <v>14274000</v>
      </c>
      <c r="CU2808">
        <f ca="1">(EFA[[#This Row],[Close]]-OFFSET(EFA[[#This Row],[Close]],-1,0))/(OFFSET(EFA[[#This Row],[Close]],-1,0))</f>
        <v>3.9303574770728688E-3</v>
      </c>
      <c r="DE2808" s="43">
        <v>36910</v>
      </c>
      <c r="DF2808">
        <v>23.620000999999998</v>
      </c>
      <c r="DG2808">
        <v>24.08</v>
      </c>
      <c r="DH2808">
        <v>23</v>
      </c>
      <c r="DI2808">
        <v>23.24</v>
      </c>
      <c r="DJ2808">
        <v>23.24</v>
      </c>
      <c r="DK2808">
        <v>0</v>
      </c>
      <c r="DL2808">
        <f ca="1">(VIX_7[[#This Row],[Close]]-OFFSET(VIX_7[[#This Row],[Close]],-1,0))/(OFFSET(VIX_7[[#This Row],[Close]],-1,0))</f>
        <v>-5.5627297576923531E-3</v>
      </c>
    </row>
    <row r="2809" spans="24:116" x14ac:dyDescent="0.3">
      <c r="X2809" s="43">
        <v>14314</v>
      </c>
      <c r="Y2809">
        <v>13.1</v>
      </c>
      <c r="Z2809">
        <v>13.1</v>
      </c>
      <c r="AA2809">
        <v>13.1</v>
      </c>
      <c r="AB2809">
        <v>13.1</v>
      </c>
      <c r="AC2809">
        <v>13.1</v>
      </c>
      <c r="AD2809">
        <v>0</v>
      </c>
      <c r="AE2809">
        <f ca="1">(SPX[[#This Row],[Close]]-OFFSET(SPX[[#This Row],[Close]],-1,0))/(OFFSET(SPX[[#This Row],[Close]],-1,0))</f>
        <v>6.9177555726364229E-3</v>
      </c>
      <c r="AO2809" s="43">
        <v>33623</v>
      </c>
      <c r="AP2809">
        <v>151.199997</v>
      </c>
      <c r="AQ2809">
        <v>151.88000500000001</v>
      </c>
      <c r="AR2809">
        <v>149.929993</v>
      </c>
      <c r="AS2809">
        <v>149.949997</v>
      </c>
      <c r="AT2809">
        <v>149.949997</v>
      </c>
      <c r="AU2809">
        <v>0</v>
      </c>
      <c r="AV2809">
        <f ca="1">(Table6[[#This Row],[Close]]-OFFSET(Table6[[#This Row],[Close]],-1,0))/(OFFSET(Table6[[#This Row],[Close]],-1,0))</f>
        <v>-1.2382302412141253E-2</v>
      </c>
      <c r="BF2809" s="43">
        <v>36066</v>
      </c>
      <c r="BG2809">
        <v>369.01998900000001</v>
      </c>
      <c r="BH2809">
        <v>371.48998999999998</v>
      </c>
      <c r="BI2809">
        <v>367.26998900000001</v>
      </c>
      <c r="BJ2809">
        <v>368.01001000000002</v>
      </c>
      <c r="BK2809">
        <v>368.01001000000002</v>
      </c>
      <c r="BL2809">
        <v>6905000</v>
      </c>
      <c r="BM2809">
        <f ca="1">(Table510[[#This Row],[Close]]-OFFSET(Table510[[#This Row],[Close]],-1,0))/(OFFSET(Table510[[#This Row],[Close]],-1,0))</f>
        <v>-2.7369221996263924E-3</v>
      </c>
      <c r="BW2809" s="43">
        <v>41943</v>
      </c>
      <c r="BX2809">
        <v>109.93</v>
      </c>
      <c r="BY2809">
        <v>110.08000199999999</v>
      </c>
      <c r="BZ2809">
        <v>109.900002</v>
      </c>
      <c r="CA2809">
        <v>110.08000199999999</v>
      </c>
      <c r="CB2809">
        <v>94.070106999999993</v>
      </c>
      <c r="CC2809">
        <v>3145100</v>
      </c>
      <c r="CD2809">
        <f ca="1">(AGG[[#This Row],[Close]]-OFFSET(AGG[[#This Row],[Close]],-1,0))/(OFFSET(AGG[[#This Row],[Close]],-1,0))</f>
        <v>0</v>
      </c>
      <c r="CN2809" s="43">
        <v>41185</v>
      </c>
      <c r="CO2809">
        <v>53.599997999999999</v>
      </c>
      <c r="CP2809">
        <v>53.639999000000003</v>
      </c>
      <c r="CQ2809">
        <v>53.299999</v>
      </c>
      <c r="CR2809">
        <v>53.419998</v>
      </c>
      <c r="CS2809">
        <v>41.896393000000003</v>
      </c>
      <c r="CT2809">
        <v>17416800</v>
      </c>
      <c r="CU2809">
        <f ca="1">(EFA[[#This Row],[Close]]-OFFSET(EFA[[#This Row],[Close]],-1,0))/(OFFSET(EFA[[#This Row],[Close]],-1,0))</f>
        <v>-4.1014355723609057E-3</v>
      </c>
      <c r="DE2809" s="43">
        <v>36913</v>
      </c>
      <c r="DF2809">
        <v>24.27</v>
      </c>
      <c r="DG2809">
        <v>24.309999000000001</v>
      </c>
      <c r="DH2809">
        <v>23.24</v>
      </c>
      <c r="DI2809">
        <v>23.25</v>
      </c>
      <c r="DJ2809">
        <v>23.25</v>
      </c>
      <c r="DK2809">
        <v>0</v>
      </c>
      <c r="DL2809">
        <f ca="1">(VIX_7[[#This Row],[Close]]-OFFSET(VIX_7[[#This Row],[Close]],-1,0))/(OFFSET(VIX_7[[#This Row],[Close]],-1,0))</f>
        <v>4.3029259896736505E-4</v>
      </c>
    </row>
    <row r="2810" spans="24:116" x14ac:dyDescent="0.3">
      <c r="X2810" s="43">
        <v>14317</v>
      </c>
      <c r="Y2810">
        <v>12.92</v>
      </c>
      <c r="Z2810">
        <v>12.92</v>
      </c>
      <c r="AA2810">
        <v>12.92</v>
      </c>
      <c r="AB2810">
        <v>12.92</v>
      </c>
      <c r="AC2810">
        <v>12.92</v>
      </c>
      <c r="AD2810">
        <v>0</v>
      </c>
      <c r="AE2810">
        <f ca="1">(SPX[[#This Row],[Close]]-OFFSET(SPX[[#This Row],[Close]],-1,0))/(OFFSET(SPX[[#This Row],[Close]],-1,0))</f>
        <v>-1.3740458015267154E-2</v>
      </c>
      <c r="AO2810" s="43">
        <v>33624</v>
      </c>
      <c r="AP2810">
        <v>149.36999499999999</v>
      </c>
      <c r="AQ2810">
        <v>149.949997</v>
      </c>
      <c r="AR2810">
        <v>147.229996</v>
      </c>
      <c r="AS2810">
        <v>147.44000199999999</v>
      </c>
      <c r="AT2810">
        <v>147.44000199999999</v>
      </c>
      <c r="AU2810">
        <v>0</v>
      </c>
      <c r="AV2810">
        <f ca="1">(Table6[[#This Row],[Close]]-OFFSET(Table6[[#This Row],[Close]],-1,0))/(OFFSET(Table6[[#This Row],[Close]],-1,0))</f>
        <v>-1.6738879961431433E-2</v>
      </c>
      <c r="BF2810" s="43">
        <v>36067</v>
      </c>
      <c r="BG2810">
        <v>368.01001000000002</v>
      </c>
      <c r="BH2810">
        <v>368.48001099999999</v>
      </c>
      <c r="BI2810">
        <v>364.10000600000001</v>
      </c>
      <c r="BJ2810">
        <v>365.79998799999998</v>
      </c>
      <c r="BK2810">
        <v>365.79998799999998</v>
      </c>
      <c r="BL2810">
        <v>7601000</v>
      </c>
      <c r="BM2810">
        <f ca="1">(Table510[[#This Row],[Close]]-OFFSET(Table510[[#This Row],[Close]],-1,0))/(OFFSET(Table510[[#This Row],[Close]],-1,0))</f>
        <v>-6.0053312136809471E-3</v>
      </c>
      <c r="BW2810" s="43">
        <v>41946</v>
      </c>
      <c r="BX2810">
        <v>109.83000199999999</v>
      </c>
      <c r="BY2810">
        <v>109.849998</v>
      </c>
      <c r="BZ2810">
        <v>109.55999799999999</v>
      </c>
      <c r="CA2810">
        <v>109.68</v>
      </c>
      <c r="CB2810">
        <v>93.892089999999996</v>
      </c>
      <c r="CC2810">
        <v>2282400</v>
      </c>
      <c r="CD2810">
        <f ca="1">(AGG[[#This Row],[Close]]-OFFSET(AGG[[#This Row],[Close]],-1,0))/(OFFSET(AGG[[#This Row],[Close]],-1,0))</f>
        <v>-3.6337390328171184E-3</v>
      </c>
      <c r="CN2810" s="43">
        <v>41186</v>
      </c>
      <c r="CO2810">
        <v>53.810001</v>
      </c>
      <c r="CP2810">
        <v>54.130001</v>
      </c>
      <c r="CQ2810">
        <v>53.700001</v>
      </c>
      <c r="CR2810">
        <v>54.07</v>
      </c>
      <c r="CS2810">
        <v>42.406180999999997</v>
      </c>
      <c r="CT2810">
        <v>15963600</v>
      </c>
      <c r="CU2810">
        <f ca="1">(EFA[[#This Row],[Close]]-OFFSET(EFA[[#This Row],[Close]],-1,0))/(OFFSET(EFA[[#This Row],[Close]],-1,0))</f>
        <v>1.2167765337617584E-2</v>
      </c>
      <c r="DE2810" s="43">
        <v>36914</v>
      </c>
      <c r="DF2810">
        <v>23</v>
      </c>
      <c r="DG2810">
        <v>23.15</v>
      </c>
      <c r="DH2810">
        <v>21.469999000000001</v>
      </c>
      <c r="DI2810">
        <v>21.57</v>
      </c>
      <c r="DJ2810">
        <v>21.57</v>
      </c>
      <c r="DK2810">
        <v>0</v>
      </c>
      <c r="DL2810">
        <f ca="1">(VIX_7[[#This Row],[Close]]-OFFSET(VIX_7[[#This Row],[Close]],-1,0))/(OFFSET(VIX_7[[#This Row],[Close]],-1,0))</f>
        <v>-7.2258064516129025E-2</v>
      </c>
    </row>
    <row r="2811" spans="24:116" x14ac:dyDescent="0.3">
      <c r="X2811" s="43">
        <v>14318</v>
      </c>
      <c r="Y2811">
        <v>12.97</v>
      </c>
      <c r="Z2811">
        <v>12.97</v>
      </c>
      <c r="AA2811">
        <v>12.97</v>
      </c>
      <c r="AB2811">
        <v>12.97</v>
      </c>
      <c r="AC2811">
        <v>12.97</v>
      </c>
      <c r="AD2811">
        <v>0</v>
      </c>
      <c r="AE2811">
        <f ca="1">(SPX[[#This Row],[Close]]-OFFSET(SPX[[#This Row],[Close]],-1,0))/(OFFSET(SPX[[#This Row],[Close]],-1,0))</f>
        <v>3.8699690402477331E-3</v>
      </c>
      <c r="AO2811" s="43">
        <v>33625</v>
      </c>
      <c r="AP2811">
        <v>147.759995</v>
      </c>
      <c r="AQ2811">
        <v>149.759995</v>
      </c>
      <c r="AR2811">
        <v>147.44000199999999</v>
      </c>
      <c r="AS2811">
        <v>149.759995</v>
      </c>
      <c r="AT2811">
        <v>149.759995</v>
      </c>
      <c r="AU2811">
        <v>0</v>
      </c>
      <c r="AV2811">
        <f ca="1">(Table6[[#This Row],[Close]]-OFFSET(Table6[[#This Row],[Close]],-1,0))/(OFFSET(Table6[[#This Row],[Close]],-1,0))</f>
        <v>1.5735166634086258E-2</v>
      </c>
      <c r="BF2811" s="43">
        <v>36068</v>
      </c>
      <c r="BG2811">
        <v>365.79998799999998</v>
      </c>
      <c r="BH2811">
        <v>365.79998799999998</v>
      </c>
      <c r="BI2811">
        <v>359.10000600000001</v>
      </c>
      <c r="BJ2811">
        <v>363.58999599999999</v>
      </c>
      <c r="BK2811">
        <v>363.58999599999999</v>
      </c>
      <c r="BL2811">
        <v>8001000</v>
      </c>
      <c r="BM2811">
        <f ca="1">(Table510[[#This Row],[Close]]-OFFSET(Table510[[#This Row],[Close]],-1,0))/(OFFSET(Table510[[#This Row],[Close]],-1,0))</f>
        <v>-6.0415310893886633E-3</v>
      </c>
      <c r="BW2811" s="43">
        <v>41947</v>
      </c>
      <c r="BX2811">
        <v>109.699997</v>
      </c>
      <c r="BY2811">
        <v>109.860001</v>
      </c>
      <c r="BZ2811">
        <v>109.66999800000001</v>
      </c>
      <c r="CA2811">
        <v>109.69000200000001</v>
      </c>
      <c r="CB2811">
        <v>93.900642000000005</v>
      </c>
      <c r="CC2811">
        <v>2346300</v>
      </c>
      <c r="CD2811">
        <f ca="1">(AGG[[#This Row],[Close]]-OFFSET(AGG[[#This Row],[Close]],-1,0))/(OFFSET(AGG[[#This Row],[Close]],-1,0))</f>
        <v>9.1192560175055299E-5</v>
      </c>
      <c r="CN2811" s="43">
        <v>41187</v>
      </c>
      <c r="CO2811">
        <v>54.509998000000003</v>
      </c>
      <c r="CP2811">
        <v>54.650002000000001</v>
      </c>
      <c r="CQ2811">
        <v>54.040000999999997</v>
      </c>
      <c r="CR2811">
        <v>54.139999000000003</v>
      </c>
      <c r="CS2811">
        <v>42.461086000000002</v>
      </c>
      <c r="CT2811">
        <v>13420500</v>
      </c>
      <c r="CU2811">
        <f ca="1">(EFA[[#This Row],[Close]]-OFFSET(EFA[[#This Row],[Close]],-1,0))/(OFFSET(EFA[[#This Row],[Close]],-1,0))</f>
        <v>1.2945995931200815E-3</v>
      </c>
      <c r="DE2811" s="43">
        <v>36915</v>
      </c>
      <c r="DF2811">
        <v>21.98</v>
      </c>
      <c r="DG2811">
        <v>22.41</v>
      </c>
      <c r="DH2811">
        <v>21.870000999999998</v>
      </c>
      <c r="DI2811">
        <v>22.030000999999999</v>
      </c>
      <c r="DJ2811">
        <v>22.030000999999999</v>
      </c>
      <c r="DK2811">
        <v>0</v>
      </c>
      <c r="DL2811">
        <f ca="1">(VIX_7[[#This Row],[Close]]-OFFSET(VIX_7[[#This Row],[Close]],-1,0))/(OFFSET(VIX_7[[#This Row],[Close]],-1,0))</f>
        <v>2.132596198423729E-2</v>
      </c>
    </row>
    <row r="2812" spans="24:116" x14ac:dyDescent="0.3">
      <c r="X2812" s="43">
        <v>14319</v>
      </c>
      <c r="Y2812">
        <v>12.61</v>
      </c>
      <c r="Z2812">
        <v>12.61</v>
      </c>
      <c r="AA2812">
        <v>12.61</v>
      </c>
      <c r="AB2812">
        <v>12.61</v>
      </c>
      <c r="AC2812">
        <v>12.61</v>
      </c>
      <c r="AD2812">
        <v>0</v>
      </c>
      <c r="AE2812">
        <f ca="1">(SPX[[#This Row],[Close]]-OFFSET(SPX[[#This Row],[Close]],-1,0))/(OFFSET(SPX[[#This Row],[Close]],-1,0))</f>
        <v>-2.7756360832690917E-2</v>
      </c>
      <c r="AO2812" s="43">
        <v>33626</v>
      </c>
      <c r="AP2812">
        <v>150.470001</v>
      </c>
      <c r="AQ2812">
        <v>150.86999499999999</v>
      </c>
      <c r="AR2812">
        <v>149.759995</v>
      </c>
      <c r="AS2812">
        <v>150.11000100000001</v>
      </c>
      <c r="AT2812">
        <v>150.11000100000001</v>
      </c>
      <c r="AU2812">
        <v>0</v>
      </c>
      <c r="AV2812">
        <f ca="1">(Table6[[#This Row],[Close]]-OFFSET(Table6[[#This Row],[Close]],-1,0))/(OFFSET(Table6[[#This Row],[Close]],-1,0))</f>
        <v>2.3371127917038697E-3</v>
      </c>
      <c r="BF2812" s="43">
        <v>36069</v>
      </c>
      <c r="BG2812">
        <v>363.58999599999999</v>
      </c>
      <c r="BH2812">
        <v>363.58999599999999</v>
      </c>
      <c r="BI2812">
        <v>349.33999599999999</v>
      </c>
      <c r="BJ2812">
        <v>350.040009</v>
      </c>
      <c r="BK2812">
        <v>350.040009</v>
      </c>
      <c r="BL2812">
        <v>8997000</v>
      </c>
      <c r="BM2812">
        <f ca="1">(Table510[[#This Row],[Close]]-OFFSET(Table510[[#This Row],[Close]],-1,0))/(OFFSET(Table510[[#This Row],[Close]],-1,0))</f>
        <v>-3.7267216230008671E-2</v>
      </c>
      <c r="BW2812" s="43">
        <v>41948</v>
      </c>
      <c r="BX2812">
        <v>109.650002</v>
      </c>
      <c r="BY2812">
        <v>109.739998</v>
      </c>
      <c r="BZ2812">
        <v>109.589996</v>
      </c>
      <c r="CA2812">
        <v>109.730003</v>
      </c>
      <c r="CB2812">
        <v>93.934853000000004</v>
      </c>
      <c r="CC2812">
        <v>2699600</v>
      </c>
      <c r="CD2812">
        <f ca="1">(AGG[[#This Row],[Close]]-OFFSET(AGG[[#This Row],[Close]],-1,0))/(OFFSET(AGG[[#This Row],[Close]],-1,0))</f>
        <v>3.6467316319302754E-4</v>
      </c>
      <c r="CN2812" s="43">
        <v>41190</v>
      </c>
      <c r="CO2812">
        <v>53.810001</v>
      </c>
      <c r="CP2812">
        <v>53.900002000000001</v>
      </c>
      <c r="CQ2812">
        <v>53.709999000000003</v>
      </c>
      <c r="CR2812">
        <v>53.82</v>
      </c>
      <c r="CS2812">
        <v>42.21011</v>
      </c>
      <c r="CT2812">
        <v>6656000</v>
      </c>
      <c r="CU2812">
        <f ca="1">(EFA[[#This Row],[Close]]-OFFSET(EFA[[#This Row],[Close]],-1,0))/(OFFSET(EFA[[#This Row],[Close]],-1,0))</f>
        <v>-5.9105837811338491E-3</v>
      </c>
      <c r="DE2812" s="43">
        <v>36916</v>
      </c>
      <c r="DF2812">
        <v>22.440000999999999</v>
      </c>
      <c r="DG2812">
        <v>22.860001</v>
      </c>
      <c r="DH2812">
        <v>22.27</v>
      </c>
      <c r="DI2812">
        <v>22.639999</v>
      </c>
      <c r="DJ2812">
        <v>22.639999</v>
      </c>
      <c r="DK2812">
        <v>0</v>
      </c>
      <c r="DL2812">
        <f ca="1">(VIX_7[[#This Row],[Close]]-OFFSET(VIX_7[[#This Row],[Close]],-1,0))/(OFFSET(VIX_7[[#This Row],[Close]],-1,0))</f>
        <v>2.7689422256494723E-2</v>
      </c>
    </row>
    <row r="2813" spans="24:116" x14ac:dyDescent="0.3">
      <c r="X2813" s="43">
        <v>14320</v>
      </c>
      <c r="Y2813">
        <v>12.58</v>
      </c>
      <c r="Z2813">
        <v>12.58</v>
      </c>
      <c r="AA2813">
        <v>12.58</v>
      </c>
      <c r="AB2813">
        <v>12.58</v>
      </c>
      <c r="AC2813">
        <v>12.58</v>
      </c>
      <c r="AD2813">
        <v>0</v>
      </c>
      <c r="AE2813">
        <f ca="1">(SPX[[#This Row],[Close]]-OFFSET(SPX[[#This Row],[Close]],-1,0))/(OFFSET(SPX[[#This Row],[Close]],-1,0))</f>
        <v>-2.3790642347342873E-3</v>
      </c>
      <c r="AO2813" s="43">
        <v>33627</v>
      </c>
      <c r="AP2813">
        <v>150.16000399999999</v>
      </c>
      <c r="AQ2813">
        <v>150.44000199999999</v>
      </c>
      <c r="AR2813">
        <v>149.71000699999999</v>
      </c>
      <c r="AS2813">
        <v>150.14999399999999</v>
      </c>
      <c r="AT2813">
        <v>150.14999399999999</v>
      </c>
      <c r="AU2813">
        <v>0</v>
      </c>
      <c r="AV2813">
        <f ca="1">(Table6[[#This Row],[Close]]-OFFSET(Table6[[#This Row],[Close]],-1,0))/(OFFSET(Table6[[#This Row],[Close]],-1,0))</f>
        <v>2.6642462016892058E-4</v>
      </c>
      <c r="BF2813" s="43">
        <v>36070</v>
      </c>
      <c r="BG2813">
        <v>350.040009</v>
      </c>
      <c r="BH2813">
        <v>350.64999399999999</v>
      </c>
      <c r="BI2813">
        <v>344.459991</v>
      </c>
      <c r="BJ2813">
        <v>349.709991</v>
      </c>
      <c r="BK2813">
        <v>349.709991</v>
      </c>
      <c r="BL2813">
        <v>9029000</v>
      </c>
      <c r="BM2813">
        <f ca="1">(Table510[[#This Row],[Close]]-OFFSET(Table510[[#This Row],[Close]],-1,0))/(OFFSET(Table510[[#This Row],[Close]],-1,0))</f>
        <v>-9.4280079852242119E-4</v>
      </c>
      <c r="BW2813" s="43">
        <v>41949</v>
      </c>
      <c r="BX2813">
        <v>109.519997</v>
      </c>
      <c r="BY2813">
        <v>109.66999800000001</v>
      </c>
      <c r="BZ2813">
        <v>109.5</v>
      </c>
      <c r="CA2813">
        <v>109.540001</v>
      </c>
      <c r="CB2813">
        <v>93.772223999999994</v>
      </c>
      <c r="CC2813">
        <v>1391400</v>
      </c>
      <c r="CD2813">
        <f ca="1">(AGG[[#This Row],[Close]]-OFFSET(AGG[[#This Row],[Close]],-1,0))/(OFFSET(AGG[[#This Row],[Close]],-1,0))</f>
        <v>-1.731541007977487E-3</v>
      </c>
      <c r="CN2813" s="43">
        <v>41191</v>
      </c>
      <c r="CO2813">
        <v>53.48</v>
      </c>
      <c r="CP2813">
        <v>53.580002</v>
      </c>
      <c r="CQ2813">
        <v>53.040000999999997</v>
      </c>
      <c r="CR2813">
        <v>53.040000999999997</v>
      </c>
      <c r="CS2813">
        <v>41.598373000000002</v>
      </c>
      <c r="CT2813">
        <v>15400300</v>
      </c>
      <c r="CU2813">
        <f ca="1">(EFA[[#This Row],[Close]]-OFFSET(EFA[[#This Row],[Close]],-1,0))/(OFFSET(EFA[[#This Row],[Close]],-1,0))</f>
        <v>-1.449273504273511E-2</v>
      </c>
      <c r="DE2813" s="43">
        <v>36917</v>
      </c>
      <c r="DF2813">
        <v>22.52</v>
      </c>
      <c r="DG2813">
        <v>23.049999</v>
      </c>
      <c r="DH2813">
        <v>22.440000999999999</v>
      </c>
      <c r="DI2813">
        <v>22.57</v>
      </c>
      <c r="DJ2813">
        <v>22.57</v>
      </c>
      <c r="DK2813">
        <v>0</v>
      </c>
      <c r="DL2813">
        <f ca="1">(VIX_7[[#This Row],[Close]]-OFFSET(VIX_7[[#This Row],[Close]],-1,0))/(OFFSET(VIX_7[[#This Row],[Close]],-1,0))</f>
        <v>-3.0918287584729689E-3</v>
      </c>
    </row>
    <row r="2814" spans="24:116" x14ac:dyDescent="0.3">
      <c r="X2814" s="43">
        <v>14321</v>
      </c>
      <c r="Y2814">
        <v>12.21</v>
      </c>
      <c r="Z2814">
        <v>12.21</v>
      </c>
      <c r="AA2814">
        <v>12.21</v>
      </c>
      <c r="AB2814">
        <v>12.21</v>
      </c>
      <c r="AC2814">
        <v>12.21</v>
      </c>
      <c r="AD2814">
        <v>0</v>
      </c>
      <c r="AE2814">
        <f ca="1">(SPX[[#This Row],[Close]]-OFFSET(SPX[[#This Row],[Close]],-1,0))/(OFFSET(SPX[[#This Row],[Close]],-1,0))</f>
        <v>-2.941176470588229E-2</v>
      </c>
      <c r="AO2814" s="43">
        <v>33630</v>
      </c>
      <c r="AP2814">
        <v>150.470001</v>
      </c>
      <c r="AQ2814">
        <v>150.509995</v>
      </c>
      <c r="AR2814">
        <v>149.64999399999999</v>
      </c>
      <c r="AS2814">
        <v>149.66000399999999</v>
      </c>
      <c r="AT2814">
        <v>149.66000399999999</v>
      </c>
      <c r="AU2814">
        <v>0</v>
      </c>
      <c r="AV2814">
        <f ca="1">(Table6[[#This Row],[Close]]-OFFSET(Table6[[#This Row],[Close]],-1,0))/(OFFSET(Table6[[#This Row],[Close]],-1,0))</f>
        <v>-3.2633367937397718E-3</v>
      </c>
      <c r="BF2814" s="43">
        <v>36073</v>
      </c>
      <c r="BG2814">
        <v>349.709991</v>
      </c>
      <c r="BH2814">
        <v>349.709991</v>
      </c>
      <c r="BI2814">
        <v>335.66000400000001</v>
      </c>
      <c r="BJ2814">
        <v>336.79998799999998</v>
      </c>
      <c r="BK2814">
        <v>336.79998799999998</v>
      </c>
      <c r="BL2814">
        <v>8175000</v>
      </c>
      <c r="BM2814">
        <f ca="1">(Table510[[#This Row],[Close]]-OFFSET(Table510[[#This Row],[Close]],-1,0))/(OFFSET(Table510[[#This Row],[Close]],-1,0))</f>
        <v>-3.6916311607465675E-2</v>
      </c>
      <c r="BW2814" s="43">
        <v>41950</v>
      </c>
      <c r="BX2814">
        <v>109.610001</v>
      </c>
      <c r="BY2814">
        <v>109.91999800000001</v>
      </c>
      <c r="BZ2814">
        <v>109.599998</v>
      </c>
      <c r="CA2814">
        <v>109.910004</v>
      </c>
      <c r="CB2814">
        <v>94.088988999999998</v>
      </c>
      <c r="CC2814">
        <v>1661400</v>
      </c>
      <c r="CD2814">
        <f ca="1">(AGG[[#This Row],[Close]]-OFFSET(AGG[[#This Row],[Close]],-1,0))/(OFFSET(AGG[[#This Row],[Close]],-1,0))</f>
        <v>3.3777889047125072E-3</v>
      </c>
      <c r="CN2814" s="43">
        <v>41192</v>
      </c>
      <c r="CO2814">
        <v>53.049999</v>
      </c>
      <c r="CP2814">
        <v>53.139999000000003</v>
      </c>
      <c r="CQ2814">
        <v>52.720001000000003</v>
      </c>
      <c r="CR2814">
        <v>52.889999000000003</v>
      </c>
      <c r="CS2814">
        <v>41.480727999999999</v>
      </c>
      <c r="CT2814">
        <v>13899400</v>
      </c>
      <c r="CU2814">
        <f ca="1">(EFA[[#This Row],[Close]]-OFFSET(EFA[[#This Row],[Close]],-1,0))/(OFFSET(EFA[[#This Row],[Close]],-1,0))</f>
        <v>-2.8280919527130769E-3</v>
      </c>
      <c r="DE2814" s="43">
        <v>36920</v>
      </c>
      <c r="DF2814">
        <v>22.799999</v>
      </c>
      <c r="DG2814">
        <v>22.959999</v>
      </c>
      <c r="DH2814">
        <v>22.559999000000001</v>
      </c>
      <c r="DI2814">
        <v>22.610001</v>
      </c>
      <c r="DJ2814">
        <v>22.610001</v>
      </c>
      <c r="DK2814">
        <v>0</v>
      </c>
      <c r="DL2814">
        <f ca="1">(VIX_7[[#This Row],[Close]]-OFFSET(VIX_7[[#This Row],[Close]],-1,0))/(OFFSET(VIX_7[[#This Row],[Close]],-1,0))</f>
        <v>1.7723083739477259E-3</v>
      </c>
    </row>
    <row r="2815" spans="24:116" x14ac:dyDescent="0.3">
      <c r="X2815" s="43">
        <v>14324</v>
      </c>
      <c r="Y2815">
        <v>11.95</v>
      </c>
      <c r="Z2815">
        <v>11.95</v>
      </c>
      <c r="AA2815">
        <v>11.95</v>
      </c>
      <c r="AB2815">
        <v>11.95</v>
      </c>
      <c r="AC2815">
        <v>11.95</v>
      </c>
      <c r="AD2815">
        <v>0</v>
      </c>
      <c r="AE2815">
        <f ca="1">(SPX[[#This Row],[Close]]-OFFSET(SPX[[#This Row],[Close]],-1,0))/(OFFSET(SPX[[#This Row],[Close]],-1,0))</f>
        <v>-2.1294021294021422E-2</v>
      </c>
      <c r="AO2815" s="43">
        <v>33631</v>
      </c>
      <c r="AP2815">
        <v>149.80999800000001</v>
      </c>
      <c r="AQ2815">
        <v>149.91999799999999</v>
      </c>
      <c r="AR2815">
        <v>149.33999600000001</v>
      </c>
      <c r="AS2815">
        <v>149.61000100000001</v>
      </c>
      <c r="AT2815">
        <v>149.61000100000001</v>
      </c>
      <c r="AU2815">
        <v>0</v>
      </c>
      <c r="AV2815">
        <f ca="1">(Table6[[#This Row],[Close]]-OFFSET(Table6[[#This Row],[Close]],-1,0))/(OFFSET(Table6[[#This Row],[Close]],-1,0))</f>
        <v>-3.3411064187847662E-4</v>
      </c>
      <c r="BF2815" s="43">
        <v>36074</v>
      </c>
      <c r="BG2815">
        <v>336.79998799999998</v>
      </c>
      <c r="BH2815">
        <v>340.85000600000001</v>
      </c>
      <c r="BI2815">
        <v>330.94000199999999</v>
      </c>
      <c r="BJ2815">
        <v>332.54998799999998</v>
      </c>
      <c r="BK2815">
        <v>332.54998799999998</v>
      </c>
      <c r="BL2815">
        <v>8457000</v>
      </c>
      <c r="BM2815">
        <f ca="1">(Table510[[#This Row],[Close]]-OFFSET(Table510[[#This Row],[Close]],-1,0))/(OFFSET(Table510[[#This Row],[Close]],-1,0))</f>
        <v>-1.2618765295205414E-2</v>
      </c>
      <c r="BW2815" s="43">
        <v>41953</v>
      </c>
      <c r="BX2815">
        <v>109.900002</v>
      </c>
      <c r="BY2815">
        <v>109.910004</v>
      </c>
      <c r="BZ2815">
        <v>109.650002</v>
      </c>
      <c r="CA2815">
        <v>109.650002</v>
      </c>
      <c r="CB2815">
        <v>93.866401999999994</v>
      </c>
      <c r="CC2815">
        <v>846900</v>
      </c>
      <c r="CD2815">
        <f ca="1">(AGG[[#This Row],[Close]]-OFFSET(AGG[[#This Row],[Close]],-1,0))/(OFFSET(AGG[[#This Row],[Close]],-1,0))</f>
        <v>-2.3655899421130043E-3</v>
      </c>
      <c r="CN2815" s="43">
        <v>41193</v>
      </c>
      <c r="CO2815">
        <v>53.419998</v>
      </c>
      <c r="CP2815">
        <v>53.650002000000001</v>
      </c>
      <c r="CQ2815">
        <v>53.150002000000001</v>
      </c>
      <c r="CR2815">
        <v>53.23</v>
      </c>
      <c r="CS2815">
        <v>41.747387000000003</v>
      </c>
      <c r="CT2815">
        <v>13497700</v>
      </c>
      <c r="CU2815">
        <f ca="1">(EFA[[#This Row],[Close]]-OFFSET(EFA[[#This Row],[Close]],-1,0))/(OFFSET(EFA[[#This Row],[Close]],-1,0))</f>
        <v>6.4284554060965995E-3</v>
      </c>
      <c r="DE2815" s="43">
        <v>36921</v>
      </c>
      <c r="DF2815">
        <v>23.07</v>
      </c>
      <c r="DG2815">
        <v>23.35</v>
      </c>
      <c r="DH2815">
        <v>22.469999000000001</v>
      </c>
      <c r="DI2815">
        <v>22.57</v>
      </c>
      <c r="DJ2815">
        <v>22.57</v>
      </c>
      <c r="DK2815">
        <v>0</v>
      </c>
      <c r="DL2815">
        <f ca="1">(VIX_7[[#This Row],[Close]]-OFFSET(VIX_7[[#This Row],[Close]],-1,0))/(OFFSET(VIX_7[[#This Row],[Close]],-1,0))</f>
        <v>-1.7691728540834728E-3</v>
      </c>
    </row>
    <row r="2816" spans="24:116" x14ac:dyDescent="0.3">
      <c r="X2816" s="43">
        <v>14325</v>
      </c>
      <c r="Y2816">
        <v>12.16</v>
      </c>
      <c r="Z2816">
        <v>12.16</v>
      </c>
      <c r="AA2816">
        <v>12.16</v>
      </c>
      <c r="AB2816">
        <v>12.16</v>
      </c>
      <c r="AC2816">
        <v>12.16</v>
      </c>
      <c r="AD2816">
        <v>0</v>
      </c>
      <c r="AE2816">
        <f ca="1">(SPX[[#This Row],[Close]]-OFFSET(SPX[[#This Row],[Close]],-1,0))/(OFFSET(SPX[[#This Row],[Close]],-1,0))</f>
        <v>1.7573221757322247E-2</v>
      </c>
      <c r="AO2816" s="43">
        <v>33632</v>
      </c>
      <c r="AP2816">
        <v>149.429993</v>
      </c>
      <c r="AQ2816">
        <v>150.529999</v>
      </c>
      <c r="AR2816">
        <v>148.36999499999999</v>
      </c>
      <c r="AS2816">
        <v>148.36999499999999</v>
      </c>
      <c r="AT2816">
        <v>148.36999499999999</v>
      </c>
      <c r="AU2816">
        <v>0</v>
      </c>
      <c r="AV2816">
        <f ca="1">(Table6[[#This Row],[Close]]-OFFSET(Table6[[#This Row],[Close]],-1,0))/(OFFSET(Table6[[#This Row],[Close]],-1,0))</f>
        <v>-8.2882560772125271E-3</v>
      </c>
      <c r="BF2816" s="43">
        <v>36075</v>
      </c>
      <c r="BG2816">
        <v>332.54998799999998</v>
      </c>
      <c r="BH2816">
        <v>332.54998799999998</v>
      </c>
      <c r="BI2816">
        <v>319.82000699999998</v>
      </c>
      <c r="BJ2816">
        <v>322.23001099999999</v>
      </c>
      <c r="BK2816">
        <v>322.23001099999999</v>
      </c>
      <c r="BL2816">
        <v>9770000</v>
      </c>
      <c r="BM2816">
        <f ca="1">(Table510[[#This Row],[Close]]-OFFSET(Table510[[#This Row],[Close]],-1,0))/(OFFSET(Table510[[#This Row],[Close]],-1,0))</f>
        <v>-3.1032859336623989E-2</v>
      </c>
      <c r="BW2816" s="43">
        <v>41954</v>
      </c>
      <c r="BX2816">
        <v>109.660004</v>
      </c>
      <c r="BY2816">
        <v>109.709999</v>
      </c>
      <c r="BZ2816">
        <v>109.589996</v>
      </c>
      <c r="CA2816">
        <v>109.699997</v>
      </c>
      <c r="CB2816">
        <v>93.909187000000003</v>
      </c>
      <c r="CC2816">
        <v>1138500</v>
      </c>
      <c r="CD2816">
        <f ca="1">(AGG[[#This Row],[Close]]-OFFSET(AGG[[#This Row],[Close]],-1,0))/(OFFSET(AGG[[#This Row],[Close]],-1,0))</f>
        <v>4.5595074407746544E-4</v>
      </c>
      <c r="CN2816" s="43">
        <v>41194</v>
      </c>
      <c r="CO2816">
        <v>53.369999</v>
      </c>
      <c r="CP2816">
        <v>53.57</v>
      </c>
      <c r="CQ2816">
        <v>53.09</v>
      </c>
      <c r="CR2816">
        <v>53.169998</v>
      </c>
      <c r="CS2816">
        <v>41.700329000000004</v>
      </c>
      <c r="CT2816">
        <v>9295500</v>
      </c>
      <c r="CU2816">
        <f ca="1">(EFA[[#This Row],[Close]]-OFFSET(EFA[[#This Row],[Close]],-1,0))/(OFFSET(EFA[[#This Row],[Close]],-1,0))</f>
        <v>-1.1272214916400005E-3</v>
      </c>
      <c r="DE2816" s="43">
        <v>36922</v>
      </c>
      <c r="DF2816">
        <v>22.940000999999999</v>
      </c>
      <c r="DG2816">
        <v>23.02</v>
      </c>
      <c r="DH2816">
        <v>21.98</v>
      </c>
      <c r="DI2816">
        <v>22.02</v>
      </c>
      <c r="DJ2816">
        <v>22.02</v>
      </c>
      <c r="DK2816">
        <v>0</v>
      </c>
      <c r="DL2816">
        <f ca="1">(VIX_7[[#This Row],[Close]]-OFFSET(VIX_7[[#This Row],[Close]],-1,0))/(OFFSET(VIX_7[[#This Row],[Close]],-1,0))</f>
        <v>-2.4368630926008005E-2</v>
      </c>
    </row>
    <row r="2817" spans="24:116" x14ac:dyDescent="0.3">
      <c r="X2817" s="43">
        <v>14326</v>
      </c>
      <c r="Y2817">
        <v>11.75</v>
      </c>
      <c r="Z2817">
        <v>11.75</v>
      </c>
      <c r="AA2817">
        <v>11.75</v>
      </c>
      <c r="AB2817">
        <v>11.75</v>
      </c>
      <c r="AC2817">
        <v>11.75</v>
      </c>
      <c r="AD2817">
        <v>0</v>
      </c>
      <c r="AE2817">
        <f ca="1">(SPX[[#This Row],[Close]]-OFFSET(SPX[[#This Row],[Close]],-1,0))/(OFFSET(SPX[[#This Row],[Close]],-1,0))</f>
        <v>-3.3717105263157909E-2</v>
      </c>
      <c r="AO2817" s="43">
        <v>33633</v>
      </c>
      <c r="AP2817">
        <v>148.320007</v>
      </c>
      <c r="AQ2817">
        <v>149.21000699999999</v>
      </c>
      <c r="AR2817">
        <v>148.070007</v>
      </c>
      <c r="AS2817">
        <v>149.16000399999999</v>
      </c>
      <c r="AT2817">
        <v>149.16000399999999</v>
      </c>
      <c r="AU2817">
        <v>0</v>
      </c>
      <c r="AV2817">
        <f ca="1">(Table6[[#This Row],[Close]]-OFFSET(Table6[[#This Row],[Close]],-1,0))/(OFFSET(Table6[[#This Row],[Close]],-1,0))</f>
        <v>5.3245873601330098E-3</v>
      </c>
      <c r="BF2817" s="43">
        <v>36076</v>
      </c>
      <c r="BG2817">
        <v>322.23001099999999</v>
      </c>
      <c r="BH2817">
        <v>322.23001099999999</v>
      </c>
      <c r="BI2817">
        <v>303.86999500000002</v>
      </c>
      <c r="BJ2817">
        <v>310.27999899999998</v>
      </c>
      <c r="BK2817">
        <v>310.27999899999998</v>
      </c>
      <c r="BL2817">
        <v>11146000</v>
      </c>
      <c r="BM2817">
        <f ca="1">(Table510[[#This Row],[Close]]-OFFSET(Table510[[#This Row],[Close]],-1,0))/(OFFSET(Table510[[#This Row],[Close]],-1,0))</f>
        <v>-3.7085347708348669E-2</v>
      </c>
      <c r="BW2817" s="43">
        <v>41955</v>
      </c>
      <c r="BX2817">
        <v>109.739998</v>
      </c>
      <c r="BY2817">
        <v>109.879997</v>
      </c>
      <c r="BZ2817">
        <v>109.660004</v>
      </c>
      <c r="CA2817">
        <v>109.709999</v>
      </c>
      <c r="CB2817">
        <v>93.917739999999995</v>
      </c>
      <c r="CC2817">
        <v>1123700</v>
      </c>
      <c r="CD2817">
        <f ca="1">(AGG[[#This Row],[Close]]-OFFSET(AGG[[#This Row],[Close]],-1,0))/(OFFSET(AGG[[#This Row],[Close]],-1,0))</f>
        <v>9.1175936859871264E-5</v>
      </c>
      <c r="CN2817" s="43">
        <v>41197</v>
      </c>
      <c r="CO2817">
        <v>53.529998999999997</v>
      </c>
      <c r="CP2817">
        <v>53.75</v>
      </c>
      <c r="CQ2817">
        <v>53.259998000000003</v>
      </c>
      <c r="CR2817">
        <v>53.689999</v>
      </c>
      <c r="CS2817">
        <v>42.108158000000003</v>
      </c>
      <c r="CT2817">
        <v>21186600</v>
      </c>
      <c r="CU2817">
        <f ca="1">(EFA[[#This Row],[Close]]-OFFSET(EFA[[#This Row],[Close]],-1,0))/(OFFSET(EFA[[#This Row],[Close]],-1,0))</f>
        <v>9.779970275718284E-3</v>
      </c>
      <c r="DE2817" s="43">
        <v>36923</v>
      </c>
      <c r="DF2817">
        <v>22.389999</v>
      </c>
      <c r="DG2817">
        <v>22.68</v>
      </c>
      <c r="DH2817">
        <v>21.610001</v>
      </c>
      <c r="DI2817">
        <v>21.66</v>
      </c>
      <c r="DJ2817">
        <v>21.66</v>
      </c>
      <c r="DK2817">
        <v>0</v>
      </c>
      <c r="DL2817">
        <f ca="1">(VIX_7[[#This Row],[Close]]-OFFSET(VIX_7[[#This Row],[Close]],-1,0))/(OFFSET(VIX_7[[#This Row],[Close]],-1,0))</f>
        <v>-1.6348773841961827E-2</v>
      </c>
    </row>
    <row r="2818" spans="24:116" x14ac:dyDescent="0.3">
      <c r="X2818" s="43">
        <v>14327</v>
      </c>
      <c r="Y2818">
        <v>11.92</v>
      </c>
      <c r="Z2818">
        <v>11.92</v>
      </c>
      <c r="AA2818">
        <v>11.92</v>
      </c>
      <c r="AB2818">
        <v>11.92</v>
      </c>
      <c r="AC2818">
        <v>11.92</v>
      </c>
      <c r="AD2818">
        <v>0</v>
      </c>
      <c r="AE2818">
        <f ca="1">(SPX[[#This Row],[Close]]-OFFSET(SPX[[#This Row],[Close]],-1,0))/(OFFSET(SPX[[#This Row],[Close]],-1,0))</f>
        <v>1.4468085106382972E-2</v>
      </c>
      <c r="AO2818" s="43">
        <v>33634</v>
      </c>
      <c r="AP2818">
        <v>149.259995</v>
      </c>
      <c r="AQ2818">
        <v>149.44000199999999</v>
      </c>
      <c r="AR2818">
        <v>148.85000600000001</v>
      </c>
      <c r="AS2818">
        <v>148.970001</v>
      </c>
      <c r="AT2818">
        <v>148.970001</v>
      </c>
      <c r="AU2818">
        <v>0</v>
      </c>
      <c r="AV2818">
        <f ca="1">(Table6[[#This Row],[Close]]-OFFSET(Table6[[#This Row],[Close]],-1,0))/(OFFSET(Table6[[#This Row],[Close]],-1,0))</f>
        <v>-1.2738200248371553E-3</v>
      </c>
      <c r="BF2818" s="43">
        <v>36077</v>
      </c>
      <c r="BG2818">
        <v>310.27999899999998</v>
      </c>
      <c r="BH2818">
        <v>318.57000699999998</v>
      </c>
      <c r="BI2818">
        <v>309.85000600000001</v>
      </c>
      <c r="BJ2818">
        <v>318.39999399999999</v>
      </c>
      <c r="BK2818">
        <v>318.39999399999999</v>
      </c>
      <c r="BL2818">
        <v>8781000</v>
      </c>
      <c r="BM2818">
        <f ca="1">(Table510[[#This Row],[Close]]-OFFSET(Table510[[#This Row],[Close]],-1,0))/(OFFSET(Table510[[#This Row],[Close]],-1,0))</f>
        <v>2.6169895017951247E-2</v>
      </c>
      <c r="BW2818" s="43">
        <v>41956</v>
      </c>
      <c r="BX2818">
        <v>109.75</v>
      </c>
      <c r="BY2818">
        <v>109.800003</v>
      </c>
      <c r="BZ2818">
        <v>109.660004</v>
      </c>
      <c r="CA2818">
        <v>109.760002</v>
      </c>
      <c r="CB2818">
        <v>93.960541000000006</v>
      </c>
      <c r="CC2818">
        <v>860800</v>
      </c>
      <c r="CD2818">
        <f ca="1">(AGG[[#This Row],[Close]]-OFFSET(AGG[[#This Row],[Close]],-1,0))/(OFFSET(AGG[[#This Row],[Close]],-1,0))</f>
        <v>4.557743182552011E-4</v>
      </c>
      <c r="CN2818" s="43">
        <v>41198</v>
      </c>
      <c r="CO2818">
        <v>54.23</v>
      </c>
      <c r="CP2818">
        <v>54.619999</v>
      </c>
      <c r="CQ2818">
        <v>54.220001000000003</v>
      </c>
      <c r="CR2818">
        <v>54.580002</v>
      </c>
      <c r="CS2818">
        <v>42.806170999999999</v>
      </c>
      <c r="CT2818">
        <v>19155600</v>
      </c>
      <c r="CU2818">
        <f ca="1">(EFA[[#This Row],[Close]]-OFFSET(EFA[[#This Row],[Close]],-1,0))/(OFFSET(EFA[[#This Row],[Close]],-1,0))</f>
        <v>1.6576699880363196E-2</v>
      </c>
      <c r="DE2818" s="43">
        <v>36924</v>
      </c>
      <c r="DF2818">
        <v>20.870000999999998</v>
      </c>
      <c r="DG2818">
        <v>21.950001</v>
      </c>
      <c r="DH2818">
        <v>20.809999000000001</v>
      </c>
      <c r="DI2818">
        <v>21.950001</v>
      </c>
      <c r="DJ2818">
        <v>21.950001</v>
      </c>
      <c r="DK2818">
        <v>0</v>
      </c>
      <c r="DL2818">
        <f ca="1">(VIX_7[[#This Row],[Close]]-OFFSET(VIX_7[[#This Row],[Close]],-1,0))/(OFFSET(VIX_7[[#This Row],[Close]],-1,0))</f>
        <v>1.338878116343491E-2</v>
      </c>
    </row>
    <row r="2819" spans="24:116" x14ac:dyDescent="0.3">
      <c r="X2819" s="43">
        <v>14328</v>
      </c>
      <c r="Y2819">
        <v>12.07</v>
      </c>
      <c r="Z2819">
        <v>12.07</v>
      </c>
      <c r="AA2819">
        <v>12.07</v>
      </c>
      <c r="AB2819">
        <v>12.07</v>
      </c>
      <c r="AC2819">
        <v>12.07</v>
      </c>
      <c r="AD2819">
        <v>0</v>
      </c>
      <c r="AE2819">
        <f ca="1">(SPX[[#This Row],[Close]]-OFFSET(SPX[[#This Row],[Close]],-1,0))/(OFFSET(SPX[[#This Row],[Close]],-1,0))</f>
        <v>1.2583892617449695E-2</v>
      </c>
      <c r="AO2819" s="43">
        <v>33637</v>
      </c>
      <c r="AP2819">
        <v>148.970001</v>
      </c>
      <c r="AQ2819">
        <v>149.91000399999999</v>
      </c>
      <c r="AR2819">
        <v>148.83000200000001</v>
      </c>
      <c r="AS2819">
        <v>149.89999399999999</v>
      </c>
      <c r="AT2819">
        <v>149.89999399999999</v>
      </c>
      <c r="AU2819">
        <v>0</v>
      </c>
      <c r="AV2819">
        <f ca="1">(Table6[[#This Row],[Close]]-OFFSET(Table6[[#This Row],[Close]],-1,0))/(OFFSET(Table6[[#This Row],[Close]],-1,0))</f>
        <v>6.2428206602482073E-3</v>
      </c>
      <c r="BF2819" s="43">
        <v>36080</v>
      </c>
      <c r="BG2819">
        <v>318.39999399999999</v>
      </c>
      <c r="BH2819">
        <v>327.63000499999998</v>
      </c>
      <c r="BI2819">
        <v>318.39999399999999</v>
      </c>
      <c r="BJ2819">
        <v>325.61999500000002</v>
      </c>
      <c r="BK2819">
        <v>325.61999500000002</v>
      </c>
      <c r="BL2819">
        <v>6911000</v>
      </c>
      <c r="BM2819">
        <f ca="1">(Table510[[#This Row],[Close]]-OFFSET(Table510[[#This Row],[Close]],-1,0))/(OFFSET(Table510[[#This Row],[Close]],-1,0))</f>
        <v>2.2675882964997871E-2</v>
      </c>
      <c r="BW2819" s="43">
        <v>41957</v>
      </c>
      <c r="BX2819">
        <v>109.68</v>
      </c>
      <c r="BY2819">
        <v>109.94000200000001</v>
      </c>
      <c r="BZ2819">
        <v>109.639999</v>
      </c>
      <c r="CA2819">
        <v>109.860001</v>
      </c>
      <c r="CB2819">
        <v>94.046126999999998</v>
      </c>
      <c r="CC2819">
        <v>1073000</v>
      </c>
      <c r="CD2819">
        <f ca="1">(AGG[[#This Row],[Close]]-OFFSET(AGG[[#This Row],[Close]],-1,0))/(OFFSET(AGG[[#This Row],[Close]],-1,0))</f>
        <v>9.1106958981284313E-4</v>
      </c>
      <c r="CN2819" s="43">
        <v>41199</v>
      </c>
      <c r="CO2819">
        <v>54.849997999999999</v>
      </c>
      <c r="CP2819">
        <v>55.150002000000001</v>
      </c>
      <c r="CQ2819">
        <v>54.720001000000003</v>
      </c>
      <c r="CR2819">
        <v>55.09</v>
      </c>
      <c r="CS2819">
        <v>43.206150000000001</v>
      </c>
      <c r="CT2819">
        <v>15644700</v>
      </c>
      <c r="CU2819">
        <f ca="1">(EFA[[#This Row],[Close]]-OFFSET(EFA[[#This Row],[Close]],-1,0))/(OFFSET(EFA[[#This Row],[Close]],-1,0))</f>
        <v>9.3440450954912577E-3</v>
      </c>
      <c r="DE2819" s="43">
        <v>36927</v>
      </c>
      <c r="DF2819">
        <v>22.75</v>
      </c>
      <c r="DG2819">
        <v>23.01</v>
      </c>
      <c r="DH2819">
        <v>22.18</v>
      </c>
      <c r="DI2819">
        <v>22.190000999999999</v>
      </c>
      <c r="DJ2819">
        <v>22.190000999999999</v>
      </c>
      <c r="DK2819">
        <v>0</v>
      </c>
      <c r="DL2819">
        <f ca="1">(VIX_7[[#This Row],[Close]]-OFFSET(VIX_7[[#This Row],[Close]],-1,0))/(OFFSET(VIX_7[[#This Row],[Close]],-1,0))</f>
        <v>1.0933940276358002E-2</v>
      </c>
    </row>
    <row r="2820" spans="24:116" x14ac:dyDescent="0.3">
      <c r="X2820" s="43">
        <v>14331</v>
      </c>
      <c r="Y2820">
        <v>11.99</v>
      </c>
      <c r="Z2820">
        <v>11.99</v>
      </c>
      <c r="AA2820">
        <v>11.99</v>
      </c>
      <c r="AB2820">
        <v>11.99</v>
      </c>
      <c r="AC2820">
        <v>11.99</v>
      </c>
      <c r="AD2820">
        <v>0</v>
      </c>
      <c r="AE2820">
        <f ca="1">(SPX[[#This Row],[Close]]-OFFSET(SPX[[#This Row],[Close]],-1,0))/(OFFSET(SPX[[#This Row],[Close]],-1,0))</f>
        <v>-6.6280033140016627E-3</v>
      </c>
      <c r="AO2820" s="43">
        <v>33638</v>
      </c>
      <c r="AP2820">
        <v>150.5</v>
      </c>
      <c r="AQ2820">
        <v>151.490005</v>
      </c>
      <c r="AR2820">
        <v>149.89999399999999</v>
      </c>
      <c r="AS2820">
        <v>151.490005</v>
      </c>
      <c r="AT2820">
        <v>151.490005</v>
      </c>
      <c r="AU2820">
        <v>0</v>
      </c>
      <c r="AV2820">
        <f ca="1">(Table6[[#This Row],[Close]]-OFFSET(Table6[[#This Row],[Close]],-1,0))/(OFFSET(Table6[[#This Row],[Close]],-1,0))</f>
        <v>1.0607145187744331E-2</v>
      </c>
      <c r="BF2820" s="43">
        <v>36081</v>
      </c>
      <c r="BG2820">
        <v>325.61999500000002</v>
      </c>
      <c r="BH2820">
        <v>325.69000199999999</v>
      </c>
      <c r="BI2820">
        <v>320.32998700000002</v>
      </c>
      <c r="BJ2820">
        <v>320.32998700000002</v>
      </c>
      <c r="BK2820">
        <v>320.32998700000002</v>
      </c>
      <c r="BL2820">
        <v>7333000</v>
      </c>
      <c r="BM2820">
        <f ca="1">(Table510[[#This Row],[Close]]-OFFSET(Table510[[#This Row],[Close]],-1,0))/(OFFSET(Table510[[#This Row],[Close]],-1,0))</f>
        <v>-1.6245955657606347E-2</v>
      </c>
      <c r="BW2820" s="43">
        <v>41960</v>
      </c>
      <c r="BX2820">
        <v>109.959999</v>
      </c>
      <c r="BY2820">
        <v>109.959999</v>
      </c>
      <c r="BZ2820">
        <v>109.720001</v>
      </c>
      <c r="CA2820">
        <v>109.730003</v>
      </c>
      <c r="CB2820">
        <v>93.934853000000004</v>
      </c>
      <c r="CC2820">
        <v>1403000</v>
      </c>
      <c r="CD2820">
        <f ca="1">(AGG[[#This Row],[Close]]-OFFSET(AGG[[#This Row],[Close]],-1,0))/(OFFSET(AGG[[#This Row],[Close]],-1,0))</f>
        <v>-1.1833060150800519E-3</v>
      </c>
      <c r="CN2820" s="43">
        <v>41200</v>
      </c>
      <c r="CO2820">
        <v>54.900002000000001</v>
      </c>
      <c r="CP2820">
        <v>55.23</v>
      </c>
      <c r="CQ2820">
        <v>54.720001000000003</v>
      </c>
      <c r="CR2820">
        <v>54.880001</v>
      </c>
      <c r="CS2820">
        <v>43.041454000000002</v>
      </c>
      <c r="CT2820">
        <v>18096200</v>
      </c>
      <c r="CU2820">
        <f ca="1">(EFA[[#This Row],[Close]]-OFFSET(EFA[[#This Row],[Close]],-1,0))/(OFFSET(EFA[[#This Row],[Close]],-1,0))</f>
        <v>-3.811925939371998E-3</v>
      </c>
      <c r="DE2820" s="43">
        <v>36928</v>
      </c>
      <c r="DF2820">
        <v>22.040001</v>
      </c>
      <c r="DG2820">
        <v>22.120000999999998</v>
      </c>
      <c r="DH2820">
        <v>21.42</v>
      </c>
      <c r="DI2820">
        <v>21.98</v>
      </c>
      <c r="DJ2820">
        <v>21.98</v>
      </c>
      <c r="DK2820">
        <v>0</v>
      </c>
      <c r="DL2820">
        <f ca="1">(VIX_7[[#This Row],[Close]]-OFFSET(VIX_7[[#This Row],[Close]],-1,0))/(OFFSET(VIX_7[[#This Row],[Close]],-1,0))</f>
        <v>-9.4637670363330925E-3</v>
      </c>
    </row>
    <row r="2821" spans="24:116" x14ac:dyDescent="0.3">
      <c r="X2821" s="43">
        <v>14332</v>
      </c>
      <c r="Y2821">
        <v>11.83</v>
      </c>
      <c r="Z2821">
        <v>11.83</v>
      </c>
      <c r="AA2821">
        <v>11.83</v>
      </c>
      <c r="AB2821">
        <v>11.83</v>
      </c>
      <c r="AC2821">
        <v>11.83</v>
      </c>
      <c r="AD2821">
        <v>0</v>
      </c>
      <c r="AE2821">
        <f ca="1">(SPX[[#This Row],[Close]]-OFFSET(SPX[[#This Row],[Close]],-1,0))/(OFFSET(SPX[[#This Row],[Close]],-1,0))</f>
        <v>-1.33444537114262E-2</v>
      </c>
      <c r="AO2821" s="43">
        <v>33639</v>
      </c>
      <c r="AP2821">
        <v>152.270004</v>
      </c>
      <c r="AQ2821">
        <v>153.229996</v>
      </c>
      <c r="AR2821">
        <v>151.490005</v>
      </c>
      <c r="AS2821">
        <v>153.020004</v>
      </c>
      <c r="AT2821">
        <v>153.020004</v>
      </c>
      <c r="AU2821">
        <v>0</v>
      </c>
      <c r="AV2821">
        <f ca="1">(Table6[[#This Row],[Close]]-OFFSET(Table6[[#This Row],[Close]],-1,0))/(OFFSET(Table6[[#This Row],[Close]],-1,0))</f>
        <v>1.0099669611866497E-2</v>
      </c>
      <c r="BF2821" s="43">
        <v>36082</v>
      </c>
      <c r="BG2821">
        <v>320.32998700000002</v>
      </c>
      <c r="BH2821">
        <v>325.86999500000002</v>
      </c>
      <c r="BI2821">
        <v>319.52999899999998</v>
      </c>
      <c r="BJ2821">
        <v>324.98001099999999</v>
      </c>
      <c r="BK2821">
        <v>324.98001099999999</v>
      </c>
      <c r="BL2821">
        <v>7912000</v>
      </c>
      <c r="BM2821">
        <f ca="1">(Table510[[#This Row],[Close]]-OFFSET(Table510[[#This Row],[Close]],-1,0))/(OFFSET(Table510[[#This Row],[Close]],-1,0))</f>
        <v>1.4516355598016409E-2</v>
      </c>
      <c r="BW2821" s="43">
        <v>41961</v>
      </c>
      <c r="BX2821">
        <v>109.82</v>
      </c>
      <c r="BY2821">
        <v>109.879997</v>
      </c>
      <c r="BZ2821">
        <v>109.769997</v>
      </c>
      <c r="CA2821">
        <v>109.83000199999999</v>
      </c>
      <c r="CB2821">
        <v>94.020424000000006</v>
      </c>
      <c r="CC2821">
        <v>1318400</v>
      </c>
      <c r="CD2821">
        <f ca="1">(AGG[[#This Row],[Close]]-OFFSET(AGG[[#This Row],[Close]],-1,0))/(OFFSET(AGG[[#This Row],[Close]],-1,0))</f>
        <v>9.1131866641794258E-4</v>
      </c>
      <c r="CN2821" s="43">
        <v>41201</v>
      </c>
      <c r="CO2821">
        <v>54.73</v>
      </c>
      <c r="CP2821">
        <v>54.740001999999997</v>
      </c>
      <c r="CQ2821">
        <v>54.060001</v>
      </c>
      <c r="CR2821">
        <v>54.139999000000003</v>
      </c>
      <c r="CS2821">
        <v>42.461086000000002</v>
      </c>
      <c r="CT2821">
        <v>19565700</v>
      </c>
      <c r="CU2821">
        <f ca="1">(EFA[[#This Row],[Close]]-OFFSET(EFA[[#This Row],[Close]],-1,0))/(OFFSET(EFA[[#This Row],[Close]],-1,0))</f>
        <v>-1.3484001212026161E-2</v>
      </c>
      <c r="DE2821" s="43">
        <v>36929</v>
      </c>
      <c r="DF2821">
        <v>21.629999000000002</v>
      </c>
      <c r="DG2821">
        <v>22.360001</v>
      </c>
      <c r="DH2821">
        <v>21.440000999999999</v>
      </c>
      <c r="DI2821">
        <v>21.67</v>
      </c>
      <c r="DJ2821">
        <v>21.67</v>
      </c>
      <c r="DK2821">
        <v>0</v>
      </c>
      <c r="DL2821">
        <f ca="1">(VIX_7[[#This Row],[Close]]-OFFSET(VIX_7[[#This Row],[Close]],-1,0))/(OFFSET(VIX_7[[#This Row],[Close]],-1,0))</f>
        <v>-1.4103730664240159E-2</v>
      </c>
    </row>
    <row r="2822" spans="24:116" x14ac:dyDescent="0.3">
      <c r="X2822" s="43">
        <v>14333</v>
      </c>
      <c r="Y2822">
        <v>11.92</v>
      </c>
      <c r="Z2822">
        <v>11.92</v>
      </c>
      <c r="AA2822">
        <v>11.92</v>
      </c>
      <c r="AB2822">
        <v>11.92</v>
      </c>
      <c r="AC2822">
        <v>11.92</v>
      </c>
      <c r="AD2822">
        <v>0</v>
      </c>
      <c r="AE2822">
        <f ca="1">(SPX[[#This Row],[Close]]-OFFSET(SPX[[#This Row],[Close]],-1,0))/(OFFSET(SPX[[#This Row],[Close]],-1,0))</f>
        <v>7.6077768385460574E-3</v>
      </c>
      <c r="AO2822" s="43">
        <v>33640</v>
      </c>
      <c r="AP2822">
        <v>153.38999899999999</v>
      </c>
      <c r="AQ2822">
        <v>153.759995</v>
      </c>
      <c r="AR2822">
        <v>152.720001</v>
      </c>
      <c r="AS2822">
        <v>153.070007</v>
      </c>
      <c r="AT2822">
        <v>153.070007</v>
      </c>
      <c r="AU2822">
        <v>0</v>
      </c>
      <c r="AV2822">
        <f ca="1">(Table6[[#This Row],[Close]]-OFFSET(Table6[[#This Row],[Close]],-1,0))/(OFFSET(Table6[[#This Row],[Close]],-1,0))</f>
        <v>3.2677426933019682E-4</v>
      </c>
      <c r="BF2822" s="43">
        <v>36083</v>
      </c>
      <c r="BG2822">
        <v>324.98001099999999</v>
      </c>
      <c r="BH2822">
        <v>334.95001200000002</v>
      </c>
      <c r="BI2822">
        <v>324.98001099999999</v>
      </c>
      <c r="BJ2822">
        <v>334.80999800000001</v>
      </c>
      <c r="BK2822">
        <v>334.80999800000001</v>
      </c>
      <c r="BL2822">
        <v>9376000</v>
      </c>
      <c r="BM2822">
        <f ca="1">(Table510[[#This Row],[Close]]-OFFSET(Table510[[#This Row],[Close]],-1,0))/(OFFSET(Table510[[#This Row],[Close]],-1,0))</f>
        <v>3.0247974236175458E-2</v>
      </c>
      <c r="BW2822" s="43">
        <v>41962</v>
      </c>
      <c r="BX2822">
        <v>109.68</v>
      </c>
      <c r="BY2822">
        <v>109.839996</v>
      </c>
      <c r="BZ2822">
        <v>109.55999799999999</v>
      </c>
      <c r="CA2822">
        <v>109.57</v>
      </c>
      <c r="CB2822">
        <v>93.797927999999999</v>
      </c>
      <c r="CC2822">
        <v>1361800</v>
      </c>
      <c r="CD2822">
        <f ca="1">(AGG[[#This Row],[Close]]-OFFSET(AGG[[#This Row],[Close]],-1,0))/(OFFSET(AGG[[#This Row],[Close]],-1,0))</f>
        <v>-2.3673130771681137E-3</v>
      </c>
      <c r="CN2822" s="43">
        <v>41204</v>
      </c>
      <c r="CO2822">
        <v>54.509998000000003</v>
      </c>
      <c r="CP2822">
        <v>54.599997999999999</v>
      </c>
      <c r="CQ2822">
        <v>54.150002000000001</v>
      </c>
      <c r="CR2822">
        <v>54.52</v>
      </c>
      <c r="CS2822">
        <v>42.759112999999999</v>
      </c>
      <c r="CT2822">
        <v>14263400</v>
      </c>
      <c r="CU2822">
        <f ca="1">(EFA[[#This Row],[Close]]-OFFSET(EFA[[#This Row],[Close]],-1,0))/(OFFSET(EFA[[#This Row],[Close]],-1,0))</f>
        <v>7.018858644603965E-3</v>
      </c>
      <c r="DE2822" s="43">
        <v>36930</v>
      </c>
      <c r="DF2822">
        <v>21.459999</v>
      </c>
      <c r="DG2822">
        <v>21.610001</v>
      </c>
      <c r="DH2822">
        <v>20.92</v>
      </c>
      <c r="DI2822">
        <v>21.459999</v>
      </c>
      <c r="DJ2822">
        <v>21.459999</v>
      </c>
      <c r="DK2822">
        <v>0</v>
      </c>
      <c r="DL2822">
        <f ca="1">(VIX_7[[#This Row],[Close]]-OFFSET(VIX_7[[#This Row],[Close]],-1,0))/(OFFSET(VIX_7[[#This Row],[Close]],-1,0))</f>
        <v>-9.6908629441625222E-3</v>
      </c>
    </row>
    <row r="2823" spans="24:116" x14ac:dyDescent="0.3">
      <c r="X2823" s="43">
        <v>14334</v>
      </c>
      <c r="Y2823">
        <v>11.51</v>
      </c>
      <c r="Z2823">
        <v>11.51</v>
      </c>
      <c r="AA2823">
        <v>11.51</v>
      </c>
      <c r="AB2823">
        <v>11.51</v>
      </c>
      <c r="AC2823">
        <v>11.51</v>
      </c>
      <c r="AD2823">
        <v>0</v>
      </c>
      <c r="AE2823">
        <f ca="1">(SPX[[#This Row],[Close]]-OFFSET(SPX[[#This Row],[Close]],-1,0))/(OFFSET(SPX[[#This Row],[Close]],-1,0))</f>
        <v>-3.4395973154362429E-2</v>
      </c>
      <c r="AO2823" s="43">
        <v>33641</v>
      </c>
      <c r="AP2823">
        <v>153.35000600000001</v>
      </c>
      <c r="AQ2823">
        <v>153.490005</v>
      </c>
      <c r="AR2823">
        <v>151.61999499999999</v>
      </c>
      <c r="AS2823">
        <v>152.33999600000001</v>
      </c>
      <c r="AT2823">
        <v>152.33999600000001</v>
      </c>
      <c r="AU2823">
        <v>0</v>
      </c>
      <c r="AV2823">
        <f ca="1">(Table6[[#This Row],[Close]]-OFFSET(Table6[[#This Row],[Close]],-1,0))/(OFFSET(Table6[[#This Row],[Close]],-1,0))</f>
        <v>-4.7691315516826911E-3</v>
      </c>
      <c r="BF2823" s="43">
        <v>36084</v>
      </c>
      <c r="BG2823">
        <v>334.80999800000001</v>
      </c>
      <c r="BH2823">
        <v>342.88000499999998</v>
      </c>
      <c r="BI2823">
        <v>334.80999800000001</v>
      </c>
      <c r="BJ2823">
        <v>342.86999500000002</v>
      </c>
      <c r="BK2823">
        <v>342.86999500000002</v>
      </c>
      <c r="BL2823">
        <v>10422000</v>
      </c>
      <c r="BM2823">
        <f ca="1">(Table510[[#This Row],[Close]]-OFFSET(Table510[[#This Row],[Close]],-1,0))/(OFFSET(Table510[[#This Row],[Close]],-1,0))</f>
        <v>2.4073346220682482E-2</v>
      </c>
      <c r="BW2823" s="43">
        <v>41963</v>
      </c>
      <c r="BX2823">
        <v>109.870003</v>
      </c>
      <c r="BY2823">
        <v>109.93</v>
      </c>
      <c r="BZ2823">
        <v>109.69000200000001</v>
      </c>
      <c r="CA2823">
        <v>109.769997</v>
      </c>
      <c r="CB2823">
        <v>93.969147000000007</v>
      </c>
      <c r="CC2823">
        <v>1155800</v>
      </c>
      <c r="CD2823">
        <f ca="1">(AGG[[#This Row],[Close]]-OFFSET(AGG[[#This Row],[Close]],-1,0))/(OFFSET(AGG[[#This Row],[Close]],-1,0))</f>
        <v>1.8252897690974759E-3</v>
      </c>
      <c r="CN2823" s="43">
        <v>41205</v>
      </c>
      <c r="CO2823">
        <v>53.419998</v>
      </c>
      <c r="CP2823">
        <v>53.470001000000003</v>
      </c>
      <c r="CQ2823">
        <v>53.040000999999997</v>
      </c>
      <c r="CR2823">
        <v>53.349997999999999</v>
      </c>
      <c r="CS2823">
        <v>41.841498999999999</v>
      </c>
      <c r="CT2823">
        <v>18033600</v>
      </c>
      <c r="CU2823">
        <f ca="1">(EFA[[#This Row],[Close]]-OFFSET(EFA[[#This Row],[Close]],-1,0))/(OFFSET(EFA[[#This Row],[Close]],-1,0))</f>
        <v>-2.1460051357300142E-2</v>
      </c>
      <c r="DE2823" s="43">
        <v>36931</v>
      </c>
      <c r="DF2823">
        <v>21.67</v>
      </c>
      <c r="DG2823">
        <v>22.24</v>
      </c>
      <c r="DH2823">
        <v>21.16</v>
      </c>
      <c r="DI2823">
        <v>22.030000999999999</v>
      </c>
      <c r="DJ2823">
        <v>22.030000999999999</v>
      </c>
      <c r="DK2823">
        <v>0</v>
      </c>
      <c r="DL2823">
        <f ca="1">(VIX_7[[#This Row],[Close]]-OFFSET(VIX_7[[#This Row],[Close]],-1,0))/(OFFSET(VIX_7[[#This Row],[Close]],-1,0))</f>
        <v>2.6561138236772461E-2</v>
      </c>
    </row>
    <row r="2824" spans="24:116" x14ac:dyDescent="0.3">
      <c r="X2824" s="43">
        <v>14335</v>
      </c>
      <c r="Y2824">
        <v>10.98</v>
      </c>
      <c r="Z2824">
        <v>10.98</v>
      </c>
      <c r="AA2824">
        <v>10.98</v>
      </c>
      <c r="AB2824">
        <v>10.98</v>
      </c>
      <c r="AC2824">
        <v>10.98</v>
      </c>
      <c r="AD2824">
        <v>0</v>
      </c>
      <c r="AE2824">
        <f ca="1">(SPX[[#This Row],[Close]]-OFFSET(SPX[[#This Row],[Close]],-1,0))/(OFFSET(SPX[[#This Row],[Close]],-1,0))</f>
        <v>-4.6046915725456071E-2</v>
      </c>
      <c r="AO2824" s="43">
        <v>33644</v>
      </c>
      <c r="AP2824">
        <v>152.08999600000001</v>
      </c>
      <c r="AQ2824">
        <v>152.41000399999999</v>
      </c>
      <c r="AR2824">
        <v>151.779999</v>
      </c>
      <c r="AS2824">
        <v>152.320007</v>
      </c>
      <c r="AT2824">
        <v>152.320007</v>
      </c>
      <c r="AU2824">
        <v>0</v>
      </c>
      <c r="AV2824">
        <f ca="1">(Table6[[#This Row],[Close]]-OFFSET(Table6[[#This Row],[Close]],-1,0))/(OFFSET(Table6[[#This Row],[Close]],-1,0))</f>
        <v>-1.3121307945951094E-4</v>
      </c>
      <c r="BF2824" s="43">
        <v>36087</v>
      </c>
      <c r="BG2824">
        <v>342.86999500000002</v>
      </c>
      <c r="BH2824">
        <v>352.66000400000001</v>
      </c>
      <c r="BI2824">
        <v>342.73001099999999</v>
      </c>
      <c r="BJ2824">
        <v>352.45001200000002</v>
      </c>
      <c r="BK2824">
        <v>352.45001200000002</v>
      </c>
      <c r="BL2824">
        <v>7386000</v>
      </c>
      <c r="BM2824">
        <f ca="1">(Table510[[#This Row],[Close]]-OFFSET(Table510[[#This Row],[Close]],-1,0))/(OFFSET(Table510[[#This Row],[Close]],-1,0))</f>
        <v>2.794066888238499E-2</v>
      </c>
      <c r="BW2824" s="43">
        <v>41964</v>
      </c>
      <c r="BX2824">
        <v>109.91999800000001</v>
      </c>
      <c r="BY2824">
        <v>109.959999</v>
      </c>
      <c r="BZ2824">
        <v>109.839996</v>
      </c>
      <c r="CA2824">
        <v>109.900002</v>
      </c>
      <c r="CB2824">
        <v>94.080421000000001</v>
      </c>
      <c r="CC2824">
        <v>1295000</v>
      </c>
      <c r="CD2824">
        <f ca="1">(AGG[[#This Row],[Close]]-OFFSET(AGG[[#This Row],[Close]],-1,0))/(OFFSET(AGG[[#This Row],[Close]],-1,0))</f>
        <v>1.1843400159699106E-3</v>
      </c>
      <c r="CN2824" s="43">
        <v>41206</v>
      </c>
      <c r="CO2824">
        <v>53.68</v>
      </c>
      <c r="CP2824">
        <v>53.759998000000003</v>
      </c>
      <c r="CQ2824">
        <v>53.369999</v>
      </c>
      <c r="CR2824">
        <v>53.380001</v>
      </c>
      <c r="CS2824">
        <v>41.865028000000002</v>
      </c>
      <c r="CT2824">
        <v>11683400</v>
      </c>
      <c r="CU2824">
        <f ca="1">(EFA[[#This Row],[Close]]-OFFSET(EFA[[#This Row],[Close]],-1,0))/(OFFSET(EFA[[#This Row],[Close]],-1,0))</f>
        <v>5.6238052717454026E-4</v>
      </c>
      <c r="DE2824" s="43">
        <v>36934</v>
      </c>
      <c r="DF2824">
        <v>23.059999000000001</v>
      </c>
      <c r="DG2824">
        <v>23.129999000000002</v>
      </c>
      <c r="DH2824">
        <v>21.83</v>
      </c>
      <c r="DI2824">
        <v>21.92</v>
      </c>
      <c r="DJ2824">
        <v>21.92</v>
      </c>
      <c r="DK2824">
        <v>0</v>
      </c>
      <c r="DL2824">
        <f ca="1">(VIX_7[[#This Row],[Close]]-OFFSET(VIX_7[[#This Row],[Close]],-1,0))/(OFFSET(VIX_7[[#This Row],[Close]],-1,0))</f>
        <v>-4.99323626903135E-3</v>
      </c>
    </row>
    <row r="2825" spans="24:116" x14ac:dyDescent="0.3">
      <c r="X2825" s="43">
        <v>14338</v>
      </c>
      <c r="Y2825">
        <v>11.26</v>
      </c>
      <c r="Z2825">
        <v>11.26</v>
      </c>
      <c r="AA2825">
        <v>11.26</v>
      </c>
      <c r="AB2825">
        <v>11.26</v>
      </c>
      <c r="AC2825">
        <v>11.26</v>
      </c>
      <c r="AD2825">
        <v>0</v>
      </c>
      <c r="AE2825">
        <f ca="1">(SPX[[#This Row],[Close]]-OFFSET(SPX[[#This Row],[Close]],-1,0))/(OFFSET(SPX[[#This Row],[Close]],-1,0))</f>
        <v>2.5500910746812325E-2</v>
      </c>
      <c r="AO2825" s="43">
        <v>33645</v>
      </c>
      <c r="AP2825">
        <v>152.46000699999999</v>
      </c>
      <c r="AQ2825">
        <v>153.10000600000001</v>
      </c>
      <c r="AR2825">
        <v>152.229996</v>
      </c>
      <c r="AS2825">
        <v>152.83000200000001</v>
      </c>
      <c r="AT2825">
        <v>152.83000200000001</v>
      </c>
      <c r="AU2825">
        <v>0</v>
      </c>
      <c r="AV2825">
        <f ca="1">(Table6[[#This Row],[Close]]-OFFSET(Table6[[#This Row],[Close]],-1,0))/(OFFSET(Table6[[#This Row],[Close]],-1,0))</f>
        <v>3.3481813062154306E-3</v>
      </c>
      <c r="BF2825" s="43">
        <v>36088</v>
      </c>
      <c r="BG2825">
        <v>352.45001200000002</v>
      </c>
      <c r="BH2825">
        <v>363.73998999999998</v>
      </c>
      <c r="BI2825">
        <v>352.45001200000002</v>
      </c>
      <c r="BJ2825">
        <v>358.30999800000001</v>
      </c>
      <c r="BK2825">
        <v>358.30999800000001</v>
      </c>
      <c r="BL2825">
        <v>9582000</v>
      </c>
      <c r="BM2825">
        <f ca="1">(Table510[[#This Row],[Close]]-OFFSET(Table510[[#This Row],[Close]],-1,0))/(OFFSET(Table510[[#This Row],[Close]],-1,0))</f>
        <v>1.6626431551944428E-2</v>
      </c>
      <c r="BW2825" s="43">
        <v>41967</v>
      </c>
      <c r="BX2825">
        <v>109.849998</v>
      </c>
      <c r="BY2825">
        <v>110.040001</v>
      </c>
      <c r="BZ2825">
        <v>109.839996</v>
      </c>
      <c r="CA2825">
        <v>109.94000200000001</v>
      </c>
      <c r="CB2825">
        <v>94.114647000000005</v>
      </c>
      <c r="CC2825">
        <v>1355100</v>
      </c>
      <c r="CD2825">
        <f ca="1">(AGG[[#This Row],[Close]]-OFFSET(AGG[[#This Row],[Close]],-1,0))/(OFFSET(AGG[[#This Row],[Close]],-1,0))</f>
        <v>3.6396723632458396E-4</v>
      </c>
      <c r="CN2825" s="43">
        <v>41207</v>
      </c>
      <c r="CO2825">
        <v>54</v>
      </c>
      <c r="CP2825">
        <v>54.080002</v>
      </c>
      <c r="CQ2825">
        <v>53.5</v>
      </c>
      <c r="CR2825">
        <v>53.700001</v>
      </c>
      <c r="CS2825">
        <v>42.116000999999997</v>
      </c>
      <c r="CT2825">
        <v>15728800</v>
      </c>
      <c r="CU2825">
        <f ca="1">(EFA[[#This Row],[Close]]-OFFSET(EFA[[#This Row],[Close]],-1,0))/(OFFSET(EFA[[#This Row],[Close]],-1,0))</f>
        <v>5.9947544774306069E-3</v>
      </c>
      <c r="DE2825" s="43">
        <v>36935</v>
      </c>
      <c r="DF2825">
        <v>21.639999</v>
      </c>
      <c r="DG2825">
        <v>21.66</v>
      </c>
      <c r="DH2825">
        <v>21.120000999999998</v>
      </c>
      <c r="DI2825">
        <v>21.370000999999998</v>
      </c>
      <c r="DJ2825">
        <v>21.370000999999998</v>
      </c>
      <c r="DK2825">
        <v>0</v>
      </c>
      <c r="DL2825">
        <f ca="1">(VIX_7[[#This Row],[Close]]-OFFSET(VIX_7[[#This Row],[Close]],-1,0))/(OFFSET(VIX_7[[#This Row],[Close]],-1,0))</f>
        <v>-2.5091195255474597E-2</v>
      </c>
    </row>
    <row r="2826" spans="24:116" x14ac:dyDescent="0.3">
      <c r="X2826" s="43">
        <v>14339</v>
      </c>
      <c r="Y2826">
        <v>11.02</v>
      </c>
      <c r="Z2826">
        <v>11.02</v>
      </c>
      <c r="AA2826">
        <v>11.02</v>
      </c>
      <c r="AB2826">
        <v>11.02</v>
      </c>
      <c r="AC2826">
        <v>11.02</v>
      </c>
      <c r="AD2826">
        <v>0</v>
      </c>
      <c r="AE2826">
        <f ca="1">(SPX[[#This Row],[Close]]-OFFSET(SPX[[#This Row],[Close]],-1,0))/(OFFSET(SPX[[#This Row],[Close]],-1,0))</f>
        <v>-2.1314387211367691E-2</v>
      </c>
      <c r="AO2826" s="43">
        <v>33646</v>
      </c>
      <c r="AP2826">
        <v>153</v>
      </c>
      <c r="AQ2826">
        <v>154.75</v>
      </c>
      <c r="AR2826">
        <v>152.78999300000001</v>
      </c>
      <c r="AS2826">
        <v>154.740005</v>
      </c>
      <c r="AT2826">
        <v>154.740005</v>
      </c>
      <c r="AU2826">
        <v>0</v>
      </c>
      <c r="AV2826">
        <f ca="1">(Table6[[#This Row],[Close]]-OFFSET(Table6[[#This Row],[Close]],-1,0))/(OFFSET(Table6[[#This Row],[Close]],-1,0))</f>
        <v>1.2497565759372227E-2</v>
      </c>
      <c r="BF2826" s="43">
        <v>36089</v>
      </c>
      <c r="BG2826">
        <v>358.30999800000001</v>
      </c>
      <c r="BH2826">
        <v>360.10000600000001</v>
      </c>
      <c r="BI2826">
        <v>356</v>
      </c>
      <c r="BJ2826">
        <v>359.94000199999999</v>
      </c>
      <c r="BK2826">
        <v>359.94000199999999</v>
      </c>
      <c r="BL2826">
        <v>7451000</v>
      </c>
      <c r="BM2826">
        <f ca="1">(Table510[[#This Row],[Close]]-OFFSET(Table510[[#This Row],[Close]],-1,0))/(OFFSET(Table510[[#This Row],[Close]],-1,0))</f>
        <v>4.5491446208542176E-3</v>
      </c>
      <c r="BW2826" s="43">
        <v>41968</v>
      </c>
      <c r="BX2826">
        <v>109.959999</v>
      </c>
      <c r="BY2826">
        <v>110.220001</v>
      </c>
      <c r="BZ2826">
        <v>109.959999</v>
      </c>
      <c r="CA2826">
        <v>110.18</v>
      </c>
      <c r="CB2826">
        <v>94.320091000000005</v>
      </c>
      <c r="CC2826">
        <v>3187700</v>
      </c>
      <c r="CD2826">
        <f ca="1">(AGG[[#This Row],[Close]]-OFFSET(AGG[[#This Row],[Close]],-1,0))/(OFFSET(AGG[[#This Row],[Close]],-1,0))</f>
        <v>2.182990682499714E-3</v>
      </c>
      <c r="CN2826" s="43">
        <v>41208</v>
      </c>
      <c r="CO2826">
        <v>53.549999</v>
      </c>
      <c r="CP2826">
        <v>53.73</v>
      </c>
      <c r="CQ2826">
        <v>53.369999</v>
      </c>
      <c r="CR2826">
        <v>53.619999</v>
      </c>
      <c r="CS2826">
        <v>42.053260999999999</v>
      </c>
      <c r="CT2826">
        <v>11745100</v>
      </c>
      <c r="CU2826">
        <f ca="1">(EFA[[#This Row],[Close]]-OFFSET(EFA[[#This Row],[Close]],-1,0))/(OFFSET(EFA[[#This Row],[Close]],-1,0))</f>
        <v>-1.4897951305438588E-3</v>
      </c>
      <c r="DE2826" s="43">
        <v>36936</v>
      </c>
      <c r="DF2826">
        <v>21.84</v>
      </c>
      <c r="DG2826">
        <v>22.52</v>
      </c>
      <c r="DH2826">
        <v>21.52</v>
      </c>
      <c r="DI2826">
        <v>21.52</v>
      </c>
      <c r="DJ2826">
        <v>21.52</v>
      </c>
      <c r="DK2826">
        <v>0</v>
      </c>
      <c r="DL2826">
        <f ca="1">(VIX_7[[#This Row],[Close]]-OFFSET(VIX_7[[#This Row],[Close]],-1,0))/(OFFSET(VIX_7[[#This Row],[Close]],-1,0))</f>
        <v>7.0191386514207987E-3</v>
      </c>
    </row>
    <row r="2827" spans="24:116" x14ac:dyDescent="0.3">
      <c r="X2827" s="43">
        <v>14340</v>
      </c>
      <c r="Y2827">
        <v>11.06</v>
      </c>
      <c r="Z2827">
        <v>11.06</v>
      </c>
      <c r="AA2827">
        <v>11.06</v>
      </c>
      <c r="AB2827">
        <v>11.06</v>
      </c>
      <c r="AC2827">
        <v>11.06</v>
      </c>
      <c r="AD2827">
        <v>0</v>
      </c>
      <c r="AE2827">
        <f ca="1">(SPX[[#This Row],[Close]]-OFFSET(SPX[[#This Row],[Close]],-1,0))/(OFFSET(SPX[[#This Row],[Close]],-1,0))</f>
        <v>3.6297640653358372E-3</v>
      </c>
      <c r="AO2827" s="43">
        <v>33647</v>
      </c>
      <c r="AP2827">
        <v>155.16999799999999</v>
      </c>
      <c r="AQ2827">
        <v>155.28999300000001</v>
      </c>
      <c r="AR2827">
        <v>153.070007</v>
      </c>
      <c r="AS2827">
        <v>153.14999399999999</v>
      </c>
      <c r="AT2827">
        <v>153.14999399999999</v>
      </c>
      <c r="AU2827">
        <v>0</v>
      </c>
      <c r="AV2827">
        <f ca="1">(Table6[[#This Row],[Close]]-OFFSET(Table6[[#This Row],[Close]],-1,0))/(OFFSET(Table6[[#This Row],[Close]],-1,0))</f>
        <v>-1.0275371259035465E-2</v>
      </c>
      <c r="BF2827" s="43">
        <v>36090</v>
      </c>
      <c r="BG2827">
        <v>359.94000199999999</v>
      </c>
      <c r="BH2827">
        <v>366.39999399999999</v>
      </c>
      <c r="BI2827">
        <v>359.73998999999998</v>
      </c>
      <c r="BJ2827">
        <v>366.39999399999999</v>
      </c>
      <c r="BK2827">
        <v>366.39999399999999</v>
      </c>
      <c r="BL2827">
        <v>7549000</v>
      </c>
      <c r="BM2827">
        <f ca="1">(Table510[[#This Row],[Close]]-OFFSET(Table510[[#This Row],[Close]],-1,0))/(OFFSET(Table510[[#This Row],[Close]],-1,0))</f>
        <v>1.7947413358074048E-2</v>
      </c>
      <c r="BW2827" s="43">
        <v>41969</v>
      </c>
      <c r="BX2827">
        <v>110.33000199999999</v>
      </c>
      <c r="BY2827">
        <v>110.339996</v>
      </c>
      <c r="BZ2827">
        <v>110.239998</v>
      </c>
      <c r="CA2827">
        <v>110.269997</v>
      </c>
      <c r="CB2827">
        <v>94.397141000000005</v>
      </c>
      <c r="CC2827">
        <v>1205700</v>
      </c>
      <c r="CD2827">
        <f ca="1">(AGG[[#This Row],[Close]]-OFFSET(AGG[[#This Row],[Close]],-1,0))/(OFFSET(AGG[[#This Row],[Close]],-1,0))</f>
        <v>8.1681793428931536E-4</v>
      </c>
      <c r="CN2827" s="43">
        <v>41213</v>
      </c>
      <c r="CO2827">
        <v>53.919998</v>
      </c>
      <c r="CP2827">
        <v>53.98</v>
      </c>
      <c r="CQ2827">
        <v>53.439999</v>
      </c>
      <c r="CR2827">
        <v>53.580002</v>
      </c>
      <c r="CS2827">
        <v>42.021881</v>
      </c>
      <c r="CT2827">
        <v>21750700</v>
      </c>
      <c r="CU2827">
        <f ca="1">(EFA[[#This Row],[Close]]-OFFSET(EFA[[#This Row],[Close]],-1,0))/(OFFSET(EFA[[#This Row],[Close]],-1,0))</f>
        <v>-7.4593436676490086E-4</v>
      </c>
      <c r="DE2827" s="43">
        <v>36937</v>
      </c>
      <c r="DF2827">
        <v>21.51</v>
      </c>
      <c r="DG2827">
        <v>21.51</v>
      </c>
      <c r="DH2827">
        <v>20.219999000000001</v>
      </c>
      <c r="DI2827">
        <v>20.27</v>
      </c>
      <c r="DJ2827">
        <v>20.27</v>
      </c>
      <c r="DK2827">
        <v>0</v>
      </c>
      <c r="DL2827">
        <f ca="1">(VIX_7[[#This Row],[Close]]-OFFSET(VIX_7[[#This Row],[Close]],-1,0))/(OFFSET(VIX_7[[#This Row],[Close]],-1,0))</f>
        <v>-5.8085501858736059E-2</v>
      </c>
    </row>
    <row r="2828" spans="24:116" x14ac:dyDescent="0.3">
      <c r="X2828" s="43">
        <v>14341</v>
      </c>
      <c r="Y2828">
        <v>10.66</v>
      </c>
      <c r="Z2828">
        <v>10.66</v>
      </c>
      <c r="AA2828">
        <v>10.66</v>
      </c>
      <c r="AB2828">
        <v>10.66</v>
      </c>
      <c r="AC2828">
        <v>10.66</v>
      </c>
      <c r="AD2828">
        <v>0</v>
      </c>
      <c r="AE2828">
        <f ca="1">(SPX[[#This Row],[Close]]-OFFSET(SPX[[#This Row],[Close]],-1,0))/(OFFSET(SPX[[#This Row],[Close]],-1,0))</f>
        <v>-3.616636528028936E-2</v>
      </c>
      <c r="AO2828" s="43">
        <v>33648</v>
      </c>
      <c r="AP2828">
        <v>152.779999</v>
      </c>
      <c r="AQ2828">
        <v>153.19000199999999</v>
      </c>
      <c r="AR2828">
        <v>152.429993</v>
      </c>
      <c r="AS2828">
        <v>152.570007</v>
      </c>
      <c r="AT2828">
        <v>152.570007</v>
      </c>
      <c r="AU2828">
        <v>0</v>
      </c>
      <c r="AV2828">
        <f ca="1">(Table6[[#This Row],[Close]]-OFFSET(Table6[[#This Row],[Close]],-1,0))/(OFFSET(Table6[[#This Row],[Close]],-1,0))</f>
        <v>-3.7870520582585759E-3</v>
      </c>
      <c r="BF2828" s="43">
        <v>36091</v>
      </c>
      <c r="BG2828">
        <v>366.39999399999999</v>
      </c>
      <c r="BH2828">
        <v>367.70001200000002</v>
      </c>
      <c r="BI2828">
        <v>366.05999800000001</v>
      </c>
      <c r="BJ2828">
        <v>367.04998799999998</v>
      </c>
      <c r="BK2828">
        <v>367.04998799999998</v>
      </c>
      <c r="BL2828">
        <v>6376400</v>
      </c>
      <c r="BM2828">
        <f ca="1">(Table510[[#This Row],[Close]]-OFFSET(Table510[[#This Row],[Close]],-1,0))/(OFFSET(Table510[[#This Row],[Close]],-1,0))</f>
        <v>1.7740011207532727E-3</v>
      </c>
      <c r="BW2828" s="43">
        <v>41971</v>
      </c>
      <c r="BX2828">
        <v>110.43</v>
      </c>
      <c r="BY2828">
        <v>110.620003</v>
      </c>
      <c r="BZ2828">
        <v>110.400002</v>
      </c>
      <c r="CA2828">
        <v>110.610001</v>
      </c>
      <c r="CB2828">
        <v>94.688202000000004</v>
      </c>
      <c r="CC2828">
        <v>2072800</v>
      </c>
      <c r="CD2828">
        <f ca="1">(AGG[[#This Row],[Close]]-OFFSET(AGG[[#This Row],[Close]],-1,0))/(OFFSET(AGG[[#This Row],[Close]],-1,0))</f>
        <v>3.083377249026254E-3</v>
      </c>
      <c r="CN2828" s="43">
        <v>41214</v>
      </c>
      <c r="CO2828">
        <v>53.849997999999999</v>
      </c>
      <c r="CP2828">
        <v>54.220001000000003</v>
      </c>
      <c r="CQ2828">
        <v>53.779998999999997</v>
      </c>
      <c r="CR2828">
        <v>54.209999000000003</v>
      </c>
      <c r="CS2828">
        <v>42.515987000000003</v>
      </c>
      <c r="CT2828">
        <v>18856700</v>
      </c>
      <c r="CU2828">
        <f ca="1">(EFA[[#This Row],[Close]]-OFFSET(EFA[[#This Row],[Close]],-1,0))/(OFFSET(EFA[[#This Row],[Close]],-1,0))</f>
        <v>1.1758062271069028E-2</v>
      </c>
      <c r="DE2828" s="43">
        <v>36938</v>
      </c>
      <c r="DF2828">
        <v>21.65</v>
      </c>
      <c r="DG2828">
        <v>22.73</v>
      </c>
      <c r="DH2828">
        <v>21.43</v>
      </c>
      <c r="DI2828">
        <v>22.120000999999998</v>
      </c>
      <c r="DJ2828">
        <v>22.120000999999998</v>
      </c>
      <c r="DK2828">
        <v>0</v>
      </c>
      <c r="DL2828">
        <f ca="1">(VIX_7[[#This Row],[Close]]-OFFSET(VIX_7[[#This Row],[Close]],-1,0))/(OFFSET(VIX_7[[#This Row],[Close]],-1,0))</f>
        <v>9.1267932905772023E-2</v>
      </c>
    </row>
    <row r="2829" spans="24:116" x14ac:dyDescent="0.3">
      <c r="X2829" s="43">
        <v>14345</v>
      </c>
      <c r="Y2829">
        <v>10.44</v>
      </c>
      <c r="Z2829">
        <v>10.44</v>
      </c>
      <c r="AA2829">
        <v>10.44</v>
      </c>
      <c r="AB2829">
        <v>10.44</v>
      </c>
      <c r="AC2829">
        <v>10.44</v>
      </c>
      <c r="AD2829">
        <v>0</v>
      </c>
      <c r="AE2829">
        <f ca="1">(SPX[[#This Row],[Close]]-OFFSET(SPX[[#This Row],[Close]],-1,0))/(OFFSET(SPX[[#This Row],[Close]],-1,0))</f>
        <v>-2.0637898686679233E-2</v>
      </c>
      <c r="AO2829" s="43">
        <v>33652</v>
      </c>
      <c r="AP2829">
        <v>152.61999499999999</v>
      </c>
      <c r="AQ2829">
        <v>152.83000200000001</v>
      </c>
      <c r="AR2829">
        <v>150.58000200000001</v>
      </c>
      <c r="AS2829">
        <v>150.58999600000001</v>
      </c>
      <c r="AT2829">
        <v>150.58999600000001</v>
      </c>
      <c r="AU2829">
        <v>0</v>
      </c>
      <c r="AV2829">
        <f ca="1">(Table6[[#This Row],[Close]]-OFFSET(Table6[[#This Row],[Close]],-1,0))/(OFFSET(Table6[[#This Row],[Close]],-1,0))</f>
        <v>-1.2977721106088632E-2</v>
      </c>
      <c r="BF2829" s="43">
        <v>36094</v>
      </c>
      <c r="BG2829">
        <v>367.04998799999998</v>
      </c>
      <c r="BH2829">
        <v>372.11999500000002</v>
      </c>
      <c r="BI2829">
        <v>366.91000400000001</v>
      </c>
      <c r="BJ2829">
        <v>372.07000699999998</v>
      </c>
      <c r="BK2829">
        <v>372.07000699999998</v>
      </c>
      <c r="BL2829">
        <v>6099100</v>
      </c>
      <c r="BM2829">
        <f ca="1">(Table510[[#This Row],[Close]]-OFFSET(Table510[[#This Row],[Close]],-1,0))/(OFFSET(Table510[[#This Row],[Close]],-1,0))</f>
        <v>1.3676663027162368E-2</v>
      </c>
      <c r="BW2829" s="43">
        <v>41974</v>
      </c>
      <c r="BX2829">
        <v>110.599998</v>
      </c>
      <c r="BY2829">
        <v>110.599998</v>
      </c>
      <c r="BZ2829">
        <v>110.08000199999999</v>
      </c>
      <c r="CA2829">
        <v>110.08000199999999</v>
      </c>
      <c r="CB2829">
        <v>94.475334000000004</v>
      </c>
      <c r="CC2829">
        <v>2811700</v>
      </c>
      <c r="CD2829">
        <f ca="1">(AGG[[#This Row],[Close]]-OFFSET(AGG[[#This Row],[Close]],-1,0))/(OFFSET(AGG[[#This Row],[Close]],-1,0))</f>
        <v>-4.7916010777362137E-3</v>
      </c>
      <c r="CN2829" s="43">
        <v>41215</v>
      </c>
      <c r="CO2829">
        <v>54.169998</v>
      </c>
      <c r="CP2829">
        <v>54.169998</v>
      </c>
      <c r="CQ2829">
        <v>53.610000999999997</v>
      </c>
      <c r="CR2829">
        <v>53.689999</v>
      </c>
      <c r="CS2829">
        <v>42.108158000000003</v>
      </c>
      <c r="CT2829">
        <v>16524400</v>
      </c>
      <c r="CU2829">
        <f ca="1">(EFA[[#This Row],[Close]]-OFFSET(EFA[[#This Row],[Close]],-1,0))/(OFFSET(EFA[[#This Row],[Close]],-1,0))</f>
        <v>-9.592326316036329E-3</v>
      </c>
      <c r="DE2829" s="43">
        <v>36942</v>
      </c>
      <c r="DF2829">
        <v>23.43</v>
      </c>
      <c r="DG2829">
        <v>24.76</v>
      </c>
      <c r="DH2829">
        <v>23.16</v>
      </c>
      <c r="DI2829">
        <v>24.690000999999999</v>
      </c>
      <c r="DJ2829">
        <v>24.690000999999999</v>
      </c>
      <c r="DK2829">
        <v>0</v>
      </c>
      <c r="DL2829">
        <f ca="1">(VIX_7[[#This Row],[Close]]-OFFSET(VIX_7[[#This Row],[Close]],-1,0))/(OFFSET(VIX_7[[#This Row],[Close]],-1,0))</f>
        <v>0.11618444321046822</v>
      </c>
    </row>
    <row r="2830" spans="24:116" x14ac:dyDescent="0.3">
      <c r="X2830" s="43">
        <v>14346</v>
      </c>
      <c r="Y2830">
        <v>10.42</v>
      </c>
      <c r="Z2830">
        <v>10.42</v>
      </c>
      <c r="AA2830">
        <v>10.42</v>
      </c>
      <c r="AB2830">
        <v>10.42</v>
      </c>
      <c r="AC2830">
        <v>10.42</v>
      </c>
      <c r="AD2830">
        <v>0</v>
      </c>
      <c r="AE2830">
        <f ca="1">(SPX[[#This Row],[Close]]-OFFSET(SPX[[#This Row],[Close]],-1,0))/(OFFSET(SPX[[#This Row],[Close]],-1,0))</f>
        <v>-1.9157088122604958E-3</v>
      </c>
      <c r="AO2830" s="43">
        <v>33653</v>
      </c>
      <c r="AP2830">
        <v>150.08999600000001</v>
      </c>
      <c r="AQ2830">
        <v>150.58999600000001</v>
      </c>
      <c r="AR2830">
        <v>149.300003</v>
      </c>
      <c r="AS2830">
        <v>149.990005</v>
      </c>
      <c r="AT2830">
        <v>149.990005</v>
      </c>
      <c r="AU2830">
        <v>0</v>
      </c>
      <c r="AV2830">
        <f ca="1">(Table6[[#This Row],[Close]]-OFFSET(Table6[[#This Row],[Close]],-1,0))/(OFFSET(Table6[[#This Row],[Close]],-1,0))</f>
        <v>-3.9842686495590116E-3</v>
      </c>
      <c r="BF2830" s="43">
        <v>36095</v>
      </c>
      <c r="BG2830">
        <v>372.07000699999998</v>
      </c>
      <c r="BH2830">
        <v>376.76001000000002</v>
      </c>
      <c r="BI2830">
        <v>370.41000400000001</v>
      </c>
      <c r="BJ2830">
        <v>371.5</v>
      </c>
      <c r="BK2830">
        <v>371.5</v>
      </c>
      <c r="BL2830">
        <v>7645000</v>
      </c>
      <c r="BM2830">
        <f ca="1">(Table510[[#This Row],[Close]]-OFFSET(Table510[[#This Row],[Close]],-1,0))/(OFFSET(Table510[[#This Row],[Close]],-1,0))</f>
        <v>-1.5319885754725066E-3</v>
      </c>
      <c r="BW2830" s="43">
        <v>41975</v>
      </c>
      <c r="BX2830">
        <v>109.989998</v>
      </c>
      <c r="BY2830">
        <v>109.989998</v>
      </c>
      <c r="BZ2830">
        <v>109.80999799999999</v>
      </c>
      <c r="CA2830">
        <v>109.860001</v>
      </c>
      <c r="CB2830">
        <v>94.286522000000005</v>
      </c>
      <c r="CC2830">
        <v>1469400</v>
      </c>
      <c r="CD2830">
        <f ca="1">(AGG[[#This Row],[Close]]-OFFSET(AGG[[#This Row],[Close]],-1,0))/(OFFSET(AGG[[#This Row],[Close]],-1,0))</f>
        <v>-1.9985555596192337E-3</v>
      </c>
      <c r="CN2830" s="43">
        <v>41218</v>
      </c>
      <c r="CO2830">
        <v>53.560001</v>
      </c>
      <c r="CP2830">
        <v>53.66</v>
      </c>
      <c r="CQ2830">
        <v>53.389999000000003</v>
      </c>
      <c r="CR2830">
        <v>53.560001</v>
      </c>
      <c r="CS2830">
        <v>42.006199000000002</v>
      </c>
      <c r="CT2830">
        <v>9714000</v>
      </c>
      <c r="CU2830">
        <f ca="1">(EFA[[#This Row],[Close]]-OFFSET(EFA[[#This Row],[Close]],-1,0))/(OFFSET(EFA[[#This Row],[Close]],-1,0))</f>
        <v>-2.4212703002658002E-3</v>
      </c>
      <c r="DE2830" s="43">
        <v>36943</v>
      </c>
      <c r="DF2830">
        <v>24.809999000000001</v>
      </c>
      <c r="DG2830">
        <v>25.809999000000001</v>
      </c>
      <c r="DH2830">
        <v>24.24</v>
      </c>
      <c r="DI2830">
        <v>25.75</v>
      </c>
      <c r="DJ2830">
        <v>25.75</v>
      </c>
      <c r="DK2830">
        <v>0</v>
      </c>
      <c r="DL2830">
        <f ca="1">(VIX_7[[#This Row],[Close]]-OFFSET(VIX_7[[#This Row],[Close]],-1,0))/(OFFSET(VIX_7[[#This Row],[Close]],-1,0))</f>
        <v>4.2932319038788268E-2</v>
      </c>
    </row>
    <row r="2831" spans="24:116" x14ac:dyDescent="0.3">
      <c r="X2831" s="43">
        <v>14347</v>
      </c>
      <c r="Y2831">
        <v>10.7</v>
      </c>
      <c r="Z2831">
        <v>10.7</v>
      </c>
      <c r="AA2831">
        <v>10.7</v>
      </c>
      <c r="AB2831">
        <v>10.7</v>
      </c>
      <c r="AC2831">
        <v>10.7</v>
      </c>
      <c r="AD2831">
        <v>0</v>
      </c>
      <c r="AE2831">
        <f ca="1">(SPX[[#This Row],[Close]]-OFFSET(SPX[[#This Row],[Close]],-1,0))/(OFFSET(SPX[[#This Row],[Close]],-1,0))</f>
        <v>2.6871401151631415E-2</v>
      </c>
      <c r="AO2831" s="43">
        <v>33654</v>
      </c>
      <c r="AP2831">
        <v>150.720001</v>
      </c>
      <c r="AQ2831">
        <v>152.28999300000001</v>
      </c>
      <c r="AR2831">
        <v>149.990005</v>
      </c>
      <c r="AS2831">
        <v>152.199997</v>
      </c>
      <c r="AT2831">
        <v>152.199997</v>
      </c>
      <c r="AU2831">
        <v>0</v>
      </c>
      <c r="AV2831">
        <f ca="1">(Table6[[#This Row],[Close]]-OFFSET(Table6[[#This Row],[Close]],-1,0))/(OFFSET(Table6[[#This Row],[Close]],-1,0))</f>
        <v>1.473426179297747E-2</v>
      </c>
      <c r="BF2831" s="43">
        <v>36096</v>
      </c>
      <c r="BG2831">
        <v>371.5</v>
      </c>
      <c r="BH2831">
        <v>371.5</v>
      </c>
      <c r="BI2831">
        <v>368.52999899999998</v>
      </c>
      <c r="BJ2831">
        <v>371.47000100000002</v>
      </c>
      <c r="BK2831">
        <v>371.47000100000002</v>
      </c>
      <c r="BL2831">
        <v>6775000</v>
      </c>
      <c r="BM2831">
        <f ca="1">(Table510[[#This Row],[Close]]-OFFSET(Table510[[#This Row],[Close]],-1,0))/(OFFSET(Table510[[#This Row],[Close]],-1,0))</f>
        <v>-8.0751009421198495E-5</v>
      </c>
      <c r="BW2831" s="43">
        <v>41976</v>
      </c>
      <c r="BX2831">
        <v>109.83000199999999</v>
      </c>
      <c r="BY2831">
        <v>109.870003</v>
      </c>
      <c r="BZ2831">
        <v>109.730003</v>
      </c>
      <c r="CA2831">
        <v>109.760002</v>
      </c>
      <c r="CB2831">
        <v>94.200714000000005</v>
      </c>
      <c r="CC2831">
        <v>1998000</v>
      </c>
      <c r="CD2831">
        <f ca="1">(AGG[[#This Row],[Close]]-OFFSET(AGG[[#This Row],[Close]],-1,0))/(OFFSET(AGG[[#This Row],[Close]],-1,0))</f>
        <v>-9.1024029755831554E-4</v>
      </c>
      <c r="CN2831" s="43">
        <v>41219</v>
      </c>
      <c r="CO2831">
        <v>53.77</v>
      </c>
      <c r="CP2831">
        <v>54.150002000000001</v>
      </c>
      <c r="CQ2831">
        <v>53.75</v>
      </c>
      <c r="CR2831">
        <v>54.07</v>
      </c>
      <c r="CS2831">
        <v>42.406180999999997</v>
      </c>
      <c r="CT2831">
        <v>11045300</v>
      </c>
      <c r="CU2831">
        <f ca="1">(EFA[[#This Row],[Close]]-OFFSET(EFA[[#This Row],[Close]],-1,0))/(OFFSET(EFA[[#This Row],[Close]],-1,0))</f>
        <v>9.5220125182596711E-3</v>
      </c>
      <c r="DE2831" s="43">
        <v>36944</v>
      </c>
      <c r="DF2831">
        <v>25.959999</v>
      </c>
      <c r="DG2831">
        <v>28.41</v>
      </c>
      <c r="DH2831">
        <v>25.959999</v>
      </c>
      <c r="DI2831">
        <v>26.76</v>
      </c>
      <c r="DJ2831">
        <v>26.76</v>
      </c>
      <c r="DK2831">
        <v>0</v>
      </c>
      <c r="DL2831">
        <f ca="1">(VIX_7[[#This Row],[Close]]-OFFSET(VIX_7[[#This Row],[Close]],-1,0))/(OFFSET(VIX_7[[#This Row],[Close]],-1,0))</f>
        <v>3.9223300970873849E-2</v>
      </c>
    </row>
    <row r="2832" spans="24:116" x14ac:dyDescent="0.3">
      <c r="X2832" s="43">
        <v>14348</v>
      </c>
      <c r="Y2832">
        <v>10.79</v>
      </c>
      <c r="Z2832">
        <v>10.79</v>
      </c>
      <c r="AA2832">
        <v>10.79</v>
      </c>
      <c r="AB2832">
        <v>10.79</v>
      </c>
      <c r="AC2832">
        <v>10.79</v>
      </c>
      <c r="AD2832">
        <v>0</v>
      </c>
      <c r="AE2832">
        <f ca="1">(SPX[[#This Row],[Close]]-OFFSET(SPX[[#This Row],[Close]],-1,0))/(OFFSET(SPX[[#This Row],[Close]],-1,0))</f>
        <v>8.4112149532710161E-3</v>
      </c>
      <c r="AO2832" s="43">
        <v>33655</v>
      </c>
      <c r="AP2832">
        <v>152.46000699999999</v>
      </c>
      <c r="AQ2832">
        <v>152.46000699999999</v>
      </c>
      <c r="AR2832">
        <v>151.270004</v>
      </c>
      <c r="AS2832">
        <v>151.509995</v>
      </c>
      <c r="AT2832">
        <v>151.509995</v>
      </c>
      <c r="AU2832">
        <v>0</v>
      </c>
      <c r="AV2832">
        <f ca="1">(Table6[[#This Row],[Close]]-OFFSET(Table6[[#This Row],[Close]],-1,0))/(OFFSET(Table6[[#This Row],[Close]],-1,0))</f>
        <v>-4.5335217713571487E-3</v>
      </c>
      <c r="BF2832" s="43">
        <v>36097</v>
      </c>
      <c r="BG2832">
        <v>371.01001000000002</v>
      </c>
      <c r="BH2832">
        <v>374.48998999999998</v>
      </c>
      <c r="BI2832">
        <v>370.95001200000002</v>
      </c>
      <c r="BJ2832">
        <v>374.48001099999999</v>
      </c>
      <c r="BK2832">
        <v>374.48001099999999</v>
      </c>
      <c r="BL2832">
        <v>6994000</v>
      </c>
      <c r="BM2832">
        <f ca="1">(Table510[[#This Row],[Close]]-OFFSET(Table510[[#This Row],[Close]],-1,0))/(OFFSET(Table510[[#This Row],[Close]],-1,0))</f>
        <v>8.1029692623818782E-3</v>
      </c>
      <c r="BW2832" s="43">
        <v>41977</v>
      </c>
      <c r="BX2832">
        <v>109.849998</v>
      </c>
      <c r="BY2832">
        <v>110.110001</v>
      </c>
      <c r="BZ2832">
        <v>109.779999</v>
      </c>
      <c r="CA2832">
        <v>110.089996</v>
      </c>
      <c r="CB2832">
        <v>94.483940000000004</v>
      </c>
      <c r="CC2832">
        <v>3001700</v>
      </c>
      <c r="CD2832">
        <f ca="1">(AGG[[#This Row],[Close]]-OFFSET(AGG[[#This Row],[Close]],-1,0))/(OFFSET(AGG[[#This Row],[Close]],-1,0))</f>
        <v>3.0065050472575542E-3</v>
      </c>
      <c r="CN2832" s="43">
        <v>41220</v>
      </c>
      <c r="CO2832">
        <v>53.5</v>
      </c>
      <c r="CP2832">
        <v>53.52</v>
      </c>
      <c r="CQ2832">
        <v>52.970001000000003</v>
      </c>
      <c r="CR2832">
        <v>53.259998000000003</v>
      </c>
      <c r="CS2832">
        <v>41.770916</v>
      </c>
      <c r="CT2832">
        <v>20992600</v>
      </c>
      <c r="CU2832">
        <f ca="1">(EFA[[#This Row],[Close]]-OFFSET(EFA[[#This Row],[Close]],-1,0))/(OFFSET(EFA[[#This Row],[Close]],-1,0))</f>
        <v>-1.4980617717773205E-2</v>
      </c>
      <c r="DE2832" s="43">
        <v>36945</v>
      </c>
      <c r="DF2832">
        <v>27.18</v>
      </c>
      <c r="DG2832">
        <v>30.620000999999998</v>
      </c>
      <c r="DH2832">
        <v>26.940000999999999</v>
      </c>
      <c r="DI2832">
        <v>27.209999</v>
      </c>
      <c r="DJ2832">
        <v>27.209999</v>
      </c>
      <c r="DK2832">
        <v>0</v>
      </c>
      <c r="DL2832">
        <f ca="1">(VIX_7[[#This Row],[Close]]-OFFSET(VIX_7[[#This Row],[Close]],-1,0))/(OFFSET(VIX_7[[#This Row],[Close]],-1,0))</f>
        <v>1.6816106128550008E-2</v>
      </c>
    </row>
    <row r="2833" spans="24:116" x14ac:dyDescent="0.3">
      <c r="X2833" s="43">
        <v>14349</v>
      </c>
      <c r="Y2833">
        <v>10.63</v>
      </c>
      <c r="Z2833">
        <v>10.63</v>
      </c>
      <c r="AA2833">
        <v>10.63</v>
      </c>
      <c r="AB2833">
        <v>10.63</v>
      </c>
      <c r="AC2833">
        <v>10.63</v>
      </c>
      <c r="AD2833">
        <v>0</v>
      </c>
      <c r="AE2833">
        <f ca="1">(SPX[[#This Row],[Close]]-OFFSET(SPX[[#This Row],[Close]],-1,0))/(OFFSET(SPX[[#This Row],[Close]],-1,0))</f>
        <v>-1.4828544949026726E-2</v>
      </c>
      <c r="AO2833" s="43">
        <v>33658</v>
      </c>
      <c r="AP2833">
        <v>151.009995</v>
      </c>
      <c r="AQ2833">
        <v>151.570007</v>
      </c>
      <c r="AR2833">
        <v>149.78999300000001</v>
      </c>
      <c r="AS2833">
        <v>149.88000500000001</v>
      </c>
      <c r="AT2833">
        <v>149.88000500000001</v>
      </c>
      <c r="AU2833">
        <v>0</v>
      </c>
      <c r="AV2833">
        <f ca="1">(Table6[[#This Row],[Close]]-OFFSET(Table6[[#This Row],[Close]],-1,0))/(OFFSET(Table6[[#This Row],[Close]],-1,0))</f>
        <v>-1.0758300137228519E-2</v>
      </c>
      <c r="BF2833" s="43">
        <v>36098</v>
      </c>
      <c r="BG2833">
        <v>374.48001099999999</v>
      </c>
      <c r="BH2833">
        <v>379.23001099999999</v>
      </c>
      <c r="BI2833">
        <v>374.48001099999999</v>
      </c>
      <c r="BJ2833">
        <v>378.16000400000001</v>
      </c>
      <c r="BK2833">
        <v>378.16000400000001</v>
      </c>
      <c r="BL2833">
        <v>7850000</v>
      </c>
      <c r="BM2833">
        <f ca="1">(Table510[[#This Row],[Close]]-OFFSET(Table510[[#This Row],[Close]],-1,0))/(OFFSET(Table510[[#This Row],[Close]],-1,0))</f>
        <v>9.826941070026898E-3</v>
      </c>
      <c r="BW2833" s="43">
        <v>41978</v>
      </c>
      <c r="BX2833">
        <v>109.870003</v>
      </c>
      <c r="BY2833">
        <v>109.94000200000001</v>
      </c>
      <c r="BZ2833">
        <v>109.610001</v>
      </c>
      <c r="CA2833">
        <v>109.620003</v>
      </c>
      <c r="CB2833">
        <v>94.080589000000003</v>
      </c>
      <c r="CC2833">
        <v>3477700</v>
      </c>
      <c r="CD2833">
        <f ca="1">(AGG[[#This Row],[Close]]-OFFSET(AGG[[#This Row],[Close]],-1,0))/(OFFSET(AGG[[#This Row],[Close]],-1,0))</f>
        <v>-4.2691708336514275E-3</v>
      </c>
      <c r="CN2833" s="43">
        <v>41221</v>
      </c>
      <c r="CO2833">
        <v>53.060001</v>
      </c>
      <c r="CP2833">
        <v>53.310001</v>
      </c>
      <c r="CQ2833">
        <v>52.759998000000003</v>
      </c>
      <c r="CR2833">
        <v>52.779998999999997</v>
      </c>
      <c r="CS2833">
        <v>41.394463000000002</v>
      </c>
      <c r="CT2833">
        <v>19833000</v>
      </c>
      <c r="CU2833">
        <f ca="1">(EFA[[#This Row],[Close]]-OFFSET(EFA[[#This Row],[Close]],-1,0))/(OFFSET(EFA[[#This Row],[Close]],-1,0))</f>
        <v>-9.0123736016664222E-3</v>
      </c>
      <c r="DE2833" s="43">
        <v>36948</v>
      </c>
      <c r="DF2833">
        <v>27.18</v>
      </c>
      <c r="DG2833">
        <v>27.48</v>
      </c>
      <c r="DH2833">
        <v>25.43</v>
      </c>
      <c r="DI2833">
        <v>25.43</v>
      </c>
      <c r="DJ2833">
        <v>25.43</v>
      </c>
      <c r="DK2833">
        <v>0</v>
      </c>
      <c r="DL2833">
        <f ca="1">(VIX_7[[#This Row],[Close]]-OFFSET(VIX_7[[#This Row],[Close]],-1,0))/(OFFSET(VIX_7[[#This Row],[Close]],-1,0))</f>
        <v>-6.5417091709558686E-2</v>
      </c>
    </row>
    <row r="2834" spans="24:116" x14ac:dyDescent="0.3">
      <c r="X2834" s="43">
        <v>14352</v>
      </c>
      <c r="Y2834">
        <v>10.83</v>
      </c>
      <c r="Z2834">
        <v>10.83</v>
      </c>
      <c r="AA2834">
        <v>10.83</v>
      </c>
      <c r="AB2834">
        <v>10.83</v>
      </c>
      <c r="AC2834">
        <v>10.83</v>
      </c>
      <c r="AD2834">
        <v>0</v>
      </c>
      <c r="AE2834">
        <f ca="1">(SPX[[#This Row],[Close]]-OFFSET(SPX[[#This Row],[Close]],-1,0))/(OFFSET(SPX[[#This Row],[Close]],-1,0))</f>
        <v>1.8814675446848474E-2</v>
      </c>
      <c r="AO2834" s="43">
        <v>33659</v>
      </c>
      <c r="AP2834">
        <v>149.520004</v>
      </c>
      <c r="AQ2834">
        <v>150.050003</v>
      </c>
      <c r="AR2834">
        <v>148.070007</v>
      </c>
      <c r="AS2834">
        <v>149.08999600000001</v>
      </c>
      <c r="AT2834">
        <v>149.08999600000001</v>
      </c>
      <c r="AU2834">
        <v>0</v>
      </c>
      <c r="AV2834">
        <f ca="1">(Table6[[#This Row],[Close]]-OFFSET(Table6[[#This Row],[Close]],-1,0))/(OFFSET(Table6[[#This Row],[Close]],-1,0))</f>
        <v>-5.2709432455649947E-3</v>
      </c>
      <c r="BF2834" s="43">
        <v>36101</v>
      </c>
      <c r="BG2834">
        <v>378.16000400000001</v>
      </c>
      <c r="BH2834">
        <v>386.82000699999998</v>
      </c>
      <c r="BI2834">
        <v>378.16000400000001</v>
      </c>
      <c r="BJ2834">
        <v>386.82000699999998</v>
      </c>
      <c r="BK2834">
        <v>386.82000699999998</v>
      </c>
      <c r="BL2834">
        <v>7538000</v>
      </c>
      <c r="BM2834">
        <f ca="1">(Table510[[#This Row],[Close]]-OFFSET(Table510[[#This Row],[Close]],-1,0))/(OFFSET(Table510[[#This Row],[Close]],-1,0))</f>
        <v>2.2900367327053341E-2</v>
      </c>
      <c r="BW2834" s="43">
        <v>41981</v>
      </c>
      <c r="BX2834">
        <v>109.80999799999999</v>
      </c>
      <c r="BY2834">
        <v>110</v>
      </c>
      <c r="BZ2834">
        <v>109.55999799999999</v>
      </c>
      <c r="CA2834">
        <v>109.889999</v>
      </c>
      <c r="CB2834">
        <v>94.312308999999999</v>
      </c>
      <c r="CC2834">
        <v>984100</v>
      </c>
      <c r="CD2834">
        <f ca="1">(AGG[[#This Row],[Close]]-OFFSET(AGG[[#This Row],[Close]],-1,0))/(OFFSET(AGG[[#This Row],[Close]],-1,0))</f>
        <v>2.4630176300944467E-3</v>
      </c>
      <c r="CN2834" s="43">
        <v>41222</v>
      </c>
      <c r="CO2834">
        <v>52.509998000000003</v>
      </c>
      <c r="CP2834">
        <v>53.029998999999997</v>
      </c>
      <c r="CQ2834">
        <v>52.5</v>
      </c>
      <c r="CR2834">
        <v>52.799999</v>
      </c>
      <c r="CS2834">
        <v>41.410141000000003</v>
      </c>
      <c r="CT2834">
        <v>20872100</v>
      </c>
      <c r="CU2834">
        <f ca="1">(EFA[[#This Row],[Close]]-OFFSET(EFA[[#This Row],[Close]],-1,0))/(OFFSET(EFA[[#This Row],[Close]],-1,0))</f>
        <v>3.7893142059368222E-4</v>
      </c>
      <c r="DE2834" s="43">
        <v>36949</v>
      </c>
      <c r="DF2834">
        <v>25.57</v>
      </c>
      <c r="DG2834">
        <v>26.59</v>
      </c>
      <c r="DH2834">
        <v>25.02</v>
      </c>
      <c r="DI2834">
        <v>26.49</v>
      </c>
      <c r="DJ2834">
        <v>26.49</v>
      </c>
      <c r="DK2834">
        <v>0</v>
      </c>
      <c r="DL2834">
        <f ca="1">(VIX_7[[#This Row],[Close]]-OFFSET(VIX_7[[#This Row],[Close]],-1,0))/(OFFSET(VIX_7[[#This Row],[Close]],-1,0))</f>
        <v>4.1683051513959839E-2</v>
      </c>
    </row>
    <row r="2835" spans="24:116" x14ac:dyDescent="0.3">
      <c r="X2835" s="43">
        <v>14353</v>
      </c>
      <c r="Y2835">
        <v>10.66</v>
      </c>
      <c r="Z2835">
        <v>10.66</v>
      </c>
      <c r="AA2835">
        <v>10.66</v>
      </c>
      <c r="AB2835">
        <v>10.66</v>
      </c>
      <c r="AC2835">
        <v>10.66</v>
      </c>
      <c r="AD2835">
        <v>0</v>
      </c>
      <c r="AE2835">
        <f ca="1">(SPX[[#This Row],[Close]]-OFFSET(SPX[[#This Row],[Close]],-1,0))/(OFFSET(SPX[[#This Row],[Close]],-1,0))</f>
        <v>-1.5697137580794083E-2</v>
      </c>
      <c r="AO2835" s="43">
        <v>33660</v>
      </c>
      <c r="AP2835">
        <v>149.85000600000001</v>
      </c>
      <c r="AQ2835">
        <v>151.38000500000001</v>
      </c>
      <c r="AR2835">
        <v>149.08999600000001</v>
      </c>
      <c r="AS2835">
        <v>151.33000200000001</v>
      </c>
      <c r="AT2835">
        <v>151.33000200000001</v>
      </c>
      <c r="AU2835">
        <v>0</v>
      </c>
      <c r="AV2835">
        <f ca="1">(Table6[[#This Row],[Close]]-OFFSET(Table6[[#This Row],[Close]],-1,0))/(OFFSET(Table6[[#This Row],[Close]],-1,0))</f>
        <v>1.5024522503843878E-2</v>
      </c>
      <c r="BF2835" s="43">
        <v>36102</v>
      </c>
      <c r="BG2835">
        <v>386.82000699999998</v>
      </c>
      <c r="BH2835">
        <v>387.790009</v>
      </c>
      <c r="BI2835">
        <v>385.05999800000001</v>
      </c>
      <c r="BJ2835">
        <v>387.55999800000001</v>
      </c>
      <c r="BK2835">
        <v>387.55999800000001</v>
      </c>
      <c r="BL2835">
        <v>7043000</v>
      </c>
      <c r="BM2835">
        <f ca="1">(Table510[[#This Row],[Close]]-OFFSET(Table510[[#This Row],[Close]],-1,0))/(OFFSET(Table510[[#This Row],[Close]],-1,0))</f>
        <v>1.9130111850704553E-3</v>
      </c>
      <c r="BW2835" s="43">
        <v>41982</v>
      </c>
      <c r="BX2835">
        <v>110.139999</v>
      </c>
      <c r="BY2835">
        <v>110.230003</v>
      </c>
      <c r="BZ2835">
        <v>109.949997</v>
      </c>
      <c r="CA2835">
        <v>110.05999799999999</v>
      </c>
      <c r="CB2835">
        <v>94.458213999999998</v>
      </c>
      <c r="CC2835">
        <v>1203000</v>
      </c>
      <c r="CD2835">
        <f ca="1">(AGG[[#This Row],[Close]]-OFFSET(AGG[[#This Row],[Close]],-1,0))/(OFFSET(AGG[[#This Row],[Close]],-1,0))</f>
        <v>1.5469924610700017E-3</v>
      </c>
      <c r="CN2835" s="43">
        <v>41225</v>
      </c>
      <c r="CO2835">
        <v>52.810001</v>
      </c>
      <c r="CP2835">
        <v>52.919998</v>
      </c>
      <c r="CQ2835">
        <v>52.630001</v>
      </c>
      <c r="CR2835">
        <v>52.759998000000003</v>
      </c>
      <c r="CS2835">
        <v>41.378773000000002</v>
      </c>
      <c r="CT2835">
        <v>11864800</v>
      </c>
      <c r="CU2835">
        <f ca="1">(EFA[[#This Row],[Close]]-OFFSET(EFA[[#This Row],[Close]],-1,0))/(OFFSET(EFA[[#This Row],[Close]],-1,0))</f>
        <v>-7.5759471131801772E-4</v>
      </c>
      <c r="DE2835" s="43">
        <v>36950</v>
      </c>
      <c r="DF2835">
        <v>26.370000999999998</v>
      </c>
      <c r="DG2835">
        <v>28.82</v>
      </c>
      <c r="DH2835">
        <v>26.049999</v>
      </c>
      <c r="DI2835">
        <v>28.35</v>
      </c>
      <c r="DJ2835">
        <v>28.35</v>
      </c>
      <c r="DK2835">
        <v>0</v>
      </c>
      <c r="DL2835">
        <f ca="1">(VIX_7[[#This Row],[Close]]-OFFSET(VIX_7[[#This Row],[Close]],-1,0))/(OFFSET(VIX_7[[#This Row],[Close]],-1,0))</f>
        <v>7.0215175537938962E-2</v>
      </c>
    </row>
    <row r="2836" spans="24:116" x14ac:dyDescent="0.3">
      <c r="X2836" s="43">
        <v>14354</v>
      </c>
      <c r="Y2836">
        <v>10.79</v>
      </c>
      <c r="Z2836">
        <v>10.79</v>
      </c>
      <c r="AA2836">
        <v>10.79</v>
      </c>
      <c r="AB2836">
        <v>10.79</v>
      </c>
      <c r="AC2836">
        <v>10.79</v>
      </c>
      <c r="AD2836">
        <v>0</v>
      </c>
      <c r="AE2836">
        <f ca="1">(SPX[[#This Row],[Close]]-OFFSET(SPX[[#This Row],[Close]],-1,0))/(OFFSET(SPX[[#This Row],[Close]],-1,0))</f>
        <v>1.2195121951219419E-2</v>
      </c>
      <c r="AO2836" s="43">
        <v>33661</v>
      </c>
      <c r="AP2836">
        <v>152.13000500000001</v>
      </c>
      <c r="AQ2836">
        <v>152.259995</v>
      </c>
      <c r="AR2836">
        <v>151.33000200000001</v>
      </c>
      <c r="AS2836">
        <v>151.83999600000001</v>
      </c>
      <c r="AT2836">
        <v>151.83999600000001</v>
      </c>
      <c r="AU2836">
        <v>0</v>
      </c>
      <c r="AV2836">
        <f ca="1">(Table6[[#This Row],[Close]]-OFFSET(Table6[[#This Row],[Close]],-1,0))/(OFFSET(Table6[[#This Row],[Close]],-1,0))</f>
        <v>3.3700785915538813E-3</v>
      </c>
      <c r="BF2836" s="43">
        <v>36103</v>
      </c>
      <c r="BG2836">
        <v>387.55999800000001</v>
      </c>
      <c r="BH2836">
        <v>393.17999300000002</v>
      </c>
      <c r="BI2836">
        <v>387.55999800000001</v>
      </c>
      <c r="BJ2836">
        <v>392.959991</v>
      </c>
      <c r="BK2836">
        <v>392.959991</v>
      </c>
      <c r="BL2836">
        <v>8611000</v>
      </c>
      <c r="BM2836">
        <f ca="1">(Table510[[#This Row],[Close]]-OFFSET(Table510[[#This Row],[Close]],-1,0))/(OFFSET(Table510[[#This Row],[Close]],-1,0))</f>
        <v>1.3933308462861524E-2</v>
      </c>
      <c r="BW2836" s="43">
        <v>41983</v>
      </c>
      <c r="BX2836">
        <v>110</v>
      </c>
      <c r="BY2836">
        <v>110.30999799999999</v>
      </c>
      <c r="BZ2836">
        <v>109.980003</v>
      </c>
      <c r="CA2836">
        <v>110.25</v>
      </c>
      <c r="CB2836">
        <v>94.621239000000003</v>
      </c>
      <c r="CC2836">
        <v>1208000</v>
      </c>
      <c r="CD2836">
        <f ca="1">(AGG[[#This Row],[Close]]-OFFSET(AGG[[#This Row],[Close]],-1,0))/(OFFSET(AGG[[#This Row],[Close]],-1,0))</f>
        <v>1.7263492954089179E-3</v>
      </c>
      <c r="CN2836" s="43">
        <v>41226</v>
      </c>
      <c r="CO2836">
        <v>52.259998000000003</v>
      </c>
      <c r="CP2836">
        <v>52.900002000000001</v>
      </c>
      <c r="CQ2836">
        <v>52.209999000000003</v>
      </c>
      <c r="CR2836">
        <v>52.5</v>
      </c>
      <c r="CS2836">
        <v>41.174854000000003</v>
      </c>
      <c r="CT2836">
        <v>14507400</v>
      </c>
      <c r="CU2836">
        <f ca="1">(EFA[[#This Row],[Close]]-OFFSET(EFA[[#This Row],[Close]],-1,0))/(OFFSET(EFA[[#This Row],[Close]],-1,0))</f>
        <v>-4.9279380184965712E-3</v>
      </c>
      <c r="DE2836" s="43">
        <v>36951</v>
      </c>
      <c r="DF2836">
        <v>29.66</v>
      </c>
      <c r="DG2836">
        <v>30.26</v>
      </c>
      <c r="DH2836">
        <v>28.08</v>
      </c>
      <c r="DI2836">
        <v>28.08</v>
      </c>
      <c r="DJ2836">
        <v>28.08</v>
      </c>
      <c r="DK2836">
        <v>0</v>
      </c>
      <c r="DL2836">
        <f ca="1">(VIX_7[[#This Row],[Close]]-OFFSET(VIX_7[[#This Row],[Close]],-1,0))/(OFFSET(VIX_7[[#This Row],[Close]],-1,0))</f>
        <v>-9.523809523809634E-3</v>
      </c>
    </row>
    <row r="2837" spans="24:116" x14ac:dyDescent="0.3">
      <c r="X2837" s="43">
        <v>14355</v>
      </c>
      <c r="Y2837">
        <v>10.92</v>
      </c>
      <c r="Z2837">
        <v>10.92</v>
      </c>
      <c r="AA2837">
        <v>10.92</v>
      </c>
      <c r="AB2837">
        <v>10.92</v>
      </c>
      <c r="AC2837">
        <v>10.92</v>
      </c>
      <c r="AD2837">
        <v>0</v>
      </c>
      <c r="AE2837">
        <f ca="1">(SPX[[#This Row],[Close]]-OFFSET(SPX[[#This Row],[Close]],-1,0))/(OFFSET(SPX[[#This Row],[Close]],-1,0))</f>
        <v>1.2048192771084411E-2</v>
      </c>
      <c r="AO2837" s="43">
        <v>33662</v>
      </c>
      <c r="AP2837">
        <v>152.11999499999999</v>
      </c>
      <c r="AQ2837">
        <v>152.240005</v>
      </c>
      <c r="AR2837">
        <v>150.759995</v>
      </c>
      <c r="AS2837">
        <v>151.029999</v>
      </c>
      <c r="AT2837">
        <v>151.029999</v>
      </c>
      <c r="AU2837">
        <v>0</v>
      </c>
      <c r="AV2837">
        <f ca="1">(Table6[[#This Row],[Close]]-OFFSET(Table6[[#This Row],[Close]],-1,0))/(OFFSET(Table6[[#This Row],[Close]],-1,0))</f>
        <v>-5.3345430804674797E-3</v>
      </c>
      <c r="BF2837" s="43">
        <v>36104</v>
      </c>
      <c r="BG2837">
        <v>392.959991</v>
      </c>
      <c r="BH2837">
        <v>396.79998799999998</v>
      </c>
      <c r="BI2837">
        <v>390.63000499999998</v>
      </c>
      <c r="BJ2837">
        <v>396.790009</v>
      </c>
      <c r="BK2837">
        <v>396.790009</v>
      </c>
      <c r="BL2837">
        <v>7702000</v>
      </c>
      <c r="BM2837">
        <f ca="1">(Table510[[#This Row],[Close]]-OFFSET(Table510[[#This Row],[Close]],-1,0))/(OFFSET(Table510[[#This Row],[Close]],-1,0))</f>
        <v>9.7465851173637562E-3</v>
      </c>
      <c r="BW2837" s="43">
        <v>41984</v>
      </c>
      <c r="BX2837">
        <v>110.150002</v>
      </c>
      <c r="BY2837">
        <v>110.230003</v>
      </c>
      <c r="BZ2837">
        <v>110.019997</v>
      </c>
      <c r="CA2837">
        <v>110.209999</v>
      </c>
      <c r="CB2837">
        <v>94.586905999999999</v>
      </c>
      <c r="CC2837">
        <v>1447700</v>
      </c>
      <c r="CD2837">
        <f ca="1">(AGG[[#This Row],[Close]]-OFFSET(AGG[[#This Row],[Close]],-1,0))/(OFFSET(AGG[[#This Row],[Close]],-1,0))</f>
        <v>-3.6282086167803836E-4</v>
      </c>
      <c r="CN2837" s="43">
        <v>41227</v>
      </c>
      <c r="CO2837">
        <v>52.689999</v>
      </c>
      <c r="CP2837">
        <v>52.740001999999997</v>
      </c>
      <c r="CQ2837">
        <v>51.860000999999997</v>
      </c>
      <c r="CR2837">
        <v>51.950001</v>
      </c>
      <c r="CS2837">
        <v>40.743499999999997</v>
      </c>
      <c r="CT2837">
        <v>20602900</v>
      </c>
      <c r="CU2837">
        <f ca="1">(EFA[[#This Row],[Close]]-OFFSET(EFA[[#This Row],[Close]],-1,0))/(OFFSET(EFA[[#This Row],[Close]],-1,0))</f>
        <v>-1.0476171428571423E-2</v>
      </c>
      <c r="DE2837" s="43">
        <v>36952</v>
      </c>
      <c r="DF2837">
        <v>29.08</v>
      </c>
      <c r="DG2837">
        <v>29.34</v>
      </c>
      <c r="DH2837">
        <v>26.82</v>
      </c>
      <c r="DI2837">
        <v>27.43</v>
      </c>
      <c r="DJ2837">
        <v>27.43</v>
      </c>
      <c r="DK2837">
        <v>0</v>
      </c>
      <c r="DL2837">
        <f ca="1">(VIX_7[[#This Row],[Close]]-OFFSET(VIX_7[[#This Row],[Close]],-1,0))/(OFFSET(VIX_7[[#This Row],[Close]],-1,0))</f>
        <v>-2.3148148148148098E-2</v>
      </c>
    </row>
    <row r="2838" spans="24:116" x14ac:dyDescent="0.3">
      <c r="X2838" s="43">
        <v>14356</v>
      </c>
      <c r="Y2838">
        <v>10.96</v>
      </c>
      <c r="Z2838">
        <v>10.96</v>
      </c>
      <c r="AA2838">
        <v>10.96</v>
      </c>
      <c r="AB2838">
        <v>10.96</v>
      </c>
      <c r="AC2838">
        <v>10.96</v>
      </c>
      <c r="AD2838">
        <v>0</v>
      </c>
      <c r="AE2838">
        <f ca="1">(SPX[[#This Row],[Close]]-OFFSET(SPX[[#This Row],[Close]],-1,0))/(OFFSET(SPX[[#This Row],[Close]],-1,0))</f>
        <v>3.6630036630037476E-3</v>
      </c>
      <c r="AO2838" s="43">
        <v>33665</v>
      </c>
      <c r="AP2838">
        <v>150.949997</v>
      </c>
      <c r="AQ2838">
        <v>151.35000600000001</v>
      </c>
      <c r="AR2838">
        <v>150.38000500000001</v>
      </c>
      <c r="AS2838">
        <v>151.35000600000001</v>
      </c>
      <c r="AT2838">
        <v>151.35000600000001</v>
      </c>
      <c r="AU2838">
        <v>0</v>
      </c>
      <c r="AV2838">
        <f ca="1">(Table6[[#This Row],[Close]]-OFFSET(Table6[[#This Row],[Close]],-1,0))/(OFFSET(Table6[[#This Row],[Close]],-1,0))</f>
        <v>2.1188307099174642E-3</v>
      </c>
      <c r="BF2838" s="43">
        <v>36105</v>
      </c>
      <c r="BG2838">
        <v>396.790009</v>
      </c>
      <c r="BH2838">
        <v>400.82998700000002</v>
      </c>
      <c r="BI2838">
        <v>396.29998799999998</v>
      </c>
      <c r="BJ2838">
        <v>400.32000699999998</v>
      </c>
      <c r="BK2838">
        <v>400.32000699999998</v>
      </c>
      <c r="BL2838">
        <v>6831000</v>
      </c>
      <c r="BM2838">
        <f ca="1">(Table510[[#This Row],[Close]]-OFFSET(Table510[[#This Row],[Close]],-1,0))/(OFFSET(Table510[[#This Row],[Close]],-1,0))</f>
        <v>8.8963883160676511E-3</v>
      </c>
      <c r="BW2838" s="43">
        <v>41985</v>
      </c>
      <c r="BX2838">
        <v>110.5</v>
      </c>
      <c r="BY2838">
        <v>110.660004</v>
      </c>
      <c r="BZ2838">
        <v>110.30999799999999</v>
      </c>
      <c r="CA2838">
        <v>110.55999799999999</v>
      </c>
      <c r="CB2838">
        <v>94.887352000000007</v>
      </c>
      <c r="CC2838">
        <v>1714100</v>
      </c>
      <c r="CD2838">
        <f ca="1">(AGG[[#This Row],[Close]]-OFFSET(AGG[[#This Row],[Close]],-1,0))/(OFFSET(AGG[[#This Row],[Close]],-1,0))</f>
        <v>3.1757463313287649E-3</v>
      </c>
      <c r="CN2838" s="43">
        <v>41228</v>
      </c>
      <c r="CO2838">
        <v>52.189999</v>
      </c>
      <c r="CP2838">
        <v>52.360000999999997</v>
      </c>
      <c r="CQ2838">
        <v>51.919998</v>
      </c>
      <c r="CR2838">
        <v>52.119999</v>
      </c>
      <c r="CS2838">
        <v>40.876835</v>
      </c>
      <c r="CT2838">
        <v>15479300</v>
      </c>
      <c r="CU2838">
        <f ca="1">(EFA[[#This Row],[Close]]-OFFSET(EFA[[#This Row],[Close]],-1,0))/(OFFSET(EFA[[#This Row],[Close]],-1,0))</f>
        <v>3.2723387243053115E-3</v>
      </c>
      <c r="DE2838" s="43">
        <v>36955</v>
      </c>
      <c r="DF2838">
        <v>28.32</v>
      </c>
      <c r="DG2838">
        <v>28.43</v>
      </c>
      <c r="DH2838">
        <v>27.08</v>
      </c>
      <c r="DI2838">
        <v>27.120000999999998</v>
      </c>
      <c r="DJ2838">
        <v>27.120000999999998</v>
      </c>
      <c r="DK2838">
        <v>0</v>
      </c>
      <c r="DL2838">
        <f ca="1">(VIX_7[[#This Row],[Close]]-OFFSET(VIX_7[[#This Row],[Close]],-1,0))/(OFFSET(VIX_7[[#This Row],[Close]],-1,0))</f>
        <v>-1.1301458257382473E-2</v>
      </c>
    </row>
    <row r="2839" spans="24:116" x14ac:dyDescent="0.3">
      <c r="X2839" s="43">
        <v>14359</v>
      </c>
      <c r="Y2839">
        <v>10.78</v>
      </c>
      <c r="Z2839">
        <v>10.78</v>
      </c>
      <c r="AA2839">
        <v>10.78</v>
      </c>
      <c r="AB2839">
        <v>10.78</v>
      </c>
      <c r="AC2839">
        <v>10.78</v>
      </c>
      <c r="AD2839">
        <v>0</v>
      </c>
      <c r="AE2839">
        <f ca="1">(SPX[[#This Row],[Close]]-OFFSET(SPX[[#This Row],[Close]],-1,0))/(OFFSET(SPX[[#This Row],[Close]],-1,0))</f>
        <v>-1.6423357664233713E-2</v>
      </c>
      <c r="AO2839" s="43">
        <v>33666</v>
      </c>
      <c r="AP2839">
        <v>151.19000199999999</v>
      </c>
      <c r="AQ2839">
        <v>151.470001</v>
      </c>
      <c r="AR2839">
        <v>150.990005</v>
      </c>
      <c r="AS2839">
        <v>151.179993</v>
      </c>
      <c r="AT2839">
        <v>151.179993</v>
      </c>
      <c r="AU2839">
        <v>0</v>
      </c>
      <c r="AV2839">
        <f ca="1">(Table6[[#This Row],[Close]]-OFFSET(Table6[[#This Row],[Close]],-1,0))/(OFFSET(Table6[[#This Row],[Close]],-1,0))</f>
        <v>-1.1233101635953124E-3</v>
      </c>
      <c r="BF2839" s="43">
        <v>36108</v>
      </c>
      <c r="BG2839">
        <v>400.32000699999998</v>
      </c>
      <c r="BH2839">
        <v>400.60998499999999</v>
      </c>
      <c r="BI2839">
        <v>397.07998700000002</v>
      </c>
      <c r="BJ2839">
        <v>398.42999300000002</v>
      </c>
      <c r="BK2839">
        <v>398.42999300000002</v>
      </c>
      <c r="BL2839">
        <v>5929900</v>
      </c>
      <c r="BM2839">
        <f ca="1">(Table510[[#This Row],[Close]]-OFFSET(Table510[[#This Row],[Close]],-1,0))/(OFFSET(Table510[[#This Row],[Close]],-1,0))</f>
        <v>-4.7212579110490248E-3</v>
      </c>
      <c r="BW2839" s="43">
        <v>41988</v>
      </c>
      <c r="BX2839">
        <v>110.379997</v>
      </c>
      <c r="BY2839">
        <v>110.540001</v>
      </c>
      <c r="BZ2839">
        <v>110.25</v>
      </c>
      <c r="CA2839">
        <v>110.260002</v>
      </c>
      <c r="CB2839">
        <v>94.629807</v>
      </c>
      <c r="CC2839">
        <v>2540700</v>
      </c>
      <c r="CD2839">
        <f ca="1">(AGG[[#This Row],[Close]]-OFFSET(AGG[[#This Row],[Close]],-1,0))/(OFFSET(AGG[[#This Row],[Close]],-1,0))</f>
        <v>-2.7134226250618517E-3</v>
      </c>
      <c r="CN2839" s="43">
        <v>41229</v>
      </c>
      <c r="CO2839">
        <v>52.130001</v>
      </c>
      <c r="CP2839">
        <v>52.209999000000003</v>
      </c>
      <c r="CQ2839">
        <v>51.630001</v>
      </c>
      <c r="CR2839">
        <v>52.09</v>
      </c>
      <c r="CS2839">
        <v>40.853313</v>
      </c>
      <c r="CT2839">
        <v>18052300</v>
      </c>
      <c r="CU2839">
        <f ca="1">(EFA[[#This Row],[Close]]-OFFSET(EFA[[#This Row],[Close]],-1,0))/(OFFSET(EFA[[#This Row],[Close]],-1,0))</f>
        <v>-5.7557560582448502E-4</v>
      </c>
      <c r="DE2839" s="43">
        <v>36956</v>
      </c>
      <c r="DF2839">
        <v>26.26</v>
      </c>
      <c r="DG2839">
        <v>26.280000999999999</v>
      </c>
      <c r="DH2839">
        <v>25.58</v>
      </c>
      <c r="DI2839">
        <v>25.889999</v>
      </c>
      <c r="DJ2839">
        <v>25.889999</v>
      </c>
      <c r="DK2839">
        <v>0</v>
      </c>
      <c r="DL2839">
        <f ca="1">(VIX_7[[#This Row],[Close]]-OFFSET(VIX_7[[#This Row],[Close]],-1,0))/(OFFSET(VIX_7[[#This Row],[Close]],-1,0))</f>
        <v>-4.5354054374850468E-2</v>
      </c>
    </row>
    <row r="2840" spans="24:116" x14ac:dyDescent="0.3">
      <c r="X2840" s="43">
        <v>14360</v>
      </c>
      <c r="Y2840">
        <v>10.8</v>
      </c>
      <c r="Z2840">
        <v>10.8</v>
      </c>
      <c r="AA2840">
        <v>10.8</v>
      </c>
      <c r="AB2840">
        <v>10.8</v>
      </c>
      <c r="AC2840">
        <v>10.8</v>
      </c>
      <c r="AD2840">
        <v>0</v>
      </c>
      <c r="AE2840">
        <f ca="1">(SPX[[#This Row],[Close]]-OFFSET(SPX[[#This Row],[Close]],-1,0))/(OFFSET(SPX[[#This Row],[Close]],-1,0))</f>
        <v>1.8552875695734092E-3</v>
      </c>
      <c r="AO2840" s="43">
        <v>33667</v>
      </c>
      <c r="AP2840">
        <v>150.78999300000001</v>
      </c>
      <c r="AQ2840">
        <v>151.36999499999999</v>
      </c>
      <c r="AR2840">
        <v>150.13000500000001</v>
      </c>
      <c r="AS2840">
        <v>150.16000399999999</v>
      </c>
      <c r="AT2840">
        <v>150.16000399999999</v>
      </c>
      <c r="AU2840">
        <v>0</v>
      </c>
      <c r="AV2840">
        <f ca="1">(Table6[[#This Row],[Close]]-OFFSET(Table6[[#This Row],[Close]],-1,0))/(OFFSET(Table6[[#This Row],[Close]],-1,0))</f>
        <v>-6.7468517477706829E-3</v>
      </c>
      <c r="BF2840" s="43">
        <v>36109</v>
      </c>
      <c r="BG2840">
        <v>398.42999300000002</v>
      </c>
      <c r="BH2840">
        <v>398.52999899999998</v>
      </c>
      <c r="BI2840">
        <v>395.58999599999999</v>
      </c>
      <c r="BJ2840">
        <v>396.85998499999999</v>
      </c>
      <c r="BK2840">
        <v>396.85998499999999</v>
      </c>
      <c r="BL2840">
        <v>6713000</v>
      </c>
      <c r="BM2840">
        <f ca="1">(Table510[[#This Row],[Close]]-OFFSET(Table510[[#This Row],[Close]],-1,0))/(OFFSET(Table510[[#This Row],[Close]],-1,0))</f>
        <v>-3.9404864783862533E-3</v>
      </c>
      <c r="BW2840" s="43">
        <v>41989</v>
      </c>
      <c r="BX2840">
        <v>110.599998</v>
      </c>
      <c r="BY2840">
        <v>110.599998</v>
      </c>
      <c r="BZ2840">
        <v>110.32</v>
      </c>
      <c r="CA2840">
        <v>110.529999</v>
      </c>
      <c r="CB2840">
        <v>94.861564999999999</v>
      </c>
      <c r="CC2840">
        <v>1411700</v>
      </c>
      <c r="CD2840">
        <f ca="1">(AGG[[#This Row],[Close]]-OFFSET(AGG[[#This Row],[Close]],-1,0))/(OFFSET(AGG[[#This Row],[Close]],-1,0))</f>
        <v>2.4487302294807106E-3</v>
      </c>
      <c r="CN2840" s="43">
        <v>41232</v>
      </c>
      <c r="CO2840">
        <v>52.790000999999997</v>
      </c>
      <c r="CP2840">
        <v>53.220001000000003</v>
      </c>
      <c r="CQ2840">
        <v>52.779998999999997</v>
      </c>
      <c r="CR2840">
        <v>53.220001000000003</v>
      </c>
      <c r="CS2840">
        <v>41.739547999999999</v>
      </c>
      <c r="CT2840">
        <v>15934900</v>
      </c>
      <c r="CU2840">
        <f ca="1">(EFA[[#This Row],[Close]]-OFFSET(EFA[[#This Row],[Close]],-1,0))/(OFFSET(EFA[[#This Row],[Close]],-1,0))</f>
        <v>2.1693242464964485E-2</v>
      </c>
      <c r="DE2840" s="43">
        <v>36957</v>
      </c>
      <c r="DF2840">
        <v>25.280000999999999</v>
      </c>
      <c r="DG2840">
        <v>25.530000999999999</v>
      </c>
      <c r="DH2840">
        <v>24.120000999999998</v>
      </c>
      <c r="DI2840">
        <v>24.120000999999998</v>
      </c>
      <c r="DJ2840">
        <v>24.120000999999998</v>
      </c>
      <c r="DK2840">
        <v>0</v>
      </c>
      <c r="DL2840">
        <f ca="1">(VIX_7[[#This Row],[Close]]-OFFSET(VIX_7[[#This Row],[Close]],-1,0))/(OFFSET(VIX_7[[#This Row],[Close]],-1,0))</f>
        <v>-6.8366089933027854E-2</v>
      </c>
    </row>
    <row r="2841" spans="24:116" x14ac:dyDescent="0.3">
      <c r="X2841" s="43">
        <v>14361</v>
      </c>
      <c r="Y2841">
        <v>10.91</v>
      </c>
      <c r="Z2841">
        <v>10.91</v>
      </c>
      <c r="AA2841">
        <v>10.91</v>
      </c>
      <c r="AB2841">
        <v>10.91</v>
      </c>
      <c r="AC2841">
        <v>10.91</v>
      </c>
      <c r="AD2841">
        <v>0</v>
      </c>
      <c r="AE2841">
        <f ca="1">(SPX[[#This Row],[Close]]-OFFSET(SPX[[#This Row],[Close]],-1,0))/(OFFSET(SPX[[#This Row],[Close]],-1,0))</f>
        <v>1.0185185185185132E-2</v>
      </c>
      <c r="AO2841" s="43">
        <v>33668</v>
      </c>
      <c r="AP2841">
        <v>149.520004</v>
      </c>
      <c r="AQ2841">
        <v>150.16000399999999</v>
      </c>
      <c r="AR2841">
        <v>147.83000200000001</v>
      </c>
      <c r="AS2841">
        <v>147.91000399999999</v>
      </c>
      <c r="AT2841">
        <v>147.91000399999999</v>
      </c>
      <c r="AU2841">
        <v>0</v>
      </c>
      <c r="AV2841">
        <f ca="1">(Table6[[#This Row],[Close]]-OFFSET(Table6[[#This Row],[Close]],-1,0))/(OFFSET(Table6[[#This Row],[Close]],-1,0))</f>
        <v>-1.4984016649333602E-2</v>
      </c>
      <c r="BF2841" s="43">
        <v>36110</v>
      </c>
      <c r="BG2841">
        <v>396.85998499999999</v>
      </c>
      <c r="BH2841">
        <v>399.39001500000001</v>
      </c>
      <c r="BI2841">
        <v>392.98998999999998</v>
      </c>
      <c r="BJ2841">
        <v>393.47000100000002</v>
      </c>
      <c r="BK2841">
        <v>393.47000100000002</v>
      </c>
      <c r="BL2841">
        <v>7157000</v>
      </c>
      <c r="BM2841">
        <f ca="1">(Table510[[#This Row],[Close]]-OFFSET(Table510[[#This Row],[Close]],-1,0))/(OFFSET(Table510[[#This Row],[Close]],-1,0))</f>
        <v>-8.5420151391679619E-3</v>
      </c>
      <c r="BW2841" s="43">
        <v>41990</v>
      </c>
      <c r="BX2841">
        <v>110.5</v>
      </c>
      <c r="BY2841">
        <v>110.68</v>
      </c>
      <c r="BZ2841">
        <v>110.279999</v>
      </c>
      <c r="CA2841">
        <v>110.389999</v>
      </c>
      <c r="CB2841">
        <v>94.741401999999994</v>
      </c>
      <c r="CC2841">
        <v>2167500</v>
      </c>
      <c r="CD2841">
        <f ca="1">(AGG[[#This Row],[Close]]-OFFSET(AGG[[#This Row],[Close]],-1,0))/(OFFSET(AGG[[#This Row],[Close]],-1,0))</f>
        <v>-1.2666244573113635E-3</v>
      </c>
      <c r="CN2841" s="43">
        <v>41233</v>
      </c>
      <c r="CO2841">
        <v>53</v>
      </c>
      <c r="CP2841">
        <v>53.310001</v>
      </c>
      <c r="CQ2841">
        <v>52.900002000000001</v>
      </c>
      <c r="CR2841">
        <v>53.299999</v>
      </c>
      <c r="CS2841">
        <v>41.802276999999997</v>
      </c>
      <c r="CT2841">
        <v>13642300</v>
      </c>
      <c r="CU2841">
        <f ca="1">(EFA[[#This Row],[Close]]-OFFSET(EFA[[#This Row],[Close]],-1,0))/(OFFSET(EFA[[#This Row],[Close]],-1,0))</f>
        <v>1.5031566797602321E-3</v>
      </c>
      <c r="DE2841" s="43">
        <v>36958</v>
      </c>
      <c r="DF2841">
        <v>24.42</v>
      </c>
      <c r="DG2841">
        <v>24.9</v>
      </c>
      <c r="DH2841">
        <v>24.23</v>
      </c>
      <c r="DI2841">
        <v>24.290001</v>
      </c>
      <c r="DJ2841">
        <v>24.290001</v>
      </c>
      <c r="DK2841">
        <v>0</v>
      </c>
      <c r="DL2841">
        <f ca="1">(VIX_7[[#This Row],[Close]]-OFFSET(VIX_7[[#This Row],[Close]],-1,0))/(OFFSET(VIX_7[[#This Row],[Close]],-1,0))</f>
        <v>7.0480925767789863E-3</v>
      </c>
    </row>
    <row r="2842" spans="24:116" x14ac:dyDescent="0.3">
      <c r="X2842" s="43">
        <v>14362</v>
      </c>
      <c r="Y2842">
        <v>11.03</v>
      </c>
      <c r="Z2842">
        <v>11.03</v>
      </c>
      <c r="AA2842">
        <v>11.03</v>
      </c>
      <c r="AB2842">
        <v>11.03</v>
      </c>
      <c r="AC2842">
        <v>11.03</v>
      </c>
      <c r="AD2842">
        <v>0</v>
      </c>
      <c r="AE2842">
        <f ca="1">(SPX[[#This Row],[Close]]-OFFSET(SPX[[#This Row],[Close]],-1,0))/(OFFSET(SPX[[#This Row],[Close]],-1,0))</f>
        <v>1.0999083409715785E-2</v>
      </c>
      <c r="AO2842" s="43">
        <v>33669</v>
      </c>
      <c r="AP2842">
        <v>147.71000699999999</v>
      </c>
      <c r="AQ2842">
        <v>147.91000399999999</v>
      </c>
      <c r="AR2842">
        <v>146.33000200000001</v>
      </c>
      <c r="AS2842">
        <v>146.86000100000001</v>
      </c>
      <c r="AT2842">
        <v>146.86000100000001</v>
      </c>
      <c r="AU2842">
        <v>0</v>
      </c>
      <c r="AV2842">
        <f ca="1">(Table6[[#This Row],[Close]]-OFFSET(Table6[[#This Row],[Close]],-1,0))/(OFFSET(Table6[[#This Row],[Close]],-1,0))</f>
        <v>-7.0989315908609905E-3</v>
      </c>
      <c r="BF2842" s="43">
        <v>36111</v>
      </c>
      <c r="BG2842">
        <v>393.48001099999999</v>
      </c>
      <c r="BH2842">
        <v>393.48001099999999</v>
      </c>
      <c r="BI2842">
        <v>391.14999399999999</v>
      </c>
      <c r="BJ2842">
        <v>392.20001200000002</v>
      </c>
      <c r="BK2842">
        <v>392.20001200000002</v>
      </c>
      <c r="BL2842">
        <v>6623000</v>
      </c>
      <c r="BM2842">
        <f ca="1">(Table510[[#This Row],[Close]]-OFFSET(Table510[[#This Row],[Close]],-1,0))/(OFFSET(Table510[[#This Row],[Close]],-1,0))</f>
        <v>-3.2276641085021611E-3</v>
      </c>
      <c r="BW2842" s="43">
        <v>41991</v>
      </c>
      <c r="BX2842">
        <v>110.16999800000001</v>
      </c>
      <c r="BY2842">
        <v>110.220001</v>
      </c>
      <c r="BZ2842">
        <v>110.05999799999999</v>
      </c>
      <c r="CA2842">
        <v>110.099998</v>
      </c>
      <c r="CB2842">
        <v>94.492508000000001</v>
      </c>
      <c r="CC2842">
        <v>1865800</v>
      </c>
      <c r="CD2842">
        <f ca="1">(AGG[[#This Row],[Close]]-OFFSET(AGG[[#This Row],[Close]],-1,0))/(OFFSET(AGG[[#This Row],[Close]],-1,0))</f>
        <v>-2.6270586341793855E-3</v>
      </c>
      <c r="CN2842" s="43">
        <v>41234</v>
      </c>
      <c r="CO2842">
        <v>53.349997999999999</v>
      </c>
      <c r="CP2842">
        <v>53.450001</v>
      </c>
      <c r="CQ2842">
        <v>53.27</v>
      </c>
      <c r="CR2842">
        <v>53.389999000000003</v>
      </c>
      <c r="CS2842">
        <v>41.872867999999997</v>
      </c>
      <c r="CT2842">
        <v>10368200</v>
      </c>
      <c r="CU2842">
        <f ca="1">(EFA[[#This Row],[Close]]-OFFSET(EFA[[#This Row],[Close]],-1,0))/(OFFSET(EFA[[#This Row],[Close]],-1,0))</f>
        <v>1.68855537877221E-3</v>
      </c>
      <c r="DE2842" s="43">
        <v>36959</v>
      </c>
      <c r="DF2842">
        <v>24.469999000000001</v>
      </c>
      <c r="DG2842">
        <v>25.76</v>
      </c>
      <c r="DH2842">
        <v>24.459999</v>
      </c>
      <c r="DI2842">
        <v>25.620000999999998</v>
      </c>
      <c r="DJ2842">
        <v>25.620000999999998</v>
      </c>
      <c r="DK2842">
        <v>0</v>
      </c>
      <c r="DL2842">
        <f ca="1">(VIX_7[[#This Row],[Close]]-OFFSET(VIX_7[[#This Row],[Close]],-1,0))/(OFFSET(VIX_7[[#This Row],[Close]],-1,0))</f>
        <v>5.4755040973444108E-2</v>
      </c>
    </row>
    <row r="2843" spans="24:116" x14ac:dyDescent="0.3">
      <c r="X2843" s="43">
        <v>14363</v>
      </c>
      <c r="Y2843">
        <v>10.93</v>
      </c>
      <c r="Z2843">
        <v>10.93</v>
      </c>
      <c r="AA2843">
        <v>10.93</v>
      </c>
      <c r="AB2843">
        <v>10.93</v>
      </c>
      <c r="AC2843">
        <v>10.93</v>
      </c>
      <c r="AD2843">
        <v>0</v>
      </c>
      <c r="AE2843">
        <f ca="1">(SPX[[#This Row],[Close]]-OFFSET(SPX[[#This Row],[Close]],-1,0))/(OFFSET(SPX[[#This Row],[Close]],-1,0))</f>
        <v>-9.0661831368993341E-3</v>
      </c>
      <c r="AO2843" s="43">
        <v>33672</v>
      </c>
      <c r="AP2843">
        <v>147.03999300000001</v>
      </c>
      <c r="AQ2843">
        <v>147.16000399999999</v>
      </c>
      <c r="AR2843">
        <v>146.449997</v>
      </c>
      <c r="AS2843">
        <v>146.779999</v>
      </c>
      <c r="AT2843">
        <v>146.779999</v>
      </c>
      <c r="AU2843">
        <v>0</v>
      </c>
      <c r="AV2843">
        <f ca="1">(Table6[[#This Row],[Close]]-OFFSET(Table6[[#This Row],[Close]],-1,0))/(OFFSET(Table6[[#This Row],[Close]],-1,0))</f>
        <v>-5.4475009842882573E-4</v>
      </c>
      <c r="BF2843" s="43">
        <v>36112</v>
      </c>
      <c r="BG2843">
        <v>392.20001200000002</v>
      </c>
      <c r="BH2843">
        <v>392.55999800000001</v>
      </c>
      <c r="BI2843">
        <v>389.35998499999999</v>
      </c>
      <c r="BJ2843">
        <v>389.35998499999999</v>
      </c>
      <c r="BK2843">
        <v>389.35998499999999</v>
      </c>
      <c r="BL2843">
        <v>6022700</v>
      </c>
      <c r="BM2843">
        <f ca="1">(Table510[[#This Row],[Close]]-OFFSET(Table510[[#This Row],[Close]],-1,0))/(OFFSET(Table510[[#This Row],[Close]],-1,0))</f>
        <v>-7.2412720884873927E-3</v>
      </c>
      <c r="BW2843" s="43">
        <v>41992</v>
      </c>
      <c r="BX2843">
        <v>110.08000199999999</v>
      </c>
      <c r="BY2843">
        <v>110.379997</v>
      </c>
      <c r="BZ2843">
        <v>110.08000199999999</v>
      </c>
      <c r="CA2843">
        <v>110.279999</v>
      </c>
      <c r="CB2843">
        <v>94.647018000000003</v>
      </c>
      <c r="CC2843">
        <v>1865000</v>
      </c>
      <c r="CD2843">
        <f ca="1">(AGG[[#This Row],[Close]]-OFFSET(AGG[[#This Row],[Close]],-1,0))/(OFFSET(AGG[[#This Row],[Close]],-1,0))</f>
        <v>1.6348864965465694E-3</v>
      </c>
      <c r="CN2843" s="43">
        <v>41236</v>
      </c>
      <c r="CO2843">
        <v>54.200001</v>
      </c>
      <c r="CP2843">
        <v>54.540000999999997</v>
      </c>
      <c r="CQ2843">
        <v>54.169998</v>
      </c>
      <c r="CR2843">
        <v>54.540000999999997</v>
      </c>
      <c r="CS2843">
        <v>42.774799000000002</v>
      </c>
      <c r="CT2843">
        <v>8397700</v>
      </c>
      <c r="CU2843">
        <f ca="1">(EFA[[#This Row],[Close]]-OFFSET(EFA[[#This Row],[Close]],-1,0))/(OFFSET(EFA[[#This Row],[Close]],-1,0))</f>
        <v>2.1539652023593286E-2</v>
      </c>
      <c r="DE2843" s="43">
        <v>36962</v>
      </c>
      <c r="DF2843">
        <v>27.879999000000002</v>
      </c>
      <c r="DG2843">
        <v>30.540001</v>
      </c>
      <c r="DH2843">
        <v>27.74</v>
      </c>
      <c r="DI2843">
        <v>30.32</v>
      </c>
      <c r="DJ2843">
        <v>30.32</v>
      </c>
      <c r="DK2843">
        <v>0</v>
      </c>
      <c r="DL2843">
        <f ca="1">(VIX_7[[#This Row],[Close]]-OFFSET(VIX_7[[#This Row],[Close]],-1,0))/(OFFSET(VIX_7[[#This Row],[Close]],-1,0))</f>
        <v>0.18345038315962603</v>
      </c>
    </row>
    <row r="2844" spans="24:116" x14ac:dyDescent="0.3">
      <c r="X2844" s="43">
        <v>14366</v>
      </c>
      <c r="Y2844">
        <v>10.86</v>
      </c>
      <c r="Z2844">
        <v>10.86</v>
      </c>
      <c r="AA2844">
        <v>10.86</v>
      </c>
      <c r="AB2844">
        <v>10.86</v>
      </c>
      <c r="AC2844">
        <v>10.86</v>
      </c>
      <c r="AD2844">
        <v>0</v>
      </c>
      <c r="AE2844">
        <f ca="1">(SPX[[#This Row],[Close]]-OFFSET(SPX[[#This Row],[Close]],-1,0))/(OFFSET(SPX[[#This Row],[Close]],-1,0))</f>
        <v>-6.4043915827996598E-3</v>
      </c>
      <c r="AO2844" s="43">
        <v>33673</v>
      </c>
      <c r="AP2844">
        <v>147.36000100000001</v>
      </c>
      <c r="AQ2844">
        <v>148.38000500000001</v>
      </c>
      <c r="AR2844">
        <v>146.779999</v>
      </c>
      <c r="AS2844">
        <v>148.21000699999999</v>
      </c>
      <c r="AT2844">
        <v>148.21000699999999</v>
      </c>
      <c r="AU2844">
        <v>0</v>
      </c>
      <c r="AV2844">
        <f ca="1">(Table6[[#This Row],[Close]]-OFFSET(Table6[[#This Row],[Close]],-1,0))/(OFFSET(Table6[[#This Row],[Close]],-1,0))</f>
        <v>9.7425262961065053E-3</v>
      </c>
      <c r="BF2844" s="43">
        <v>36115</v>
      </c>
      <c r="BG2844">
        <v>389.35998499999999</v>
      </c>
      <c r="BH2844">
        <v>392.48001099999999</v>
      </c>
      <c r="BI2844">
        <v>388.07998700000002</v>
      </c>
      <c r="BJ2844">
        <v>390.42001299999998</v>
      </c>
      <c r="BK2844">
        <v>390.42001299999998</v>
      </c>
      <c r="BL2844">
        <v>6155800</v>
      </c>
      <c r="BM2844">
        <f ca="1">(Table510[[#This Row],[Close]]-OFFSET(Table510[[#This Row],[Close]],-1,0))/(OFFSET(Table510[[#This Row],[Close]],-1,0))</f>
        <v>2.7224882906238773E-3</v>
      </c>
      <c r="BW2844" s="43">
        <v>41995</v>
      </c>
      <c r="BX2844">
        <v>110.349998</v>
      </c>
      <c r="BY2844">
        <v>110.459999</v>
      </c>
      <c r="BZ2844">
        <v>110.269997</v>
      </c>
      <c r="CA2844">
        <v>110.449997</v>
      </c>
      <c r="CB2844">
        <v>94.792900000000003</v>
      </c>
      <c r="CC2844">
        <v>3827800</v>
      </c>
      <c r="CD2844">
        <f ca="1">(AGG[[#This Row],[Close]]-OFFSET(AGG[[#This Row],[Close]],-1,0))/(OFFSET(AGG[[#This Row],[Close]],-1,0))</f>
        <v>1.5415125275798428E-3</v>
      </c>
      <c r="CN2844" s="43">
        <v>41239</v>
      </c>
      <c r="CO2844">
        <v>54.240001999999997</v>
      </c>
      <c r="CP2844">
        <v>54.419998</v>
      </c>
      <c r="CQ2844">
        <v>54.110000999999997</v>
      </c>
      <c r="CR2844">
        <v>54.41</v>
      </c>
      <c r="CS2844">
        <v>42.672835999999997</v>
      </c>
      <c r="CT2844">
        <v>13682100</v>
      </c>
      <c r="CU2844">
        <f ca="1">(EFA[[#This Row],[Close]]-OFFSET(EFA[[#This Row],[Close]],-1,0))/(OFFSET(EFA[[#This Row],[Close]],-1,0))</f>
        <v>-2.3835899819657142E-3</v>
      </c>
      <c r="DE2844" s="43">
        <v>36963</v>
      </c>
      <c r="DF2844">
        <v>30.77</v>
      </c>
      <c r="DG2844">
        <v>30.84</v>
      </c>
      <c r="DH2844">
        <v>27.549999</v>
      </c>
      <c r="DI2844">
        <v>27.549999</v>
      </c>
      <c r="DJ2844">
        <v>27.549999</v>
      </c>
      <c r="DK2844">
        <v>0</v>
      </c>
      <c r="DL2844">
        <f ca="1">(VIX_7[[#This Row],[Close]]-OFFSET(VIX_7[[#This Row],[Close]],-1,0))/(OFFSET(VIX_7[[#This Row],[Close]],-1,0))</f>
        <v>-9.1358872031662292E-2</v>
      </c>
    </row>
    <row r="2845" spans="24:116" x14ac:dyDescent="0.3">
      <c r="X2845" s="43">
        <v>14367</v>
      </c>
      <c r="Y2845">
        <v>11</v>
      </c>
      <c r="Z2845">
        <v>11</v>
      </c>
      <c r="AA2845">
        <v>11</v>
      </c>
      <c r="AB2845">
        <v>11</v>
      </c>
      <c r="AC2845">
        <v>11</v>
      </c>
      <c r="AD2845">
        <v>0</v>
      </c>
      <c r="AE2845">
        <f ca="1">(SPX[[#This Row],[Close]]-OFFSET(SPX[[#This Row],[Close]],-1,0))/(OFFSET(SPX[[#This Row],[Close]],-1,0))</f>
        <v>1.2891344383057144E-2</v>
      </c>
      <c r="AO2845" s="43">
        <v>33674</v>
      </c>
      <c r="AP2845">
        <v>147.96000699999999</v>
      </c>
      <c r="AQ2845">
        <v>148.220001</v>
      </c>
      <c r="AR2845">
        <v>146.71000699999999</v>
      </c>
      <c r="AS2845">
        <v>146.970001</v>
      </c>
      <c r="AT2845">
        <v>146.970001</v>
      </c>
      <c r="AU2845">
        <v>0</v>
      </c>
      <c r="AV2845">
        <f ca="1">(Table6[[#This Row],[Close]]-OFFSET(Table6[[#This Row],[Close]],-1,0))/(OFFSET(Table6[[#This Row],[Close]],-1,0))</f>
        <v>-8.3665470712783515E-3</v>
      </c>
      <c r="BF2845" s="43">
        <v>36116</v>
      </c>
      <c r="BG2845">
        <v>390.42001299999998</v>
      </c>
      <c r="BH2845">
        <v>390.42001299999998</v>
      </c>
      <c r="BI2845">
        <v>385.63000499999998</v>
      </c>
      <c r="BJ2845">
        <v>389.42999300000002</v>
      </c>
      <c r="BK2845">
        <v>389.42999300000002</v>
      </c>
      <c r="BL2845">
        <v>7052000</v>
      </c>
      <c r="BM2845">
        <f ca="1">(Table510[[#This Row],[Close]]-OFFSET(Table510[[#This Row],[Close]],-1,0))/(OFFSET(Table510[[#This Row],[Close]],-1,0))</f>
        <v>-2.5357818939470162E-3</v>
      </c>
      <c r="BW2845" s="43">
        <v>41996</v>
      </c>
      <c r="BX2845">
        <v>110.300003</v>
      </c>
      <c r="BY2845">
        <v>110.389999</v>
      </c>
      <c r="BZ2845">
        <v>109.900002</v>
      </c>
      <c r="CA2845">
        <v>109.94000200000001</v>
      </c>
      <c r="CB2845">
        <v>94.355225000000004</v>
      </c>
      <c r="CC2845">
        <v>2790800</v>
      </c>
      <c r="CD2845">
        <f ca="1">(AGG[[#This Row],[Close]]-OFFSET(AGG[[#This Row],[Close]],-1,0))/(OFFSET(AGG[[#This Row],[Close]],-1,0))</f>
        <v>-4.6174288261862911E-3</v>
      </c>
      <c r="CN2845" s="43">
        <v>41240</v>
      </c>
      <c r="CO2845">
        <v>54.290000999999997</v>
      </c>
      <c r="CP2845">
        <v>54.439999</v>
      </c>
      <c r="CQ2845">
        <v>54.119999</v>
      </c>
      <c r="CR2845">
        <v>54.139999000000003</v>
      </c>
      <c r="CS2845">
        <v>42.461086000000002</v>
      </c>
      <c r="CT2845">
        <v>13987200</v>
      </c>
      <c r="CU2845">
        <f ca="1">(EFA[[#This Row],[Close]]-OFFSET(EFA[[#This Row],[Close]],-1,0))/(OFFSET(EFA[[#This Row],[Close]],-1,0))</f>
        <v>-4.9623414813452218E-3</v>
      </c>
      <c r="DE2845" s="43">
        <v>36964</v>
      </c>
      <c r="DF2845">
        <v>30.370000999999998</v>
      </c>
      <c r="DG2845">
        <v>30.709999</v>
      </c>
      <c r="DH2845">
        <v>28.860001</v>
      </c>
      <c r="DI2845">
        <v>29.610001</v>
      </c>
      <c r="DJ2845">
        <v>29.610001</v>
      </c>
      <c r="DK2845">
        <v>0</v>
      </c>
      <c r="DL2845">
        <f ca="1">(VIX_7[[#This Row],[Close]]-OFFSET(VIX_7[[#This Row],[Close]],-1,0))/(OFFSET(VIX_7[[#This Row],[Close]],-1,0))</f>
        <v>7.4773215055289138E-2</v>
      </c>
    </row>
    <row r="2846" spans="24:116" x14ac:dyDescent="0.3">
      <c r="X2846" s="43">
        <v>14368</v>
      </c>
      <c r="Y2846">
        <v>11.29</v>
      </c>
      <c r="Z2846">
        <v>11.29</v>
      </c>
      <c r="AA2846">
        <v>11.29</v>
      </c>
      <c r="AB2846">
        <v>11.29</v>
      </c>
      <c r="AC2846">
        <v>11.29</v>
      </c>
      <c r="AD2846">
        <v>0</v>
      </c>
      <c r="AE2846">
        <f ca="1">(SPX[[#This Row],[Close]]-OFFSET(SPX[[#This Row],[Close]],-1,0))/(OFFSET(SPX[[#This Row],[Close]],-1,0))</f>
        <v>2.6363636363636287E-2</v>
      </c>
      <c r="AO2846" s="43">
        <v>33675</v>
      </c>
      <c r="AP2846">
        <v>146.770004</v>
      </c>
      <c r="AQ2846">
        <v>147</v>
      </c>
      <c r="AR2846">
        <v>145.78999300000001</v>
      </c>
      <c r="AS2846">
        <v>146.61000100000001</v>
      </c>
      <c r="AT2846">
        <v>146.61000100000001</v>
      </c>
      <c r="AU2846">
        <v>0</v>
      </c>
      <c r="AV2846">
        <f ca="1">(Table6[[#This Row],[Close]]-OFFSET(Table6[[#This Row],[Close]],-1,0))/(OFFSET(Table6[[#This Row],[Close]],-1,0))</f>
        <v>-2.4494794689426808E-3</v>
      </c>
      <c r="BF2846" s="43">
        <v>36117</v>
      </c>
      <c r="BG2846">
        <v>389.42999300000002</v>
      </c>
      <c r="BH2846">
        <v>392.11999500000002</v>
      </c>
      <c r="BI2846">
        <v>389.04998799999998</v>
      </c>
      <c r="BJ2846">
        <v>392.11999500000002</v>
      </c>
      <c r="BK2846">
        <v>392.11999500000002</v>
      </c>
      <c r="BL2846">
        <v>6525100</v>
      </c>
      <c r="BM2846">
        <f ca="1">(Table510[[#This Row],[Close]]-OFFSET(Table510[[#This Row],[Close]],-1,0))/(OFFSET(Table510[[#This Row],[Close]],-1,0))</f>
        <v>6.907536780301338E-3</v>
      </c>
      <c r="BW2846" s="43">
        <v>41997</v>
      </c>
      <c r="BX2846">
        <v>109.629997</v>
      </c>
      <c r="BY2846">
        <v>109.709999</v>
      </c>
      <c r="BZ2846">
        <v>109.459999</v>
      </c>
      <c r="CA2846">
        <v>109.69000200000001</v>
      </c>
      <c r="CB2846">
        <v>94.457687000000007</v>
      </c>
      <c r="CC2846">
        <v>922100</v>
      </c>
      <c r="CD2846">
        <f ca="1">(AGG[[#This Row],[Close]]-OFFSET(AGG[[#This Row],[Close]],-1,0))/(OFFSET(AGG[[#This Row],[Close]],-1,0))</f>
        <v>-2.2739675773336804E-3</v>
      </c>
      <c r="CN2846" s="43">
        <v>41241</v>
      </c>
      <c r="CO2846">
        <v>53.830002</v>
      </c>
      <c r="CP2846">
        <v>54.59</v>
      </c>
      <c r="CQ2846">
        <v>53.720001000000003</v>
      </c>
      <c r="CR2846">
        <v>54.529998999999997</v>
      </c>
      <c r="CS2846">
        <v>42.766956</v>
      </c>
      <c r="CT2846">
        <v>23549600</v>
      </c>
      <c r="CU2846">
        <f ca="1">(EFA[[#This Row],[Close]]-OFFSET(EFA[[#This Row],[Close]],-1,0))/(OFFSET(EFA[[#This Row],[Close]],-1,0))</f>
        <v>7.2035464943394894E-3</v>
      </c>
      <c r="DE2846" s="43">
        <v>36965</v>
      </c>
      <c r="DF2846">
        <v>28.530000999999999</v>
      </c>
      <c r="DG2846">
        <v>28.98</v>
      </c>
      <c r="DH2846">
        <v>28.25</v>
      </c>
      <c r="DI2846">
        <v>28.559999000000001</v>
      </c>
      <c r="DJ2846">
        <v>28.559999000000001</v>
      </c>
      <c r="DK2846">
        <v>0</v>
      </c>
      <c r="DL2846">
        <f ca="1">(VIX_7[[#This Row],[Close]]-OFFSET(VIX_7[[#This Row],[Close]],-1,0))/(OFFSET(VIX_7[[#This Row],[Close]],-1,0))</f>
        <v>-3.5461059254945623E-2</v>
      </c>
    </row>
    <row r="2847" spans="24:116" x14ac:dyDescent="0.3">
      <c r="X2847" s="43">
        <v>14369</v>
      </c>
      <c r="Y2847">
        <v>11.25</v>
      </c>
      <c r="Z2847">
        <v>11.25</v>
      </c>
      <c r="AA2847">
        <v>11.25</v>
      </c>
      <c r="AB2847">
        <v>11.25</v>
      </c>
      <c r="AC2847">
        <v>11.25</v>
      </c>
      <c r="AD2847">
        <v>0</v>
      </c>
      <c r="AE2847">
        <f ca="1">(SPX[[#This Row],[Close]]-OFFSET(SPX[[#This Row],[Close]],-1,0))/(OFFSET(SPX[[#This Row],[Close]],-1,0))</f>
        <v>-3.5429583702390743E-3</v>
      </c>
      <c r="AO2847" s="43">
        <v>33676</v>
      </c>
      <c r="AP2847">
        <v>147.39999399999999</v>
      </c>
      <c r="AQ2847">
        <v>147.509995</v>
      </c>
      <c r="AR2847">
        <v>146.61000100000001</v>
      </c>
      <c r="AS2847">
        <v>147.300003</v>
      </c>
      <c r="AT2847">
        <v>147.300003</v>
      </c>
      <c r="AU2847">
        <v>0</v>
      </c>
      <c r="AV2847">
        <f ca="1">(Table6[[#This Row],[Close]]-OFFSET(Table6[[#This Row],[Close]],-1,0))/(OFFSET(Table6[[#This Row],[Close]],-1,0))</f>
        <v>4.7063774319187996E-3</v>
      </c>
      <c r="BF2847" s="43">
        <v>36118</v>
      </c>
      <c r="BG2847">
        <v>392.11999500000002</v>
      </c>
      <c r="BH2847">
        <v>394.64001500000001</v>
      </c>
      <c r="BI2847">
        <v>392.11999500000002</v>
      </c>
      <c r="BJ2847">
        <v>394.36999500000002</v>
      </c>
      <c r="BK2847">
        <v>394.36999500000002</v>
      </c>
      <c r="BL2847">
        <v>6710000</v>
      </c>
      <c r="BM2847">
        <f ca="1">(Table510[[#This Row],[Close]]-OFFSET(Table510[[#This Row],[Close]],-1,0))/(OFFSET(Table510[[#This Row],[Close]],-1,0))</f>
        <v>5.7380394488681964E-3</v>
      </c>
      <c r="BW2847" s="43">
        <v>41999</v>
      </c>
      <c r="BX2847">
        <v>109.720001</v>
      </c>
      <c r="BY2847">
        <v>109.870003</v>
      </c>
      <c r="BZ2847">
        <v>109.620003</v>
      </c>
      <c r="CA2847">
        <v>109.739998</v>
      </c>
      <c r="CB2847">
        <v>94.500739999999993</v>
      </c>
      <c r="CC2847">
        <v>1124900</v>
      </c>
      <c r="CD2847">
        <f ca="1">(AGG[[#This Row],[Close]]-OFFSET(AGG[[#This Row],[Close]],-1,0))/(OFFSET(AGG[[#This Row],[Close]],-1,0))</f>
        <v>4.5579359183522527E-4</v>
      </c>
      <c r="CN2847" s="43">
        <v>41242</v>
      </c>
      <c r="CO2847">
        <v>54.959999000000003</v>
      </c>
      <c r="CP2847">
        <v>55.130001</v>
      </c>
      <c r="CQ2847">
        <v>54.709999000000003</v>
      </c>
      <c r="CR2847">
        <v>55</v>
      </c>
      <c r="CS2847">
        <v>43.135567000000002</v>
      </c>
      <c r="CT2847">
        <v>19765500</v>
      </c>
      <c r="CU2847">
        <f ca="1">(EFA[[#This Row],[Close]]-OFFSET(EFA[[#This Row],[Close]],-1,0))/(OFFSET(EFA[[#This Row],[Close]],-1,0))</f>
        <v>8.6191272440698831E-3</v>
      </c>
      <c r="DE2847" s="43">
        <v>36966</v>
      </c>
      <c r="DF2847">
        <v>28.780000999999999</v>
      </c>
      <c r="DG2847">
        <v>29.91</v>
      </c>
      <c r="DH2847">
        <v>28.559999000000001</v>
      </c>
      <c r="DI2847">
        <v>29.91</v>
      </c>
      <c r="DJ2847">
        <v>29.91</v>
      </c>
      <c r="DK2847">
        <v>0</v>
      </c>
      <c r="DL2847">
        <f ca="1">(VIX_7[[#This Row],[Close]]-OFFSET(VIX_7[[#This Row],[Close]],-1,0))/(OFFSET(VIX_7[[#This Row],[Close]],-1,0))</f>
        <v>4.7268944232105849E-2</v>
      </c>
    </row>
    <row r="2848" spans="24:116" x14ac:dyDescent="0.3">
      <c r="X2848" s="43">
        <v>14370</v>
      </c>
      <c r="Y2848">
        <v>11.21</v>
      </c>
      <c r="Z2848">
        <v>11.21</v>
      </c>
      <c r="AA2848">
        <v>11.21</v>
      </c>
      <c r="AB2848">
        <v>11.21</v>
      </c>
      <c r="AC2848">
        <v>11.21</v>
      </c>
      <c r="AD2848">
        <v>0</v>
      </c>
      <c r="AE2848">
        <f ca="1">(SPX[[#This Row],[Close]]-OFFSET(SPX[[#This Row],[Close]],-1,0))/(OFFSET(SPX[[#This Row],[Close]],-1,0))</f>
        <v>-3.5555555555554798E-3</v>
      </c>
      <c r="AO2848" s="43">
        <v>33679</v>
      </c>
      <c r="AP2848">
        <v>147.05999800000001</v>
      </c>
      <c r="AQ2848">
        <v>147.38000500000001</v>
      </c>
      <c r="AR2848">
        <v>146.58000200000001</v>
      </c>
      <c r="AS2848">
        <v>147.08999600000001</v>
      </c>
      <c r="AT2848">
        <v>147.08999600000001</v>
      </c>
      <c r="AU2848">
        <v>0</v>
      </c>
      <c r="AV2848">
        <f ca="1">(Table6[[#This Row],[Close]]-OFFSET(Table6[[#This Row],[Close]],-1,0))/(OFFSET(Table6[[#This Row],[Close]],-1,0))</f>
        <v>-1.4257094074871829E-3</v>
      </c>
      <c r="BF2848" s="43">
        <v>36119</v>
      </c>
      <c r="BG2848">
        <v>394.36999500000002</v>
      </c>
      <c r="BH2848">
        <v>394.540009</v>
      </c>
      <c r="BI2848">
        <v>393.02999899999998</v>
      </c>
      <c r="BJ2848">
        <v>394.290009</v>
      </c>
      <c r="BK2848">
        <v>394.290009</v>
      </c>
      <c r="BL2848">
        <v>7212000</v>
      </c>
      <c r="BM2848">
        <f ca="1">(Table510[[#This Row],[Close]]-OFFSET(Table510[[#This Row],[Close]],-1,0))/(OFFSET(Table510[[#This Row],[Close]],-1,0))</f>
        <v>-2.0281968966736282E-4</v>
      </c>
      <c r="BW2848" s="43">
        <v>42002</v>
      </c>
      <c r="BX2848">
        <v>109.94000200000001</v>
      </c>
      <c r="BY2848">
        <v>110.050003</v>
      </c>
      <c r="BZ2848">
        <v>109.83000199999999</v>
      </c>
      <c r="CA2848">
        <v>109.970001</v>
      </c>
      <c r="CB2848">
        <v>94.698784000000003</v>
      </c>
      <c r="CC2848">
        <v>2199200</v>
      </c>
      <c r="CD2848">
        <f ca="1">(AGG[[#This Row],[Close]]-OFFSET(AGG[[#This Row],[Close]],-1,0))/(OFFSET(AGG[[#This Row],[Close]],-1,0))</f>
        <v>2.0958903243282036E-3</v>
      </c>
      <c r="CN2848" s="43">
        <v>41243</v>
      </c>
      <c r="CO2848">
        <v>55.029998999999997</v>
      </c>
      <c r="CP2848">
        <v>55.25</v>
      </c>
      <c r="CQ2848">
        <v>54.970001000000003</v>
      </c>
      <c r="CR2848">
        <v>55.07</v>
      </c>
      <c r="CS2848">
        <v>43.190468000000003</v>
      </c>
      <c r="CT2848">
        <v>23565800</v>
      </c>
      <c r="CU2848">
        <f ca="1">(EFA[[#This Row],[Close]]-OFFSET(EFA[[#This Row],[Close]],-1,0))/(OFFSET(EFA[[#This Row],[Close]],-1,0))</f>
        <v>1.2727272727272778E-3</v>
      </c>
      <c r="DE2848" s="43">
        <v>36969</v>
      </c>
      <c r="DF2848">
        <v>30.610001</v>
      </c>
      <c r="DG2848">
        <v>31.33</v>
      </c>
      <c r="DH2848">
        <v>29.5</v>
      </c>
      <c r="DI2848">
        <v>29.780000999999999</v>
      </c>
      <c r="DJ2848">
        <v>29.780000999999999</v>
      </c>
      <c r="DK2848">
        <v>0</v>
      </c>
      <c r="DL2848">
        <f ca="1">(VIX_7[[#This Row],[Close]]-OFFSET(VIX_7[[#This Row],[Close]],-1,0))/(OFFSET(VIX_7[[#This Row],[Close]],-1,0))</f>
        <v>-4.3463390170512045E-3</v>
      </c>
    </row>
    <row r="2849" spans="24:116" x14ac:dyDescent="0.3">
      <c r="X2849" s="43">
        <v>14373</v>
      </c>
      <c r="Y2849">
        <v>11.23</v>
      </c>
      <c r="Z2849">
        <v>11.23</v>
      </c>
      <c r="AA2849">
        <v>11.23</v>
      </c>
      <c r="AB2849">
        <v>11.23</v>
      </c>
      <c r="AC2849">
        <v>11.23</v>
      </c>
      <c r="AD2849">
        <v>0</v>
      </c>
      <c r="AE2849">
        <f ca="1">(SPX[[#This Row],[Close]]-OFFSET(SPX[[#This Row],[Close]],-1,0))/(OFFSET(SPX[[#This Row],[Close]],-1,0))</f>
        <v>1.7841213202497389E-3</v>
      </c>
      <c r="AO2849" s="43">
        <v>33680</v>
      </c>
      <c r="AP2849">
        <v>147.470001</v>
      </c>
      <c r="AQ2849">
        <v>148.36999499999999</v>
      </c>
      <c r="AR2849">
        <v>147.08999600000001</v>
      </c>
      <c r="AS2849">
        <v>148.36999499999999</v>
      </c>
      <c r="AT2849">
        <v>148.36999499999999</v>
      </c>
      <c r="AU2849">
        <v>0</v>
      </c>
      <c r="AV2849">
        <f ca="1">(Table6[[#This Row],[Close]]-OFFSET(Table6[[#This Row],[Close]],-1,0))/(OFFSET(Table6[[#This Row],[Close]],-1,0))</f>
        <v>8.7021485811990575E-3</v>
      </c>
      <c r="BF2849" s="43">
        <v>36122</v>
      </c>
      <c r="BG2849">
        <v>394.290009</v>
      </c>
      <c r="BH2849">
        <v>398.76001000000002</v>
      </c>
      <c r="BI2849">
        <v>394.290009</v>
      </c>
      <c r="BJ2849">
        <v>398.14999399999999</v>
      </c>
      <c r="BK2849">
        <v>398.14999399999999</v>
      </c>
      <c r="BL2849">
        <v>7741000</v>
      </c>
      <c r="BM2849">
        <f ca="1">(Table510[[#This Row],[Close]]-OFFSET(Table510[[#This Row],[Close]],-1,0))/(OFFSET(Table510[[#This Row],[Close]],-1,0))</f>
        <v>9.7897103956291077E-3</v>
      </c>
      <c r="BW2849" s="43">
        <v>42003</v>
      </c>
      <c r="BX2849">
        <v>110.199997</v>
      </c>
      <c r="BY2849">
        <v>110.260002</v>
      </c>
      <c r="BZ2849">
        <v>110.010002</v>
      </c>
      <c r="CA2849">
        <v>110.089996</v>
      </c>
      <c r="CB2849">
        <v>94.802132</v>
      </c>
      <c r="CC2849">
        <v>2069600</v>
      </c>
      <c r="CD2849">
        <f ca="1">(AGG[[#This Row],[Close]]-OFFSET(AGG[[#This Row],[Close]],-1,0))/(OFFSET(AGG[[#This Row],[Close]],-1,0))</f>
        <v>1.091161215866525E-3</v>
      </c>
      <c r="CN2849" s="43">
        <v>41246</v>
      </c>
      <c r="CO2849">
        <v>55.34</v>
      </c>
      <c r="CP2849">
        <v>55.369999</v>
      </c>
      <c r="CQ2849">
        <v>55.060001</v>
      </c>
      <c r="CR2849">
        <v>55.139999000000003</v>
      </c>
      <c r="CS2849">
        <v>43.245365</v>
      </c>
      <c r="CT2849">
        <v>22076600</v>
      </c>
      <c r="CU2849">
        <f ca="1">(EFA[[#This Row],[Close]]-OFFSET(EFA[[#This Row],[Close]],-1,0))/(OFFSET(EFA[[#This Row],[Close]],-1,0))</f>
        <v>1.2710913382967643E-3</v>
      </c>
      <c r="DE2849" s="43">
        <v>36970</v>
      </c>
      <c r="DF2849">
        <v>30.02</v>
      </c>
      <c r="DG2849">
        <v>31.27</v>
      </c>
      <c r="DH2849">
        <v>29.299999</v>
      </c>
      <c r="DI2849">
        <v>30.959999</v>
      </c>
      <c r="DJ2849">
        <v>30.959999</v>
      </c>
      <c r="DK2849">
        <v>0</v>
      </c>
      <c r="DL2849">
        <f ca="1">(VIX_7[[#This Row],[Close]]-OFFSET(VIX_7[[#This Row],[Close]],-1,0))/(OFFSET(VIX_7[[#This Row],[Close]],-1,0))</f>
        <v>3.9623840173813332E-2</v>
      </c>
    </row>
    <row r="2850" spans="24:116" x14ac:dyDescent="0.3">
      <c r="X2850" s="43">
        <v>14374</v>
      </c>
      <c r="Y2850">
        <v>11.43</v>
      </c>
      <c r="Z2850">
        <v>11.43</v>
      </c>
      <c r="AA2850">
        <v>11.43</v>
      </c>
      <c r="AB2850">
        <v>11.43</v>
      </c>
      <c r="AC2850">
        <v>11.43</v>
      </c>
      <c r="AD2850">
        <v>0</v>
      </c>
      <c r="AE2850">
        <f ca="1">(SPX[[#This Row],[Close]]-OFFSET(SPX[[#This Row],[Close]],-1,0))/(OFFSET(SPX[[#This Row],[Close]],-1,0))</f>
        <v>1.7809439002671353E-2</v>
      </c>
      <c r="AO2850" s="43">
        <v>33681</v>
      </c>
      <c r="AP2850">
        <v>148.85000600000001</v>
      </c>
      <c r="AQ2850">
        <v>149.08999600000001</v>
      </c>
      <c r="AR2850">
        <v>148.36999499999999</v>
      </c>
      <c r="AS2850">
        <v>148.78999300000001</v>
      </c>
      <c r="AT2850">
        <v>148.78999300000001</v>
      </c>
      <c r="AU2850">
        <v>0</v>
      </c>
      <c r="AV2850">
        <f ca="1">(Table6[[#This Row],[Close]]-OFFSET(Table6[[#This Row],[Close]],-1,0))/(OFFSET(Table6[[#This Row],[Close]],-1,0))</f>
        <v>2.8307475510801292E-3</v>
      </c>
      <c r="BF2850" s="43">
        <v>36123</v>
      </c>
      <c r="BG2850">
        <v>398.14999399999999</v>
      </c>
      <c r="BH2850">
        <v>398.20001200000002</v>
      </c>
      <c r="BI2850">
        <v>396.36999500000002</v>
      </c>
      <c r="BJ2850">
        <v>396.60000600000001</v>
      </c>
      <c r="BK2850">
        <v>396.60000600000001</v>
      </c>
      <c r="BL2850">
        <v>7662000</v>
      </c>
      <c r="BM2850">
        <f ca="1">(Table510[[#This Row],[Close]]-OFFSET(Table510[[#This Row],[Close]],-1,0))/(OFFSET(Table510[[#This Row],[Close]],-1,0))</f>
        <v>-3.8929750680844789E-3</v>
      </c>
      <c r="BW2850" s="43">
        <v>42004</v>
      </c>
      <c r="BX2850">
        <v>110.139999</v>
      </c>
      <c r="BY2850">
        <v>110.260002</v>
      </c>
      <c r="BZ2850">
        <v>110.099998</v>
      </c>
      <c r="CA2850">
        <v>110.120003</v>
      </c>
      <c r="CB2850">
        <v>94.828011000000004</v>
      </c>
      <c r="CC2850">
        <v>2493900</v>
      </c>
      <c r="CD2850">
        <f ca="1">(AGG[[#This Row],[Close]]-OFFSET(AGG[[#This Row],[Close]],-1,0))/(OFFSET(AGG[[#This Row],[Close]],-1,0))</f>
        <v>2.7256790889517042E-4</v>
      </c>
      <c r="CN2850" s="43">
        <v>41247</v>
      </c>
      <c r="CO2850">
        <v>55.32</v>
      </c>
      <c r="CP2850">
        <v>55.400002000000001</v>
      </c>
      <c r="CQ2850">
        <v>55.189999</v>
      </c>
      <c r="CR2850">
        <v>55.279998999999997</v>
      </c>
      <c r="CS2850">
        <v>43.355159999999998</v>
      </c>
      <c r="CT2850">
        <v>18736900</v>
      </c>
      <c r="CU2850">
        <f ca="1">(EFA[[#This Row],[Close]]-OFFSET(EFA[[#This Row],[Close]],-1,0))/(OFFSET(EFA[[#This Row],[Close]],-1,0))</f>
        <v>2.5389917036449973E-3</v>
      </c>
      <c r="DE2850" s="43">
        <v>36971</v>
      </c>
      <c r="DF2850">
        <v>31.41</v>
      </c>
      <c r="DG2850">
        <v>32.18</v>
      </c>
      <c r="DH2850">
        <v>30.26</v>
      </c>
      <c r="DI2850">
        <v>31.93</v>
      </c>
      <c r="DJ2850">
        <v>31.93</v>
      </c>
      <c r="DK2850">
        <v>0</v>
      </c>
      <c r="DL2850">
        <f ca="1">(VIX_7[[#This Row],[Close]]-OFFSET(VIX_7[[#This Row],[Close]],-1,0))/(OFFSET(VIX_7[[#This Row],[Close]],-1,0))</f>
        <v>3.133078266572295E-2</v>
      </c>
    </row>
    <row r="2851" spans="24:116" x14ac:dyDescent="0.3">
      <c r="X2851" s="43">
        <v>14375</v>
      </c>
      <c r="Y2851">
        <v>11.29</v>
      </c>
      <c r="Z2851">
        <v>11.29</v>
      </c>
      <c r="AA2851">
        <v>11.29</v>
      </c>
      <c r="AB2851">
        <v>11.29</v>
      </c>
      <c r="AC2851">
        <v>11.29</v>
      </c>
      <c r="AD2851">
        <v>0</v>
      </c>
      <c r="AE2851">
        <f ca="1">(SPX[[#This Row],[Close]]-OFFSET(SPX[[#This Row],[Close]],-1,0))/(OFFSET(SPX[[#This Row],[Close]],-1,0))</f>
        <v>-1.2248468941382377E-2</v>
      </c>
      <c r="AO2851" s="43">
        <v>33682</v>
      </c>
      <c r="AP2851">
        <v>149.08999600000001</v>
      </c>
      <c r="AQ2851">
        <v>149.13000500000001</v>
      </c>
      <c r="AR2851">
        <v>148.720001</v>
      </c>
      <c r="AS2851">
        <v>148.75</v>
      </c>
      <c r="AT2851">
        <v>148.75</v>
      </c>
      <c r="AU2851">
        <v>0</v>
      </c>
      <c r="AV2851">
        <f ca="1">(Table6[[#This Row],[Close]]-OFFSET(Table6[[#This Row],[Close]],-1,0))/(OFFSET(Table6[[#This Row],[Close]],-1,0))</f>
        <v>-2.6878823766064502E-4</v>
      </c>
      <c r="BF2851" s="43">
        <v>36124</v>
      </c>
      <c r="BG2851">
        <v>396.60000600000001</v>
      </c>
      <c r="BH2851">
        <v>399.32000699999998</v>
      </c>
      <c r="BI2851">
        <v>396.60000600000001</v>
      </c>
      <c r="BJ2851">
        <v>399.32000699999998</v>
      </c>
      <c r="BK2851">
        <v>399.32000699999998</v>
      </c>
      <c r="BL2851">
        <v>5835800</v>
      </c>
      <c r="BM2851">
        <f ca="1">(Table510[[#This Row],[Close]]-OFFSET(Table510[[#This Row],[Close]],-1,0))/(OFFSET(Table510[[#This Row],[Close]],-1,0))</f>
        <v>6.8582979295264256E-3</v>
      </c>
      <c r="BW2851" s="43">
        <v>42006</v>
      </c>
      <c r="BX2851">
        <v>110.18</v>
      </c>
      <c r="BY2851">
        <v>110.5</v>
      </c>
      <c r="BZ2851">
        <v>110.18</v>
      </c>
      <c r="CA2851">
        <v>110.43</v>
      </c>
      <c r="CB2851">
        <v>95.094932999999997</v>
      </c>
      <c r="CC2851">
        <v>2090200</v>
      </c>
      <c r="CD2851">
        <f ca="1">(AGG[[#This Row],[Close]]-OFFSET(AGG[[#This Row],[Close]],-1,0))/(OFFSET(AGG[[#This Row],[Close]],-1,0))</f>
        <v>2.8150834685321418E-3</v>
      </c>
      <c r="CN2851" s="43">
        <v>41248</v>
      </c>
      <c r="CO2851">
        <v>55.299999</v>
      </c>
      <c r="CP2851">
        <v>55.599997999999999</v>
      </c>
      <c r="CQ2851">
        <v>55.110000999999997</v>
      </c>
      <c r="CR2851">
        <v>55.360000999999997</v>
      </c>
      <c r="CS2851">
        <v>43.417904</v>
      </c>
      <c r="CT2851">
        <v>22117800</v>
      </c>
      <c r="CU2851">
        <f ca="1">(EFA[[#This Row],[Close]]-OFFSET(EFA[[#This Row],[Close]],-1,0))/(OFFSET(EFA[[#This Row],[Close]],-1,0))</f>
        <v>1.4472142085241418E-3</v>
      </c>
      <c r="DE2851" s="43">
        <v>36972</v>
      </c>
      <c r="DF2851">
        <v>32.409999999999997</v>
      </c>
      <c r="DG2851">
        <v>35.450001</v>
      </c>
      <c r="DH2851">
        <v>32.349997999999999</v>
      </c>
      <c r="DI2851">
        <v>32.840000000000003</v>
      </c>
      <c r="DJ2851">
        <v>32.840000000000003</v>
      </c>
      <c r="DK2851">
        <v>0</v>
      </c>
      <c r="DL2851">
        <f ca="1">(VIX_7[[#This Row],[Close]]-OFFSET(VIX_7[[#This Row],[Close]],-1,0))/(OFFSET(VIX_7[[#This Row],[Close]],-1,0))</f>
        <v>2.8499843407453922E-2</v>
      </c>
    </row>
    <row r="2852" spans="24:116" x14ac:dyDescent="0.3">
      <c r="X2852" s="43">
        <v>14376</v>
      </c>
      <c r="Y2852">
        <v>11.29</v>
      </c>
      <c r="Z2852">
        <v>11.29</v>
      </c>
      <c r="AA2852">
        <v>11.29</v>
      </c>
      <c r="AB2852">
        <v>11.29</v>
      </c>
      <c r="AC2852">
        <v>11.29</v>
      </c>
      <c r="AD2852">
        <v>0</v>
      </c>
      <c r="AE2852">
        <f ca="1">(SPX[[#This Row],[Close]]-OFFSET(SPX[[#This Row],[Close]],-1,0))/(OFFSET(SPX[[#This Row],[Close]],-1,0))</f>
        <v>0</v>
      </c>
      <c r="AO2852" s="43">
        <v>33683</v>
      </c>
      <c r="AP2852">
        <v>148.86000100000001</v>
      </c>
      <c r="AQ2852">
        <v>149.05999800000001</v>
      </c>
      <c r="AR2852">
        <v>148.21000699999999</v>
      </c>
      <c r="AS2852">
        <v>148.21000699999999</v>
      </c>
      <c r="AT2852">
        <v>148.21000699999999</v>
      </c>
      <c r="AU2852">
        <v>0</v>
      </c>
      <c r="AV2852">
        <f ca="1">(Table6[[#This Row],[Close]]-OFFSET(Table6[[#This Row],[Close]],-1,0))/(OFFSET(Table6[[#This Row],[Close]],-1,0))</f>
        <v>-3.6302050420168723E-3</v>
      </c>
      <c r="BF2852" s="43">
        <v>36126</v>
      </c>
      <c r="BG2852">
        <v>399.32000699999998</v>
      </c>
      <c r="BH2852">
        <v>402.08999599999999</v>
      </c>
      <c r="BI2852">
        <v>399.32000699999998</v>
      </c>
      <c r="BJ2852">
        <v>402.08999599999999</v>
      </c>
      <c r="BK2852">
        <v>402.08999599999999</v>
      </c>
      <c r="BL2852">
        <v>2569500</v>
      </c>
      <c r="BM2852">
        <f ca="1">(Table510[[#This Row],[Close]]-OFFSET(Table510[[#This Row],[Close]],-1,0))/(OFFSET(Table510[[#This Row],[Close]],-1,0))</f>
        <v>6.9367648789007705E-3</v>
      </c>
      <c r="BW2852" s="43">
        <v>42009</v>
      </c>
      <c r="BX2852">
        <v>110.55999799999999</v>
      </c>
      <c r="BY2852">
        <v>110.760002</v>
      </c>
      <c r="BZ2852">
        <v>110.480003</v>
      </c>
      <c r="CA2852">
        <v>110.66999800000001</v>
      </c>
      <c r="CB2852">
        <v>95.301575</v>
      </c>
      <c r="CC2852">
        <v>3446200</v>
      </c>
      <c r="CD2852">
        <f ca="1">(AGG[[#This Row],[Close]]-OFFSET(AGG[[#This Row],[Close]],-1,0))/(OFFSET(AGG[[#This Row],[Close]],-1,0))</f>
        <v>2.1733043557004431E-3</v>
      </c>
      <c r="CN2852" s="43">
        <v>41249</v>
      </c>
      <c r="CO2852">
        <v>55.450001</v>
      </c>
      <c r="CP2852">
        <v>55.509998000000003</v>
      </c>
      <c r="CQ2852">
        <v>55.18</v>
      </c>
      <c r="CR2852">
        <v>55.470001000000003</v>
      </c>
      <c r="CS2852">
        <v>43.504181000000003</v>
      </c>
      <c r="CT2852">
        <v>12963300</v>
      </c>
      <c r="CU2852">
        <f ca="1">(EFA[[#This Row],[Close]]-OFFSET(EFA[[#This Row],[Close]],-1,0))/(OFFSET(EFA[[#This Row],[Close]],-1,0))</f>
        <v>1.9869941837610612E-3</v>
      </c>
      <c r="DE2852" s="43">
        <v>36973</v>
      </c>
      <c r="DF2852">
        <v>33</v>
      </c>
      <c r="DG2852">
        <v>33</v>
      </c>
      <c r="DH2852">
        <v>30.41</v>
      </c>
      <c r="DI2852">
        <v>30.450001</v>
      </c>
      <c r="DJ2852">
        <v>30.450001</v>
      </c>
      <c r="DK2852">
        <v>0</v>
      </c>
      <c r="DL2852">
        <f ca="1">(VIX_7[[#This Row],[Close]]-OFFSET(VIX_7[[#This Row],[Close]],-1,0))/(OFFSET(VIX_7[[#This Row],[Close]],-1,0))</f>
        <v>-7.277707064555429E-2</v>
      </c>
    </row>
    <row r="2853" spans="24:116" x14ac:dyDescent="0.3">
      <c r="X2853" s="43">
        <v>14377</v>
      </c>
      <c r="Y2853">
        <v>11.21</v>
      </c>
      <c r="Z2853">
        <v>11.21</v>
      </c>
      <c r="AA2853">
        <v>11.21</v>
      </c>
      <c r="AB2853">
        <v>11.21</v>
      </c>
      <c r="AC2853">
        <v>11.21</v>
      </c>
      <c r="AD2853">
        <v>0</v>
      </c>
      <c r="AE2853">
        <f ca="1">(SPX[[#This Row],[Close]]-OFFSET(SPX[[#This Row],[Close]],-1,0))/(OFFSET(SPX[[#This Row],[Close]],-1,0))</f>
        <v>-7.0859167404781487E-3</v>
      </c>
      <c r="AO2853" s="43">
        <v>33686</v>
      </c>
      <c r="AP2853">
        <v>148.36999499999999</v>
      </c>
      <c r="AQ2853">
        <v>148.479996</v>
      </c>
      <c r="AR2853">
        <v>148.03999300000001</v>
      </c>
      <c r="AS2853">
        <v>148.03999300000001</v>
      </c>
      <c r="AT2853">
        <v>148.03999300000001</v>
      </c>
      <c r="AU2853">
        <v>0</v>
      </c>
      <c r="AV2853">
        <f ca="1">(Table6[[#This Row],[Close]]-OFFSET(Table6[[#This Row],[Close]],-1,0))/(OFFSET(Table6[[#This Row],[Close]],-1,0))</f>
        <v>-1.147115525066945E-3</v>
      </c>
      <c r="BF2853" s="43">
        <v>36129</v>
      </c>
      <c r="BG2853">
        <v>402.08999599999999</v>
      </c>
      <c r="BH2853">
        <v>403.14001500000001</v>
      </c>
      <c r="BI2853">
        <v>397.14999399999999</v>
      </c>
      <c r="BJ2853">
        <v>397.75</v>
      </c>
      <c r="BK2853">
        <v>397.75</v>
      </c>
      <c r="BL2853">
        <v>6879000</v>
      </c>
      <c r="BM2853">
        <f ca="1">(Table510[[#This Row],[Close]]-OFFSET(Table510[[#This Row],[Close]],-1,0))/(OFFSET(Table510[[#This Row],[Close]],-1,0))</f>
        <v>-1.0793593581472704E-2</v>
      </c>
      <c r="BW2853" s="43">
        <v>42010</v>
      </c>
      <c r="BX2853">
        <v>110.959999</v>
      </c>
      <c r="BY2853">
        <v>111.349998</v>
      </c>
      <c r="BZ2853">
        <v>110.889999</v>
      </c>
      <c r="CA2853">
        <v>110.949997</v>
      </c>
      <c r="CB2853">
        <v>95.542739999999995</v>
      </c>
      <c r="CC2853">
        <v>3688100</v>
      </c>
      <c r="CD2853">
        <f ca="1">(AGG[[#This Row],[Close]]-OFFSET(AGG[[#This Row],[Close]],-1,0))/(OFFSET(AGG[[#This Row],[Close]],-1,0))</f>
        <v>2.5300352856244693E-3</v>
      </c>
      <c r="CN2853" s="43">
        <v>41250</v>
      </c>
      <c r="CO2853">
        <v>55.349997999999999</v>
      </c>
      <c r="CP2853">
        <v>55.509998000000003</v>
      </c>
      <c r="CQ2853">
        <v>53.400002000000001</v>
      </c>
      <c r="CR2853">
        <v>55.490001999999997</v>
      </c>
      <c r="CS2853">
        <v>43.519874999999999</v>
      </c>
      <c r="CT2853">
        <v>11949100</v>
      </c>
      <c r="CU2853">
        <f ca="1">(EFA[[#This Row],[Close]]-OFFSET(EFA[[#This Row],[Close]],-1,0))/(OFFSET(EFA[[#This Row],[Close]],-1,0))</f>
        <v>3.6057327635515089E-4</v>
      </c>
      <c r="DE2853" s="43">
        <v>36976</v>
      </c>
      <c r="DF2853">
        <v>30</v>
      </c>
      <c r="DG2853">
        <v>30.24</v>
      </c>
      <c r="DH2853">
        <v>29.040001</v>
      </c>
      <c r="DI2853">
        <v>29.040001</v>
      </c>
      <c r="DJ2853">
        <v>29.040001</v>
      </c>
      <c r="DK2853">
        <v>0</v>
      </c>
      <c r="DL2853">
        <f ca="1">(VIX_7[[#This Row],[Close]]-OFFSET(VIX_7[[#This Row],[Close]],-1,0))/(OFFSET(VIX_7[[#This Row],[Close]],-1,0))</f>
        <v>-4.6305417198508468E-2</v>
      </c>
    </row>
    <row r="2854" spans="24:116" x14ac:dyDescent="0.3">
      <c r="X2854" s="43">
        <v>14380</v>
      </c>
      <c r="Y2854">
        <v>11.25</v>
      </c>
      <c r="Z2854">
        <v>11.25</v>
      </c>
      <c r="AA2854">
        <v>11.25</v>
      </c>
      <c r="AB2854">
        <v>11.25</v>
      </c>
      <c r="AC2854">
        <v>11.25</v>
      </c>
      <c r="AD2854">
        <v>0</v>
      </c>
      <c r="AE2854">
        <f ca="1">(SPX[[#This Row],[Close]]-OFFSET(SPX[[#This Row],[Close]],-1,0))/(OFFSET(SPX[[#This Row],[Close]],-1,0))</f>
        <v>3.5682426404994778E-3</v>
      </c>
      <c r="AO2854" s="43">
        <v>33687</v>
      </c>
      <c r="AP2854">
        <v>148.36999499999999</v>
      </c>
      <c r="AQ2854">
        <v>148.55999800000001</v>
      </c>
      <c r="AR2854">
        <v>147.21000699999999</v>
      </c>
      <c r="AS2854">
        <v>147.5</v>
      </c>
      <c r="AT2854">
        <v>147.5</v>
      </c>
      <c r="AU2854">
        <v>0</v>
      </c>
      <c r="AV2854">
        <f ca="1">(Table6[[#This Row],[Close]]-OFFSET(Table6[[#This Row],[Close]],-1,0))/(OFFSET(Table6[[#This Row],[Close]],-1,0))</f>
        <v>-3.6476156817976187E-3</v>
      </c>
      <c r="BF2854" s="43">
        <v>36130</v>
      </c>
      <c r="BG2854">
        <v>397.75</v>
      </c>
      <c r="BH2854">
        <v>398.73998999999998</v>
      </c>
      <c r="BI2854">
        <v>392.23998999999998</v>
      </c>
      <c r="BJ2854">
        <v>398.73998999999998</v>
      </c>
      <c r="BK2854">
        <v>398.73998999999998</v>
      </c>
      <c r="BL2854">
        <v>7892000</v>
      </c>
      <c r="BM2854">
        <f ca="1">(Table510[[#This Row],[Close]]-OFFSET(Table510[[#This Row],[Close]],-1,0))/(OFFSET(Table510[[#This Row],[Close]],-1,0))</f>
        <v>2.4889754871149656E-3</v>
      </c>
      <c r="BW2854" s="43">
        <v>42011</v>
      </c>
      <c r="BX2854">
        <v>111</v>
      </c>
      <c r="BY2854">
        <v>111.040001</v>
      </c>
      <c r="BZ2854">
        <v>110.739998</v>
      </c>
      <c r="CA2854">
        <v>110.93</v>
      </c>
      <c r="CB2854">
        <v>95.525497000000001</v>
      </c>
      <c r="CC2854">
        <v>3984400</v>
      </c>
      <c r="CD2854">
        <f ca="1">(AGG[[#This Row],[Close]]-OFFSET(AGG[[#This Row],[Close]],-1,0))/(OFFSET(AGG[[#This Row],[Close]],-1,0))</f>
        <v>-1.8023434466599747E-4</v>
      </c>
      <c r="CN2854" s="43">
        <v>41253</v>
      </c>
      <c r="CO2854">
        <v>55.330002</v>
      </c>
      <c r="CP2854">
        <v>55.580002</v>
      </c>
      <c r="CQ2854">
        <v>55.32</v>
      </c>
      <c r="CR2854">
        <v>55.549999</v>
      </c>
      <c r="CS2854">
        <v>43.566916999999997</v>
      </c>
      <c r="CT2854">
        <v>17617400</v>
      </c>
      <c r="CU2854">
        <f ca="1">(EFA[[#This Row],[Close]]-OFFSET(EFA[[#This Row],[Close]],-1,0))/(OFFSET(EFA[[#This Row],[Close]],-1,0))</f>
        <v>1.0812218028033724E-3</v>
      </c>
      <c r="DE2854" s="43">
        <v>36977</v>
      </c>
      <c r="DF2854">
        <v>28.52</v>
      </c>
      <c r="DG2854">
        <v>28.629999000000002</v>
      </c>
      <c r="DH2854">
        <v>27.030000999999999</v>
      </c>
      <c r="DI2854">
        <v>27.040001</v>
      </c>
      <c r="DJ2854">
        <v>27.040001</v>
      </c>
      <c r="DK2854">
        <v>0</v>
      </c>
      <c r="DL2854">
        <f ca="1">(VIX_7[[#This Row],[Close]]-OFFSET(VIX_7[[#This Row],[Close]],-1,0))/(OFFSET(VIX_7[[#This Row],[Close]],-1,0))</f>
        <v>-6.887052104440354E-2</v>
      </c>
    </row>
    <row r="2855" spans="24:116" x14ac:dyDescent="0.3">
      <c r="X2855" s="43">
        <v>14381</v>
      </c>
      <c r="Y2855">
        <v>10.94</v>
      </c>
      <c r="Z2855">
        <v>10.94</v>
      </c>
      <c r="AA2855">
        <v>10.94</v>
      </c>
      <c r="AB2855">
        <v>10.94</v>
      </c>
      <c r="AC2855">
        <v>10.94</v>
      </c>
      <c r="AD2855">
        <v>0</v>
      </c>
      <c r="AE2855">
        <f ca="1">(SPX[[#This Row],[Close]]-OFFSET(SPX[[#This Row],[Close]],-1,0))/(OFFSET(SPX[[#This Row],[Close]],-1,0))</f>
        <v>-2.75555555555556E-2</v>
      </c>
      <c r="AO2855" s="43">
        <v>33688</v>
      </c>
      <c r="AP2855">
        <v>147.13999899999999</v>
      </c>
      <c r="AQ2855">
        <v>147.970001</v>
      </c>
      <c r="AR2855">
        <v>147.070007</v>
      </c>
      <c r="AS2855">
        <v>147.94000199999999</v>
      </c>
      <c r="AT2855">
        <v>147.94000199999999</v>
      </c>
      <c r="AU2855">
        <v>0</v>
      </c>
      <c r="AV2855">
        <f ca="1">(Table6[[#This Row],[Close]]-OFFSET(Table6[[#This Row],[Close]],-1,0))/(OFFSET(Table6[[#This Row],[Close]],-1,0))</f>
        <v>2.9830644067796114E-3</v>
      </c>
      <c r="BF2855" s="43">
        <v>36131</v>
      </c>
      <c r="BG2855">
        <v>398.73998999999998</v>
      </c>
      <c r="BH2855">
        <v>398.73998999999998</v>
      </c>
      <c r="BI2855">
        <v>396.10000600000001</v>
      </c>
      <c r="BJ2855">
        <v>397.48998999999998</v>
      </c>
      <c r="BK2855">
        <v>397.48998999999998</v>
      </c>
      <c r="BL2855">
        <v>7274000</v>
      </c>
      <c r="BM2855">
        <f ca="1">(Table510[[#This Row],[Close]]-OFFSET(Table510[[#This Row],[Close]],-1,0))/(OFFSET(Table510[[#This Row],[Close]],-1,0))</f>
        <v>-3.1348749344152819E-3</v>
      </c>
      <c r="BW2855" s="43">
        <v>42012</v>
      </c>
      <c r="BX2855">
        <v>110.839996</v>
      </c>
      <c r="BY2855">
        <v>110.839996</v>
      </c>
      <c r="BZ2855">
        <v>110.629997</v>
      </c>
      <c r="CA2855">
        <v>110.760002</v>
      </c>
      <c r="CB2855">
        <v>95.379081999999997</v>
      </c>
      <c r="CC2855">
        <v>2212200</v>
      </c>
      <c r="CD2855">
        <f ca="1">(AGG[[#This Row],[Close]]-OFFSET(AGG[[#This Row],[Close]],-1,0))/(OFFSET(AGG[[#This Row],[Close]],-1,0))</f>
        <v>-1.5324799423060195E-3</v>
      </c>
      <c r="CN2855" s="43">
        <v>41254</v>
      </c>
      <c r="CO2855">
        <v>55.720001000000003</v>
      </c>
      <c r="CP2855">
        <v>55.950001</v>
      </c>
      <c r="CQ2855">
        <v>55.720001000000003</v>
      </c>
      <c r="CR2855">
        <v>55.869999</v>
      </c>
      <c r="CS2855">
        <v>43.817894000000003</v>
      </c>
      <c r="CT2855">
        <v>15684400</v>
      </c>
      <c r="CU2855">
        <f ca="1">(EFA[[#This Row],[Close]]-OFFSET(EFA[[#This Row],[Close]],-1,0))/(OFFSET(EFA[[#This Row],[Close]],-1,0))</f>
        <v>5.7605761613065071E-3</v>
      </c>
      <c r="DE2855" s="43">
        <v>36978</v>
      </c>
      <c r="DF2855">
        <v>28.26</v>
      </c>
      <c r="DG2855">
        <v>28.98</v>
      </c>
      <c r="DH2855">
        <v>28.209999</v>
      </c>
      <c r="DI2855">
        <v>28.58</v>
      </c>
      <c r="DJ2855">
        <v>28.58</v>
      </c>
      <c r="DK2855">
        <v>0</v>
      </c>
      <c r="DL2855">
        <f ca="1">(VIX_7[[#This Row],[Close]]-OFFSET(VIX_7[[#This Row],[Close]],-1,0))/(OFFSET(VIX_7[[#This Row],[Close]],-1,0))</f>
        <v>5.6952623633408819E-2</v>
      </c>
    </row>
    <row r="2856" spans="24:116" x14ac:dyDescent="0.3">
      <c r="X2856" s="43">
        <v>14382</v>
      </c>
      <c r="Y2856">
        <v>10.87</v>
      </c>
      <c r="Z2856">
        <v>10.87</v>
      </c>
      <c r="AA2856">
        <v>10.87</v>
      </c>
      <c r="AB2856">
        <v>10.87</v>
      </c>
      <c r="AC2856">
        <v>10.87</v>
      </c>
      <c r="AD2856">
        <v>0</v>
      </c>
      <c r="AE2856">
        <f ca="1">(SPX[[#This Row],[Close]]-OFFSET(SPX[[#This Row],[Close]],-1,0))/(OFFSET(SPX[[#This Row],[Close]],-1,0))</f>
        <v>-6.3985374771481068E-3</v>
      </c>
      <c r="AO2856" s="43">
        <v>33689</v>
      </c>
      <c r="AP2856">
        <v>148.08000200000001</v>
      </c>
      <c r="AQ2856">
        <v>148.240005</v>
      </c>
      <c r="AR2856">
        <v>147.199997</v>
      </c>
      <c r="AS2856">
        <v>147.279999</v>
      </c>
      <c r="AT2856">
        <v>147.279999</v>
      </c>
      <c r="AU2856">
        <v>0</v>
      </c>
      <c r="AV2856">
        <f ca="1">(Table6[[#This Row],[Close]]-OFFSET(Table6[[#This Row],[Close]],-1,0))/(OFFSET(Table6[[#This Row],[Close]],-1,0))</f>
        <v>-4.4612882998338009E-3</v>
      </c>
      <c r="BF2856" s="43">
        <v>36132</v>
      </c>
      <c r="BG2856">
        <v>397.48998999999998</v>
      </c>
      <c r="BH2856">
        <v>399.11999500000002</v>
      </c>
      <c r="BI2856">
        <v>394.959991</v>
      </c>
      <c r="BJ2856">
        <v>395</v>
      </c>
      <c r="BK2856">
        <v>395</v>
      </c>
      <c r="BL2856">
        <v>7991000</v>
      </c>
      <c r="BM2856">
        <f ca="1">(Table510[[#This Row],[Close]]-OFFSET(Table510[[#This Row],[Close]],-1,0))/(OFFSET(Table510[[#This Row],[Close]],-1,0))</f>
        <v>-6.2642835357941407E-3</v>
      </c>
      <c r="BW2856" s="43">
        <v>42013</v>
      </c>
      <c r="BX2856">
        <v>110.889999</v>
      </c>
      <c r="BY2856">
        <v>111.139999</v>
      </c>
      <c r="BZ2856">
        <v>110.730003</v>
      </c>
      <c r="CA2856">
        <v>111.029999</v>
      </c>
      <c r="CB2856">
        <v>95.611626000000001</v>
      </c>
      <c r="CC2856">
        <v>1322600</v>
      </c>
      <c r="CD2856">
        <f ca="1">(AGG[[#This Row],[Close]]-OFFSET(AGG[[#This Row],[Close]],-1,0))/(OFFSET(AGG[[#This Row],[Close]],-1,0))</f>
        <v>2.4376760123207978E-3</v>
      </c>
      <c r="CN2856" s="43">
        <v>41255</v>
      </c>
      <c r="CO2856">
        <v>56.040000999999997</v>
      </c>
      <c r="CP2856">
        <v>56.369999</v>
      </c>
      <c r="CQ2856">
        <v>55.959999000000003</v>
      </c>
      <c r="CR2856">
        <v>56.049999</v>
      </c>
      <c r="CS2856">
        <v>43.959063999999998</v>
      </c>
      <c r="CT2856">
        <v>18266500</v>
      </c>
      <c r="CU2856">
        <f ca="1">(EFA[[#This Row],[Close]]-OFFSET(EFA[[#This Row],[Close]],-1,0))/(OFFSET(EFA[[#This Row],[Close]],-1,0))</f>
        <v>3.2217648688341611E-3</v>
      </c>
      <c r="DE2856" s="43">
        <v>36979</v>
      </c>
      <c r="DF2856">
        <v>29.27</v>
      </c>
      <c r="DG2856">
        <v>29.84</v>
      </c>
      <c r="DH2856">
        <v>28.16</v>
      </c>
      <c r="DI2856">
        <v>29.17</v>
      </c>
      <c r="DJ2856">
        <v>29.17</v>
      </c>
      <c r="DK2856">
        <v>0</v>
      </c>
      <c r="DL2856">
        <f ca="1">(VIX_7[[#This Row],[Close]]-OFFSET(VIX_7[[#This Row],[Close]],-1,0))/(OFFSET(VIX_7[[#This Row],[Close]],-1,0))</f>
        <v>2.0643806857942738E-2</v>
      </c>
    </row>
    <row r="2857" spans="24:116" x14ac:dyDescent="0.3">
      <c r="X2857" s="43">
        <v>14383</v>
      </c>
      <c r="Y2857">
        <v>10.89</v>
      </c>
      <c r="Z2857">
        <v>10.89</v>
      </c>
      <c r="AA2857">
        <v>10.89</v>
      </c>
      <c r="AB2857">
        <v>10.89</v>
      </c>
      <c r="AC2857">
        <v>10.89</v>
      </c>
      <c r="AD2857">
        <v>0</v>
      </c>
      <c r="AE2857">
        <f ca="1">(SPX[[#This Row],[Close]]-OFFSET(SPX[[#This Row],[Close]],-1,0))/(OFFSET(SPX[[#This Row],[Close]],-1,0))</f>
        <v>1.8399264029440065E-3</v>
      </c>
      <c r="AO2857" s="43">
        <v>33690</v>
      </c>
      <c r="AP2857">
        <v>147.009995</v>
      </c>
      <c r="AQ2857">
        <v>147.300003</v>
      </c>
      <c r="AR2857">
        <v>145.14999399999999</v>
      </c>
      <c r="AS2857">
        <v>145.58000200000001</v>
      </c>
      <c r="AT2857">
        <v>145.58000200000001</v>
      </c>
      <c r="AU2857">
        <v>0</v>
      </c>
      <c r="AV2857">
        <f ca="1">(Table6[[#This Row],[Close]]-OFFSET(Table6[[#This Row],[Close]],-1,0))/(OFFSET(Table6[[#This Row],[Close]],-1,0))</f>
        <v>-1.1542619578643507E-2</v>
      </c>
      <c r="BF2857" s="43">
        <v>36133</v>
      </c>
      <c r="BG2857">
        <v>395</v>
      </c>
      <c r="BH2857">
        <v>398.36999500000002</v>
      </c>
      <c r="BI2857">
        <v>395</v>
      </c>
      <c r="BJ2857">
        <v>398.36999500000002</v>
      </c>
      <c r="BK2857">
        <v>398.36999500000002</v>
      </c>
      <c r="BL2857">
        <v>7097000</v>
      </c>
      <c r="BM2857">
        <f ca="1">(Table510[[#This Row],[Close]]-OFFSET(Table510[[#This Row],[Close]],-1,0))/(OFFSET(Table510[[#This Row],[Close]],-1,0))</f>
        <v>8.5316329113924484E-3</v>
      </c>
      <c r="BW2857" s="43">
        <v>42016</v>
      </c>
      <c r="BX2857">
        <v>111.160004</v>
      </c>
      <c r="BY2857">
        <v>111.260002</v>
      </c>
      <c r="BZ2857">
        <v>111.08000199999999</v>
      </c>
      <c r="CA2857">
        <v>111.120003</v>
      </c>
      <c r="CB2857">
        <v>95.689102000000005</v>
      </c>
      <c r="CC2857">
        <v>2185700</v>
      </c>
      <c r="CD2857">
        <f ca="1">(AGG[[#This Row],[Close]]-OFFSET(AGG[[#This Row],[Close]],-1,0))/(OFFSET(AGG[[#This Row],[Close]],-1,0))</f>
        <v>8.1062776556445175E-4</v>
      </c>
      <c r="CN2857" s="43">
        <v>41256</v>
      </c>
      <c r="CO2857">
        <v>55.950001</v>
      </c>
      <c r="CP2857">
        <v>56.099997999999999</v>
      </c>
      <c r="CQ2857">
        <v>55.75</v>
      </c>
      <c r="CR2857">
        <v>55.880001</v>
      </c>
      <c r="CS2857">
        <v>43.825736999999997</v>
      </c>
      <c r="CT2857">
        <v>13693600</v>
      </c>
      <c r="CU2857">
        <f ca="1">(EFA[[#This Row],[Close]]-OFFSET(EFA[[#This Row],[Close]],-1,0))/(OFFSET(EFA[[#This Row],[Close]],-1,0))</f>
        <v>-3.0329706161100851E-3</v>
      </c>
      <c r="DE2857" s="43">
        <v>36980</v>
      </c>
      <c r="DF2857">
        <v>28.76</v>
      </c>
      <c r="DG2857">
        <v>29.32</v>
      </c>
      <c r="DH2857">
        <v>28.299999</v>
      </c>
      <c r="DI2857">
        <v>28.639999</v>
      </c>
      <c r="DJ2857">
        <v>28.639999</v>
      </c>
      <c r="DK2857">
        <v>0</v>
      </c>
      <c r="DL2857">
        <f ca="1">(VIX_7[[#This Row],[Close]]-OFFSET(VIX_7[[#This Row],[Close]],-1,0))/(OFFSET(VIX_7[[#This Row],[Close]],-1,0))</f>
        <v>-1.816938635584512E-2</v>
      </c>
    </row>
    <row r="2858" spans="24:116" x14ac:dyDescent="0.3">
      <c r="X2858" s="43">
        <v>14384</v>
      </c>
      <c r="Y2858">
        <v>10.99</v>
      </c>
      <c r="Z2858">
        <v>10.99</v>
      </c>
      <c r="AA2858">
        <v>10.99</v>
      </c>
      <c r="AB2858">
        <v>10.99</v>
      </c>
      <c r="AC2858">
        <v>10.99</v>
      </c>
      <c r="AD2858">
        <v>0</v>
      </c>
      <c r="AE2858">
        <f ca="1">(SPX[[#This Row],[Close]]-OFFSET(SPX[[#This Row],[Close]],-1,0))/(OFFSET(SPX[[#This Row],[Close]],-1,0))</f>
        <v>9.1827364554636949E-3</v>
      </c>
      <c r="AO2858" s="43">
        <v>33693</v>
      </c>
      <c r="AP2858">
        <v>145.550003</v>
      </c>
      <c r="AQ2858">
        <v>145.759995</v>
      </c>
      <c r="AR2858">
        <v>144.63999899999999</v>
      </c>
      <c r="AS2858">
        <v>144.88999899999999</v>
      </c>
      <c r="AT2858">
        <v>144.88999899999999</v>
      </c>
      <c r="AU2858">
        <v>0</v>
      </c>
      <c r="AV2858">
        <f ca="1">(Table6[[#This Row],[Close]]-OFFSET(Table6[[#This Row],[Close]],-1,0))/(OFFSET(Table6[[#This Row],[Close]],-1,0))</f>
        <v>-4.7396825836011356E-3</v>
      </c>
      <c r="BF2858" s="43">
        <v>36136</v>
      </c>
      <c r="BG2858">
        <v>398.36999500000002</v>
      </c>
      <c r="BH2858">
        <v>401.17001299999998</v>
      </c>
      <c r="BI2858">
        <v>398.36999500000002</v>
      </c>
      <c r="BJ2858">
        <v>401.17001299999998</v>
      </c>
      <c r="BK2858">
        <v>401.17001299999998</v>
      </c>
      <c r="BL2858">
        <v>6712000</v>
      </c>
      <c r="BM2858">
        <f ca="1">(Table510[[#This Row],[Close]]-OFFSET(Table510[[#This Row],[Close]],-1,0))/(OFFSET(Table510[[#This Row],[Close]],-1,0))</f>
        <v>7.0286869873318796E-3</v>
      </c>
      <c r="BW2858" s="43">
        <v>42017</v>
      </c>
      <c r="BX2858">
        <v>111.150002</v>
      </c>
      <c r="BY2858">
        <v>111.33000199999999</v>
      </c>
      <c r="BZ2858">
        <v>111.029999</v>
      </c>
      <c r="CA2858">
        <v>111.150002</v>
      </c>
      <c r="CB2858">
        <v>95.714934999999997</v>
      </c>
      <c r="CC2858">
        <v>5537000</v>
      </c>
      <c r="CD2858">
        <f ca="1">(AGG[[#This Row],[Close]]-OFFSET(AGG[[#This Row],[Close]],-1,0))/(OFFSET(AGG[[#This Row],[Close]],-1,0))</f>
        <v>2.6996939515924653E-4</v>
      </c>
      <c r="CN2858" s="43">
        <v>41257</v>
      </c>
      <c r="CO2858">
        <v>55.939999</v>
      </c>
      <c r="CP2858">
        <v>56.259998000000003</v>
      </c>
      <c r="CQ2858">
        <v>55.900002000000001</v>
      </c>
      <c r="CR2858">
        <v>56.080002</v>
      </c>
      <c r="CS2858">
        <v>43.982596999999998</v>
      </c>
      <c r="CT2858">
        <v>18514600</v>
      </c>
      <c r="CU2858">
        <f ca="1">(EFA[[#This Row],[Close]]-OFFSET(EFA[[#This Row],[Close]],-1,0))/(OFFSET(EFA[[#This Row],[Close]],-1,0))</f>
        <v>3.579115898727352E-3</v>
      </c>
      <c r="DE2858" s="43">
        <v>36983</v>
      </c>
      <c r="DF2858">
        <v>29.4</v>
      </c>
      <c r="DG2858">
        <v>31.610001</v>
      </c>
      <c r="DH2858">
        <v>29.16</v>
      </c>
      <c r="DI2858">
        <v>31.209999</v>
      </c>
      <c r="DJ2858">
        <v>31.209999</v>
      </c>
      <c r="DK2858">
        <v>0</v>
      </c>
      <c r="DL2858">
        <f ca="1">(VIX_7[[#This Row],[Close]]-OFFSET(VIX_7[[#This Row],[Close]],-1,0))/(OFFSET(VIX_7[[#This Row],[Close]],-1,0))</f>
        <v>8.9734640004701133E-2</v>
      </c>
    </row>
    <row r="2859" spans="24:116" x14ac:dyDescent="0.3">
      <c r="X2859" s="43">
        <v>14387</v>
      </c>
      <c r="Y2859">
        <v>11.17</v>
      </c>
      <c r="Z2859">
        <v>11.17</v>
      </c>
      <c r="AA2859">
        <v>11.17</v>
      </c>
      <c r="AB2859">
        <v>11.17</v>
      </c>
      <c r="AC2859">
        <v>11.17</v>
      </c>
      <c r="AD2859">
        <v>0</v>
      </c>
      <c r="AE2859">
        <f ca="1">(SPX[[#This Row],[Close]]-OFFSET(SPX[[#This Row],[Close]],-1,0))/(OFFSET(SPX[[#This Row],[Close]],-1,0))</f>
        <v>1.6378525932666033E-2</v>
      </c>
      <c r="AO2859" s="43">
        <v>33694</v>
      </c>
      <c r="AP2859">
        <v>144.63999899999999</v>
      </c>
      <c r="AQ2859">
        <v>145.259995</v>
      </c>
      <c r="AR2859">
        <v>144.39999399999999</v>
      </c>
      <c r="AS2859">
        <v>145.11000100000001</v>
      </c>
      <c r="AT2859">
        <v>145.11000100000001</v>
      </c>
      <c r="AU2859">
        <v>0</v>
      </c>
      <c r="AV2859">
        <f ca="1">(Table6[[#This Row],[Close]]-OFFSET(Table6[[#This Row],[Close]],-1,0))/(OFFSET(Table6[[#This Row],[Close]],-1,0))</f>
        <v>1.5184070779103412E-3</v>
      </c>
      <c r="BF2859" s="43">
        <v>36137</v>
      </c>
      <c r="BG2859">
        <v>401.17001299999998</v>
      </c>
      <c r="BH2859">
        <v>404.04998799999998</v>
      </c>
      <c r="BI2859">
        <v>400.27999899999998</v>
      </c>
      <c r="BJ2859">
        <v>401.48001099999999</v>
      </c>
      <c r="BK2859">
        <v>401.48001099999999</v>
      </c>
      <c r="BL2859">
        <v>7277000</v>
      </c>
      <c r="BM2859">
        <f ca="1">(Table510[[#This Row],[Close]]-OFFSET(Table510[[#This Row],[Close]],-1,0))/(OFFSET(Table510[[#This Row],[Close]],-1,0))</f>
        <v>7.7273472581313634E-4</v>
      </c>
      <c r="BW2859" s="43">
        <v>42018</v>
      </c>
      <c r="BX2859">
        <v>111.639999</v>
      </c>
      <c r="BY2859">
        <v>111.650002</v>
      </c>
      <c r="BZ2859">
        <v>111.400002</v>
      </c>
      <c r="CA2859">
        <v>111.41999800000001</v>
      </c>
      <c r="CB2859">
        <v>95.947463999999997</v>
      </c>
      <c r="CC2859">
        <v>3043600</v>
      </c>
      <c r="CD2859">
        <f ca="1">(AGG[[#This Row],[Close]]-OFFSET(AGG[[#This Row],[Close]],-1,0))/(OFFSET(AGG[[#This Row],[Close]],-1,0))</f>
        <v>2.4291137664577472E-3</v>
      </c>
      <c r="CN2859" s="43">
        <v>41260</v>
      </c>
      <c r="CO2859">
        <v>56.040000999999997</v>
      </c>
      <c r="CP2859">
        <v>56.369999</v>
      </c>
      <c r="CQ2859">
        <v>56</v>
      </c>
      <c r="CR2859">
        <v>56.310001</v>
      </c>
      <c r="CS2859">
        <v>44.162967999999999</v>
      </c>
      <c r="CT2859">
        <v>22550700</v>
      </c>
      <c r="CU2859">
        <f ca="1">(EFA[[#This Row],[Close]]-OFFSET(EFA[[#This Row],[Close]],-1,0))/(OFFSET(EFA[[#This Row],[Close]],-1,0))</f>
        <v>4.1012659022372968E-3</v>
      </c>
      <c r="DE2859" s="43">
        <v>36984</v>
      </c>
      <c r="DF2859">
        <v>32.919998</v>
      </c>
      <c r="DG2859">
        <v>35.200001</v>
      </c>
      <c r="DH2859">
        <v>32.919998</v>
      </c>
      <c r="DI2859">
        <v>34.720001000000003</v>
      </c>
      <c r="DJ2859">
        <v>34.720001000000003</v>
      </c>
      <c r="DK2859">
        <v>0</v>
      </c>
      <c r="DL2859">
        <f ca="1">(VIX_7[[#This Row],[Close]]-OFFSET(VIX_7[[#This Row],[Close]],-1,0))/(OFFSET(VIX_7[[#This Row],[Close]],-1,0))</f>
        <v>0.11246402154642823</v>
      </c>
    </row>
    <row r="2860" spans="24:116" x14ac:dyDescent="0.3">
      <c r="X2860" s="43">
        <v>14388</v>
      </c>
      <c r="Y2860">
        <v>11.11</v>
      </c>
      <c r="Z2860">
        <v>11.11</v>
      </c>
      <c r="AA2860">
        <v>11.11</v>
      </c>
      <c r="AB2860">
        <v>11.11</v>
      </c>
      <c r="AC2860">
        <v>11.11</v>
      </c>
      <c r="AD2860">
        <v>0</v>
      </c>
      <c r="AE2860">
        <f ca="1">(SPX[[#This Row],[Close]]-OFFSET(SPX[[#This Row],[Close]],-1,0))/(OFFSET(SPX[[#This Row],[Close]],-1,0))</f>
        <v>-5.3715308863026409E-3</v>
      </c>
      <c r="AO2860" s="43">
        <v>33695</v>
      </c>
      <c r="AP2860">
        <v>144</v>
      </c>
      <c r="AQ2860">
        <v>145.11000100000001</v>
      </c>
      <c r="AR2860">
        <v>143.88000500000001</v>
      </c>
      <c r="AS2860">
        <v>144.699997</v>
      </c>
      <c r="AT2860">
        <v>144.699997</v>
      </c>
      <c r="AU2860">
        <v>0</v>
      </c>
      <c r="AV2860">
        <f ca="1">(Table6[[#This Row],[Close]]-OFFSET(Table6[[#This Row],[Close]],-1,0))/(OFFSET(Table6[[#This Row],[Close]],-1,0))</f>
        <v>-2.8254703133798122E-3</v>
      </c>
      <c r="BF2860" s="43">
        <v>36138</v>
      </c>
      <c r="BG2860">
        <v>401.48001099999999</v>
      </c>
      <c r="BH2860">
        <v>403.57000699999998</v>
      </c>
      <c r="BI2860">
        <v>401.48001099999999</v>
      </c>
      <c r="BJ2860">
        <v>401.959991</v>
      </c>
      <c r="BK2860">
        <v>401.959991</v>
      </c>
      <c r="BL2860">
        <v>6942000</v>
      </c>
      <c r="BM2860">
        <f ca="1">(Table510[[#This Row],[Close]]-OFFSET(Table510[[#This Row],[Close]],-1,0))/(OFFSET(Table510[[#This Row],[Close]],-1,0))</f>
        <v>1.1955265190027402E-3</v>
      </c>
      <c r="BW2860" s="43">
        <v>42019</v>
      </c>
      <c r="BX2860">
        <v>111.489998</v>
      </c>
      <c r="BY2860">
        <v>111.94000200000001</v>
      </c>
      <c r="BZ2860">
        <v>111.489998</v>
      </c>
      <c r="CA2860">
        <v>111.93</v>
      </c>
      <c r="CB2860">
        <v>96.386612</v>
      </c>
      <c r="CC2860">
        <v>2084000</v>
      </c>
      <c r="CD2860">
        <f ca="1">(AGG[[#This Row],[Close]]-OFFSET(AGG[[#This Row],[Close]],-1,0))/(OFFSET(AGG[[#This Row],[Close]],-1,0))</f>
        <v>4.5772932072750535E-3</v>
      </c>
      <c r="CN2860" s="43">
        <v>41261</v>
      </c>
      <c r="CO2860">
        <v>55.950001</v>
      </c>
      <c r="CP2860">
        <v>56.349997999999999</v>
      </c>
      <c r="CQ2860">
        <v>55.869999</v>
      </c>
      <c r="CR2860">
        <v>56.279998999999997</v>
      </c>
      <c r="CS2860">
        <v>44.622844999999998</v>
      </c>
      <c r="CT2860">
        <v>24270800</v>
      </c>
      <c r="CU2860">
        <f ca="1">(EFA[[#This Row],[Close]]-OFFSET(EFA[[#This Row],[Close]],-1,0))/(OFFSET(EFA[[#This Row],[Close]],-1,0))</f>
        <v>-5.3280055882086019E-4</v>
      </c>
      <c r="DE2860" s="43">
        <v>36985</v>
      </c>
      <c r="DF2860">
        <v>34.279998999999997</v>
      </c>
      <c r="DG2860">
        <v>34.740001999999997</v>
      </c>
      <c r="DH2860">
        <v>33.209999000000003</v>
      </c>
      <c r="DI2860">
        <v>34.07</v>
      </c>
      <c r="DJ2860">
        <v>34.07</v>
      </c>
      <c r="DK2860">
        <v>0</v>
      </c>
      <c r="DL2860">
        <f ca="1">(VIX_7[[#This Row],[Close]]-OFFSET(VIX_7[[#This Row],[Close]],-1,0))/(OFFSET(VIX_7[[#This Row],[Close]],-1,0))</f>
        <v>-1.8721226419319604E-2</v>
      </c>
    </row>
    <row r="2861" spans="24:116" x14ac:dyDescent="0.3">
      <c r="X2861" s="43">
        <v>14389</v>
      </c>
      <c r="Y2861">
        <v>11.43</v>
      </c>
      <c r="Z2861">
        <v>11.43</v>
      </c>
      <c r="AA2861">
        <v>11.43</v>
      </c>
      <c r="AB2861">
        <v>11.43</v>
      </c>
      <c r="AC2861">
        <v>11.43</v>
      </c>
      <c r="AD2861">
        <v>0</v>
      </c>
      <c r="AE2861">
        <f ca="1">(SPX[[#This Row],[Close]]-OFFSET(SPX[[#This Row],[Close]],-1,0))/(OFFSET(SPX[[#This Row],[Close]],-1,0))</f>
        <v>2.8802880288028829E-2</v>
      </c>
      <c r="AO2861" s="43">
        <v>33696</v>
      </c>
      <c r="AP2861">
        <v>144.699997</v>
      </c>
      <c r="AQ2861">
        <v>144.91000399999999</v>
      </c>
      <c r="AR2861">
        <v>142.88000500000001</v>
      </c>
      <c r="AS2861">
        <v>143.08999600000001</v>
      </c>
      <c r="AT2861">
        <v>143.08999600000001</v>
      </c>
      <c r="AU2861">
        <v>0</v>
      </c>
      <c r="AV2861">
        <f ca="1">(Table6[[#This Row],[Close]]-OFFSET(Table6[[#This Row],[Close]],-1,0))/(OFFSET(Table6[[#This Row],[Close]],-1,0))</f>
        <v>-1.1126475697162472E-2</v>
      </c>
      <c r="BF2861" s="43">
        <v>36139</v>
      </c>
      <c r="BG2861">
        <v>401.959991</v>
      </c>
      <c r="BH2861">
        <v>402.23001099999999</v>
      </c>
      <c r="BI2861">
        <v>396.13000499999998</v>
      </c>
      <c r="BJ2861">
        <v>396.5</v>
      </c>
      <c r="BK2861">
        <v>396.5</v>
      </c>
      <c r="BL2861">
        <v>7486000</v>
      </c>
      <c r="BM2861">
        <f ca="1">(Table510[[#This Row],[Close]]-OFFSET(Table510[[#This Row],[Close]],-1,0))/(OFFSET(Table510[[#This Row],[Close]],-1,0))</f>
        <v>-1.3583419052270807E-2</v>
      </c>
      <c r="BW2861" s="43">
        <v>42020</v>
      </c>
      <c r="BX2861">
        <v>111.68</v>
      </c>
      <c r="BY2861">
        <v>111.83000199999999</v>
      </c>
      <c r="BZ2861">
        <v>111.41999800000001</v>
      </c>
      <c r="CA2861">
        <v>111.5</v>
      </c>
      <c r="CB2861">
        <v>96.016327000000004</v>
      </c>
      <c r="CC2861">
        <v>2744500</v>
      </c>
      <c r="CD2861">
        <f ca="1">(AGG[[#This Row],[Close]]-OFFSET(AGG[[#This Row],[Close]],-1,0))/(OFFSET(AGG[[#This Row],[Close]],-1,0))</f>
        <v>-3.8416867685160975E-3</v>
      </c>
      <c r="CN2861" s="43">
        <v>41262</v>
      </c>
      <c r="CO2861">
        <v>56.720001000000003</v>
      </c>
      <c r="CP2861">
        <v>56.77</v>
      </c>
      <c r="CQ2861">
        <v>56.459999000000003</v>
      </c>
      <c r="CR2861">
        <v>56.48</v>
      </c>
      <c r="CS2861">
        <v>44.781421999999999</v>
      </c>
      <c r="CT2861">
        <v>19356300</v>
      </c>
      <c r="CU2861">
        <f ca="1">(EFA[[#This Row],[Close]]-OFFSET(EFA[[#This Row],[Close]],-1,0))/(OFFSET(EFA[[#This Row],[Close]],-1,0))</f>
        <v>3.5536781015223602E-3</v>
      </c>
      <c r="DE2861" s="43">
        <v>36986</v>
      </c>
      <c r="DF2861">
        <v>32.509998000000003</v>
      </c>
      <c r="DG2861">
        <v>32.509998000000003</v>
      </c>
      <c r="DH2861">
        <v>29.879999000000002</v>
      </c>
      <c r="DI2861">
        <v>29.940000999999999</v>
      </c>
      <c r="DJ2861">
        <v>29.940000999999999</v>
      </c>
      <c r="DK2861">
        <v>0</v>
      </c>
      <c r="DL2861">
        <f ca="1">(VIX_7[[#This Row],[Close]]-OFFSET(VIX_7[[#This Row],[Close]],-1,0))/(OFFSET(VIX_7[[#This Row],[Close]],-1,0))</f>
        <v>-0.12122098620487237</v>
      </c>
    </row>
    <row r="2862" spans="24:116" x14ac:dyDescent="0.3">
      <c r="X2862" s="43">
        <v>14390</v>
      </c>
      <c r="Y2862">
        <v>11.45</v>
      </c>
      <c r="Z2862">
        <v>11.45</v>
      </c>
      <c r="AA2862">
        <v>11.45</v>
      </c>
      <c r="AB2862">
        <v>11.45</v>
      </c>
      <c r="AC2862">
        <v>11.45</v>
      </c>
      <c r="AD2862">
        <v>0</v>
      </c>
      <c r="AE2862">
        <f ca="1">(SPX[[#This Row],[Close]]-OFFSET(SPX[[#This Row],[Close]],-1,0))/(OFFSET(SPX[[#This Row],[Close]],-1,0))</f>
        <v>1.7497812773402952E-3</v>
      </c>
      <c r="AO2862" s="43">
        <v>33697</v>
      </c>
      <c r="AP2862">
        <v>142.78999300000001</v>
      </c>
      <c r="AQ2862">
        <v>143.16999799999999</v>
      </c>
      <c r="AR2862">
        <v>141.88999899999999</v>
      </c>
      <c r="AS2862">
        <v>142.41999799999999</v>
      </c>
      <c r="AT2862">
        <v>142.41999799999999</v>
      </c>
      <c r="AU2862">
        <v>0</v>
      </c>
      <c r="AV2862">
        <f ca="1">(Table6[[#This Row],[Close]]-OFFSET(Table6[[#This Row],[Close]],-1,0))/(OFFSET(Table6[[#This Row],[Close]],-1,0))</f>
        <v>-4.6823538942584141E-3</v>
      </c>
      <c r="BF2862" s="43">
        <v>36140</v>
      </c>
      <c r="BG2862">
        <v>396.5</v>
      </c>
      <c r="BH2862">
        <v>396.5</v>
      </c>
      <c r="BI2862">
        <v>393.45001200000002</v>
      </c>
      <c r="BJ2862">
        <v>395.36999500000002</v>
      </c>
      <c r="BK2862">
        <v>395.36999500000002</v>
      </c>
      <c r="BL2862">
        <v>6889000</v>
      </c>
      <c r="BM2862">
        <f ca="1">(Table510[[#This Row],[Close]]-OFFSET(Table510[[#This Row],[Close]],-1,0))/(OFFSET(Table510[[#This Row],[Close]],-1,0))</f>
        <v>-2.84994955863804E-3</v>
      </c>
      <c r="BW2862" s="43">
        <v>42024</v>
      </c>
      <c r="BX2862">
        <v>111.75</v>
      </c>
      <c r="BY2862">
        <v>111.839996</v>
      </c>
      <c r="BZ2862">
        <v>111.550003</v>
      </c>
      <c r="CA2862">
        <v>111.69000200000001</v>
      </c>
      <c r="CB2862">
        <v>96.179946999999999</v>
      </c>
      <c r="CC2862">
        <v>2059400</v>
      </c>
      <c r="CD2862">
        <f ca="1">(AGG[[#This Row],[Close]]-OFFSET(AGG[[#This Row],[Close]],-1,0))/(OFFSET(AGG[[#This Row],[Close]],-1,0))</f>
        <v>1.7040538116592546E-3</v>
      </c>
      <c r="CN2862" s="43">
        <v>41263</v>
      </c>
      <c r="CO2862">
        <v>56.68</v>
      </c>
      <c r="CP2862">
        <v>56.880001</v>
      </c>
      <c r="CQ2862">
        <v>56.540000999999997</v>
      </c>
      <c r="CR2862">
        <v>56.860000999999997</v>
      </c>
      <c r="CS2862">
        <v>45.082714000000003</v>
      </c>
      <c r="CT2862">
        <v>18545600</v>
      </c>
      <c r="CU2862">
        <f ca="1">(EFA[[#This Row],[Close]]-OFFSET(EFA[[#This Row],[Close]],-1,0))/(OFFSET(EFA[[#This Row],[Close]],-1,0))</f>
        <v>6.7280630311614738E-3</v>
      </c>
      <c r="DE2862" s="43">
        <v>36987</v>
      </c>
      <c r="DF2862">
        <v>30.389999</v>
      </c>
      <c r="DG2862">
        <v>32.040000999999997</v>
      </c>
      <c r="DH2862">
        <v>30.219999000000001</v>
      </c>
      <c r="DI2862">
        <v>31.690000999999999</v>
      </c>
      <c r="DJ2862">
        <v>31.690000999999999</v>
      </c>
      <c r="DK2862">
        <v>0</v>
      </c>
      <c r="DL2862">
        <f ca="1">(VIX_7[[#This Row],[Close]]-OFFSET(VIX_7[[#This Row],[Close]],-1,0))/(OFFSET(VIX_7[[#This Row],[Close]],-1,0))</f>
        <v>5.8450231848689652E-2</v>
      </c>
    </row>
    <row r="2863" spans="24:116" x14ac:dyDescent="0.3">
      <c r="X2863" s="43">
        <v>14391</v>
      </c>
      <c r="Y2863">
        <v>11.49</v>
      </c>
      <c r="Z2863">
        <v>11.49</v>
      </c>
      <c r="AA2863">
        <v>11.49</v>
      </c>
      <c r="AB2863">
        <v>11.49</v>
      </c>
      <c r="AC2863">
        <v>11.49</v>
      </c>
      <c r="AD2863">
        <v>0</v>
      </c>
      <c r="AE2863">
        <f ca="1">(SPX[[#This Row],[Close]]-OFFSET(SPX[[#This Row],[Close]],-1,0))/(OFFSET(SPX[[#This Row],[Close]],-1,0))</f>
        <v>3.4934497816594694E-3</v>
      </c>
      <c r="AO2863" s="43">
        <v>33700</v>
      </c>
      <c r="AP2863">
        <v>143</v>
      </c>
      <c r="AQ2863">
        <v>143.94000199999999</v>
      </c>
      <c r="AR2863">
        <v>142.41999799999999</v>
      </c>
      <c r="AS2863">
        <v>143.89999399999999</v>
      </c>
      <c r="AT2863">
        <v>143.89999399999999</v>
      </c>
      <c r="AU2863">
        <v>0</v>
      </c>
      <c r="AV2863">
        <f ca="1">(Table6[[#This Row],[Close]]-OFFSET(Table6[[#This Row],[Close]],-1,0))/(OFFSET(Table6[[#This Row],[Close]],-1,0))</f>
        <v>1.0391770964636581E-2</v>
      </c>
      <c r="BF2863" s="43">
        <v>36143</v>
      </c>
      <c r="BG2863">
        <v>395.36999500000002</v>
      </c>
      <c r="BH2863">
        <v>395.36999500000002</v>
      </c>
      <c r="BI2863">
        <v>387.60998499999999</v>
      </c>
      <c r="BJ2863">
        <v>387.94000199999999</v>
      </c>
      <c r="BK2863">
        <v>387.94000199999999</v>
      </c>
      <c r="BL2863">
        <v>7418000</v>
      </c>
      <c r="BM2863">
        <f ca="1">(Table510[[#This Row],[Close]]-OFFSET(Table510[[#This Row],[Close]],-1,0))/(OFFSET(Table510[[#This Row],[Close]],-1,0))</f>
        <v>-1.8792505991761018E-2</v>
      </c>
      <c r="BW2863" s="43">
        <v>42025</v>
      </c>
      <c r="BX2863">
        <v>111.68</v>
      </c>
      <c r="BY2863">
        <v>111.80999799999999</v>
      </c>
      <c r="BZ2863">
        <v>111.389999</v>
      </c>
      <c r="CA2863">
        <v>111.489998</v>
      </c>
      <c r="CB2863">
        <v>96.007689999999997</v>
      </c>
      <c r="CC2863">
        <v>2020200</v>
      </c>
      <c r="CD2863">
        <f ca="1">(AGG[[#This Row],[Close]]-OFFSET(AGG[[#This Row],[Close]],-1,0))/(OFFSET(AGG[[#This Row],[Close]],-1,0))</f>
        <v>-1.7907063874885323E-3</v>
      </c>
      <c r="CN2863" s="43">
        <v>41264</v>
      </c>
      <c r="CO2863">
        <v>56.080002</v>
      </c>
      <c r="CP2863">
        <v>56.52</v>
      </c>
      <c r="CQ2863">
        <v>56.060001</v>
      </c>
      <c r="CR2863">
        <v>56.509998000000003</v>
      </c>
      <c r="CS2863">
        <v>44.805202000000001</v>
      </c>
      <c r="CT2863">
        <v>22418300</v>
      </c>
      <c r="CU2863">
        <f ca="1">(EFA[[#This Row],[Close]]-OFFSET(EFA[[#This Row],[Close]],-1,0))/(OFFSET(EFA[[#This Row],[Close]],-1,0))</f>
        <v>-6.1555222273034053E-3</v>
      </c>
      <c r="DE2863" s="43">
        <v>36990</v>
      </c>
      <c r="DF2863">
        <v>31.940000999999999</v>
      </c>
      <c r="DG2863">
        <v>32.549999</v>
      </c>
      <c r="DH2863">
        <v>31.379999000000002</v>
      </c>
      <c r="DI2863">
        <v>31.91</v>
      </c>
      <c r="DJ2863">
        <v>31.91</v>
      </c>
      <c r="DK2863">
        <v>0</v>
      </c>
      <c r="DL2863">
        <f ca="1">(VIX_7[[#This Row],[Close]]-OFFSET(VIX_7[[#This Row],[Close]],-1,0))/(OFFSET(VIX_7[[#This Row],[Close]],-1,0))</f>
        <v>6.9422213019179578E-3</v>
      </c>
    </row>
    <row r="2864" spans="24:116" x14ac:dyDescent="0.3">
      <c r="X2864" s="43">
        <v>14394</v>
      </c>
      <c r="Y2864">
        <v>11.65</v>
      </c>
      <c r="Z2864">
        <v>11.65</v>
      </c>
      <c r="AA2864">
        <v>11.65</v>
      </c>
      <c r="AB2864">
        <v>11.65</v>
      </c>
      <c r="AC2864">
        <v>11.65</v>
      </c>
      <c r="AD2864">
        <v>0</v>
      </c>
      <c r="AE2864">
        <f ca="1">(SPX[[#This Row],[Close]]-OFFSET(SPX[[#This Row],[Close]],-1,0))/(OFFSET(SPX[[#This Row],[Close]],-1,0))</f>
        <v>1.3925152306353362E-2</v>
      </c>
      <c r="AO2864" s="43">
        <v>33701</v>
      </c>
      <c r="AP2864">
        <v>143.80999800000001</v>
      </c>
      <c r="AQ2864">
        <v>144.11000100000001</v>
      </c>
      <c r="AR2864">
        <v>141.11999499999999</v>
      </c>
      <c r="AS2864">
        <v>141.240005</v>
      </c>
      <c r="AT2864">
        <v>141.240005</v>
      </c>
      <c r="AU2864">
        <v>0</v>
      </c>
      <c r="AV2864">
        <f ca="1">(Table6[[#This Row],[Close]]-OFFSET(Table6[[#This Row],[Close]],-1,0))/(OFFSET(Table6[[#This Row],[Close]],-1,0))</f>
        <v>-1.8484983397567035E-2</v>
      </c>
      <c r="BF2864" s="43">
        <v>36144</v>
      </c>
      <c r="BG2864">
        <v>387.94000199999999</v>
      </c>
      <c r="BH2864">
        <v>390.36999500000002</v>
      </c>
      <c r="BI2864">
        <v>387.85000600000001</v>
      </c>
      <c r="BJ2864">
        <v>389.57000699999998</v>
      </c>
      <c r="BK2864">
        <v>389.57000699999998</v>
      </c>
      <c r="BL2864">
        <v>7779000</v>
      </c>
      <c r="BM2864">
        <f ca="1">(Table510[[#This Row],[Close]]-OFFSET(Table510[[#This Row],[Close]],-1,0))/(OFFSET(Table510[[#This Row],[Close]],-1,0))</f>
        <v>4.2016935391983191E-3</v>
      </c>
      <c r="BW2864" s="43">
        <v>42026</v>
      </c>
      <c r="BX2864">
        <v>111.720001</v>
      </c>
      <c r="BY2864">
        <v>111.720001</v>
      </c>
      <c r="BZ2864">
        <v>111.290001</v>
      </c>
      <c r="CA2864">
        <v>111.43</v>
      </c>
      <c r="CB2864">
        <v>95.956055000000006</v>
      </c>
      <c r="CC2864">
        <v>2030400</v>
      </c>
      <c r="CD2864">
        <f ca="1">(AGG[[#This Row],[Close]]-OFFSET(AGG[[#This Row],[Close]],-1,0))/(OFFSET(AGG[[#This Row],[Close]],-1,0))</f>
        <v>-5.3814692865985266E-4</v>
      </c>
      <c r="CN2864" s="43">
        <v>41267</v>
      </c>
      <c r="CO2864">
        <v>56.439999</v>
      </c>
      <c r="CP2864">
        <v>56.48</v>
      </c>
      <c r="CQ2864">
        <v>56.25</v>
      </c>
      <c r="CR2864">
        <v>56.360000999999997</v>
      </c>
      <c r="CS2864">
        <v>44.686278999999999</v>
      </c>
      <c r="CT2864">
        <v>7699100</v>
      </c>
      <c r="CU2864">
        <f ca="1">(EFA[[#This Row],[Close]]-OFFSET(EFA[[#This Row],[Close]],-1,0))/(OFFSET(EFA[[#This Row],[Close]],-1,0))</f>
        <v>-2.6543444577719882E-3</v>
      </c>
      <c r="DE2864" s="43">
        <v>36991</v>
      </c>
      <c r="DF2864">
        <v>30.67</v>
      </c>
      <c r="DG2864">
        <v>30.690000999999999</v>
      </c>
      <c r="DH2864">
        <v>29.33</v>
      </c>
      <c r="DI2864">
        <v>29.440000999999999</v>
      </c>
      <c r="DJ2864">
        <v>29.440000999999999</v>
      </c>
      <c r="DK2864">
        <v>0</v>
      </c>
      <c r="DL2864">
        <f ca="1">(VIX_7[[#This Row],[Close]]-OFFSET(VIX_7[[#This Row],[Close]],-1,0))/(OFFSET(VIX_7[[#This Row],[Close]],-1,0))</f>
        <v>-7.7405170792854944E-2</v>
      </c>
    </row>
    <row r="2865" spans="24:116" x14ac:dyDescent="0.3">
      <c r="X2865" s="43">
        <v>14396</v>
      </c>
      <c r="Y2865">
        <v>11.6</v>
      </c>
      <c r="Z2865">
        <v>11.6</v>
      </c>
      <c r="AA2865">
        <v>11.6</v>
      </c>
      <c r="AB2865">
        <v>11.6</v>
      </c>
      <c r="AC2865">
        <v>11.6</v>
      </c>
      <c r="AD2865">
        <v>0</v>
      </c>
      <c r="AE2865">
        <f ca="1">(SPX[[#This Row],[Close]]-OFFSET(SPX[[#This Row],[Close]],-1,0))/(OFFSET(SPX[[#This Row],[Close]],-1,0))</f>
        <v>-4.2918454935622925E-3</v>
      </c>
      <c r="AO2865" s="43">
        <v>33702</v>
      </c>
      <c r="AP2865">
        <v>139.800003</v>
      </c>
      <c r="AQ2865">
        <v>142.11999499999999</v>
      </c>
      <c r="AR2865">
        <v>138.11000100000001</v>
      </c>
      <c r="AS2865">
        <v>139.41999799999999</v>
      </c>
      <c r="AT2865">
        <v>139.41999799999999</v>
      </c>
      <c r="AU2865">
        <v>0</v>
      </c>
      <c r="AV2865">
        <f ca="1">(Table6[[#This Row],[Close]]-OFFSET(Table6[[#This Row],[Close]],-1,0))/(OFFSET(Table6[[#This Row],[Close]],-1,0))</f>
        <v>-1.2885917130914885E-2</v>
      </c>
      <c r="BF2865" s="43">
        <v>36145</v>
      </c>
      <c r="BG2865">
        <v>389.57000699999998</v>
      </c>
      <c r="BH2865">
        <v>391.14999399999999</v>
      </c>
      <c r="BI2865">
        <v>388.04998799999998</v>
      </c>
      <c r="BJ2865">
        <v>389.85000600000001</v>
      </c>
      <c r="BK2865">
        <v>389.85000600000001</v>
      </c>
      <c r="BL2865">
        <v>7255000</v>
      </c>
      <c r="BM2865">
        <f ca="1">(Table510[[#This Row],[Close]]-OFFSET(Table510[[#This Row],[Close]],-1,0))/(OFFSET(Table510[[#This Row],[Close]],-1,0))</f>
        <v>7.1873859632123091E-4</v>
      </c>
      <c r="BW2865" s="43">
        <v>42027</v>
      </c>
      <c r="BX2865">
        <v>111.650002</v>
      </c>
      <c r="BY2865">
        <v>111.80999799999999</v>
      </c>
      <c r="BZ2865">
        <v>111.540001</v>
      </c>
      <c r="CA2865">
        <v>111.709999</v>
      </c>
      <c r="CB2865">
        <v>96.197181999999998</v>
      </c>
      <c r="CC2865">
        <v>1535000</v>
      </c>
      <c r="CD2865">
        <f ca="1">(AGG[[#This Row],[Close]]-OFFSET(AGG[[#This Row],[Close]],-1,0))/(OFFSET(AGG[[#This Row],[Close]],-1,0))</f>
        <v>2.5127793233419137E-3</v>
      </c>
      <c r="CN2865" s="43">
        <v>41269</v>
      </c>
      <c r="CO2865">
        <v>56.52</v>
      </c>
      <c r="CP2865">
        <v>56.57</v>
      </c>
      <c r="CQ2865">
        <v>56.119999</v>
      </c>
      <c r="CR2865">
        <v>56.349997999999999</v>
      </c>
      <c r="CS2865">
        <v>44.678345</v>
      </c>
      <c r="CT2865">
        <v>11718000</v>
      </c>
      <c r="CU2865">
        <f ca="1">(EFA[[#This Row],[Close]]-OFFSET(EFA[[#This Row],[Close]],-1,0))/(OFFSET(EFA[[#This Row],[Close]],-1,0))</f>
        <v>-1.774840280786642E-4</v>
      </c>
      <c r="DE2865" s="43">
        <v>36992</v>
      </c>
      <c r="DF2865">
        <v>28.940000999999999</v>
      </c>
      <c r="DG2865">
        <v>29.129999000000002</v>
      </c>
      <c r="DH2865">
        <v>28.4</v>
      </c>
      <c r="DI2865">
        <v>28.459999</v>
      </c>
      <c r="DJ2865">
        <v>28.459999</v>
      </c>
      <c r="DK2865">
        <v>0</v>
      </c>
      <c r="DL2865">
        <f ca="1">(VIX_7[[#This Row],[Close]]-OFFSET(VIX_7[[#This Row],[Close]],-1,0))/(OFFSET(VIX_7[[#This Row],[Close]],-1,0))</f>
        <v>-3.3288110282333173E-2</v>
      </c>
    </row>
    <row r="2866" spans="24:116" x14ac:dyDescent="0.3">
      <c r="X2866" s="43">
        <v>14397</v>
      </c>
      <c r="Y2866">
        <v>11.42</v>
      </c>
      <c r="Z2866">
        <v>11.42</v>
      </c>
      <c r="AA2866">
        <v>11.42</v>
      </c>
      <c r="AB2866">
        <v>11.42</v>
      </c>
      <c r="AC2866">
        <v>11.42</v>
      </c>
      <c r="AD2866">
        <v>0</v>
      </c>
      <c r="AE2866">
        <f ca="1">(SPX[[#This Row],[Close]]-OFFSET(SPX[[#This Row],[Close]],-1,0))/(OFFSET(SPX[[#This Row],[Close]],-1,0))</f>
        <v>-1.551724137931032E-2</v>
      </c>
      <c r="AO2866" s="43">
        <v>33703</v>
      </c>
      <c r="AP2866">
        <v>139.66999799999999</v>
      </c>
      <c r="AQ2866">
        <v>142.699997</v>
      </c>
      <c r="AR2866">
        <v>139.41999799999999</v>
      </c>
      <c r="AS2866">
        <v>142.69000199999999</v>
      </c>
      <c r="AT2866">
        <v>142.69000199999999</v>
      </c>
      <c r="AU2866">
        <v>0</v>
      </c>
      <c r="AV2866">
        <f ca="1">(Table6[[#This Row],[Close]]-OFFSET(Table6[[#This Row],[Close]],-1,0))/(OFFSET(Table6[[#This Row],[Close]],-1,0))</f>
        <v>2.3454339742566919E-2</v>
      </c>
      <c r="BF2866" s="43">
        <v>36146</v>
      </c>
      <c r="BG2866">
        <v>389.85000600000001</v>
      </c>
      <c r="BH2866">
        <v>393.77999899999998</v>
      </c>
      <c r="BI2866">
        <v>389.85000600000001</v>
      </c>
      <c r="BJ2866">
        <v>393.77999899999998</v>
      </c>
      <c r="BK2866">
        <v>393.77999899999998</v>
      </c>
      <c r="BL2866">
        <v>7394000</v>
      </c>
      <c r="BM2866">
        <f ca="1">(Table510[[#This Row],[Close]]-OFFSET(Table510[[#This Row],[Close]],-1,0))/(OFFSET(Table510[[#This Row],[Close]],-1,0))</f>
        <v>1.0080782197038026E-2</v>
      </c>
      <c r="BW2866" s="43">
        <v>42030</v>
      </c>
      <c r="BX2866">
        <v>111.790001</v>
      </c>
      <c r="BY2866">
        <v>111.790001</v>
      </c>
      <c r="BZ2866">
        <v>111.449997</v>
      </c>
      <c r="CA2866">
        <v>111.660004</v>
      </c>
      <c r="CB2866">
        <v>96.154090999999994</v>
      </c>
      <c r="CC2866">
        <v>2705200</v>
      </c>
      <c r="CD2866">
        <f ca="1">(AGG[[#This Row],[Close]]-OFFSET(AGG[[#This Row],[Close]],-1,0))/(OFFSET(AGG[[#This Row],[Close]],-1,0))</f>
        <v>-4.4754274861282179E-4</v>
      </c>
      <c r="CN2866" s="43">
        <v>41270</v>
      </c>
      <c r="CO2866">
        <v>56.66</v>
      </c>
      <c r="CP2866">
        <v>56.68</v>
      </c>
      <c r="CQ2866">
        <v>56.16</v>
      </c>
      <c r="CR2866">
        <v>56.610000999999997</v>
      </c>
      <c r="CS2866">
        <v>44.884501999999998</v>
      </c>
      <c r="CT2866">
        <v>14207500</v>
      </c>
      <c r="CU2866">
        <f ca="1">(EFA[[#This Row],[Close]]-OFFSET(EFA[[#This Row],[Close]],-1,0))/(OFFSET(EFA[[#This Row],[Close]],-1,0))</f>
        <v>4.6140729233033429E-3</v>
      </c>
      <c r="DE2866" s="43">
        <v>36993</v>
      </c>
      <c r="DF2866">
        <v>28.09</v>
      </c>
      <c r="DG2866">
        <v>28.370000999999998</v>
      </c>
      <c r="DH2866">
        <v>26.120000999999998</v>
      </c>
      <c r="DI2866">
        <v>26.120000999999998</v>
      </c>
      <c r="DJ2866">
        <v>26.120000999999998</v>
      </c>
      <c r="DK2866">
        <v>0</v>
      </c>
      <c r="DL2866">
        <f ca="1">(VIX_7[[#This Row],[Close]]-OFFSET(VIX_7[[#This Row],[Close]],-1,0))/(OFFSET(VIX_7[[#This Row],[Close]],-1,0))</f>
        <v>-8.2220593191166355E-2</v>
      </c>
    </row>
    <row r="2867" spans="24:116" x14ac:dyDescent="0.3">
      <c r="X2867" s="43">
        <v>14398</v>
      </c>
      <c r="Y2867">
        <v>11.48</v>
      </c>
      <c r="Z2867">
        <v>11.48</v>
      </c>
      <c r="AA2867">
        <v>11.48</v>
      </c>
      <c r="AB2867">
        <v>11.48</v>
      </c>
      <c r="AC2867">
        <v>11.48</v>
      </c>
      <c r="AD2867">
        <v>0</v>
      </c>
      <c r="AE2867">
        <f ca="1">(SPX[[#This Row],[Close]]-OFFSET(SPX[[#This Row],[Close]],-1,0))/(OFFSET(SPX[[#This Row],[Close]],-1,0))</f>
        <v>5.2539404553415495E-3</v>
      </c>
      <c r="AO2867" s="43">
        <v>33704</v>
      </c>
      <c r="AP2867">
        <v>143.699997</v>
      </c>
      <c r="AQ2867">
        <v>143.89999399999999</v>
      </c>
      <c r="AR2867">
        <v>142.69000199999999</v>
      </c>
      <c r="AS2867">
        <v>143.05999800000001</v>
      </c>
      <c r="AT2867">
        <v>143.05999800000001</v>
      </c>
      <c r="AU2867">
        <v>0</v>
      </c>
      <c r="AV2867">
        <f ca="1">(Table6[[#This Row],[Close]]-OFFSET(Table6[[#This Row],[Close]],-1,0))/(OFFSET(Table6[[#This Row],[Close]],-1,0))</f>
        <v>2.5930057804611612E-3</v>
      </c>
      <c r="BF2867" s="43">
        <v>36147</v>
      </c>
      <c r="BG2867">
        <v>393.77999899999998</v>
      </c>
      <c r="BH2867">
        <v>397.48998999999998</v>
      </c>
      <c r="BI2867">
        <v>393.77999899999998</v>
      </c>
      <c r="BJ2867">
        <v>397.42001299999998</v>
      </c>
      <c r="BK2867">
        <v>397.42001299999998</v>
      </c>
      <c r="BL2867">
        <v>8396000</v>
      </c>
      <c r="BM2867">
        <f ca="1">(Table510[[#This Row],[Close]]-OFFSET(Table510[[#This Row],[Close]],-1,0))/(OFFSET(Table510[[#This Row],[Close]],-1,0))</f>
        <v>9.2437757358011675E-3</v>
      </c>
      <c r="BW2867" s="43">
        <v>42031</v>
      </c>
      <c r="BX2867">
        <v>111.970001</v>
      </c>
      <c r="BY2867">
        <v>111.970001</v>
      </c>
      <c r="BZ2867">
        <v>111.550003</v>
      </c>
      <c r="CA2867">
        <v>111.599998</v>
      </c>
      <c r="CB2867">
        <v>96.102455000000006</v>
      </c>
      <c r="CC2867">
        <v>1635900</v>
      </c>
      <c r="CD2867">
        <f ca="1">(AGG[[#This Row],[Close]]-OFFSET(AGG[[#This Row],[Close]],-1,0))/(OFFSET(AGG[[#This Row],[Close]],-1,0))</f>
        <v>-5.3739922846502254E-4</v>
      </c>
      <c r="CN2867" s="43">
        <v>41271</v>
      </c>
      <c r="CO2867">
        <v>56.139999000000003</v>
      </c>
      <c r="CP2867">
        <v>56.299999</v>
      </c>
      <c r="CQ2867">
        <v>55.970001000000003</v>
      </c>
      <c r="CR2867">
        <v>56.009998000000003</v>
      </c>
      <c r="CS2867">
        <v>44.408771999999999</v>
      </c>
      <c r="CT2867">
        <v>18734500</v>
      </c>
      <c r="CU2867">
        <f ca="1">(EFA[[#This Row],[Close]]-OFFSET(EFA[[#This Row],[Close]],-1,0))/(OFFSET(EFA[[#This Row],[Close]],-1,0))</f>
        <v>-1.0598886935190019E-2</v>
      </c>
      <c r="DE2867" s="43">
        <v>36997</v>
      </c>
      <c r="DF2867">
        <v>26.85</v>
      </c>
      <c r="DG2867">
        <v>27.18</v>
      </c>
      <c r="DH2867">
        <v>26.219999000000001</v>
      </c>
      <c r="DI2867">
        <v>26.33</v>
      </c>
      <c r="DJ2867">
        <v>26.33</v>
      </c>
      <c r="DK2867">
        <v>0</v>
      </c>
      <c r="DL2867">
        <f ca="1">(VIX_7[[#This Row],[Close]]-OFFSET(VIX_7[[#This Row],[Close]],-1,0))/(OFFSET(VIX_7[[#This Row],[Close]],-1,0))</f>
        <v>8.0397776401310191E-3</v>
      </c>
    </row>
    <row r="2868" spans="24:116" x14ac:dyDescent="0.3">
      <c r="X2868" s="43">
        <v>14401</v>
      </c>
      <c r="Y2868">
        <v>11.51</v>
      </c>
      <c r="Z2868">
        <v>11.51</v>
      </c>
      <c r="AA2868">
        <v>11.51</v>
      </c>
      <c r="AB2868">
        <v>11.51</v>
      </c>
      <c r="AC2868">
        <v>11.51</v>
      </c>
      <c r="AD2868">
        <v>0</v>
      </c>
      <c r="AE2868">
        <f ca="1">(SPX[[#This Row],[Close]]-OFFSET(SPX[[#This Row],[Close]],-1,0))/(OFFSET(SPX[[#This Row],[Close]],-1,0))</f>
        <v>2.6132404181184112E-3</v>
      </c>
      <c r="AO2868" s="43">
        <v>33707</v>
      </c>
      <c r="AP2868">
        <v>143.13000500000001</v>
      </c>
      <c r="AQ2868">
        <v>144.46000699999999</v>
      </c>
      <c r="AR2868">
        <v>142.929993</v>
      </c>
      <c r="AS2868">
        <v>144.46000699999999</v>
      </c>
      <c r="AT2868">
        <v>144.46000699999999</v>
      </c>
      <c r="AU2868">
        <v>0</v>
      </c>
      <c r="AV2868">
        <f ca="1">(Table6[[#This Row],[Close]]-OFFSET(Table6[[#This Row],[Close]],-1,0))/(OFFSET(Table6[[#This Row],[Close]],-1,0))</f>
        <v>9.7861667801783618E-3</v>
      </c>
      <c r="BF2868" s="43">
        <v>36150</v>
      </c>
      <c r="BG2868">
        <v>397.42001299999998</v>
      </c>
      <c r="BH2868">
        <v>402.14999399999999</v>
      </c>
      <c r="BI2868">
        <v>397.42001299999998</v>
      </c>
      <c r="BJ2868">
        <v>401.82998700000002</v>
      </c>
      <c r="BK2868">
        <v>401.82998700000002</v>
      </c>
      <c r="BL2868">
        <v>7448000</v>
      </c>
      <c r="BM2868">
        <f ca="1">(Table510[[#This Row],[Close]]-OFFSET(Table510[[#This Row],[Close]],-1,0))/(OFFSET(Table510[[#This Row],[Close]],-1,0))</f>
        <v>1.1096507110224552E-2</v>
      </c>
      <c r="BW2868" s="43">
        <v>42032</v>
      </c>
      <c r="BX2868">
        <v>111.699997</v>
      </c>
      <c r="BY2868">
        <v>112.220001</v>
      </c>
      <c r="BZ2868">
        <v>111.66999800000001</v>
      </c>
      <c r="CA2868">
        <v>112.07</v>
      </c>
      <c r="CB2868">
        <v>96.507171999999997</v>
      </c>
      <c r="CC2868">
        <v>1327800</v>
      </c>
      <c r="CD2868">
        <f ca="1">(AGG[[#This Row],[Close]]-OFFSET(AGG[[#This Row],[Close]],-1,0))/(OFFSET(AGG[[#This Row],[Close]],-1,0))</f>
        <v>4.2114875306717642E-3</v>
      </c>
      <c r="CN2868" s="43">
        <v>41274</v>
      </c>
      <c r="CO2868">
        <v>56.240001999999997</v>
      </c>
      <c r="CP2868">
        <v>56.869999</v>
      </c>
      <c r="CQ2868">
        <v>56.07</v>
      </c>
      <c r="CR2868">
        <v>56.860000999999997</v>
      </c>
      <c r="CS2868">
        <v>45.082714000000003</v>
      </c>
      <c r="CT2868">
        <v>22820800</v>
      </c>
      <c r="CU2868">
        <f ca="1">(EFA[[#This Row],[Close]]-OFFSET(EFA[[#This Row],[Close]],-1,0))/(OFFSET(EFA[[#This Row],[Close]],-1,0))</f>
        <v>1.5175915557075967E-2</v>
      </c>
      <c r="DE2868" s="43">
        <v>36998</v>
      </c>
      <c r="DF2868">
        <v>26.040001</v>
      </c>
      <c r="DG2868">
        <v>26.219999000000001</v>
      </c>
      <c r="DH2868">
        <v>25.33</v>
      </c>
      <c r="DI2868">
        <v>25.610001</v>
      </c>
      <c r="DJ2868">
        <v>25.610001</v>
      </c>
      <c r="DK2868">
        <v>0</v>
      </c>
      <c r="DL2868">
        <f ca="1">(VIX_7[[#This Row],[Close]]-OFFSET(VIX_7[[#This Row],[Close]],-1,0))/(OFFSET(VIX_7[[#This Row],[Close]],-1,0))</f>
        <v>-2.7345195594378955E-2</v>
      </c>
    </row>
    <row r="2869" spans="24:116" x14ac:dyDescent="0.3">
      <c r="X2869" s="43">
        <v>14402</v>
      </c>
      <c r="Y2869">
        <v>11.66</v>
      </c>
      <c r="Z2869">
        <v>11.66</v>
      </c>
      <c r="AA2869">
        <v>11.66</v>
      </c>
      <c r="AB2869">
        <v>11.66</v>
      </c>
      <c r="AC2869">
        <v>11.66</v>
      </c>
      <c r="AD2869">
        <v>0</v>
      </c>
      <c r="AE2869">
        <f ca="1">(SPX[[#This Row],[Close]]-OFFSET(SPX[[#This Row],[Close]],-1,0))/(OFFSET(SPX[[#This Row],[Close]],-1,0))</f>
        <v>1.3032145960034783E-2</v>
      </c>
      <c r="AO2869" s="43">
        <v>33708</v>
      </c>
      <c r="AP2869">
        <v>145.05999800000001</v>
      </c>
      <c r="AQ2869">
        <v>146.35000600000001</v>
      </c>
      <c r="AR2869">
        <v>144.46000699999999</v>
      </c>
      <c r="AS2869">
        <v>145.55999800000001</v>
      </c>
      <c r="AT2869">
        <v>145.55999800000001</v>
      </c>
      <c r="AU2869">
        <v>0</v>
      </c>
      <c r="AV2869">
        <f ca="1">(Table6[[#This Row],[Close]]-OFFSET(Table6[[#This Row],[Close]],-1,0))/(OFFSET(Table6[[#This Row],[Close]],-1,0))</f>
        <v>7.6145019153987517E-3</v>
      </c>
      <c r="BF2869" s="43">
        <v>36151</v>
      </c>
      <c r="BG2869">
        <v>401.82998700000002</v>
      </c>
      <c r="BH2869">
        <v>402.19000199999999</v>
      </c>
      <c r="BI2869">
        <v>399</v>
      </c>
      <c r="BJ2869">
        <v>400.23998999999998</v>
      </c>
      <c r="BK2869">
        <v>400.23998999999998</v>
      </c>
      <c r="BL2869">
        <v>6805000</v>
      </c>
      <c r="BM2869">
        <f ca="1">(Table510[[#This Row],[Close]]-OFFSET(Table510[[#This Row],[Close]],-1,0))/(OFFSET(Table510[[#This Row],[Close]],-1,0))</f>
        <v>-3.9568898575009521E-3</v>
      </c>
      <c r="BW2869" s="43">
        <v>42033</v>
      </c>
      <c r="BX2869">
        <v>111.93</v>
      </c>
      <c r="BY2869">
        <v>112.05999799999999</v>
      </c>
      <c r="BZ2869">
        <v>111.82</v>
      </c>
      <c r="CA2869">
        <v>111.980003</v>
      </c>
      <c r="CB2869">
        <v>96.429665</v>
      </c>
      <c r="CC2869">
        <v>1752600</v>
      </c>
      <c r="CD2869">
        <f ca="1">(AGG[[#This Row],[Close]]-OFFSET(AGG[[#This Row],[Close]],-1,0))/(OFFSET(AGG[[#This Row],[Close]],-1,0))</f>
        <v>-8.030427411438992E-4</v>
      </c>
      <c r="CN2869" s="43">
        <v>41276</v>
      </c>
      <c r="CO2869">
        <v>57.669998</v>
      </c>
      <c r="CP2869">
        <v>57.779998999999997</v>
      </c>
      <c r="CQ2869">
        <v>57.389999000000003</v>
      </c>
      <c r="CR2869">
        <v>57.740001999999997</v>
      </c>
      <c r="CS2869">
        <v>45.780436999999999</v>
      </c>
      <c r="CT2869">
        <v>26056300</v>
      </c>
      <c r="CU2869">
        <f ca="1">(EFA[[#This Row],[Close]]-OFFSET(EFA[[#This Row],[Close]],-1,0))/(OFFSET(EFA[[#This Row],[Close]],-1,0))</f>
        <v>1.5476626530484937E-2</v>
      </c>
      <c r="DE2869" s="43">
        <v>36999</v>
      </c>
      <c r="DF2869">
        <v>24.58</v>
      </c>
      <c r="DG2869">
        <v>24.65</v>
      </c>
      <c r="DH2869">
        <v>23.01</v>
      </c>
      <c r="DI2869">
        <v>24.129999000000002</v>
      </c>
      <c r="DJ2869">
        <v>24.129999000000002</v>
      </c>
      <c r="DK2869">
        <v>0</v>
      </c>
      <c r="DL2869">
        <f ca="1">(VIX_7[[#This Row],[Close]]-OFFSET(VIX_7[[#This Row],[Close]],-1,0))/(OFFSET(VIX_7[[#This Row],[Close]],-1,0))</f>
        <v>-5.7790001648184194E-2</v>
      </c>
    </row>
    <row r="2870" spans="24:116" x14ac:dyDescent="0.3">
      <c r="X2870" s="43">
        <v>14403</v>
      </c>
      <c r="Y2870">
        <v>11.67</v>
      </c>
      <c r="Z2870">
        <v>11.67</v>
      </c>
      <c r="AA2870">
        <v>11.67</v>
      </c>
      <c r="AB2870">
        <v>11.67</v>
      </c>
      <c r="AC2870">
        <v>11.67</v>
      </c>
      <c r="AD2870">
        <v>0</v>
      </c>
      <c r="AE2870">
        <f ca="1">(SPX[[#This Row],[Close]]-OFFSET(SPX[[#This Row],[Close]],-1,0))/(OFFSET(SPX[[#This Row],[Close]],-1,0))</f>
        <v>8.5763293310461288E-4</v>
      </c>
      <c r="AO2870" s="43">
        <v>33709</v>
      </c>
      <c r="AP2870">
        <v>146.10000600000001</v>
      </c>
      <c r="AQ2870">
        <v>146.41999799999999</v>
      </c>
      <c r="AR2870">
        <v>145.5</v>
      </c>
      <c r="AS2870">
        <v>145.83000200000001</v>
      </c>
      <c r="AT2870">
        <v>145.83000200000001</v>
      </c>
      <c r="AU2870">
        <v>0</v>
      </c>
      <c r="AV2870">
        <f ca="1">(Table6[[#This Row],[Close]]-OFFSET(Table6[[#This Row],[Close]],-1,0))/(OFFSET(Table6[[#This Row],[Close]],-1,0))</f>
        <v>1.8549326992983342E-3</v>
      </c>
      <c r="BF2870" s="43">
        <v>36152</v>
      </c>
      <c r="BG2870">
        <v>400.23998999999998</v>
      </c>
      <c r="BH2870">
        <v>404.790009</v>
      </c>
      <c r="BI2870">
        <v>400.23998999999998</v>
      </c>
      <c r="BJ2870">
        <v>404.790009</v>
      </c>
      <c r="BK2870">
        <v>404.790009</v>
      </c>
      <c r="BL2870">
        <v>6975000</v>
      </c>
      <c r="BM2870">
        <f ca="1">(Table510[[#This Row],[Close]]-OFFSET(Table510[[#This Row],[Close]],-1,0))/(OFFSET(Table510[[#This Row],[Close]],-1,0))</f>
        <v>1.1368226848096864E-2</v>
      </c>
      <c r="BW2870" s="43">
        <v>42034</v>
      </c>
      <c r="BX2870">
        <v>112.349998</v>
      </c>
      <c r="BY2870">
        <v>112.519997</v>
      </c>
      <c r="BZ2870">
        <v>112.239998</v>
      </c>
      <c r="CA2870">
        <v>112.379997</v>
      </c>
      <c r="CB2870">
        <v>96.774131999999994</v>
      </c>
      <c r="CC2870">
        <v>6252800</v>
      </c>
      <c r="CD2870">
        <f ca="1">(AGG[[#This Row],[Close]]-OFFSET(AGG[[#This Row],[Close]],-1,0))/(OFFSET(AGG[[#This Row],[Close]],-1,0))</f>
        <v>3.572012763743243E-3</v>
      </c>
      <c r="CN2870" s="43">
        <v>41277</v>
      </c>
      <c r="CO2870">
        <v>57.330002</v>
      </c>
      <c r="CP2870">
        <v>57.540000999999997</v>
      </c>
      <c r="CQ2870">
        <v>57.09</v>
      </c>
      <c r="CR2870">
        <v>57.18</v>
      </c>
      <c r="CS2870">
        <v>45.336433</v>
      </c>
      <c r="CT2870">
        <v>23239700</v>
      </c>
      <c r="CU2870">
        <f ca="1">(EFA[[#This Row],[Close]]-OFFSET(EFA[[#This Row],[Close]],-1,0))/(OFFSET(EFA[[#This Row],[Close]],-1,0))</f>
        <v>-9.6986834188193694E-3</v>
      </c>
      <c r="DE2870" s="43">
        <v>37000</v>
      </c>
      <c r="DF2870">
        <v>24.51</v>
      </c>
      <c r="DG2870">
        <v>24.620000999999998</v>
      </c>
      <c r="DH2870">
        <v>24.120000999999998</v>
      </c>
      <c r="DI2870">
        <v>24.16</v>
      </c>
      <c r="DJ2870">
        <v>24.16</v>
      </c>
      <c r="DK2870">
        <v>0</v>
      </c>
      <c r="DL2870">
        <f ca="1">(VIX_7[[#This Row],[Close]]-OFFSET(VIX_7[[#This Row],[Close]],-1,0))/(OFFSET(VIX_7[[#This Row],[Close]],-1,0))</f>
        <v>1.2433071381394839E-3</v>
      </c>
    </row>
    <row r="2871" spans="24:116" x14ac:dyDescent="0.3">
      <c r="X2871" s="43">
        <v>14404</v>
      </c>
      <c r="Y2871">
        <v>11.64</v>
      </c>
      <c r="Z2871">
        <v>11.64</v>
      </c>
      <c r="AA2871">
        <v>11.64</v>
      </c>
      <c r="AB2871">
        <v>11.64</v>
      </c>
      <c r="AC2871">
        <v>11.64</v>
      </c>
      <c r="AD2871">
        <v>0</v>
      </c>
      <c r="AE2871">
        <f ca="1">(SPX[[#This Row],[Close]]-OFFSET(SPX[[#This Row],[Close]],-1,0))/(OFFSET(SPX[[#This Row],[Close]],-1,0))</f>
        <v>-2.5706940874035441E-3</v>
      </c>
      <c r="AO2871" s="43">
        <v>33710</v>
      </c>
      <c r="AP2871">
        <v>145.509995</v>
      </c>
      <c r="AQ2871">
        <v>145.91000399999999</v>
      </c>
      <c r="AR2871">
        <v>144.10000600000001</v>
      </c>
      <c r="AS2871">
        <v>144.259995</v>
      </c>
      <c r="AT2871">
        <v>144.259995</v>
      </c>
      <c r="AU2871">
        <v>0</v>
      </c>
      <c r="AV2871">
        <f ca="1">(Table6[[#This Row],[Close]]-OFFSET(Table6[[#This Row],[Close]],-1,0))/(OFFSET(Table6[[#This Row],[Close]],-1,0))</f>
        <v>-1.0766008218254046E-2</v>
      </c>
      <c r="BF2871" s="43">
        <v>36153</v>
      </c>
      <c r="BG2871">
        <v>404.790009</v>
      </c>
      <c r="BH2871">
        <v>405.57000699999998</v>
      </c>
      <c r="BI2871">
        <v>404.29998799999998</v>
      </c>
      <c r="BJ2871">
        <v>405.55999800000001</v>
      </c>
      <c r="BK2871">
        <v>405.55999800000001</v>
      </c>
      <c r="BL2871">
        <v>2469800</v>
      </c>
      <c r="BM2871">
        <f ca="1">(Table510[[#This Row],[Close]]-OFFSET(Table510[[#This Row],[Close]],-1,0))/(OFFSET(Table510[[#This Row],[Close]],-1,0))</f>
        <v>1.9021936877893881E-3</v>
      </c>
      <c r="BW2871" s="43">
        <v>42037</v>
      </c>
      <c r="BX2871">
        <v>112.05999799999999</v>
      </c>
      <c r="BY2871">
        <v>112.230003</v>
      </c>
      <c r="BZ2871">
        <v>112</v>
      </c>
      <c r="CA2871">
        <v>112.199997</v>
      </c>
      <c r="CB2871">
        <v>96.770638000000005</v>
      </c>
      <c r="CC2871">
        <v>2792100</v>
      </c>
      <c r="CD2871">
        <f ca="1">(AGG[[#This Row],[Close]]-OFFSET(AGG[[#This Row],[Close]],-1,0))/(OFFSET(AGG[[#This Row],[Close]],-1,0))</f>
        <v>-1.6017085318128885E-3</v>
      </c>
      <c r="CN2871" s="43">
        <v>41278</v>
      </c>
      <c r="CO2871">
        <v>57.07</v>
      </c>
      <c r="CP2871">
        <v>57.540000999999997</v>
      </c>
      <c r="CQ2871">
        <v>57.009998000000003</v>
      </c>
      <c r="CR2871">
        <v>57.470001000000003</v>
      </c>
      <c r="CS2871">
        <v>45.566367999999997</v>
      </c>
      <c r="CT2871">
        <v>15522200</v>
      </c>
      <c r="CU2871">
        <f ca="1">(EFA[[#This Row],[Close]]-OFFSET(EFA[[#This Row],[Close]],-1,0))/(OFFSET(EFA[[#This Row],[Close]],-1,0))</f>
        <v>5.0717208814271379E-3</v>
      </c>
      <c r="DE2871" s="43">
        <v>37001</v>
      </c>
      <c r="DF2871">
        <v>24.67</v>
      </c>
      <c r="DG2871">
        <v>25.450001</v>
      </c>
      <c r="DH2871">
        <v>24.5</v>
      </c>
      <c r="DI2871">
        <v>25.379999000000002</v>
      </c>
      <c r="DJ2871">
        <v>25.379999000000002</v>
      </c>
      <c r="DK2871">
        <v>0</v>
      </c>
      <c r="DL2871">
        <f ca="1">(VIX_7[[#This Row],[Close]]-OFFSET(VIX_7[[#This Row],[Close]],-1,0))/(OFFSET(VIX_7[[#This Row],[Close]],-1,0))</f>
        <v>5.0496647350993434E-2</v>
      </c>
    </row>
    <row r="2872" spans="24:116" x14ac:dyDescent="0.3">
      <c r="X2872" s="43">
        <v>14405</v>
      </c>
      <c r="Y2872">
        <v>11.8</v>
      </c>
      <c r="Z2872">
        <v>11.8</v>
      </c>
      <c r="AA2872">
        <v>11.8</v>
      </c>
      <c r="AB2872">
        <v>11.8</v>
      </c>
      <c r="AC2872">
        <v>11.8</v>
      </c>
      <c r="AD2872">
        <v>0</v>
      </c>
      <c r="AE2872">
        <f ca="1">(SPX[[#This Row],[Close]]-OFFSET(SPX[[#This Row],[Close]],-1,0))/(OFFSET(SPX[[#This Row],[Close]],-1,0))</f>
        <v>1.3745704467353964E-2</v>
      </c>
      <c r="AO2872" s="43">
        <v>33714</v>
      </c>
      <c r="AP2872">
        <v>143.259995</v>
      </c>
      <c r="AQ2872">
        <v>144.259995</v>
      </c>
      <c r="AR2872">
        <v>140.85000600000001</v>
      </c>
      <c r="AS2872">
        <v>141.16999799999999</v>
      </c>
      <c r="AT2872">
        <v>141.16999799999999</v>
      </c>
      <c r="AU2872">
        <v>0</v>
      </c>
      <c r="AV2872">
        <f ca="1">(Table6[[#This Row],[Close]]-OFFSET(Table6[[#This Row],[Close]],-1,0))/(OFFSET(Table6[[#This Row],[Close]],-1,0))</f>
        <v>-2.1419638895731355E-2</v>
      </c>
      <c r="BF2872" s="43">
        <v>36157</v>
      </c>
      <c r="BG2872">
        <v>405.55999800000001</v>
      </c>
      <c r="BH2872">
        <v>409.040009</v>
      </c>
      <c r="BI2872">
        <v>405.55999800000001</v>
      </c>
      <c r="BJ2872">
        <v>408.27999899999998</v>
      </c>
      <c r="BK2872">
        <v>408.27999899999998</v>
      </c>
      <c r="BL2872">
        <v>5315600</v>
      </c>
      <c r="BM2872">
        <f ca="1">(Table510[[#This Row],[Close]]-OFFSET(Table510[[#This Row],[Close]],-1,0))/(OFFSET(Table510[[#This Row],[Close]],-1,0))</f>
        <v>6.7067783149559242E-3</v>
      </c>
      <c r="BW2872" s="43">
        <v>42038</v>
      </c>
      <c r="BX2872">
        <v>112.099998</v>
      </c>
      <c r="BY2872">
        <v>112.099998</v>
      </c>
      <c r="BZ2872">
        <v>111.760002</v>
      </c>
      <c r="CA2872">
        <v>111.769997</v>
      </c>
      <c r="CB2872">
        <v>96.399795999999995</v>
      </c>
      <c r="CC2872">
        <v>1815400</v>
      </c>
      <c r="CD2872">
        <f ca="1">(AGG[[#This Row],[Close]]-OFFSET(AGG[[#This Row],[Close]],-1,0))/(OFFSET(AGG[[#This Row],[Close]],-1,0))</f>
        <v>-3.8324421702078354E-3</v>
      </c>
      <c r="CN2872" s="43">
        <v>41281</v>
      </c>
      <c r="CO2872">
        <v>57.02</v>
      </c>
      <c r="CP2872">
        <v>57.279998999999997</v>
      </c>
      <c r="CQ2872">
        <v>56.939999</v>
      </c>
      <c r="CR2872">
        <v>57.220001000000003</v>
      </c>
      <c r="CS2872">
        <v>45.368153</v>
      </c>
      <c r="CT2872">
        <v>14102600</v>
      </c>
      <c r="CU2872">
        <f ca="1">(EFA[[#This Row],[Close]]-OFFSET(EFA[[#This Row],[Close]],-1,0))/(OFFSET(EFA[[#This Row],[Close]],-1,0))</f>
        <v>-4.3500956264121166E-3</v>
      </c>
      <c r="DE2872" s="43">
        <v>37004</v>
      </c>
      <c r="DF2872">
        <v>27.35</v>
      </c>
      <c r="DG2872">
        <v>28.6</v>
      </c>
      <c r="DH2872">
        <v>27.280000999999999</v>
      </c>
      <c r="DI2872">
        <v>28.16</v>
      </c>
      <c r="DJ2872">
        <v>28.16</v>
      </c>
      <c r="DK2872">
        <v>0</v>
      </c>
      <c r="DL2872">
        <f ca="1">(VIX_7[[#This Row],[Close]]-OFFSET(VIX_7[[#This Row],[Close]],-1,0))/(OFFSET(VIX_7[[#This Row],[Close]],-1,0))</f>
        <v>0.10953511069878287</v>
      </c>
    </row>
    <row r="2873" spans="24:116" x14ac:dyDescent="0.3">
      <c r="X2873" s="43">
        <v>14408</v>
      </c>
      <c r="Y2873">
        <v>11.66</v>
      </c>
      <c r="Z2873">
        <v>11.66</v>
      </c>
      <c r="AA2873">
        <v>11.66</v>
      </c>
      <c r="AB2873">
        <v>11.66</v>
      </c>
      <c r="AC2873">
        <v>11.66</v>
      </c>
      <c r="AD2873">
        <v>0</v>
      </c>
      <c r="AE2873">
        <f ca="1">(SPX[[#This Row],[Close]]-OFFSET(SPX[[#This Row],[Close]],-1,0))/(OFFSET(SPX[[#This Row],[Close]],-1,0))</f>
        <v>-1.1864406779661064E-2</v>
      </c>
      <c r="AO2873" s="43">
        <v>33715</v>
      </c>
      <c r="AP2873">
        <v>140.759995</v>
      </c>
      <c r="AQ2873">
        <v>141.300003</v>
      </c>
      <c r="AR2873">
        <v>139.78999300000001</v>
      </c>
      <c r="AS2873">
        <v>140.429993</v>
      </c>
      <c r="AT2873">
        <v>140.429993</v>
      </c>
      <c r="AU2873">
        <v>0</v>
      </c>
      <c r="AV2873">
        <f ca="1">(Table6[[#This Row],[Close]]-OFFSET(Table6[[#This Row],[Close]],-1,0))/(OFFSET(Table6[[#This Row],[Close]],-1,0))</f>
        <v>-5.241942413288102E-3</v>
      </c>
      <c r="BF2873" s="43">
        <v>36158</v>
      </c>
      <c r="BG2873">
        <v>408.27999899999998</v>
      </c>
      <c r="BH2873">
        <v>410.41000400000001</v>
      </c>
      <c r="BI2873">
        <v>406.36999500000002</v>
      </c>
      <c r="BJ2873">
        <v>410.41000400000001</v>
      </c>
      <c r="BK2873">
        <v>410.41000400000001</v>
      </c>
      <c r="BL2873">
        <v>5864900</v>
      </c>
      <c r="BM2873">
        <f ca="1">(Table510[[#This Row],[Close]]-OFFSET(Table510[[#This Row],[Close]],-1,0))/(OFFSET(Table510[[#This Row],[Close]],-1,0))</f>
        <v>5.2170201950060254E-3</v>
      </c>
      <c r="BW2873" s="43">
        <v>42039</v>
      </c>
      <c r="BX2873">
        <v>111.639999</v>
      </c>
      <c r="BY2873">
        <v>111.949997</v>
      </c>
      <c r="BZ2873">
        <v>111.5</v>
      </c>
      <c r="CA2873">
        <v>111.94000200000001</v>
      </c>
      <c r="CB2873">
        <v>96.546431999999996</v>
      </c>
      <c r="CC2873">
        <v>1953000</v>
      </c>
      <c r="CD2873">
        <f ca="1">(AGG[[#This Row],[Close]]-OFFSET(AGG[[#This Row],[Close]],-1,0))/(OFFSET(AGG[[#This Row],[Close]],-1,0))</f>
        <v>1.5210253606788885E-3</v>
      </c>
      <c r="CN2873" s="43">
        <v>41282</v>
      </c>
      <c r="CO2873">
        <v>57.02</v>
      </c>
      <c r="CP2873">
        <v>57.080002</v>
      </c>
      <c r="CQ2873">
        <v>56.689999</v>
      </c>
      <c r="CR2873">
        <v>56.900002000000001</v>
      </c>
      <c r="CS2873">
        <v>45.114432999999998</v>
      </c>
      <c r="CT2873">
        <v>15592300</v>
      </c>
      <c r="CU2873">
        <f ca="1">(EFA[[#This Row],[Close]]-OFFSET(EFA[[#This Row],[Close]],-1,0))/(OFFSET(EFA[[#This Row],[Close]],-1,0))</f>
        <v>-5.5924326180980454E-3</v>
      </c>
      <c r="DE2873" s="43">
        <v>37005</v>
      </c>
      <c r="DF2873">
        <v>27.700001</v>
      </c>
      <c r="DG2873">
        <v>28.610001</v>
      </c>
      <c r="DH2873">
        <v>27.23</v>
      </c>
      <c r="DI2873">
        <v>28.49</v>
      </c>
      <c r="DJ2873">
        <v>28.49</v>
      </c>
      <c r="DK2873">
        <v>0</v>
      </c>
      <c r="DL2873">
        <f ca="1">(VIX_7[[#This Row],[Close]]-OFFSET(VIX_7[[#This Row],[Close]],-1,0))/(OFFSET(VIX_7[[#This Row],[Close]],-1,0))</f>
        <v>1.1718749999999939E-2</v>
      </c>
    </row>
    <row r="2874" spans="24:116" x14ac:dyDescent="0.3">
      <c r="X2874" s="43">
        <v>14409</v>
      </c>
      <c r="Y2874">
        <v>11.58</v>
      </c>
      <c r="Z2874">
        <v>11.58</v>
      </c>
      <c r="AA2874">
        <v>11.58</v>
      </c>
      <c r="AB2874">
        <v>11.58</v>
      </c>
      <c r="AC2874">
        <v>11.58</v>
      </c>
      <c r="AD2874">
        <v>0</v>
      </c>
      <c r="AE2874">
        <f ca="1">(SPX[[#This Row],[Close]]-OFFSET(SPX[[#This Row],[Close]],-1,0))/(OFFSET(SPX[[#This Row],[Close]],-1,0))</f>
        <v>-6.8610634648370557E-3</v>
      </c>
      <c r="AO2874" s="43">
        <v>33716</v>
      </c>
      <c r="AP2874">
        <v>140.25</v>
      </c>
      <c r="AQ2874">
        <v>140.88999899999999</v>
      </c>
      <c r="AR2874">
        <v>140.19000199999999</v>
      </c>
      <c r="AS2874">
        <v>140.78999300000001</v>
      </c>
      <c r="AT2874">
        <v>140.78999300000001</v>
      </c>
      <c r="AU2874">
        <v>0</v>
      </c>
      <c r="AV2874">
        <f ca="1">(Table6[[#This Row],[Close]]-OFFSET(Table6[[#This Row],[Close]],-1,0))/(OFFSET(Table6[[#This Row],[Close]],-1,0))</f>
        <v>2.5635549237691241E-3</v>
      </c>
      <c r="BF2874" s="43">
        <v>36159</v>
      </c>
      <c r="BG2874">
        <v>410.41000400000001</v>
      </c>
      <c r="BH2874">
        <v>412.23998999999998</v>
      </c>
      <c r="BI2874">
        <v>409.60998499999999</v>
      </c>
      <c r="BJ2874">
        <v>411.91000400000001</v>
      </c>
      <c r="BK2874">
        <v>411.91000400000001</v>
      </c>
      <c r="BL2874">
        <v>5942200</v>
      </c>
      <c r="BM2874">
        <f ca="1">(Table510[[#This Row],[Close]]-OFFSET(Table510[[#This Row],[Close]],-1,0))/(OFFSET(Table510[[#This Row],[Close]],-1,0))</f>
        <v>3.6548816680404311E-3</v>
      </c>
      <c r="BW2874" s="43">
        <v>42040</v>
      </c>
      <c r="BX2874">
        <v>111.790001</v>
      </c>
      <c r="BY2874">
        <v>111.849998</v>
      </c>
      <c r="BZ2874">
        <v>111.57</v>
      </c>
      <c r="CA2874">
        <v>111.709999</v>
      </c>
      <c r="CB2874">
        <v>96.348061000000001</v>
      </c>
      <c r="CC2874">
        <v>2409600</v>
      </c>
      <c r="CD2874">
        <f ca="1">(AGG[[#This Row],[Close]]-OFFSET(AGG[[#This Row],[Close]],-1,0))/(OFFSET(AGG[[#This Row],[Close]],-1,0))</f>
        <v>-2.0546989091532321E-3</v>
      </c>
      <c r="CN2874" s="43">
        <v>41283</v>
      </c>
      <c r="CO2874">
        <v>57.09</v>
      </c>
      <c r="CP2874">
        <v>57.27</v>
      </c>
      <c r="CQ2874">
        <v>57.029998999999997</v>
      </c>
      <c r="CR2874">
        <v>57.189999</v>
      </c>
      <c r="CS2874">
        <v>45.344352999999998</v>
      </c>
      <c r="CT2874">
        <v>12779400</v>
      </c>
      <c r="CU2874">
        <f ca="1">(EFA[[#This Row],[Close]]-OFFSET(EFA[[#This Row],[Close]],-1,0))/(OFFSET(EFA[[#This Row],[Close]],-1,0))</f>
        <v>5.0966079052158844E-3</v>
      </c>
      <c r="DE2874" s="43">
        <v>37006</v>
      </c>
      <c r="DF2874">
        <v>28.639999</v>
      </c>
      <c r="DG2874">
        <v>28.68</v>
      </c>
      <c r="DH2874">
        <v>27.25</v>
      </c>
      <c r="DI2874">
        <v>27.4</v>
      </c>
      <c r="DJ2874">
        <v>27.4</v>
      </c>
      <c r="DK2874">
        <v>0</v>
      </c>
      <c r="DL2874">
        <f ca="1">(VIX_7[[#This Row],[Close]]-OFFSET(VIX_7[[#This Row],[Close]],-1,0))/(OFFSET(VIX_7[[#This Row],[Close]],-1,0))</f>
        <v>-3.8259038259038258E-2</v>
      </c>
    </row>
    <row r="2875" spans="24:116" x14ac:dyDescent="0.3">
      <c r="X2875" s="43">
        <v>14410</v>
      </c>
      <c r="Y2875">
        <v>11.53</v>
      </c>
      <c r="Z2875">
        <v>11.53</v>
      </c>
      <c r="AA2875">
        <v>11.53</v>
      </c>
      <c r="AB2875">
        <v>11.53</v>
      </c>
      <c r="AC2875">
        <v>11.53</v>
      </c>
      <c r="AD2875">
        <v>0</v>
      </c>
      <c r="AE2875">
        <f ca="1">(SPX[[#This Row],[Close]]-OFFSET(SPX[[#This Row],[Close]],-1,0))/(OFFSET(SPX[[#This Row],[Close]],-1,0))</f>
        <v>-4.3177892918826177E-3</v>
      </c>
      <c r="AO2875" s="43">
        <v>33717</v>
      </c>
      <c r="AP2875">
        <v>141.11000100000001</v>
      </c>
      <c r="AQ2875">
        <v>141.16999799999999</v>
      </c>
      <c r="AR2875">
        <v>139.63999899999999</v>
      </c>
      <c r="AS2875">
        <v>140.529999</v>
      </c>
      <c r="AT2875">
        <v>140.529999</v>
      </c>
      <c r="AU2875">
        <v>0</v>
      </c>
      <c r="AV2875">
        <f ca="1">(Table6[[#This Row],[Close]]-OFFSET(Table6[[#This Row],[Close]],-1,0))/(OFFSET(Table6[[#This Row],[Close]],-1,0))</f>
        <v>-1.8466795434815175E-3</v>
      </c>
      <c r="BF2875" s="43">
        <v>36160</v>
      </c>
      <c r="BG2875">
        <v>411.91000400000001</v>
      </c>
      <c r="BH2875">
        <v>421.98001099999999</v>
      </c>
      <c r="BI2875">
        <v>411.48998999999998</v>
      </c>
      <c r="BJ2875">
        <v>421.959991</v>
      </c>
      <c r="BK2875">
        <v>421.959991</v>
      </c>
      <c r="BL2875">
        <v>7192000</v>
      </c>
      <c r="BM2875">
        <f ca="1">(Table510[[#This Row],[Close]]-OFFSET(Table510[[#This Row],[Close]],-1,0))/(OFFSET(Table510[[#This Row],[Close]],-1,0))</f>
        <v>2.4398501863042849E-2</v>
      </c>
      <c r="BW2875" s="43">
        <v>42041</v>
      </c>
      <c r="BX2875">
        <v>111.410004</v>
      </c>
      <c r="BY2875">
        <v>111.410004</v>
      </c>
      <c r="BZ2875">
        <v>111.029999</v>
      </c>
      <c r="CA2875">
        <v>111.05999799999999</v>
      </c>
      <c r="CB2875">
        <v>95.787459999999996</v>
      </c>
      <c r="CC2875">
        <v>2531300</v>
      </c>
      <c r="CD2875">
        <f ca="1">(AGG[[#This Row],[Close]]-OFFSET(AGG[[#This Row],[Close]],-1,0))/(OFFSET(AGG[[#This Row],[Close]],-1,0))</f>
        <v>-5.8186465474769468E-3</v>
      </c>
      <c r="CN2875" s="43">
        <v>41284</v>
      </c>
      <c r="CO2875">
        <v>57.799999</v>
      </c>
      <c r="CP2875">
        <v>58.009998000000003</v>
      </c>
      <c r="CQ2875">
        <v>57.59</v>
      </c>
      <c r="CR2875">
        <v>57.919998</v>
      </c>
      <c r="CS2875">
        <v>45.923149000000002</v>
      </c>
      <c r="CT2875">
        <v>17718600</v>
      </c>
      <c r="CU2875">
        <f ca="1">(EFA[[#This Row],[Close]]-OFFSET(EFA[[#This Row],[Close]],-1,0))/(OFFSET(EFA[[#This Row],[Close]],-1,0))</f>
        <v>1.276445205043629E-2</v>
      </c>
      <c r="DE2875" s="43">
        <v>37007</v>
      </c>
      <c r="DF2875">
        <v>26.41</v>
      </c>
      <c r="DG2875">
        <v>26.41</v>
      </c>
      <c r="DH2875">
        <v>25.620000999999998</v>
      </c>
      <c r="DI2875">
        <v>25.959999</v>
      </c>
      <c r="DJ2875">
        <v>25.959999</v>
      </c>
      <c r="DK2875">
        <v>0</v>
      </c>
      <c r="DL2875">
        <f ca="1">(VIX_7[[#This Row],[Close]]-OFFSET(VIX_7[[#This Row],[Close]],-1,0))/(OFFSET(VIX_7[[#This Row],[Close]],-1,0))</f>
        <v>-5.255478102189777E-2</v>
      </c>
    </row>
    <row r="2876" spans="24:116" x14ac:dyDescent="0.3">
      <c r="X2876" s="43">
        <v>14411</v>
      </c>
      <c r="Y2876">
        <v>11.25</v>
      </c>
      <c r="Z2876">
        <v>11.25</v>
      </c>
      <c r="AA2876">
        <v>11.25</v>
      </c>
      <c r="AB2876">
        <v>11.25</v>
      </c>
      <c r="AC2876">
        <v>11.25</v>
      </c>
      <c r="AD2876">
        <v>0</v>
      </c>
      <c r="AE2876">
        <f ca="1">(SPX[[#This Row],[Close]]-OFFSET(SPX[[#This Row],[Close]],-1,0))/(OFFSET(SPX[[#This Row],[Close]],-1,0))</f>
        <v>-2.428447528187332E-2</v>
      </c>
      <c r="AO2876" s="43">
        <v>33718</v>
      </c>
      <c r="AP2876">
        <v>140.699997</v>
      </c>
      <c r="AQ2876">
        <v>140.78999300000001</v>
      </c>
      <c r="AR2876">
        <v>140.11999499999999</v>
      </c>
      <c r="AS2876">
        <v>140.470001</v>
      </c>
      <c r="AT2876">
        <v>140.470001</v>
      </c>
      <c r="AU2876">
        <v>0</v>
      </c>
      <c r="AV2876">
        <f ca="1">(Table6[[#This Row],[Close]]-OFFSET(Table6[[#This Row],[Close]],-1,0))/(OFFSET(Table6[[#This Row],[Close]],-1,0))</f>
        <v>-4.2694086975697852E-4</v>
      </c>
      <c r="BF2876" s="43">
        <v>36164</v>
      </c>
      <c r="BG2876">
        <v>421.959991</v>
      </c>
      <c r="BH2876">
        <v>424.72000100000002</v>
      </c>
      <c r="BI2876">
        <v>421.01998900000001</v>
      </c>
      <c r="BJ2876">
        <v>421.26001000000002</v>
      </c>
      <c r="BK2876">
        <v>421.26001000000002</v>
      </c>
      <c r="BL2876">
        <v>8770000</v>
      </c>
      <c r="BM2876">
        <f ca="1">(Table510[[#This Row],[Close]]-OFFSET(Table510[[#This Row],[Close]],-1,0))/(OFFSET(Table510[[#This Row],[Close]],-1,0))</f>
        <v>-1.6588800240067778E-3</v>
      </c>
      <c r="BW2876" s="43">
        <v>42044</v>
      </c>
      <c r="BX2876">
        <v>111.30999799999999</v>
      </c>
      <c r="BY2876">
        <v>111.30999799999999</v>
      </c>
      <c r="BZ2876">
        <v>111.040001</v>
      </c>
      <c r="CA2876">
        <v>111.040001</v>
      </c>
      <c r="CB2876">
        <v>95.770202999999995</v>
      </c>
      <c r="CC2876">
        <v>1724900</v>
      </c>
      <c r="CD2876">
        <f ca="1">(AGG[[#This Row],[Close]]-OFFSET(AGG[[#This Row],[Close]],-1,0))/(OFFSET(AGG[[#This Row],[Close]],-1,0))</f>
        <v>-1.8005582892221362E-4</v>
      </c>
      <c r="CN2876" s="43">
        <v>41285</v>
      </c>
      <c r="CO2876">
        <v>58.009998000000003</v>
      </c>
      <c r="CP2876">
        <v>58.110000999999997</v>
      </c>
      <c r="CQ2876">
        <v>57.84</v>
      </c>
      <c r="CR2876">
        <v>58.040000999999997</v>
      </c>
      <c r="CS2876">
        <v>46.018303000000003</v>
      </c>
      <c r="CT2876">
        <v>12624700</v>
      </c>
      <c r="CU2876">
        <f ca="1">(EFA[[#This Row],[Close]]-OFFSET(EFA[[#This Row],[Close]],-1,0))/(OFFSET(EFA[[#This Row],[Close]],-1,0))</f>
        <v>2.0718750715425951E-3</v>
      </c>
      <c r="DE2876" s="43">
        <v>37008</v>
      </c>
      <c r="DF2876">
        <v>25</v>
      </c>
      <c r="DG2876">
        <v>25</v>
      </c>
      <c r="DH2876">
        <v>24.02</v>
      </c>
      <c r="DI2876">
        <v>24.02</v>
      </c>
      <c r="DJ2876">
        <v>24.02</v>
      </c>
      <c r="DK2876">
        <v>0</v>
      </c>
      <c r="DL2876">
        <f ca="1">(VIX_7[[#This Row],[Close]]-OFFSET(VIX_7[[#This Row],[Close]],-1,0))/(OFFSET(VIX_7[[#This Row],[Close]],-1,0))</f>
        <v>-7.4730318749241867E-2</v>
      </c>
    </row>
    <row r="2877" spans="24:116" x14ac:dyDescent="0.3">
      <c r="X2877" s="43">
        <v>14412</v>
      </c>
      <c r="Y2877">
        <v>11.28</v>
      </c>
      <c r="Z2877">
        <v>11.28</v>
      </c>
      <c r="AA2877">
        <v>11.28</v>
      </c>
      <c r="AB2877">
        <v>11.28</v>
      </c>
      <c r="AC2877">
        <v>11.28</v>
      </c>
      <c r="AD2877">
        <v>0</v>
      </c>
      <c r="AE2877">
        <f ca="1">(SPX[[#This Row],[Close]]-OFFSET(SPX[[#This Row],[Close]],-1,0))/(OFFSET(SPX[[#This Row],[Close]],-1,0))</f>
        <v>2.6666666666666098E-3</v>
      </c>
      <c r="AO2877" s="43">
        <v>33721</v>
      </c>
      <c r="AP2877">
        <v>139.949997</v>
      </c>
      <c r="AQ2877">
        <v>140.470001</v>
      </c>
      <c r="AR2877">
        <v>139.63000500000001</v>
      </c>
      <c r="AS2877">
        <v>139.71000699999999</v>
      </c>
      <c r="AT2877">
        <v>139.71000699999999</v>
      </c>
      <c r="AU2877">
        <v>0</v>
      </c>
      <c r="AV2877">
        <f ca="1">(Table6[[#This Row],[Close]]-OFFSET(Table6[[#This Row],[Close]],-1,0))/(OFFSET(Table6[[#This Row],[Close]],-1,0))</f>
        <v>-5.4103651640182307E-3</v>
      </c>
      <c r="BF2877" s="43">
        <v>36165</v>
      </c>
      <c r="BG2877">
        <v>421.10000600000001</v>
      </c>
      <c r="BH2877">
        <v>422.60000600000001</v>
      </c>
      <c r="BI2877">
        <v>420.540009</v>
      </c>
      <c r="BJ2877">
        <v>422.08999599999999</v>
      </c>
      <c r="BK2877">
        <v>422.08999599999999</v>
      </c>
      <c r="BL2877">
        <v>7750000</v>
      </c>
      <c r="BM2877">
        <f ca="1">(Table510[[#This Row],[Close]]-OFFSET(Table510[[#This Row],[Close]],-1,0))/(OFFSET(Table510[[#This Row],[Close]],-1,0))</f>
        <v>1.9702463568757986E-3</v>
      </c>
      <c r="BW2877" s="43">
        <v>42045</v>
      </c>
      <c r="BX2877">
        <v>110.959999</v>
      </c>
      <c r="BY2877">
        <v>111.05999799999999</v>
      </c>
      <c r="BZ2877">
        <v>110.82</v>
      </c>
      <c r="CA2877">
        <v>110.91999800000001</v>
      </c>
      <c r="CB2877">
        <v>95.666702000000001</v>
      </c>
      <c r="CC2877">
        <v>1272500</v>
      </c>
      <c r="CD2877">
        <f ca="1">(AGG[[#This Row],[Close]]-OFFSET(AGG[[#This Row],[Close]],-1,0))/(OFFSET(AGG[[#This Row],[Close]],-1,0))</f>
        <v>-1.080718650209639E-3</v>
      </c>
      <c r="CN2877" s="43">
        <v>41288</v>
      </c>
      <c r="CO2877">
        <v>58.049999</v>
      </c>
      <c r="CP2877">
        <v>58.150002000000001</v>
      </c>
      <c r="CQ2877">
        <v>57.869999</v>
      </c>
      <c r="CR2877">
        <v>58.110000999999997</v>
      </c>
      <c r="CS2877">
        <v>46.073794999999997</v>
      </c>
      <c r="CT2877">
        <v>9980400</v>
      </c>
      <c r="CU2877">
        <f ca="1">(EFA[[#This Row],[Close]]-OFFSET(EFA[[#This Row],[Close]],-1,0))/(OFFSET(EFA[[#This Row],[Close]],-1,0))</f>
        <v>1.2060647621284549E-3</v>
      </c>
      <c r="DE2877" s="43">
        <v>37011</v>
      </c>
      <c r="DF2877">
        <v>24.209999</v>
      </c>
      <c r="DG2877">
        <v>25.74</v>
      </c>
      <c r="DH2877">
        <v>23.9</v>
      </c>
      <c r="DI2877">
        <v>25.48</v>
      </c>
      <c r="DJ2877">
        <v>25.48</v>
      </c>
      <c r="DK2877">
        <v>0</v>
      </c>
      <c r="DL2877">
        <f ca="1">(VIX_7[[#This Row],[Close]]-OFFSET(VIX_7[[#This Row],[Close]],-1,0))/(OFFSET(VIX_7[[#This Row],[Close]],-1,0))</f>
        <v>6.0782681099084135E-2</v>
      </c>
    </row>
    <row r="2878" spans="24:116" x14ac:dyDescent="0.3">
      <c r="X2878" s="43">
        <v>14415</v>
      </c>
      <c r="Y2878">
        <v>11.42</v>
      </c>
      <c r="Z2878">
        <v>11.42</v>
      </c>
      <c r="AA2878">
        <v>11.42</v>
      </c>
      <c r="AB2878">
        <v>11.42</v>
      </c>
      <c r="AC2878">
        <v>11.42</v>
      </c>
      <c r="AD2878">
        <v>0</v>
      </c>
      <c r="AE2878">
        <f ca="1">(SPX[[#This Row],[Close]]-OFFSET(SPX[[#This Row],[Close]],-1,0))/(OFFSET(SPX[[#This Row],[Close]],-1,0))</f>
        <v>1.2411347517730547E-2</v>
      </c>
      <c r="AO2878" s="43">
        <v>33722</v>
      </c>
      <c r="AP2878">
        <v>139.63000500000001</v>
      </c>
      <c r="AQ2878">
        <v>139.78999300000001</v>
      </c>
      <c r="AR2878">
        <v>137.69000199999999</v>
      </c>
      <c r="AS2878">
        <v>138.41000399999999</v>
      </c>
      <c r="AT2878">
        <v>138.41000399999999</v>
      </c>
      <c r="AU2878">
        <v>0</v>
      </c>
      <c r="AV2878">
        <f ca="1">(Table6[[#This Row],[Close]]-OFFSET(Table6[[#This Row],[Close]],-1,0))/(OFFSET(Table6[[#This Row],[Close]],-1,0))</f>
        <v>-9.3050099124252703E-3</v>
      </c>
      <c r="BF2878" s="43">
        <v>36166</v>
      </c>
      <c r="BG2878">
        <v>422.08999599999999</v>
      </c>
      <c r="BH2878">
        <v>427.80999800000001</v>
      </c>
      <c r="BI2878">
        <v>422.08999599999999</v>
      </c>
      <c r="BJ2878">
        <v>427.790009</v>
      </c>
      <c r="BK2878">
        <v>427.790009</v>
      </c>
      <c r="BL2878">
        <v>9869000</v>
      </c>
      <c r="BM2878">
        <f ca="1">(Table510[[#This Row],[Close]]-OFFSET(Table510[[#This Row],[Close]],-1,0))/(OFFSET(Table510[[#This Row],[Close]],-1,0))</f>
        <v>1.3504259883003749E-2</v>
      </c>
      <c r="BW2878" s="43">
        <v>42046</v>
      </c>
      <c r="BX2878">
        <v>110.879997</v>
      </c>
      <c r="BY2878">
        <v>110.989998</v>
      </c>
      <c r="BZ2878">
        <v>110.739998</v>
      </c>
      <c r="CA2878">
        <v>110.870003</v>
      </c>
      <c r="CB2878">
        <v>95.623549999999994</v>
      </c>
      <c r="CC2878">
        <v>1803400</v>
      </c>
      <c r="CD2878">
        <f ca="1">(AGG[[#This Row],[Close]]-OFFSET(AGG[[#This Row],[Close]],-1,0))/(OFFSET(AGG[[#This Row],[Close]],-1,0))</f>
        <v>-4.5073026416760103E-4</v>
      </c>
      <c r="CN2878" s="43">
        <v>41289</v>
      </c>
      <c r="CO2878">
        <v>57.75</v>
      </c>
      <c r="CP2878">
        <v>58.049999</v>
      </c>
      <c r="CQ2878">
        <v>57.689999</v>
      </c>
      <c r="CR2878">
        <v>58.02</v>
      </c>
      <c r="CS2878">
        <v>46.002445000000002</v>
      </c>
      <c r="CT2878">
        <v>12534000</v>
      </c>
      <c r="CU2878">
        <f ca="1">(EFA[[#This Row],[Close]]-OFFSET(EFA[[#This Row],[Close]],-1,0))/(OFFSET(EFA[[#This Row],[Close]],-1,0))</f>
        <v>-1.5488039657750787E-3</v>
      </c>
      <c r="DE2878" s="43">
        <v>37012</v>
      </c>
      <c r="DF2878">
        <v>25.459999</v>
      </c>
      <c r="DG2878">
        <v>25.57</v>
      </c>
      <c r="DH2878">
        <v>24.16</v>
      </c>
      <c r="DI2878">
        <v>24.200001</v>
      </c>
      <c r="DJ2878">
        <v>24.200001</v>
      </c>
      <c r="DK2878">
        <v>0</v>
      </c>
      <c r="DL2878">
        <f ca="1">(VIX_7[[#This Row],[Close]]-OFFSET(VIX_7[[#This Row],[Close]],-1,0))/(OFFSET(VIX_7[[#This Row],[Close]],-1,0))</f>
        <v>-5.0235439560439563E-2</v>
      </c>
    </row>
    <row r="2879" spans="24:116" x14ac:dyDescent="0.3">
      <c r="X2879" s="43">
        <v>14416</v>
      </c>
      <c r="Y2879">
        <v>11.52</v>
      </c>
      <c r="Z2879">
        <v>11.52</v>
      </c>
      <c r="AA2879">
        <v>11.52</v>
      </c>
      <c r="AB2879">
        <v>11.52</v>
      </c>
      <c r="AC2879">
        <v>11.52</v>
      </c>
      <c r="AD2879">
        <v>0</v>
      </c>
      <c r="AE2879">
        <f ca="1">(SPX[[#This Row],[Close]]-OFFSET(SPX[[#This Row],[Close]],-1,0))/(OFFSET(SPX[[#This Row],[Close]],-1,0))</f>
        <v>8.7565674255691457E-3</v>
      </c>
      <c r="AO2879" s="43">
        <v>33723</v>
      </c>
      <c r="AP2879">
        <v>138.96000699999999</v>
      </c>
      <c r="AQ2879">
        <v>140.78999300000001</v>
      </c>
      <c r="AR2879">
        <v>138.41000399999999</v>
      </c>
      <c r="AS2879">
        <v>140.78999300000001</v>
      </c>
      <c r="AT2879">
        <v>140.78999300000001</v>
      </c>
      <c r="AU2879">
        <v>0</v>
      </c>
      <c r="AV2879">
        <f ca="1">(Table6[[#This Row],[Close]]-OFFSET(Table6[[#This Row],[Close]],-1,0))/(OFFSET(Table6[[#This Row],[Close]],-1,0))</f>
        <v>1.719520938674363E-2</v>
      </c>
      <c r="BF2879" s="43">
        <v>36167</v>
      </c>
      <c r="BG2879">
        <v>427.790009</v>
      </c>
      <c r="BH2879">
        <v>428.16000400000001</v>
      </c>
      <c r="BI2879">
        <v>423.790009</v>
      </c>
      <c r="BJ2879">
        <v>427.82998700000002</v>
      </c>
      <c r="BK2879">
        <v>427.82998700000002</v>
      </c>
      <c r="BL2879">
        <v>8630000</v>
      </c>
      <c r="BM2879">
        <f ca="1">(Table510[[#This Row],[Close]]-OFFSET(Table510[[#This Row],[Close]],-1,0))/(OFFSET(Table510[[#This Row],[Close]],-1,0))</f>
        <v>9.3452392900599898E-5</v>
      </c>
      <c r="BW2879" s="43">
        <v>42047</v>
      </c>
      <c r="BX2879">
        <v>110.910004</v>
      </c>
      <c r="BY2879">
        <v>111.120003</v>
      </c>
      <c r="BZ2879">
        <v>110.870003</v>
      </c>
      <c r="CA2879">
        <v>110.889999</v>
      </c>
      <c r="CB2879">
        <v>95.640839</v>
      </c>
      <c r="CC2879">
        <v>2123700</v>
      </c>
      <c r="CD2879">
        <f ca="1">(AGG[[#This Row],[Close]]-OFFSET(AGG[[#This Row],[Close]],-1,0))/(OFFSET(AGG[[#This Row],[Close]],-1,0))</f>
        <v>1.8035536627527754E-4</v>
      </c>
      <c r="CN2879" s="43">
        <v>41290</v>
      </c>
      <c r="CO2879">
        <v>57.619999</v>
      </c>
      <c r="CP2879">
        <v>57.810001</v>
      </c>
      <c r="CQ2879">
        <v>57.52</v>
      </c>
      <c r="CR2879">
        <v>57.740001999999997</v>
      </c>
      <c r="CS2879">
        <v>45.780436999999999</v>
      </c>
      <c r="CT2879">
        <v>12907000</v>
      </c>
      <c r="CU2879">
        <f ca="1">(EFA[[#This Row],[Close]]-OFFSET(EFA[[#This Row],[Close]],-1,0))/(OFFSET(EFA[[#This Row],[Close]],-1,0))</f>
        <v>-4.8258876249570176E-3</v>
      </c>
      <c r="DE2879" s="43">
        <v>37013</v>
      </c>
      <c r="DF2879">
        <v>24.6</v>
      </c>
      <c r="DG2879">
        <v>25.040001</v>
      </c>
      <c r="DH2879">
        <v>23.969999000000001</v>
      </c>
      <c r="DI2879">
        <v>24.23</v>
      </c>
      <c r="DJ2879">
        <v>24.23</v>
      </c>
      <c r="DK2879">
        <v>0</v>
      </c>
      <c r="DL2879">
        <f ca="1">(VIX_7[[#This Row],[Close]]-OFFSET(VIX_7[[#This Row],[Close]],-1,0))/(OFFSET(VIX_7[[#This Row],[Close]],-1,0))</f>
        <v>1.2396280479492587E-3</v>
      </c>
    </row>
    <row r="2880" spans="24:116" x14ac:dyDescent="0.3">
      <c r="X2880" s="43">
        <v>14417</v>
      </c>
      <c r="Y2880">
        <v>11.52</v>
      </c>
      <c r="Z2880">
        <v>11.52</v>
      </c>
      <c r="AA2880">
        <v>11.52</v>
      </c>
      <c r="AB2880">
        <v>11.52</v>
      </c>
      <c r="AC2880">
        <v>11.52</v>
      </c>
      <c r="AD2880">
        <v>0</v>
      </c>
      <c r="AE2880">
        <f ca="1">(SPX[[#This Row],[Close]]-OFFSET(SPX[[#This Row],[Close]],-1,0))/(OFFSET(SPX[[#This Row],[Close]],-1,0))</f>
        <v>0</v>
      </c>
      <c r="AO2880" s="43">
        <v>33724</v>
      </c>
      <c r="AP2880">
        <v>141.449997</v>
      </c>
      <c r="AQ2880">
        <v>143.16000399999999</v>
      </c>
      <c r="AR2880">
        <v>140.779999</v>
      </c>
      <c r="AS2880">
        <v>143.14999399999999</v>
      </c>
      <c r="AT2880">
        <v>143.14999399999999</v>
      </c>
      <c r="AU2880">
        <v>0</v>
      </c>
      <c r="AV2880">
        <f ca="1">(Table6[[#This Row],[Close]]-OFFSET(Table6[[#This Row],[Close]],-1,0))/(OFFSET(Table6[[#This Row],[Close]],-1,0))</f>
        <v>1.6762562094878308E-2</v>
      </c>
      <c r="BF2880" s="43">
        <v>36168</v>
      </c>
      <c r="BG2880">
        <v>427.82998700000002</v>
      </c>
      <c r="BH2880">
        <v>432.02999899999998</v>
      </c>
      <c r="BI2880">
        <v>427.19000199999999</v>
      </c>
      <c r="BJ2880">
        <v>431.23001099999999</v>
      </c>
      <c r="BK2880">
        <v>431.23001099999999</v>
      </c>
      <c r="BL2880">
        <v>9378000</v>
      </c>
      <c r="BM2880">
        <f ca="1">(Table510[[#This Row],[Close]]-OFFSET(Table510[[#This Row],[Close]],-1,0))/(OFFSET(Table510[[#This Row],[Close]],-1,0))</f>
        <v>7.9471381233498558E-3</v>
      </c>
      <c r="BW2880" s="43">
        <v>42048</v>
      </c>
      <c r="BX2880">
        <v>110.949997</v>
      </c>
      <c r="BY2880">
        <v>110.970001</v>
      </c>
      <c r="BZ2880">
        <v>110.709999</v>
      </c>
      <c r="CA2880">
        <v>110.760002</v>
      </c>
      <c r="CB2880">
        <v>95.528664000000006</v>
      </c>
      <c r="CC2880">
        <v>1706200</v>
      </c>
      <c r="CD2880">
        <f ca="1">(AGG[[#This Row],[Close]]-OFFSET(AGG[[#This Row],[Close]],-1,0))/(OFFSET(AGG[[#This Row],[Close]],-1,0))</f>
        <v>-1.1723058992903681E-3</v>
      </c>
      <c r="CN2880" s="43">
        <v>41291</v>
      </c>
      <c r="CO2880">
        <v>58.139999000000003</v>
      </c>
      <c r="CP2880">
        <v>58.32</v>
      </c>
      <c r="CQ2880">
        <v>58</v>
      </c>
      <c r="CR2880">
        <v>58.209999000000003</v>
      </c>
      <c r="CS2880">
        <v>46.153084</v>
      </c>
      <c r="CT2880">
        <v>14936200</v>
      </c>
      <c r="CU2880">
        <f ca="1">(EFA[[#This Row],[Close]]-OFFSET(EFA[[#This Row],[Close]],-1,0))/(OFFSET(EFA[[#This Row],[Close]],-1,0))</f>
        <v>8.1398854125430496E-3</v>
      </c>
      <c r="DE2880" s="43">
        <v>37014</v>
      </c>
      <c r="DF2880">
        <v>25.52</v>
      </c>
      <c r="DG2880">
        <v>26.32</v>
      </c>
      <c r="DH2880">
        <v>25.43</v>
      </c>
      <c r="DI2880">
        <v>25.780000999999999</v>
      </c>
      <c r="DJ2880">
        <v>25.780000999999999</v>
      </c>
      <c r="DK2880">
        <v>0</v>
      </c>
      <c r="DL2880">
        <f ca="1">(VIX_7[[#This Row],[Close]]-OFFSET(VIX_7[[#This Row],[Close]],-1,0))/(OFFSET(VIX_7[[#This Row],[Close]],-1,0))</f>
        <v>6.3970326042096501E-2</v>
      </c>
    </row>
    <row r="2881" spans="24:116" x14ac:dyDescent="0.3">
      <c r="X2881" s="43">
        <v>14418</v>
      </c>
      <c r="Y2881">
        <v>11.45</v>
      </c>
      <c r="Z2881">
        <v>11.45</v>
      </c>
      <c r="AA2881">
        <v>11.45</v>
      </c>
      <c r="AB2881">
        <v>11.45</v>
      </c>
      <c r="AC2881">
        <v>11.45</v>
      </c>
      <c r="AD2881">
        <v>0</v>
      </c>
      <c r="AE2881">
        <f ca="1">(SPX[[#This Row],[Close]]-OFFSET(SPX[[#This Row],[Close]],-1,0))/(OFFSET(SPX[[#This Row],[Close]],-1,0))</f>
        <v>-6.0763888888889141E-3</v>
      </c>
      <c r="AO2881" s="43">
        <v>33725</v>
      </c>
      <c r="AP2881">
        <v>143.25</v>
      </c>
      <c r="AQ2881">
        <v>143.36999499999999</v>
      </c>
      <c r="AR2881">
        <v>142.300003</v>
      </c>
      <c r="AS2881">
        <v>142.800003</v>
      </c>
      <c r="AT2881">
        <v>142.800003</v>
      </c>
      <c r="AU2881">
        <v>0</v>
      </c>
      <c r="AV2881">
        <f ca="1">(Table6[[#This Row],[Close]]-OFFSET(Table6[[#This Row],[Close]],-1,0))/(OFFSET(Table6[[#This Row],[Close]],-1,0))</f>
        <v>-2.4449250064236022E-3</v>
      </c>
      <c r="BF2881" s="43">
        <v>36171</v>
      </c>
      <c r="BG2881">
        <v>431.23001099999999</v>
      </c>
      <c r="BH2881">
        <v>433.23998999999998</v>
      </c>
      <c r="BI2881">
        <v>429.95001200000002</v>
      </c>
      <c r="BJ2881">
        <v>433.13000499999998</v>
      </c>
      <c r="BK2881">
        <v>433.13000499999998</v>
      </c>
      <c r="BL2881">
        <v>8180000</v>
      </c>
      <c r="BM2881">
        <f ca="1">(Table510[[#This Row],[Close]]-OFFSET(Table510[[#This Row],[Close]],-1,0))/(OFFSET(Table510[[#This Row],[Close]],-1,0))</f>
        <v>4.4059874116692509E-3</v>
      </c>
      <c r="BW2881" s="43">
        <v>42052</v>
      </c>
      <c r="BX2881">
        <v>110.66999800000001</v>
      </c>
      <c r="BY2881">
        <v>110.730003</v>
      </c>
      <c r="BZ2881">
        <v>110.239998</v>
      </c>
      <c r="CA2881">
        <v>110.30999799999999</v>
      </c>
      <c r="CB2881">
        <v>95.140586999999996</v>
      </c>
      <c r="CC2881">
        <v>2043000</v>
      </c>
      <c r="CD2881">
        <f ca="1">(AGG[[#This Row],[Close]]-OFFSET(AGG[[#This Row],[Close]],-1,0))/(OFFSET(AGG[[#This Row],[Close]],-1,0))</f>
        <v>-4.0628746106379354E-3</v>
      </c>
      <c r="CN2881" s="43">
        <v>41292</v>
      </c>
      <c r="CO2881">
        <v>58.139999000000003</v>
      </c>
      <c r="CP2881">
        <v>58.220001000000003</v>
      </c>
      <c r="CQ2881">
        <v>57.889999000000003</v>
      </c>
      <c r="CR2881">
        <v>58.150002000000001</v>
      </c>
      <c r="CS2881">
        <v>46.105518000000004</v>
      </c>
      <c r="CT2881">
        <v>18844000</v>
      </c>
      <c r="CU2881">
        <f ca="1">(EFA[[#This Row],[Close]]-OFFSET(EFA[[#This Row],[Close]],-1,0))/(OFFSET(EFA[[#This Row],[Close]],-1,0))</f>
        <v>-1.0306992102852078E-3</v>
      </c>
      <c r="DE2881" s="43">
        <v>37015</v>
      </c>
      <c r="DF2881">
        <v>26.49</v>
      </c>
      <c r="DG2881">
        <v>26.49</v>
      </c>
      <c r="DH2881">
        <v>23.879999000000002</v>
      </c>
      <c r="DI2881">
        <v>23.91</v>
      </c>
      <c r="DJ2881">
        <v>23.91</v>
      </c>
      <c r="DK2881">
        <v>0</v>
      </c>
      <c r="DL2881">
        <f ca="1">(VIX_7[[#This Row],[Close]]-OFFSET(VIX_7[[#This Row],[Close]],-1,0))/(OFFSET(VIX_7[[#This Row],[Close]],-1,0))</f>
        <v>-7.2536886247599394E-2</v>
      </c>
    </row>
    <row r="2882" spans="24:116" x14ac:dyDescent="0.3">
      <c r="X2882" s="43">
        <v>14419</v>
      </c>
      <c r="Y2882">
        <v>11.5</v>
      </c>
      <c r="Z2882">
        <v>11.5</v>
      </c>
      <c r="AA2882">
        <v>11.5</v>
      </c>
      <c r="AB2882">
        <v>11.5</v>
      </c>
      <c r="AC2882">
        <v>11.5</v>
      </c>
      <c r="AD2882">
        <v>0</v>
      </c>
      <c r="AE2882">
        <f ca="1">(SPX[[#This Row],[Close]]-OFFSET(SPX[[#This Row],[Close]],-1,0))/(OFFSET(SPX[[#This Row],[Close]],-1,0))</f>
        <v>4.366812227074298E-3</v>
      </c>
      <c r="AO2882" s="43">
        <v>33728</v>
      </c>
      <c r="AP2882">
        <v>143.19000199999999</v>
      </c>
      <c r="AQ2882">
        <v>144.449997</v>
      </c>
      <c r="AR2882">
        <v>142.800003</v>
      </c>
      <c r="AS2882">
        <v>144.029999</v>
      </c>
      <c r="AT2882">
        <v>144.029999</v>
      </c>
      <c r="AU2882">
        <v>0</v>
      </c>
      <c r="AV2882">
        <f ca="1">(Table6[[#This Row],[Close]]-OFFSET(Table6[[#This Row],[Close]],-1,0))/(OFFSET(Table6[[#This Row],[Close]],-1,0))</f>
        <v>8.6134171859926344E-3</v>
      </c>
      <c r="BF2882" s="43">
        <v>36172</v>
      </c>
      <c r="BG2882">
        <v>433.13000499999998</v>
      </c>
      <c r="BH2882">
        <v>434.72000100000002</v>
      </c>
      <c r="BI2882">
        <v>427.22000100000002</v>
      </c>
      <c r="BJ2882">
        <v>427.35998499999999</v>
      </c>
      <c r="BK2882">
        <v>427.35998499999999</v>
      </c>
      <c r="BL2882">
        <v>8002000</v>
      </c>
      <c r="BM2882">
        <f ca="1">(Table510[[#This Row],[Close]]-OFFSET(Table510[[#This Row],[Close]],-1,0))/(OFFSET(Table510[[#This Row],[Close]],-1,0))</f>
        <v>-1.3321681558404129E-2</v>
      </c>
      <c r="BW2882" s="43">
        <v>42053</v>
      </c>
      <c r="BX2882">
        <v>110.389999</v>
      </c>
      <c r="BY2882">
        <v>110.75</v>
      </c>
      <c r="BZ2882">
        <v>110.30999799999999</v>
      </c>
      <c r="CA2882">
        <v>110.620003</v>
      </c>
      <c r="CB2882">
        <v>95.407927999999998</v>
      </c>
      <c r="CC2882">
        <v>1442400</v>
      </c>
      <c r="CD2882">
        <f ca="1">(AGG[[#This Row],[Close]]-OFFSET(AGG[[#This Row],[Close]],-1,0))/(OFFSET(AGG[[#This Row],[Close]],-1,0))</f>
        <v>2.8103073666994709E-3</v>
      </c>
      <c r="CN2882" s="43">
        <v>41296</v>
      </c>
      <c r="CO2882">
        <v>58.029998999999997</v>
      </c>
      <c r="CP2882">
        <v>58.18</v>
      </c>
      <c r="CQ2882">
        <v>57.830002</v>
      </c>
      <c r="CR2882">
        <v>58.18</v>
      </c>
      <c r="CS2882">
        <v>46.129306999999997</v>
      </c>
      <c r="CT2882">
        <v>12090100</v>
      </c>
      <c r="CU2882">
        <f ca="1">(EFA[[#This Row],[Close]]-OFFSET(EFA[[#This Row],[Close]],-1,0))/(OFFSET(EFA[[#This Row],[Close]],-1,0))</f>
        <v>5.15872725163433E-4</v>
      </c>
      <c r="DE2882" s="43">
        <v>37018</v>
      </c>
      <c r="DF2882">
        <v>25.1</v>
      </c>
      <c r="DG2882">
        <v>25.459999</v>
      </c>
      <c r="DH2882">
        <v>24.530000999999999</v>
      </c>
      <c r="DI2882">
        <v>24.860001</v>
      </c>
      <c r="DJ2882">
        <v>24.860001</v>
      </c>
      <c r="DK2882">
        <v>0</v>
      </c>
      <c r="DL2882">
        <f ca="1">(VIX_7[[#This Row],[Close]]-OFFSET(VIX_7[[#This Row],[Close]],-1,0))/(OFFSET(VIX_7[[#This Row],[Close]],-1,0))</f>
        <v>3.9732371392722725E-2</v>
      </c>
    </row>
    <row r="2883" spans="24:116" x14ac:dyDescent="0.3">
      <c r="X2883" s="43">
        <v>14422</v>
      </c>
      <c r="Y2883">
        <v>11.24</v>
      </c>
      <c r="Z2883">
        <v>11.24</v>
      </c>
      <c r="AA2883">
        <v>11.24</v>
      </c>
      <c r="AB2883">
        <v>11.24</v>
      </c>
      <c r="AC2883">
        <v>11.24</v>
      </c>
      <c r="AD2883">
        <v>0</v>
      </c>
      <c r="AE2883">
        <f ca="1">(SPX[[#This Row],[Close]]-OFFSET(SPX[[#This Row],[Close]],-1,0))/(OFFSET(SPX[[#This Row],[Close]],-1,0))</f>
        <v>-2.2608695652173893E-2</v>
      </c>
      <c r="AO2883" s="43">
        <v>33729</v>
      </c>
      <c r="AP2883">
        <v>144.25</v>
      </c>
      <c r="AQ2883">
        <v>145.070007</v>
      </c>
      <c r="AR2883">
        <v>144.020004</v>
      </c>
      <c r="AS2883">
        <v>144.929993</v>
      </c>
      <c r="AT2883">
        <v>144.929993</v>
      </c>
      <c r="AU2883">
        <v>0</v>
      </c>
      <c r="AV2883">
        <f ca="1">(Table6[[#This Row],[Close]]-OFFSET(Table6[[#This Row],[Close]],-1,0))/(OFFSET(Table6[[#This Row],[Close]],-1,0))</f>
        <v>6.2486565732739639E-3</v>
      </c>
      <c r="BF2883" s="43">
        <v>36173</v>
      </c>
      <c r="BG2883">
        <v>427.35998499999999</v>
      </c>
      <c r="BH2883">
        <v>427.35998499999999</v>
      </c>
      <c r="BI2883">
        <v>412.64001500000001</v>
      </c>
      <c r="BJ2883">
        <v>424.85998499999999</v>
      </c>
      <c r="BK2883">
        <v>424.85998499999999</v>
      </c>
      <c r="BL2883">
        <v>9315000</v>
      </c>
      <c r="BM2883">
        <f ca="1">(Table510[[#This Row],[Close]]-OFFSET(Table510[[#This Row],[Close]],-1,0))/(OFFSET(Table510[[#This Row],[Close]],-1,0))</f>
        <v>-5.8498691682610385E-3</v>
      </c>
      <c r="BW2883" s="43">
        <v>42054</v>
      </c>
      <c r="BX2883">
        <v>110.620003</v>
      </c>
      <c r="BY2883">
        <v>110.760002</v>
      </c>
      <c r="BZ2883">
        <v>110.480003</v>
      </c>
      <c r="CA2883">
        <v>110.529999</v>
      </c>
      <c r="CB2883">
        <v>95.330314999999999</v>
      </c>
      <c r="CC2883">
        <v>1443000</v>
      </c>
      <c r="CD2883">
        <f ca="1">(AGG[[#This Row],[Close]]-OFFSET(AGG[[#This Row],[Close]],-1,0))/(OFFSET(AGG[[#This Row],[Close]],-1,0))</f>
        <v>-8.1363223249951737E-4</v>
      </c>
      <c r="CN2883" s="43">
        <v>41297</v>
      </c>
      <c r="CO2883">
        <v>58.040000999999997</v>
      </c>
      <c r="CP2883">
        <v>58.16</v>
      </c>
      <c r="CQ2883">
        <v>57.880001</v>
      </c>
      <c r="CR2883">
        <v>58.119999</v>
      </c>
      <c r="CS2883">
        <v>46.081733999999997</v>
      </c>
      <c r="CT2883">
        <v>10139900</v>
      </c>
      <c r="CU2883">
        <f ca="1">(EFA[[#This Row],[Close]]-OFFSET(EFA[[#This Row],[Close]],-1,0))/(OFFSET(EFA[[#This Row],[Close]],-1,0))</f>
        <v>-1.0312994156067333E-3</v>
      </c>
      <c r="DE2883" s="43">
        <v>37019</v>
      </c>
      <c r="DF2883">
        <v>24.49</v>
      </c>
      <c r="DG2883">
        <v>25.35</v>
      </c>
      <c r="DH2883">
        <v>24.440000999999999</v>
      </c>
      <c r="DI2883">
        <v>24.440000999999999</v>
      </c>
      <c r="DJ2883">
        <v>24.440000999999999</v>
      </c>
      <c r="DK2883">
        <v>0</v>
      </c>
      <c r="DL2883">
        <f ca="1">(VIX_7[[#This Row],[Close]]-OFFSET(VIX_7[[#This Row],[Close]],-1,0))/(OFFSET(VIX_7[[#This Row],[Close]],-1,0))</f>
        <v>-1.6894609135373797E-2</v>
      </c>
    </row>
    <row r="2884" spans="24:116" x14ac:dyDescent="0.3">
      <c r="X2884" s="43">
        <v>14423</v>
      </c>
      <c r="Y2884">
        <v>11.29</v>
      </c>
      <c r="Z2884">
        <v>11.29</v>
      </c>
      <c r="AA2884">
        <v>11.29</v>
      </c>
      <c r="AB2884">
        <v>11.29</v>
      </c>
      <c r="AC2884">
        <v>11.29</v>
      </c>
      <c r="AD2884">
        <v>0</v>
      </c>
      <c r="AE2884">
        <f ca="1">(SPX[[#This Row],[Close]]-OFFSET(SPX[[#This Row],[Close]],-1,0))/(OFFSET(SPX[[#This Row],[Close]],-1,0))</f>
        <v>4.4483985765123605E-3</v>
      </c>
      <c r="AO2884" s="43">
        <v>33730</v>
      </c>
      <c r="AP2884">
        <v>145.38999899999999</v>
      </c>
      <c r="AQ2884">
        <v>145.64999399999999</v>
      </c>
      <c r="AR2884">
        <v>144.91000399999999</v>
      </c>
      <c r="AS2884">
        <v>145.28999300000001</v>
      </c>
      <c r="AT2884">
        <v>145.28999300000001</v>
      </c>
      <c r="AU2884">
        <v>0</v>
      </c>
      <c r="AV2884">
        <f ca="1">(Table6[[#This Row],[Close]]-OFFSET(Table6[[#This Row],[Close]],-1,0))/(OFFSET(Table6[[#This Row],[Close]],-1,0))</f>
        <v>2.4839578926910849E-3</v>
      </c>
      <c r="BF2884" s="43">
        <v>36174</v>
      </c>
      <c r="BG2884">
        <v>424.85998499999999</v>
      </c>
      <c r="BH2884">
        <v>426.98998999999998</v>
      </c>
      <c r="BI2884">
        <v>420.10000600000001</v>
      </c>
      <c r="BJ2884">
        <v>420.10000600000001</v>
      </c>
      <c r="BK2884">
        <v>420.10000600000001</v>
      </c>
      <c r="BL2884">
        <v>7972000</v>
      </c>
      <c r="BM2884">
        <f ca="1">(Table510[[#This Row],[Close]]-OFFSET(Table510[[#This Row],[Close]],-1,0))/(OFFSET(Table510[[#This Row],[Close]],-1,0))</f>
        <v>-1.1203641595006851E-2</v>
      </c>
      <c r="BW2884" s="43">
        <v>42055</v>
      </c>
      <c r="BX2884">
        <v>110.68</v>
      </c>
      <c r="BY2884">
        <v>110.879997</v>
      </c>
      <c r="BZ2884">
        <v>110.370003</v>
      </c>
      <c r="CA2884">
        <v>110.550003</v>
      </c>
      <c r="CB2884">
        <v>95.347572</v>
      </c>
      <c r="CC2884">
        <v>2280700</v>
      </c>
      <c r="CD2884">
        <f ca="1">(AGG[[#This Row],[Close]]-OFFSET(AGG[[#This Row],[Close]],-1,0))/(OFFSET(AGG[[#This Row],[Close]],-1,0))</f>
        <v>1.8098254031468988E-4</v>
      </c>
      <c r="CN2884" s="43">
        <v>41298</v>
      </c>
      <c r="CO2884">
        <v>58.220001000000003</v>
      </c>
      <c r="CP2884">
        <v>58.540000999999997</v>
      </c>
      <c r="CQ2884">
        <v>58.189999</v>
      </c>
      <c r="CR2884">
        <v>58.400002000000001</v>
      </c>
      <c r="CS2884">
        <v>46.303733999999999</v>
      </c>
      <c r="CT2884">
        <v>13640100</v>
      </c>
      <c r="CU2884">
        <f ca="1">(EFA[[#This Row],[Close]]-OFFSET(EFA[[#This Row],[Close]],-1,0))/(OFFSET(EFA[[#This Row],[Close]],-1,0))</f>
        <v>4.8176704201251044E-3</v>
      </c>
      <c r="DE2884" s="43">
        <v>37020</v>
      </c>
      <c r="DF2884">
        <v>24.940000999999999</v>
      </c>
      <c r="DG2884">
        <v>25.059999000000001</v>
      </c>
      <c r="DH2884">
        <v>24.27</v>
      </c>
      <c r="DI2884">
        <v>24.35</v>
      </c>
      <c r="DJ2884">
        <v>24.35</v>
      </c>
      <c r="DK2884">
        <v>0</v>
      </c>
      <c r="DL2884">
        <f ca="1">(VIX_7[[#This Row],[Close]]-OFFSET(VIX_7[[#This Row],[Close]],-1,0))/(OFFSET(VIX_7[[#This Row],[Close]],-1,0))</f>
        <v>-3.6825284908947975E-3</v>
      </c>
    </row>
    <row r="2885" spans="24:116" x14ac:dyDescent="0.3">
      <c r="X2885" s="43">
        <v>14424</v>
      </c>
      <c r="Y2885">
        <v>11.06</v>
      </c>
      <c r="Z2885">
        <v>11.06</v>
      </c>
      <c r="AA2885">
        <v>11.06</v>
      </c>
      <c r="AB2885">
        <v>11.06</v>
      </c>
      <c r="AC2885">
        <v>11.06</v>
      </c>
      <c r="AD2885">
        <v>0</v>
      </c>
      <c r="AE2885">
        <f ca="1">(SPX[[#This Row],[Close]]-OFFSET(SPX[[#This Row],[Close]],-1,0))/(OFFSET(SPX[[#This Row],[Close]],-1,0))</f>
        <v>-2.0372010628874993E-2</v>
      </c>
      <c r="AO2885" s="43">
        <v>33731</v>
      </c>
      <c r="AP2885">
        <v>145.229996</v>
      </c>
      <c r="AQ2885">
        <v>145.41999799999999</v>
      </c>
      <c r="AR2885">
        <v>144.520004</v>
      </c>
      <c r="AS2885">
        <v>144.800003</v>
      </c>
      <c r="AT2885">
        <v>144.800003</v>
      </c>
      <c r="AU2885">
        <v>0</v>
      </c>
      <c r="AV2885">
        <f ca="1">(Table6[[#This Row],[Close]]-OFFSET(Table6[[#This Row],[Close]],-1,0))/(OFFSET(Table6[[#This Row],[Close]],-1,0))</f>
        <v>-3.3724965490225184E-3</v>
      </c>
      <c r="BF2885" s="43">
        <v>36175</v>
      </c>
      <c r="BG2885">
        <v>420.10000600000001</v>
      </c>
      <c r="BH2885">
        <v>427.04998799999998</v>
      </c>
      <c r="BI2885">
        <v>420.040009</v>
      </c>
      <c r="BJ2885">
        <v>427.04998799999998</v>
      </c>
      <c r="BK2885">
        <v>427.04998799999998</v>
      </c>
      <c r="BL2885">
        <v>7981000</v>
      </c>
      <c r="BM2885">
        <f ca="1">(Table510[[#This Row],[Close]]-OFFSET(Table510[[#This Row],[Close]],-1,0))/(OFFSET(Table510[[#This Row],[Close]],-1,0))</f>
        <v>1.6543636992949667E-2</v>
      </c>
      <c r="BW2885" s="43">
        <v>42058</v>
      </c>
      <c r="BX2885">
        <v>110.69000200000001</v>
      </c>
      <c r="BY2885">
        <v>110.80999799999999</v>
      </c>
      <c r="BZ2885">
        <v>110.660004</v>
      </c>
      <c r="CA2885">
        <v>110.75</v>
      </c>
      <c r="CB2885">
        <v>95.520072999999996</v>
      </c>
      <c r="CC2885">
        <v>1688200</v>
      </c>
      <c r="CD2885">
        <f ca="1">(AGG[[#This Row],[Close]]-OFFSET(AGG[[#This Row],[Close]],-1,0))/(OFFSET(AGG[[#This Row],[Close]],-1,0))</f>
        <v>1.809108951358384E-3</v>
      </c>
      <c r="CN2885" s="43">
        <v>41299</v>
      </c>
      <c r="CO2885">
        <v>58.950001</v>
      </c>
      <c r="CP2885">
        <v>59.029998999999997</v>
      </c>
      <c r="CQ2885">
        <v>58.700001</v>
      </c>
      <c r="CR2885">
        <v>59.029998999999997</v>
      </c>
      <c r="CS2885">
        <v>46.803246000000001</v>
      </c>
      <c r="CT2885">
        <v>16643500</v>
      </c>
      <c r="CU2885">
        <f ca="1">(EFA[[#This Row],[Close]]-OFFSET(EFA[[#This Row],[Close]],-1,0))/(OFFSET(EFA[[#This Row],[Close]],-1,0))</f>
        <v>1.0787619493574605E-2</v>
      </c>
      <c r="DE2885" s="43">
        <v>37021</v>
      </c>
      <c r="DF2885">
        <v>23.690000999999999</v>
      </c>
      <c r="DG2885">
        <v>24.67</v>
      </c>
      <c r="DH2885">
        <v>23.549999</v>
      </c>
      <c r="DI2885">
        <v>24</v>
      </c>
      <c r="DJ2885">
        <v>24</v>
      </c>
      <c r="DK2885">
        <v>0</v>
      </c>
      <c r="DL2885">
        <f ca="1">(VIX_7[[#This Row],[Close]]-OFFSET(VIX_7[[#This Row],[Close]],-1,0))/(OFFSET(VIX_7[[#This Row],[Close]],-1,0))</f>
        <v>-1.4373716632443589E-2</v>
      </c>
    </row>
    <row r="2886" spans="24:116" x14ac:dyDescent="0.3">
      <c r="X2886" s="43">
        <v>14425</v>
      </c>
      <c r="Y2886">
        <v>10.79</v>
      </c>
      <c r="Z2886">
        <v>10.79</v>
      </c>
      <c r="AA2886">
        <v>10.79</v>
      </c>
      <c r="AB2886">
        <v>10.79</v>
      </c>
      <c r="AC2886">
        <v>10.79</v>
      </c>
      <c r="AD2886">
        <v>0</v>
      </c>
      <c r="AE2886">
        <f ca="1">(SPX[[#This Row],[Close]]-OFFSET(SPX[[#This Row],[Close]],-1,0))/(OFFSET(SPX[[#This Row],[Close]],-1,0))</f>
        <v>-2.441229656419542E-2</v>
      </c>
      <c r="AO2886" s="43">
        <v>33732</v>
      </c>
      <c r="AP2886">
        <v>144.78999300000001</v>
      </c>
      <c r="AQ2886">
        <v>144.970001</v>
      </c>
      <c r="AR2886">
        <v>144.240005</v>
      </c>
      <c r="AS2886">
        <v>144.33999600000001</v>
      </c>
      <c r="AT2886">
        <v>144.33999600000001</v>
      </c>
      <c r="AU2886">
        <v>0</v>
      </c>
      <c r="AV2886">
        <f ca="1">(Table6[[#This Row],[Close]]-OFFSET(Table6[[#This Row],[Close]],-1,0))/(OFFSET(Table6[[#This Row],[Close]],-1,0))</f>
        <v>-3.1768438568332783E-3</v>
      </c>
      <c r="BF2886" s="43">
        <v>36179</v>
      </c>
      <c r="BG2886">
        <v>427.04998799999998</v>
      </c>
      <c r="BH2886">
        <v>431.07998700000002</v>
      </c>
      <c r="BI2886">
        <v>427.04998799999998</v>
      </c>
      <c r="BJ2886">
        <v>430.89001500000001</v>
      </c>
      <c r="BK2886">
        <v>430.89001500000001</v>
      </c>
      <c r="BL2886">
        <v>7855000</v>
      </c>
      <c r="BM2886">
        <f ca="1">(Table510[[#This Row],[Close]]-OFFSET(Table510[[#This Row],[Close]],-1,0))/(OFFSET(Table510[[#This Row],[Close]],-1,0))</f>
        <v>8.9919847978078404E-3</v>
      </c>
      <c r="BW2886" s="43">
        <v>42059</v>
      </c>
      <c r="BX2886">
        <v>110.739998</v>
      </c>
      <c r="BY2886">
        <v>111.269997</v>
      </c>
      <c r="BZ2886">
        <v>110.550003</v>
      </c>
      <c r="CA2886">
        <v>111.239998</v>
      </c>
      <c r="CB2886">
        <v>95.942725999999993</v>
      </c>
      <c r="CC2886">
        <v>1736700</v>
      </c>
      <c r="CD2886">
        <f ca="1">(AGG[[#This Row],[Close]]-OFFSET(AGG[[#This Row],[Close]],-1,0))/(OFFSET(AGG[[#This Row],[Close]],-1,0))</f>
        <v>4.4243611738148982E-3</v>
      </c>
      <c r="CN2886" s="43">
        <v>41302</v>
      </c>
      <c r="CO2886">
        <v>58.810001</v>
      </c>
      <c r="CP2886">
        <v>58.849997999999999</v>
      </c>
      <c r="CQ2886">
        <v>58.540000999999997</v>
      </c>
      <c r="CR2886">
        <v>58.740001999999997</v>
      </c>
      <c r="CS2886">
        <v>46.573318</v>
      </c>
      <c r="CT2886">
        <v>14802900</v>
      </c>
      <c r="CU2886">
        <f ca="1">(EFA[[#This Row],[Close]]-OFFSET(EFA[[#This Row],[Close]],-1,0))/(OFFSET(EFA[[#This Row],[Close]],-1,0))</f>
        <v>-4.9127054872557191E-3</v>
      </c>
      <c r="DE2886" s="43">
        <v>37022</v>
      </c>
      <c r="DF2886">
        <v>23.139999</v>
      </c>
      <c r="DG2886">
        <v>23.860001</v>
      </c>
      <c r="DH2886">
        <v>23.139999</v>
      </c>
      <c r="DI2886">
        <v>23.540001</v>
      </c>
      <c r="DJ2886">
        <v>23.540001</v>
      </c>
      <c r="DK2886">
        <v>0</v>
      </c>
      <c r="DL2886">
        <f ca="1">(VIX_7[[#This Row],[Close]]-OFFSET(VIX_7[[#This Row],[Close]],-1,0))/(OFFSET(VIX_7[[#This Row],[Close]],-1,0))</f>
        <v>-1.9166624999999993E-2</v>
      </c>
    </row>
    <row r="2887" spans="24:116" x14ac:dyDescent="0.3">
      <c r="X2887" s="43">
        <v>14426</v>
      </c>
      <c r="Y2887">
        <v>10.86</v>
      </c>
      <c r="Z2887">
        <v>10.86</v>
      </c>
      <c r="AA2887">
        <v>10.86</v>
      </c>
      <c r="AB2887">
        <v>10.86</v>
      </c>
      <c r="AC2887">
        <v>10.86</v>
      </c>
      <c r="AD2887">
        <v>0</v>
      </c>
      <c r="AE2887">
        <f ca="1">(SPX[[#This Row],[Close]]-OFFSET(SPX[[#This Row],[Close]],-1,0))/(OFFSET(SPX[[#This Row],[Close]],-1,0))</f>
        <v>6.4874884151992851E-3</v>
      </c>
      <c r="AO2887" s="43">
        <v>33735</v>
      </c>
      <c r="AP2887">
        <v>144.33999600000001</v>
      </c>
      <c r="AQ2887">
        <v>145.229996</v>
      </c>
      <c r="AR2887">
        <v>144.33999600000001</v>
      </c>
      <c r="AS2887">
        <v>145.21000699999999</v>
      </c>
      <c r="AT2887">
        <v>145.21000699999999</v>
      </c>
      <c r="AU2887">
        <v>0</v>
      </c>
      <c r="AV2887">
        <f ca="1">(Table6[[#This Row],[Close]]-OFFSET(Table6[[#This Row],[Close]],-1,0))/(OFFSET(Table6[[#This Row],[Close]],-1,0))</f>
        <v>6.027511598378988E-3</v>
      </c>
      <c r="BF2887" s="43">
        <v>36180</v>
      </c>
      <c r="BG2887">
        <v>430.89001500000001</v>
      </c>
      <c r="BH2887">
        <v>435.29998799999998</v>
      </c>
      <c r="BI2887">
        <v>430.17999300000002</v>
      </c>
      <c r="BJ2887">
        <v>430.61999500000002</v>
      </c>
      <c r="BK2887">
        <v>430.61999500000002</v>
      </c>
      <c r="BL2887">
        <v>9057000</v>
      </c>
      <c r="BM2887">
        <f ca="1">(Table510[[#This Row],[Close]]-OFFSET(Table510[[#This Row],[Close]],-1,0))/(OFFSET(Table510[[#This Row],[Close]],-1,0))</f>
        <v>-6.2665643342881396E-4</v>
      </c>
      <c r="BW2887" s="43">
        <v>42060</v>
      </c>
      <c r="BX2887">
        <v>111.199997</v>
      </c>
      <c r="BY2887">
        <v>111.32</v>
      </c>
      <c r="BZ2887">
        <v>111.07</v>
      </c>
      <c r="CA2887">
        <v>111.32</v>
      </c>
      <c r="CB2887">
        <v>96.011680999999996</v>
      </c>
      <c r="CC2887">
        <v>2319300</v>
      </c>
      <c r="CD2887">
        <f ca="1">(AGG[[#This Row],[Close]]-OFFSET(AGG[[#This Row],[Close]],-1,0))/(OFFSET(AGG[[#This Row],[Close]],-1,0))</f>
        <v>7.1918375978389756E-4</v>
      </c>
      <c r="CN2887" s="43">
        <v>41303</v>
      </c>
      <c r="CO2887">
        <v>58.869999</v>
      </c>
      <c r="CP2887">
        <v>59.200001</v>
      </c>
      <c r="CQ2887">
        <v>58.849997999999999</v>
      </c>
      <c r="CR2887">
        <v>59.139999000000003</v>
      </c>
      <c r="CS2887">
        <v>46.890461000000002</v>
      </c>
      <c r="CT2887">
        <v>13403300</v>
      </c>
      <c r="CU2887">
        <f ca="1">(EFA[[#This Row],[Close]]-OFFSET(EFA[[#This Row],[Close]],-1,0))/(OFFSET(EFA[[#This Row],[Close]],-1,0))</f>
        <v>6.8096184266389055E-3</v>
      </c>
      <c r="DE2887" s="43">
        <v>37025</v>
      </c>
      <c r="DF2887">
        <v>24.23</v>
      </c>
      <c r="DG2887">
        <v>24.5</v>
      </c>
      <c r="DH2887">
        <v>24.059999000000001</v>
      </c>
      <c r="DI2887">
        <v>24.26</v>
      </c>
      <c r="DJ2887">
        <v>24.26</v>
      </c>
      <c r="DK2887">
        <v>0</v>
      </c>
      <c r="DL2887">
        <f ca="1">(VIX_7[[#This Row],[Close]]-OFFSET(VIX_7[[#This Row],[Close]],-1,0))/(OFFSET(VIX_7[[#This Row],[Close]],-1,0))</f>
        <v>3.0586192413500805E-2</v>
      </c>
    </row>
    <row r="2888" spans="24:116" x14ac:dyDescent="0.3">
      <c r="X2888" s="43">
        <v>14429</v>
      </c>
      <c r="Y2888">
        <v>11</v>
      </c>
      <c r="Z2888">
        <v>11</v>
      </c>
      <c r="AA2888">
        <v>11</v>
      </c>
      <c r="AB2888">
        <v>11</v>
      </c>
      <c r="AC2888">
        <v>11</v>
      </c>
      <c r="AD2888">
        <v>0</v>
      </c>
      <c r="AE2888">
        <f ca="1">(SPX[[#This Row],[Close]]-OFFSET(SPX[[#This Row],[Close]],-1,0))/(OFFSET(SPX[[#This Row],[Close]],-1,0))</f>
        <v>1.2891344383057144E-2</v>
      </c>
      <c r="AO2888" s="43">
        <v>33736</v>
      </c>
      <c r="AP2888">
        <v>145.11999499999999</v>
      </c>
      <c r="AQ2888">
        <v>145.30999800000001</v>
      </c>
      <c r="AR2888">
        <v>144.30999800000001</v>
      </c>
      <c r="AS2888">
        <v>144.44000199999999</v>
      </c>
      <c r="AT2888">
        <v>144.44000199999999</v>
      </c>
      <c r="AU2888">
        <v>0</v>
      </c>
      <c r="AV2888">
        <f ca="1">(Table6[[#This Row],[Close]]-OFFSET(Table6[[#This Row],[Close]],-1,0))/(OFFSET(Table6[[#This Row],[Close]],-1,0))</f>
        <v>-5.3026992829770863E-3</v>
      </c>
      <c r="BF2888" s="43">
        <v>36181</v>
      </c>
      <c r="BG2888">
        <v>430.61999500000002</v>
      </c>
      <c r="BH2888">
        <v>430.790009</v>
      </c>
      <c r="BI2888">
        <v>422.36999500000002</v>
      </c>
      <c r="BJ2888">
        <v>424.04998799999998</v>
      </c>
      <c r="BK2888">
        <v>424.04998799999998</v>
      </c>
      <c r="BL2888">
        <v>8718000</v>
      </c>
      <c r="BM2888">
        <f ca="1">(Table510[[#This Row],[Close]]-OFFSET(Table510[[#This Row],[Close]],-1,0))/(OFFSET(Table510[[#This Row],[Close]],-1,0))</f>
        <v>-1.5257087632449654E-2</v>
      </c>
      <c r="BW2888" s="43">
        <v>42061</v>
      </c>
      <c r="BX2888">
        <v>111.209999</v>
      </c>
      <c r="BY2888">
        <v>111.279999</v>
      </c>
      <c r="BZ2888">
        <v>110.860001</v>
      </c>
      <c r="CA2888">
        <v>110.91999800000001</v>
      </c>
      <c r="CB2888">
        <v>95.666702000000001</v>
      </c>
      <c r="CC2888">
        <v>1837300</v>
      </c>
      <c r="CD2888">
        <f ca="1">(AGG[[#This Row],[Close]]-OFFSET(AGG[[#This Row],[Close]],-1,0))/(OFFSET(AGG[[#This Row],[Close]],-1,0))</f>
        <v>-3.5932626661874458E-3</v>
      </c>
      <c r="CN2888" s="43">
        <v>41304</v>
      </c>
      <c r="CO2888">
        <v>59.169998</v>
      </c>
      <c r="CP2888">
        <v>59.43</v>
      </c>
      <c r="CQ2888">
        <v>59.130001</v>
      </c>
      <c r="CR2888">
        <v>59.200001</v>
      </c>
      <c r="CS2888">
        <v>46.938042000000003</v>
      </c>
      <c r="CT2888">
        <v>18943400</v>
      </c>
      <c r="CU2888">
        <f ca="1">(EFA[[#This Row],[Close]]-OFFSET(EFA[[#This Row],[Close]],-1,0))/(OFFSET(EFA[[#This Row],[Close]],-1,0))</f>
        <v>1.0145756005169567E-3</v>
      </c>
      <c r="DE2888" s="43">
        <v>37026</v>
      </c>
      <c r="DF2888">
        <v>24.41</v>
      </c>
      <c r="DG2888">
        <v>24.5</v>
      </c>
      <c r="DH2888">
        <v>23.34</v>
      </c>
      <c r="DI2888">
        <v>23.709999</v>
      </c>
      <c r="DJ2888">
        <v>23.709999</v>
      </c>
      <c r="DK2888">
        <v>0</v>
      </c>
      <c r="DL2888">
        <f ca="1">(VIX_7[[#This Row],[Close]]-OFFSET(VIX_7[[#This Row],[Close]],-1,0))/(OFFSET(VIX_7[[#This Row],[Close]],-1,0))</f>
        <v>-2.2671104699093229E-2</v>
      </c>
    </row>
    <row r="2889" spans="24:116" x14ac:dyDescent="0.3">
      <c r="X2889" s="43">
        <v>14431</v>
      </c>
      <c r="Y2889">
        <v>11.2</v>
      </c>
      <c r="Z2889">
        <v>11.2</v>
      </c>
      <c r="AA2889">
        <v>11.2</v>
      </c>
      <c r="AB2889">
        <v>11.2</v>
      </c>
      <c r="AC2889">
        <v>11.2</v>
      </c>
      <c r="AD2889">
        <v>0</v>
      </c>
      <c r="AE2889">
        <f ca="1">(SPX[[#This Row],[Close]]-OFFSET(SPX[[#This Row],[Close]],-1,0))/(OFFSET(SPX[[#This Row],[Close]],-1,0))</f>
        <v>1.8181818181818118E-2</v>
      </c>
      <c r="AO2889" s="43">
        <v>33737</v>
      </c>
      <c r="AP2889">
        <v>144.33000200000001</v>
      </c>
      <c r="AQ2889">
        <v>144.58000200000001</v>
      </c>
      <c r="AR2889">
        <v>143.86999499999999</v>
      </c>
      <c r="AS2889">
        <v>143.949997</v>
      </c>
      <c r="AT2889">
        <v>143.949997</v>
      </c>
      <c r="AU2889">
        <v>0</v>
      </c>
      <c r="AV2889">
        <f ca="1">(Table6[[#This Row],[Close]]-OFFSET(Table6[[#This Row],[Close]],-1,0))/(OFFSET(Table6[[#This Row],[Close]],-1,0))</f>
        <v>-3.3924466436935975E-3</v>
      </c>
      <c r="BF2889" s="43">
        <v>36182</v>
      </c>
      <c r="BG2889">
        <v>424.04998799999998</v>
      </c>
      <c r="BH2889">
        <v>424.04998799999998</v>
      </c>
      <c r="BI2889">
        <v>419.48998999999998</v>
      </c>
      <c r="BJ2889">
        <v>422.44000199999999</v>
      </c>
      <c r="BK2889">
        <v>422.44000199999999</v>
      </c>
      <c r="BL2889">
        <v>7859000</v>
      </c>
      <c r="BM2889">
        <f ca="1">(Table510[[#This Row],[Close]]-OFFSET(Table510[[#This Row],[Close]],-1,0))/(OFFSET(Table510[[#This Row],[Close]],-1,0))</f>
        <v>-3.7966891771259578E-3</v>
      </c>
      <c r="BW2889" s="43">
        <v>42062</v>
      </c>
      <c r="BX2889">
        <v>111.139999</v>
      </c>
      <c r="BY2889">
        <v>111.220001</v>
      </c>
      <c r="BZ2889">
        <v>110.889999</v>
      </c>
      <c r="CA2889">
        <v>111.199997</v>
      </c>
      <c r="CB2889">
        <v>95.908187999999996</v>
      </c>
      <c r="CC2889">
        <v>3816400</v>
      </c>
      <c r="CD2889">
        <f ca="1">(AGG[[#This Row],[Close]]-OFFSET(AGG[[#This Row],[Close]],-1,0))/(OFFSET(AGG[[#This Row],[Close]],-1,0))</f>
        <v>2.5243328980224956E-3</v>
      </c>
      <c r="CN2889" s="43">
        <v>41305</v>
      </c>
      <c r="CO2889">
        <v>59.110000999999997</v>
      </c>
      <c r="CP2889">
        <v>59.279998999999997</v>
      </c>
      <c r="CQ2889">
        <v>58.939999</v>
      </c>
      <c r="CR2889">
        <v>58.98</v>
      </c>
      <c r="CS2889">
        <v>46.763598999999999</v>
      </c>
      <c r="CT2889">
        <v>22252200</v>
      </c>
      <c r="CU2889">
        <f ca="1">(EFA[[#This Row],[Close]]-OFFSET(EFA[[#This Row],[Close]],-1,0))/(OFFSET(EFA[[#This Row],[Close]],-1,0))</f>
        <v>-3.7162330453339595E-3</v>
      </c>
      <c r="DE2889" s="43">
        <v>37027</v>
      </c>
      <c r="DF2889">
        <v>23.17</v>
      </c>
      <c r="DG2889">
        <v>23.219999000000001</v>
      </c>
      <c r="DH2889">
        <v>21.17</v>
      </c>
      <c r="DI2889">
        <v>21.889999</v>
      </c>
      <c r="DJ2889">
        <v>21.889999</v>
      </c>
      <c r="DK2889">
        <v>0</v>
      </c>
      <c r="DL2889">
        <f ca="1">(VIX_7[[#This Row],[Close]]-OFFSET(VIX_7[[#This Row],[Close]],-1,0))/(OFFSET(VIX_7[[#This Row],[Close]],-1,0))</f>
        <v>-7.6760863633946186E-2</v>
      </c>
    </row>
    <row r="2890" spans="24:116" x14ac:dyDescent="0.3">
      <c r="X2890" s="43">
        <v>14432</v>
      </c>
      <c r="Y2890">
        <v>11.19</v>
      </c>
      <c r="Z2890">
        <v>11.19</v>
      </c>
      <c r="AA2890">
        <v>11.19</v>
      </c>
      <c r="AB2890">
        <v>11.19</v>
      </c>
      <c r="AC2890">
        <v>11.19</v>
      </c>
      <c r="AD2890">
        <v>0</v>
      </c>
      <c r="AE2890">
        <f ca="1">(SPX[[#This Row],[Close]]-OFFSET(SPX[[#This Row],[Close]],-1,0))/(OFFSET(SPX[[#This Row],[Close]],-1,0))</f>
        <v>-8.9285714285712386E-4</v>
      </c>
      <c r="AO2890" s="43">
        <v>33738</v>
      </c>
      <c r="AP2890">
        <v>143.44000199999999</v>
      </c>
      <c r="AQ2890">
        <v>144.070007</v>
      </c>
      <c r="AR2890">
        <v>142.279999</v>
      </c>
      <c r="AS2890">
        <v>142.729996</v>
      </c>
      <c r="AT2890">
        <v>142.729996</v>
      </c>
      <c r="AU2890">
        <v>0</v>
      </c>
      <c r="AV2890">
        <f ca="1">(Table6[[#This Row],[Close]]-OFFSET(Table6[[#This Row],[Close]],-1,0))/(OFFSET(Table6[[#This Row],[Close]],-1,0))</f>
        <v>-8.4751721113269386E-3</v>
      </c>
      <c r="BF2890" s="43">
        <v>36185</v>
      </c>
      <c r="BG2890">
        <v>422.44000199999999</v>
      </c>
      <c r="BH2890">
        <v>423.86999500000002</v>
      </c>
      <c r="BI2890">
        <v>420.38000499999998</v>
      </c>
      <c r="BJ2890">
        <v>422.10998499999999</v>
      </c>
      <c r="BK2890">
        <v>422.10998499999999</v>
      </c>
      <c r="BL2890">
        <v>7239000</v>
      </c>
      <c r="BM2890">
        <f ca="1">(Table510[[#This Row],[Close]]-OFFSET(Table510[[#This Row],[Close]],-1,0))/(OFFSET(Table510[[#This Row],[Close]],-1,0))</f>
        <v>-7.8121626370032541E-4</v>
      </c>
      <c r="BW2890" s="43">
        <v>42065</v>
      </c>
      <c r="BX2890">
        <v>110.989998</v>
      </c>
      <c r="BY2890">
        <v>110.989998</v>
      </c>
      <c r="BZ2890">
        <v>110.449997</v>
      </c>
      <c r="CA2890">
        <v>110.449997</v>
      </c>
      <c r="CB2890">
        <v>95.420921000000007</v>
      </c>
      <c r="CC2890">
        <v>7881900</v>
      </c>
      <c r="CD2890">
        <f ca="1">(AGG[[#This Row],[Close]]-OFFSET(AGG[[#This Row],[Close]],-1,0))/(OFFSET(AGG[[#This Row],[Close]],-1,0))</f>
        <v>-6.7446044985055176E-3</v>
      </c>
      <c r="CN2890" s="43">
        <v>41306</v>
      </c>
      <c r="CO2890">
        <v>59.360000999999997</v>
      </c>
      <c r="CP2890">
        <v>59.59</v>
      </c>
      <c r="CQ2890">
        <v>59.209999000000003</v>
      </c>
      <c r="CR2890">
        <v>59.450001</v>
      </c>
      <c r="CS2890">
        <v>47.136253000000004</v>
      </c>
      <c r="CT2890">
        <v>19989200</v>
      </c>
      <c r="CU2890">
        <f ca="1">(EFA[[#This Row],[Close]]-OFFSET(EFA[[#This Row],[Close]],-1,0))/(OFFSET(EFA[[#This Row],[Close]],-1,0))</f>
        <v>7.9688199389624185E-3</v>
      </c>
      <c r="DE2890" s="43">
        <v>37028</v>
      </c>
      <c r="DF2890">
        <v>22.5</v>
      </c>
      <c r="DG2890">
        <v>22.74</v>
      </c>
      <c r="DH2890">
        <v>21.32</v>
      </c>
      <c r="DI2890">
        <v>21.469999000000001</v>
      </c>
      <c r="DJ2890">
        <v>21.469999000000001</v>
      </c>
      <c r="DK2890">
        <v>0</v>
      </c>
      <c r="DL2890">
        <f ca="1">(VIX_7[[#This Row],[Close]]-OFFSET(VIX_7[[#This Row],[Close]],-1,0))/(OFFSET(VIX_7[[#This Row],[Close]],-1,0))</f>
        <v>-1.9186844183958079E-2</v>
      </c>
    </row>
    <row r="2891" spans="24:116" x14ac:dyDescent="0.3">
      <c r="X2891" s="43">
        <v>14433</v>
      </c>
      <c r="Y2891">
        <v>11.13</v>
      </c>
      <c r="Z2891">
        <v>11.13</v>
      </c>
      <c r="AA2891">
        <v>11.13</v>
      </c>
      <c r="AB2891">
        <v>11.13</v>
      </c>
      <c r="AC2891">
        <v>11.13</v>
      </c>
      <c r="AD2891">
        <v>0</v>
      </c>
      <c r="AE2891">
        <f ca="1">(SPX[[#This Row],[Close]]-OFFSET(SPX[[#This Row],[Close]],-1,0))/(OFFSET(SPX[[#This Row],[Close]],-1,0))</f>
        <v>-5.3619302949060518E-3</v>
      </c>
      <c r="AO2891" s="43">
        <v>33739</v>
      </c>
      <c r="AP2891">
        <v>142.08999600000001</v>
      </c>
      <c r="AQ2891">
        <v>142.729996</v>
      </c>
      <c r="AR2891">
        <v>141.94000199999999</v>
      </c>
      <c r="AS2891">
        <v>142.55999800000001</v>
      </c>
      <c r="AT2891">
        <v>142.55999800000001</v>
      </c>
      <c r="AU2891">
        <v>0</v>
      </c>
      <c r="AV2891">
        <f ca="1">(Table6[[#This Row],[Close]]-OFFSET(Table6[[#This Row],[Close]],-1,0))/(OFFSET(Table6[[#This Row],[Close]],-1,0))</f>
        <v>-1.1910460643465061E-3</v>
      </c>
      <c r="BF2891" s="43">
        <v>36186</v>
      </c>
      <c r="BG2891">
        <v>422.10998499999999</v>
      </c>
      <c r="BH2891">
        <v>425.57000699999998</v>
      </c>
      <c r="BI2891">
        <v>422.10998499999999</v>
      </c>
      <c r="BJ2891">
        <v>425.32998700000002</v>
      </c>
      <c r="BK2891">
        <v>425.32998700000002</v>
      </c>
      <c r="BL2891">
        <v>8964000</v>
      </c>
      <c r="BM2891">
        <f ca="1">(Table510[[#This Row],[Close]]-OFFSET(Table510[[#This Row],[Close]],-1,0))/(OFFSET(Table510[[#This Row],[Close]],-1,0))</f>
        <v>7.628348332011199E-3</v>
      </c>
      <c r="BW2891" s="43">
        <v>42066</v>
      </c>
      <c r="BX2891">
        <v>110.44000200000001</v>
      </c>
      <c r="BY2891">
        <v>110.57</v>
      </c>
      <c r="BZ2891">
        <v>110.30999799999999</v>
      </c>
      <c r="CA2891">
        <v>110.30999799999999</v>
      </c>
      <c r="CB2891">
        <v>95.300010999999998</v>
      </c>
      <c r="CC2891">
        <v>4228400</v>
      </c>
      <c r="CD2891">
        <f ca="1">(AGG[[#This Row],[Close]]-OFFSET(AGG[[#This Row],[Close]],-1,0))/(OFFSET(AGG[[#This Row],[Close]],-1,0))</f>
        <v>-1.267532854708933E-3</v>
      </c>
      <c r="CN2891" s="43">
        <v>41309</v>
      </c>
      <c r="CO2891">
        <v>58.790000999999997</v>
      </c>
      <c r="CP2891">
        <v>58.889999000000003</v>
      </c>
      <c r="CQ2891">
        <v>58.259998000000003</v>
      </c>
      <c r="CR2891">
        <v>58.380001</v>
      </c>
      <c r="CS2891">
        <v>46.287883999999998</v>
      </c>
      <c r="CT2891">
        <v>18125200</v>
      </c>
      <c r="CU2891">
        <f ca="1">(EFA[[#This Row],[Close]]-OFFSET(EFA[[#This Row],[Close]],-1,0))/(OFFSET(EFA[[#This Row],[Close]],-1,0))</f>
        <v>-1.7998317611466488E-2</v>
      </c>
      <c r="DE2891" s="43">
        <v>37029</v>
      </c>
      <c r="DF2891">
        <v>21.459999</v>
      </c>
      <c r="DG2891">
        <v>21.709999</v>
      </c>
      <c r="DH2891">
        <v>21.17</v>
      </c>
      <c r="DI2891">
        <v>21.23</v>
      </c>
      <c r="DJ2891">
        <v>21.23</v>
      </c>
      <c r="DK2891">
        <v>0</v>
      </c>
      <c r="DL2891">
        <f ca="1">(VIX_7[[#This Row],[Close]]-OFFSET(VIX_7[[#This Row],[Close]],-1,0))/(OFFSET(VIX_7[[#This Row],[Close]],-1,0))</f>
        <v>-1.1178342393029499E-2</v>
      </c>
    </row>
    <row r="2892" spans="24:116" x14ac:dyDescent="0.3">
      <c r="X2892" s="43">
        <v>14436</v>
      </c>
      <c r="Y2892">
        <v>11.17</v>
      </c>
      <c r="Z2892">
        <v>11.17</v>
      </c>
      <c r="AA2892">
        <v>11.17</v>
      </c>
      <c r="AB2892">
        <v>11.17</v>
      </c>
      <c r="AC2892">
        <v>11.17</v>
      </c>
      <c r="AD2892">
        <v>0</v>
      </c>
      <c r="AE2892">
        <f ca="1">(SPX[[#This Row],[Close]]-OFFSET(SPX[[#This Row],[Close]],-1,0))/(OFFSET(SPX[[#This Row],[Close]],-1,0))</f>
        <v>3.5938903863431395E-3</v>
      </c>
      <c r="AO2892" s="43">
        <v>33742</v>
      </c>
      <c r="AP2892">
        <v>143.08000200000001</v>
      </c>
      <c r="AQ2892">
        <v>143.470001</v>
      </c>
      <c r="AR2892">
        <v>142.55999800000001</v>
      </c>
      <c r="AS2892">
        <v>142.970001</v>
      </c>
      <c r="AT2892">
        <v>142.970001</v>
      </c>
      <c r="AU2892">
        <v>0</v>
      </c>
      <c r="AV2892">
        <f ca="1">(Table6[[#This Row],[Close]]-OFFSET(Table6[[#This Row],[Close]],-1,0))/(OFFSET(Table6[[#This Row],[Close]],-1,0))</f>
        <v>2.8760031267676435E-3</v>
      </c>
      <c r="BF2892" s="43">
        <v>36187</v>
      </c>
      <c r="BG2892">
        <v>425.32998700000002</v>
      </c>
      <c r="BH2892">
        <v>427.5</v>
      </c>
      <c r="BI2892">
        <v>421.10998499999999</v>
      </c>
      <c r="BJ2892">
        <v>421.11999500000002</v>
      </c>
      <c r="BK2892">
        <v>421.11999500000002</v>
      </c>
      <c r="BL2892">
        <v>8938000</v>
      </c>
      <c r="BM2892">
        <f ca="1">(Table510[[#This Row],[Close]]-OFFSET(Table510[[#This Row],[Close]],-1,0))/(OFFSET(Table510[[#This Row],[Close]],-1,0))</f>
        <v>-9.8981781879395204E-3</v>
      </c>
      <c r="BW2892" s="43">
        <v>42067</v>
      </c>
      <c r="BX2892">
        <v>110.44000200000001</v>
      </c>
      <c r="BY2892">
        <v>110.510002</v>
      </c>
      <c r="BZ2892">
        <v>110.279999</v>
      </c>
      <c r="CA2892">
        <v>110.370003</v>
      </c>
      <c r="CB2892">
        <v>95.351837000000003</v>
      </c>
      <c r="CC2892">
        <v>1477100</v>
      </c>
      <c r="CD2892">
        <f ca="1">(AGG[[#This Row],[Close]]-OFFSET(AGG[[#This Row],[Close]],-1,0))/(OFFSET(AGG[[#This Row],[Close]],-1,0))</f>
        <v>5.4396701194758302E-4</v>
      </c>
      <c r="CN2892" s="43">
        <v>41310</v>
      </c>
      <c r="CO2892">
        <v>58.540000999999997</v>
      </c>
      <c r="CP2892">
        <v>58.810001</v>
      </c>
      <c r="CQ2892">
        <v>58.490001999999997</v>
      </c>
      <c r="CR2892">
        <v>58.650002000000001</v>
      </c>
      <c r="CS2892">
        <v>46.501953</v>
      </c>
      <c r="CT2892">
        <v>15418900</v>
      </c>
      <c r="CU2892">
        <f ca="1">(EFA[[#This Row],[Close]]-OFFSET(EFA[[#This Row],[Close]],-1,0))/(OFFSET(EFA[[#This Row],[Close]],-1,0))</f>
        <v>4.6248885812797541E-3</v>
      </c>
      <c r="DE2892" s="43">
        <v>37032</v>
      </c>
      <c r="DF2892">
        <v>21.9</v>
      </c>
      <c r="DG2892">
        <v>21.959999</v>
      </c>
      <c r="DH2892">
        <v>20.74</v>
      </c>
      <c r="DI2892">
        <v>20.76</v>
      </c>
      <c r="DJ2892">
        <v>20.76</v>
      </c>
      <c r="DK2892">
        <v>0</v>
      </c>
      <c r="DL2892">
        <f ca="1">(VIX_7[[#This Row],[Close]]-OFFSET(VIX_7[[#This Row],[Close]],-1,0))/(OFFSET(VIX_7[[#This Row],[Close]],-1,0))</f>
        <v>-2.2138483278379598E-2</v>
      </c>
    </row>
    <row r="2893" spans="24:116" x14ac:dyDescent="0.3">
      <c r="X2893" s="43">
        <v>14437</v>
      </c>
      <c r="Y2893">
        <v>11.31</v>
      </c>
      <c r="Z2893">
        <v>11.31</v>
      </c>
      <c r="AA2893">
        <v>11.31</v>
      </c>
      <c r="AB2893">
        <v>11.31</v>
      </c>
      <c r="AC2893">
        <v>11.31</v>
      </c>
      <c r="AD2893">
        <v>0</v>
      </c>
      <c r="AE2893">
        <f ca="1">(SPX[[#This Row],[Close]]-OFFSET(SPX[[#This Row],[Close]],-1,0))/(OFFSET(SPX[[#This Row],[Close]],-1,0))</f>
        <v>1.2533572068039442E-2</v>
      </c>
      <c r="AO2893" s="43">
        <v>33743</v>
      </c>
      <c r="AP2893">
        <v>142.759995</v>
      </c>
      <c r="AQ2893">
        <v>143.679993</v>
      </c>
      <c r="AR2893">
        <v>142.479996</v>
      </c>
      <c r="AS2893">
        <v>143.679993</v>
      </c>
      <c r="AT2893">
        <v>143.679993</v>
      </c>
      <c r="AU2893">
        <v>0</v>
      </c>
      <c r="AV2893">
        <f ca="1">(Table6[[#This Row],[Close]]-OFFSET(Table6[[#This Row],[Close]],-1,0))/(OFFSET(Table6[[#This Row],[Close]],-1,0))</f>
        <v>4.9660208087989018E-3</v>
      </c>
      <c r="BF2893" s="43">
        <v>36188</v>
      </c>
      <c r="BG2893">
        <v>421.13000499999998</v>
      </c>
      <c r="BH2893">
        <v>424.19000199999999</v>
      </c>
      <c r="BI2893">
        <v>421.13000499999998</v>
      </c>
      <c r="BJ2893">
        <v>423.97000100000002</v>
      </c>
      <c r="BK2893">
        <v>423.97000100000002</v>
      </c>
      <c r="BL2893">
        <v>8488000</v>
      </c>
      <c r="BM2893">
        <f ca="1">(Table510[[#This Row],[Close]]-OFFSET(Table510[[#This Row],[Close]],-1,0))/(OFFSET(Table510[[#This Row],[Close]],-1,0))</f>
        <v>6.7676815013260234E-3</v>
      </c>
      <c r="BW2893" s="43">
        <v>42068</v>
      </c>
      <c r="BX2893">
        <v>110.43</v>
      </c>
      <c r="BY2893">
        <v>110.540001</v>
      </c>
      <c r="BZ2893">
        <v>110.300003</v>
      </c>
      <c r="CA2893">
        <v>110.41999800000001</v>
      </c>
      <c r="CB2893">
        <v>95.394997000000004</v>
      </c>
      <c r="CC2893">
        <v>1053000</v>
      </c>
      <c r="CD2893">
        <f ca="1">(AGG[[#This Row],[Close]]-OFFSET(AGG[[#This Row],[Close]],-1,0))/(OFFSET(AGG[[#This Row],[Close]],-1,0))</f>
        <v>4.5297633995724167E-4</v>
      </c>
      <c r="CN2893" s="43">
        <v>41311</v>
      </c>
      <c r="CO2893">
        <v>58.279998999999997</v>
      </c>
      <c r="CP2893">
        <v>58.669998</v>
      </c>
      <c r="CQ2893">
        <v>58.240001999999997</v>
      </c>
      <c r="CR2893">
        <v>58.639999000000003</v>
      </c>
      <c r="CS2893">
        <v>46.494019000000002</v>
      </c>
      <c r="CT2893">
        <v>26336000</v>
      </c>
      <c r="CU2893">
        <f ca="1">(EFA[[#This Row],[Close]]-OFFSET(EFA[[#This Row],[Close]],-1,0))/(OFFSET(EFA[[#This Row],[Close]],-1,0))</f>
        <v>-1.7055412888131771E-4</v>
      </c>
      <c r="DE2893" s="43">
        <v>37033</v>
      </c>
      <c r="DF2893">
        <v>21.530000999999999</v>
      </c>
      <c r="DG2893">
        <v>21.559999000000001</v>
      </c>
      <c r="DH2893">
        <v>21.09</v>
      </c>
      <c r="DI2893">
        <v>21.35</v>
      </c>
      <c r="DJ2893">
        <v>21.35</v>
      </c>
      <c r="DK2893">
        <v>0</v>
      </c>
      <c r="DL2893">
        <f ca="1">(VIX_7[[#This Row],[Close]]-OFFSET(VIX_7[[#This Row],[Close]],-1,0))/(OFFSET(VIX_7[[#This Row],[Close]],-1,0))</f>
        <v>2.8420038535645464E-2</v>
      </c>
    </row>
    <row r="2894" spans="24:116" x14ac:dyDescent="0.3">
      <c r="X2894" s="43">
        <v>14438</v>
      </c>
      <c r="Y2894">
        <v>11.55</v>
      </c>
      <c r="Z2894">
        <v>11.55</v>
      </c>
      <c r="AA2894">
        <v>11.55</v>
      </c>
      <c r="AB2894">
        <v>11.55</v>
      </c>
      <c r="AC2894">
        <v>11.55</v>
      </c>
      <c r="AD2894">
        <v>0</v>
      </c>
      <c r="AE2894">
        <f ca="1">(SPX[[#This Row],[Close]]-OFFSET(SPX[[#This Row],[Close]],-1,0))/(OFFSET(SPX[[#This Row],[Close]],-1,0))</f>
        <v>2.122015915119365E-2</v>
      </c>
      <c r="AO2894" s="43">
        <v>33744</v>
      </c>
      <c r="AP2894">
        <v>143.679993</v>
      </c>
      <c r="AQ2894">
        <v>143.979996</v>
      </c>
      <c r="AR2894">
        <v>143.33999600000001</v>
      </c>
      <c r="AS2894">
        <v>143.970001</v>
      </c>
      <c r="AT2894">
        <v>143.970001</v>
      </c>
      <c r="AU2894">
        <v>0</v>
      </c>
      <c r="AV2894">
        <f ca="1">(Table6[[#This Row],[Close]]-OFFSET(Table6[[#This Row],[Close]],-1,0))/(OFFSET(Table6[[#This Row],[Close]],-1,0))</f>
        <v>2.0184299424346455E-3</v>
      </c>
      <c r="BF2894" s="43">
        <v>36189</v>
      </c>
      <c r="BG2894">
        <v>423.97000100000002</v>
      </c>
      <c r="BH2894">
        <v>427.39001500000001</v>
      </c>
      <c r="BI2894">
        <v>422.97000100000002</v>
      </c>
      <c r="BJ2894">
        <v>427.22000100000002</v>
      </c>
      <c r="BK2894">
        <v>427.22000100000002</v>
      </c>
      <c r="BL2894">
        <v>9170000</v>
      </c>
      <c r="BM2894">
        <f ca="1">(Table510[[#This Row],[Close]]-OFFSET(Table510[[#This Row],[Close]],-1,0))/(OFFSET(Table510[[#This Row],[Close]],-1,0))</f>
        <v>7.665636701498604E-3</v>
      </c>
      <c r="BW2894" s="43">
        <v>42069</v>
      </c>
      <c r="BX2894">
        <v>110.08000199999999</v>
      </c>
      <c r="BY2894">
        <v>110.089996</v>
      </c>
      <c r="BZ2894">
        <v>109.599998</v>
      </c>
      <c r="CA2894">
        <v>109.699997</v>
      </c>
      <c r="CB2894">
        <v>94.772994999999995</v>
      </c>
      <c r="CC2894">
        <v>1872900</v>
      </c>
      <c r="CD2894">
        <f ca="1">(AGG[[#This Row],[Close]]-OFFSET(AGG[[#This Row],[Close]],-1,0))/(OFFSET(AGG[[#This Row],[Close]],-1,0))</f>
        <v>-6.5205670443863849E-3</v>
      </c>
      <c r="CN2894" s="43">
        <v>41312</v>
      </c>
      <c r="CO2894">
        <v>58.59</v>
      </c>
      <c r="CP2894">
        <v>58.639999000000003</v>
      </c>
      <c r="CQ2894">
        <v>57.860000999999997</v>
      </c>
      <c r="CR2894">
        <v>58.16</v>
      </c>
      <c r="CS2894">
        <v>46.113449000000003</v>
      </c>
      <c r="CT2894">
        <v>21947700</v>
      </c>
      <c r="CU2894">
        <f ca="1">(EFA[[#This Row],[Close]]-OFFSET(EFA[[#This Row],[Close]],-1,0))/(OFFSET(EFA[[#This Row],[Close]],-1,0))</f>
        <v>-8.1855219676931872E-3</v>
      </c>
      <c r="DE2894" s="43">
        <v>37034</v>
      </c>
      <c r="DF2894">
        <v>21.6</v>
      </c>
      <c r="DG2894">
        <v>22.15</v>
      </c>
      <c r="DH2894">
        <v>21.58</v>
      </c>
      <c r="DI2894">
        <v>22.08</v>
      </c>
      <c r="DJ2894">
        <v>22.08</v>
      </c>
      <c r="DK2894">
        <v>0</v>
      </c>
      <c r="DL2894">
        <f ca="1">(VIX_7[[#This Row],[Close]]-OFFSET(VIX_7[[#This Row],[Close]],-1,0))/(OFFSET(VIX_7[[#This Row],[Close]],-1,0))</f>
        <v>3.4192037470725849E-2</v>
      </c>
    </row>
    <row r="2895" spans="24:116" x14ac:dyDescent="0.3">
      <c r="X2895" s="43">
        <v>14439</v>
      </c>
      <c r="Y2895">
        <v>11.64</v>
      </c>
      <c r="Z2895">
        <v>11.64</v>
      </c>
      <c r="AA2895">
        <v>11.64</v>
      </c>
      <c r="AB2895">
        <v>11.64</v>
      </c>
      <c r="AC2895">
        <v>11.64</v>
      </c>
      <c r="AD2895">
        <v>0</v>
      </c>
      <c r="AE2895">
        <f ca="1">(SPX[[#This Row],[Close]]-OFFSET(SPX[[#This Row],[Close]],-1,0))/(OFFSET(SPX[[#This Row],[Close]],-1,0))</f>
        <v>7.7922077922077792E-3</v>
      </c>
      <c r="AO2895" s="43">
        <v>33745</v>
      </c>
      <c r="AP2895">
        <v>143.10000600000001</v>
      </c>
      <c r="AQ2895">
        <v>143.970001</v>
      </c>
      <c r="AR2895">
        <v>142.570007</v>
      </c>
      <c r="AS2895">
        <v>142.970001</v>
      </c>
      <c r="AT2895">
        <v>142.970001</v>
      </c>
      <c r="AU2895">
        <v>0</v>
      </c>
      <c r="AV2895">
        <f ca="1">(Table6[[#This Row],[Close]]-OFFSET(Table6[[#This Row],[Close]],-1,0))/(OFFSET(Table6[[#This Row],[Close]],-1,0))</f>
        <v>-6.9458914569292809E-3</v>
      </c>
      <c r="BF2895" s="43">
        <v>36192</v>
      </c>
      <c r="BG2895">
        <v>427.22000100000002</v>
      </c>
      <c r="BH2895">
        <v>429.13000499999998</v>
      </c>
      <c r="BI2895">
        <v>425.92001299999998</v>
      </c>
      <c r="BJ2895">
        <v>426.07998700000002</v>
      </c>
      <c r="BK2895">
        <v>426.07998700000002</v>
      </c>
      <c r="BL2895">
        <v>7994000</v>
      </c>
      <c r="BM2895">
        <f ca="1">(Table510[[#This Row],[Close]]-OFFSET(Table510[[#This Row],[Close]],-1,0))/(OFFSET(Table510[[#This Row],[Close]],-1,0))</f>
        <v>-2.6684471638302528E-3</v>
      </c>
      <c r="BW2895" s="43">
        <v>42072</v>
      </c>
      <c r="BX2895">
        <v>110.16999800000001</v>
      </c>
      <c r="BY2895">
        <v>110.16999800000001</v>
      </c>
      <c r="BZ2895">
        <v>109.910004</v>
      </c>
      <c r="CA2895">
        <v>109.980003</v>
      </c>
      <c r="CB2895">
        <v>95.014893000000001</v>
      </c>
      <c r="CC2895">
        <v>2724700</v>
      </c>
      <c r="CD2895">
        <f ca="1">(AGG[[#This Row],[Close]]-OFFSET(AGG[[#This Row],[Close]],-1,0))/(OFFSET(AGG[[#This Row],[Close]],-1,0))</f>
        <v>2.5524704435497861E-3</v>
      </c>
      <c r="CN2895" s="43">
        <v>41313</v>
      </c>
      <c r="CO2895">
        <v>58.360000999999997</v>
      </c>
      <c r="CP2895">
        <v>58.59</v>
      </c>
      <c r="CQ2895">
        <v>58.360000999999997</v>
      </c>
      <c r="CR2895">
        <v>58.529998999999997</v>
      </c>
      <c r="CS2895">
        <v>46.406815000000002</v>
      </c>
      <c r="CT2895">
        <v>18326200</v>
      </c>
      <c r="CU2895">
        <f ca="1">(EFA[[#This Row],[Close]]-OFFSET(EFA[[#This Row],[Close]],-1,0))/(OFFSET(EFA[[#This Row],[Close]],-1,0))</f>
        <v>6.361743466299862E-3</v>
      </c>
      <c r="DE2895" s="43">
        <v>37035</v>
      </c>
      <c r="DF2895">
        <v>21.85</v>
      </c>
      <c r="DG2895">
        <v>21.889999</v>
      </c>
      <c r="DH2895">
        <v>20.549999</v>
      </c>
      <c r="DI2895">
        <v>20.57</v>
      </c>
      <c r="DJ2895">
        <v>20.57</v>
      </c>
      <c r="DK2895">
        <v>0</v>
      </c>
      <c r="DL2895">
        <f ca="1">(VIX_7[[#This Row],[Close]]-OFFSET(VIX_7[[#This Row],[Close]],-1,0))/(OFFSET(VIX_7[[#This Row],[Close]],-1,0))</f>
        <v>-6.8387681159420205E-2</v>
      </c>
    </row>
    <row r="2896" spans="24:116" x14ac:dyDescent="0.3">
      <c r="X2896" s="43">
        <v>14440</v>
      </c>
      <c r="Y2896">
        <v>11.55</v>
      </c>
      <c r="Z2896">
        <v>11.55</v>
      </c>
      <c r="AA2896">
        <v>11.55</v>
      </c>
      <c r="AB2896">
        <v>11.55</v>
      </c>
      <c r="AC2896">
        <v>11.55</v>
      </c>
      <c r="AD2896">
        <v>0</v>
      </c>
      <c r="AE2896">
        <f ca="1">(SPX[[#This Row],[Close]]-OFFSET(SPX[[#This Row],[Close]],-1,0))/(OFFSET(SPX[[#This Row],[Close]],-1,0))</f>
        <v>-7.7319587628865852E-3</v>
      </c>
      <c r="AO2896" s="43">
        <v>33746</v>
      </c>
      <c r="AP2896">
        <v>143.029999</v>
      </c>
      <c r="AQ2896">
        <v>143.300003</v>
      </c>
      <c r="AR2896">
        <v>142.71000699999999</v>
      </c>
      <c r="AS2896">
        <v>143.199997</v>
      </c>
      <c r="AT2896">
        <v>143.199997</v>
      </c>
      <c r="AU2896">
        <v>0</v>
      </c>
      <c r="AV2896">
        <f ca="1">(Table6[[#This Row],[Close]]-OFFSET(Table6[[#This Row],[Close]],-1,0))/(OFFSET(Table6[[#This Row],[Close]],-1,0))</f>
        <v>1.6087011148583532E-3</v>
      </c>
      <c r="BF2896" s="43">
        <v>36193</v>
      </c>
      <c r="BG2896">
        <v>426.07998700000002</v>
      </c>
      <c r="BH2896">
        <v>426.13000499999998</v>
      </c>
      <c r="BI2896">
        <v>417.97000100000002</v>
      </c>
      <c r="BJ2896">
        <v>421.73001099999999</v>
      </c>
      <c r="BK2896">
        <v>421.73001099999999</v>
      </c>
      <c r="BL2896">
        <v>8455000</v>
      </c>
      <c r="BM2896">
        <f ca="1">(Table510[[#This Row],[Close]]-OFFSET(Table510[[#This Row],[Close]],-1,0))/(OFFSET(Table510[[#This Row],[Close]],-1,0))</f>
        <v>-1.0209294340783076E-2</v>
      </c>
      <c r="BW2896" s="43">
        <v>42073</v>
      </c>
      <c r="BX2896">
        <v>110.230003</v>
      </c>
      <c r="BY2896">
        <v>110.360001</v>
      </c>
      <c r="BZ2896">
        <v>110.150002</v>
      </c>
      <c r="CA2896">
        <v>110.239998</v>
      </c>
      <c r="CB2896">
        <v>95.239517000000006</v>
      </c>
      <c r="CC2896">
        <v>1708100</v>
      </c>
      <c r="CD2896">
        <f ca="1">(AGG[[#This Row],[Close]]-OFFSET(AGG[[#This Row],[Close]],-1,0))/(OFFSET(AGG[[#This Row],[Close]],-1,0))</f>
        <v>2.3640206665570245E-3</v>
      </c>
      <c r="CN2896" s="43">
        <v>41316</v>
      </c>
      <c r="CO2896">
        <v>58.529998999999997</v>
      </c>
      <c r="CP2896">
        <v>58.540000999999997</v>
      </c>
      <c r="CQ2896">
        <v>58.25</v>
      </c>
      <c r="CR2896">
        <v>58.470001000000003</v>
      </c>
      <c r="CS2896">
        <v>46.359234000000001</v>
      </c>
      <c r="CT2896">
        <v>12677200</v>
      </c>
      <c r="CU2896">
        <f ca="1">(EFA[[#This Row],[Close]]-OFFSET(EFA[[#This Row],[Close]],-1,0))/(OFFSET(EFA[[#This Row],[Close]],-1,0))</f>
        <v>-1.0250811724769227E-3</v>
      </c>
      <c r="DE2896" s="43">
        <v>37036</v>
      </c>
      <c r="DF2896">
        <v>20.6</v>
      </c>
      <c r="DG2896">
        <v>21.129999000000002</v>
      </c>
      <c r="DH2896">
        <v>20.459999</v>
      </c>
      <c r="DI2896">
        <v>20.6</v>
      </c>
      <c r="DJ2896">
        <v>20.6</v>
      </c>
      <c r="DK2896">
        <v>0</v>
      </c>
      <c r="DL2896">
        <f ca="1">(VIX_7[[#This Row],[Close]]-OFFSET(VIX_7[[#This Row],[Close]],-1,0))/(OFFSET(VIX_7[[#This Row],[Close]],-1,0))</f>
        <v>1.4584346135148828E-3</v>
      </c>
    </row>
    <row r="2897" spans="24:116" x14ac:dyDescent="0.3">
      <c r="X2897" s="43">
        <v>14443</v>
      </c>
      <c r="Y2897">
        <v>12.07</v>
      </c>
      <c r="Z2897">
        <v>12.07</v>
      </c>
      <c r="AA2897">
        <v>12.07</v>
      </c>
      <c r="AB2897">
        <v>12.07</v>
      </c>
      <c r="AC2897">
        <v>12.07</v>
      </c>
      <c r="AD2897">
        <v>0</v>
      </c>
      <c r="AE2897">
        <f ca="1">(SPX[[#This Row],[Close]]-OFFSET(SPX[[#This Row],[Close]],-1,0))/(OFFSET(SPX[[#This Row],[Close]],-1,0))</f>
        <v>4.5021645021644983E-2</v>
      </c>
      <c r="AO2897" s="43">
        <v>33750</v>
      </c>
      <c r="AP2897">
        <v>143.179993</v>
      </c>
      <c r="AQ2897">
        <v>143.21000699999999</v>
      </c>
      <c r="AR2897">
        <v>142.08000200000001</v>
      </c>
      <c r="AS2897">
        <v>142.279999</v>
      </c>
      <c r="AT2897">
        <v>142.279999</v>
      </c>
      <c r="AU2897">
        <v>0</v>
      </c>
      <c r="AV2897">
        <f ca="1">(Table6[[#This Row],[Close]]-OFFSET(Table6[[#This Row],[Close]],-1,0))/(OFFSET(Table6[[#This Row],[Close]],-1,0))</f>
        <v>-6.4245671736989814E-3</v>
      </c>
      <c r="BF2897" s="43">
        <v>36194</v>
      </c>
      <c r="BG2897">
        <v>421.73001099999999</v>
      </c>
      <c r="BH2897">
        <v>423.73998999999998</v>
      </c>
      <c r="BI2897">
        <v>420.66000400000001</v>
      </c>
      <c r="BJ2897">
        <v>423.73998999999998</v>
      </c>
      <c r="BK2897">
        <v>423.73998999999998</v>
      </c>
      <c r="BL2897">
        <v>8765000</v>
      </c>
      <c r="BM2897">
        <f ca="1">(Table510[[#This Row],[Close]]-OFFSET(Table510[[#This Row],[Close]],-1,0))/(OFFSET(Table510[[#This Row],[Close]],-1,0))</f>
        <v>4.7660326454689681E-3</v>
      </c>
      <c r="BW2897" s="43">
        <v>42074</v>
      </c>
      <c r="BX2897">
        <v>110.209999</v>
      </c>
      <c r="BY2897">
        <v>110.529999</v>
      </c>
      <c r="BZ2897">
        <v>110.209999</v>
      </c>
      <c r="CA2897">
        <v>110.459999</v>
      </c>
      <c r="CB2897">
        <v>95.429587999999995</v>
      </c>
      <c r="CC2897">
        <v>1171600</v>
      </c>
      <c r="CD2897">
        <f ca="1">(AGG[[#This Row],[Close]]-OFFSET(AGG[[#This Row],[Close]],-1,0))/(OFFSET(AGG[[#This Row],[Close]],-1,0))</f>
        <v>1.9956549708935621E-3</v>
      </c>
      <c r="CN2897" s="43">
        <v>41317</v>
      </c>
      <c r="CO2897">
        <v>58.5</v>
      </c>
      <c r="CP2897">
        <v>58.880001</v>
      </c>
      <c r="CQ2897">
        <v>58.450001</v>
      </c>
      <c r="CR2897">
        <v>58.759998000000003</v>
      </c>
      <c r="CS2897">
        <v>46.589168999999998</v>
      </c>
      <c r="CT2897">
        <v>11534200</v>
      </c>
      <c r="CU2897">
        <f ca="1">(EFA[[#This Row],[Close]]-OFFSET(EFA[[#This Row],[Close]],-1,0))/(OFFSET(EFA[[#This Row],[Close]],-1,0))</f>
        <v>4.959757055588208E-3</v>
      </c>
      <c r="DE2897" s="43">
        <v>37040</v>
      </c>
      <c r="DF2897">
        <v>22.16</v>
      </c>
      <c r="DG2897">
        <v>22.370000999999998</v>
      </c>
      <c r="DH2897">
        <v>21.93</v>
      </c>
      <c r="DI2897">
        <v>22.139999</v>
      </c>
      <c r="DJ2897">
        <v>22.139999</v>
      </c>
      <c r="DK2897">
        <v>0</v>
      </c>
      <c r="DL2897">
        <f ca="1">(VIX_7[[#This Row],[Close]]-OFFSET(VIX_7[[#This Row],[Close]],-1,0))/(OFFSET(VIX_7[[#This Row],[Close]],-1,0))</f>
        <v>7.4757233009708643E-2</v>
      </c>
    </row>
    <row r="2898" spans="24:116" x14ac:dyDescent="0.3">
      <c r="X2898" s="43">
        <v>14444</v>
      </c>
      <c r="Y2898">
        <v>12.16</v>
      </c>
      <c r="Z2898">
        <v>12.16</v>
      </c>
      <c r="AA2898">
        <v>12.16</v>
      </c>
      <c r="AB2898">
        <v>12.16</v>
      </c>
      <c r="AC2898">
        <v>12.16</v>
      </c>
      <c r="AD2898">
        <v>0</v>
      </c>
      <c r="AE2898">
        <f ca="1">(SPX[[#This Row],[Close]]-OFFSET(SPX[[#This Row],[Close]],-1,0))/(OFFSET(SPX[[#This Row],[Close]],-1,0))</f>
        <v>7.4565037282518518E-3</v>
      </c>
      <c r="AO2898" s="43">
        <v>33751</v>
      </c>
      <c r="AP2898">
        <v>142.30999800000001</v>
      </c>
      <c r="AQ2898">
        <v>142.570007</v>
      </c>
      <c r="AR2898">
        <v>142.21000699999999</v>
      </c>
      <c r="AS2898">
        <v>142.570007</v>
      </c>
      <c r="AT2898">
        <v>142.570007</v>
      </c>
      <c r="AU2898">
        <v>0</v>
      </c>
      <c r="AV2898">
        <f ca="1">(Table6[[#This Row],[Close]]-OFFSET(Table6[[#This Row],[Close]],-1,0))/(OFFSET(Table6[[#This Row],[Close]],-1,0))</f>
        <v>2.0382907087313114E-3</v>
      </c>
      <c r="BF2898" s="43">
        <v>36195</v>
      </c>
      <c r="BG2898">
        <v>423.73998999999998</v>
      </c>
      <c r="BH2898">
        <v>424.35000600000001</v>
      </c>
      <c r="BI2898">
        <v>417.77999899999998</v>
      </c>
      <c r="BJ2898">
        <v>417.790009</v>
      </c>
      <c r="BK2898">
        <v>417.790009</v>
      </c>
      <c r="BL2898">
        <v>8544000</v>
      </c>
      <c r="BM2898">
        <f ca="1">(Table510[[#This Row],[Close]]-OFFSET(Table510[[#This Row],[Close]],-1,0))/(OFFSET(Table510[[#This Row],[Close]],-1,0))</f>
        <v>-1.4041584793542805E-2</v>
      </c>
      <c r="BW2898" s="43">
        <v>42075</v>
      </c>
      <c r="BX2898">
        <v>110.69000200000001</v>
      </c>
      <c r="BY2898">
        <v>110.720001</v>
      </c>
      <c r="BZ2898">
        <v>110.41999800000001</v>
      </c>
      <c r="CA2898">
        <v>110.550003</v>
      </c>
      <c r="CB2898">
        <v>95.507339000000002</v>
      </c>
      <c r="CC2898">
        <v>1416600</v>
      </c>
      <c r="CD2898">
        <f ca="1">(AGG[[#This Row],[Close]]-OFFSET(AGG[[#This Row],[Close]],-1,0))/(OFFSET(AGG[[#This Row],[Close]],-1,0))</f>
        <v>8.1481079861323849E-4</v>
      </c>
      <c r="CN2898" s="43">
        <v>41318</v>
      </c>
      <c r="CO2898">
        <v>59.040000999999997</v>
      </c>
      <c r="CP2898">
        <v>59.169998</v>
      </c>
      <c r="CQ2898">
        <v>58.84</v>
      </c>
      <c r="CR2898">
        <v>58.900002000000001</v>
      </c>
      <c r="CS2898">
        <v>46.700175999999999</v>
      </c>
      <c r="CT2898">
        <v>8955200</v>
      </c>
      <c r="CU2898">
        <f ca="1">(EFA[[#This Row],[Close]]-OFFSET(EFA[[#This Row],[Close]],-1,0))/(OFFSET(EFA[[#This Row],[Close]],-1,0))</f>
        <v>2.3826413336501063E-3</v>
      </c>
      <c r="DE2898" s="43">
        <v>37041</v>
      </c>
      <c r="DF2898">
        <v>22.4</v>
      </c>
      <c r="DG2898">
        <v>23.16</v>
      </c>
      <c r="DH2898">
        <v>22.25</v>
      </c>
      <c r="DI2898">
        <v>22.76</v>
      </c>
      <c r="DJ2898">
        <v>22.76</v>
      </c>
      <c r="DK2898">
        <v>0</v>
      </c>
      <c r="DL2898">
        <f ca="1">(VIX_7[[#This Row],[Close]]-OFFSET(VIX_7[[#This Row],[Close]],-1,0))/(OFFSET(VIX_7[[#This Row],[Close]],-1,0))</f>
        <v>2.8003659801430075E-2</v>
      </c>
    </row>
    <row r="2899" spans="24:116" x14ac:dyDescent="0.3">
      <c r="X2899" s="43">
        <v>14445</v>
      </c>
      <c r="Y2899">
        <v>12</v>
      </c>
      <c r="Z2899">
        <v>12</v>
      </c>
      <c r="AA2899">
        <v>12</v>
      </c>
      <c r="AB2899">
        <v>12</v>
      </c>
      <c r="AC2899">
        <v>12</v>
      </c>
      <c r="AD2899">
        <v>0</v>
      </c>
      <c r="AE2899">
        <f ca="1">(SPX[[#This Row],[Close]]-OFFSET(SPX[[#This Row],[Close]],-1,0))/(OFFSET(SPX[[#This Row],[Close]],-1,0))</f>
        <v>-1.3157894736842117E-2</v>
      </c>
      <c r="AO2899" s="43">
        <v>33752</v>
      </c>
      <c r="AP2899">
        <v>142.16000399999999</v>
      </c>
      <c r="AQ2899">
        <v>142.94000199999999</v>
      </c>
      <c r="AR2899">
        <v>142.009995</v>
      </c>
      <c r="AS2899">
        <v>142.94000199999999</v>
      </c>
      <c r="AT2899">
        <v>142.94000199999999</v>
      </c>
      <c r="AU2899">
        <v>0</v>
      </c>
      <c r="AV2899">
        <f ca="1">(Table6[[#This Row],[Close]]-OFFSET(Table6[[#This Row],[Close]],-1,0))/(OFFSET(Table6[[#This Row],[Close]],-1,0))</f>
        <v>2.5951811870219572E-3</v>
      </c>
      <c r="BF2899" s="43">
        <v>36196</v>
      </c>
      <c r="BG2899">
        <v>417.790009</v>
      </c>
      <c r="BH2899">
        <v>418.48998999999998</v>
      </c>
      <c r="BI2899">
        <v>412.67001299999998</v>
      </c>
      <c r="BJ2899">
        <v>412.72000100000002</v>
      </c>
      <c r="BK2899">
        <v>412.72000100000002</v>
      </c>
      <c r="BL2899">
        <v>8720000</v>
      </c>
      <c r="BM2899">
        <f ca="1">(Table510[[#This Row],[Close]]-OFFSET(Table510[[#This Row],[Close]],-1,0))/(OFFSET(Table510[[#This Row],[Close]],-1,0))</f>
        <v>-1.21353021632453E-2</v>
      </c>
      <c r="BW2899" s="43">
        <v>42076</v>
      </c>
      <c r="BX2899">
        <v>110.44000200000001</v>
      </c>
      <c r="BY2899">
        <v>110.629997</v>
      </c>
      <c r="BZ2899">
        <v>110.25</v>
      </c>
      <c r="CA2899">
        <v>110.339996</v>
      </c>
      <c r="CB2899">
        <v>95.325873999999999</v>
      </c>
      <c r="CC2899">
        <v>3235500</v>
      </c>
      <c r="CD2899">
        <f ca="1">(AGG[[#This Row],[Close]]-OFFSET(AGG[[#This Row],[Close]],-1,0))/(OFFSET(AGG[[#This Row],[Close]],-1,0))</f>
        <v>-1.899656212582866E-3</v>
      </c>
      <c r="CN2899" s="43">
        <v>41319</v>
      </c>
      <c r="CO2899">
        <v>58.380001</v>
      </c>
      <c r="CP2899">
        <v>58.619999</v>
      </c>
      <c r="CQ2899">
        <v>58.360000999999997</v>
      </c>
      <c r="CR2899">
        <v>58.580002</v>
      </c>
      <c r="CS2899">
        <v>46.446452999999998</v>
      </c>
      <c r="CT2899">
        <v>10409900</v>
      </c>
      <c r="CU2899">
        <f ca="1">(EFA[[#This Row],[Close]]-OFFSET(EFA[[#This Row],[Close]],-1,0))/(OFFSET(EFA[[#This Row],[Close]],-1,0))</f>
        <v>-5.4329369971838079E-3</v>
      </c>
      <c r="DE2899" s="43">
        <v>37042</v>
      </c>
      <c r="DF2899">
        <v>22.959999</v>
      </c>
      <c r="DG2899">
        <v>23.16</v>
      </c>
      <c r="DH2899">
        <v>22.33</v>
      </c>
      <c r="DI2899">
        <v>22.639999</v>
      </c>
      <c r="DJ2899">
        <v>22.639999</v>
      </c>
      <c r="DK2899">
        <v>0</v>
      </c>
      <c r="DL2899">
        <f ca="1">(VIX_7[[#This Row],[Close]]-OFFSET(VIX_7[[#This Row],[Close]],-1,0))/(OFFSET(VIX_7[[#This Row],[Close]],-1,0))</f>
        <v>-5.272451669595871E-3</v>
      </c>
    </row>
    <row r="2900" spans="24:116" x14ac:dyDescent="0.3">
      <c r="X2900" s="43">
        <v>14446</v>
      </c>
      <c r="Y2900">
        <v>11.85</v>
      </c>
      <c r="Z2900">
        <v>11.85</v>
      </c>
      <c r="AA2900">
        <v>11.85</v>
      </c>
      <c r="AB2900">
        <v>11.85</v>
      </c>
      <c r="AC2900">
        <v>11.85</v>
      </c>
      <c r="AD2900">
        <v>0</v>
      </c>
      <c r="AE2900">
        <f ca="1">(SPX[[#This Row],[Close]]-OFFSET(SPX[[#This Row],[Close]],-1,0))/(OFFSET(SPX[[#This Row],[Close]],-1,0))</f>
        <v>-1.250000000000003E-2</v>
      </c>
      <c r="AO2900" s="43">
        <v>33753</v>
      </c>
      <c r="AP2900">
        <v>143.66000399999999</v>
      </c>
      <c r="AQ2900">
        <v>144.44000199999999</v>
      </c>
      <c r="AR2900">
        <v>142.94000199999999</v>
      </c>
      <c r="AS2900">
        <v>144.199997</v>
      </c>
      <c r="AT2900">
        <v>144.199997</v>
      </c>
      <c r="AU2900">
        <v>0</v>
      </c>
      <c r="AV2900">
        <f ca="1">(Table6[[#This Row],[Close]]-OFFSET(Table6[[#This Row],[Close]],-1,0))/(OFFSET(Table6[[#This Row],[Close]],-1,0))</f>
        <v>8.8148522622799718E-3</v>
      </c>
      <c r="BF2900" s="43">
        <v>36199</v>
      </c>
      <c r="BG2900">
        <v>412.72000100000002</v>
      </c>
      <c r="BH2900">
        <v>415.69000199999999</v>
      </c>
      <c r="BI2900">
        <v>410.13000499999998</v>
      </c>
      <c r="BJ2900">
        <v>411.32998700000002</v>
      </c>
      <c r="BK2900">
        <v>411.32998700000002</v>
      </c>
      <c r="BL2900">
        <v>7054000</v>
      </c>
      <c r="BM2900">
        <f ca="1">(Table510[[#This Row],[Close]]-OFFSET(Table510[[#This Row],[Close]],-1,0))/(OFFSET(Table510[[#This Row],[Close]],-1,0))</f>
        <v>-3.3679346691027163E-3</v>
      </c>
      <c r="BW2900" s="43">
        <v>42079</v>
      </c>
      <c r="BX2900">
        <v>110.620003</v>
      </c>
      <c r="BY2900">
        <v>110.66999800000001</v>
      </c>
      <c r="BZ2900">
        <v>110.41999800000001</v>
      </c>
      <c r="CA2900">
        <v>110.58000199999999</v>
      </c>
      <c r="CB2900">
        <v>95.533278999999993</v>
      </c>
      <c r="CC2900">
        <v>1305800</v>
      </c>
      <c r="CD2900">
        <f ca="1">(AGG[[#This Row],[Close]]-OFFSET(AGG[[#This Row],[Close]],-1,0))/(OFFSET(AGG[[#This Row],[Close]],-1,0))</f>
        <v>2.1751496166448471E-3</v>
      </c>
      <c r="CN2900" s="43">
        <v>41320</v>
      </c>
      <c r="CO2900">
        <v>58.66</v>
      </c>
      <c r="CP2900">
        <v>58.709999000000003</v>
      </c>
      <c r="CQ2900">
        <v>58.259998000000003</v>
      </c>
      <c r="CR2900">
        <v>58.43</v>
      </c>
      <c r="CS2900">
        <v>46.327522000000002</v>
      </c>
      <c r="CT2900">
        <v>12095000</v>
      </c>
      <c r="CU2900">
        <f ca="1">(EFA[[#This Row],[Close]]-OFFSET(EFA[[#This Row],[Close]],-1,0))/(OFFSET(EFA[[#This Row],[Close]],-1,0))</f>
        <v>-2.5606349415966327E-3</v>
      </c>
      <c r="DE2900" s="43">
        <v>37043</v>
      </c>
      <c r="DF2900">
        <v>23.02</v>
      </c>
      <c r="DG2900">
        <v>23.120000999999998</v>
      </c>
      <c r="DH2900">
        <v>21.52</v>
      </c>
      <c r="DI2900">
        <v>21.59</v>
      </c>
      <c r="DJ2900">
        <v>21.59</v>
      </c>
      <c r="DK2900">
        <v>0</v>
      </c>
      <c r="DL2900">
        <f ca="1">(VIX_7[[#This Row],[Close]]-OFFSET(VIX_7[[#This Row],[Close]],-1,0))/(OFFSET(VIX_7[[#This Row],[Close]],-1,0))</f>
        <v>-4.6378049751680632E-2</v>
      </c>
    </row>
    <row r="2901" spans="24:116" x14ac:dyDescent="0.3">
      <c r="X2901" s="43">
        <v>14447</v>
      </c>
      <c r="Y2901">
        <v>12.09</v>
      </c>
      <c r="Z2901">
        <v>12.09</v>
      </c>
      <c r="AA2901">
        <v>12.09</v>
      </c>
      <c r="AB2901">
        <v>12.09</v>
      </c>
      <c r="AC2901">
        <v>12.09</v>
      </c>
      <c r="AD2901">
        <v>0</v>
      </c>
      <c r="AE2901">
        <f ca="1">(SPX[[#This Row],[Close]]-OFFSET(SPX[[#This Row],[Close]],-1,0))/(OFFSET(SPX[[#This Row],[Close]],-1,0))</f>
        <v>2.0253164556962043E-2</v>
      </c>
      <c r="AO2901" s="43">
        <v>33756</v>
      </c>
      <c r="AP2901">
        <v>143.80999800000001</v>
      </c>
      <c r="AQ2901">
        <v>145.029999</v>
      </c>
      <c r="AR2901">
        <v>143.44000199999999</v>
      </c>
      <c r="AS2901">
        <v>145.020004</v>
      </c>
      <c r="AT2901">
        <v>145.020004</v>
      </c>
      <c r="AU2901">
        <v>0</v>
      </c>
      <c r="AV2901">
        <f ca="1">(Table6[[#This Row],[Close]]-OFFSET(Table6[[#This Row],[Close]],-1,0))/(OFFSET(Table6[[#This Row],[Close]],-1,0))</f>
        <v>5.6865951252412575E-3</v>
      </c>
      <c r="BF2901" s="43">
        <v>36200</v>
      </c>
      <c r="BG2901">
        <v>411.32998700000002</v>
      </c>
      <c r="BH2901">
        <v>411.32998700000002</v>
      </c>
      <c r="BI2901">
        <v>402.77999899999998</v>
      </c>
      <c r="BJ2901">
        <v>403.13000499999998</v>
      </c>
      <c r="BK2901">
        <v>403.13000499999998</v>
      </c>
      <c r="BL2901">
        <v>7360000</v>
      </c>
      <c r="BM2901">
        <f ca="1">(Table510[[#This Row],[Close]]-OFFSET(Table510[[#This Row],[Close]],-1,0))/(OFFSET(Table510[[#This Row],[Close]],-1,0))</f>
        <v>-1.9935288598348738E-2</v>
      </c>
      <c r="BW2901" s="43">
        <v>42080</v>
      </c>
      <c r="BX2901">
        <v>110.639999</v>
      </c>
      <c r="BY2901">
        <v>110.68</v>
      </c>
      <c r="BZ2901">
        <v>110.540001</v>
      </c>
      <c r="CA2901">
        <v>110.55999799999999</v>
      </c>
      <c r="CB2901">
        <v>95.515975999999995</v>
      </c>
      <c r="CC2901">
        <v>1423700</v>
      </c>
      <c r="CD2901">
        <f ca="1">(AGG[[#This Row],[Close]]-OFFSET(AGG[[#This Row],[Close]],-1,0))/(OFFSET(AGG[[#This Row],[Close]],-1,0))</f>
        <v>-1.8090070209982574E-4</v>
      </c>
      <c r="CN2901" s="43">
        <v>41324</v>
      </c>
      <c r="CO2901">
        <v>58.93</v>
      </c>
      <c r="CP2901">
        <v>59.16</v>
      </c>
      <c r="CQ2901">
        <v>58.919998</v>
      </c>
      <c r="CR2901">
        <v>59.119999</v>
      </c>
      <c r="CS2901">
        <v>46.874603</v>
      </c>
      <c r="CT2901">
        <v>20173800</v>
      </c>
      <c r="CU2901">
        <f ca="1">(EFA[[#This Row],[Close]]-OFFSET(EFA[[#This Row],[Close]],-1,0))/(OFFSET(EFA[[#This Row],[Close]],-1,0))</f>
        <v>1.1808985110388503E-2</v>
      </c>
      <c r="DE2901" s="43">
        <v>37046</v>
      </c>
      <c r="DF2901">
        <v>21.639999</v>
      </c>
      <c r="DG2901">
        <v>22.07</v>
      </c>
      <c r="DH2901">
        <v>21.33</v>
      </c>
      <c r="DI2901">
        <v>21.379999000000002</v>
      </c>
      <c r="DJ2901">
        <v>21.379999000000002</v>
      </c>
      <c r="DK2901">
        <v>0</v>
      </c>
      <c r="DL2901">
        <f ca="1">(VIX_7[[#This Row],[Close]]-OFFSET(VIX_7[[#This Row],[Close]],-1,0))/(OFFSET(VIX_7[[#This Row],[Close]],-1,0))</f>
        <v>-9.7267716535432303E-3</v>
      </c>
    </row>
    <row r="2902" spans="24:116" x14ac:dyDescent="0.3">
      <c r="X2902" s="43">
        <v>14450</v>
      </c>
      <c r="Y2902">
        <v>12.13</v>
      </c>
      <c r="Z2902">
        <v>12.13</v>
      </c>
      <c r="AA2902">
        <v>12.13</v>
      </c>
      <c r="AB2902">
        <v>12.13</v>
      </c>
      <c r="AC2902">
        <v>12.13</v>
      </c>
      <c r="AD2902">
        <v>0</v>
      </c>
      <c r="AE2902">
        <f ca="1">(SPX[[#This Row],[Close]]-OFFSET(SPX[[#This Row],[Close]],-1,0))/(OFFSET(SPX[[#This Row],[Close]],-1,0))</f>
        <v>3.3085194375517719E-3</v>
      </c>
      <c r="AO2902" s="43">
        <v>33757</v>
      </c>
      <c r="AP2902">
        <v>145.10000600000001</v>
      </c>
      <c r="AQ2902">
        <v>145.449997</v>
      </c>
      <c r="AR2902">
        <v>144.729996</v>
      </c>
      <c r="AS2902">
        <v>145.13000500000001</v>
      </c>
      <c r="AT2902">
        <v>145.13000500000001</v>
      </c>
      <c r="AU2902">
        <v>0</v>
      </c>
      <c r="AV2902">
        <f ca="1">(Table6[[#This Row],[Close]]-OFFSET(Table6[[#This Row],[Close]],-1,0))/(OFFSET(Table6[[#This Row],[Close]],-1,0))</f>
        <v>7.5852294142821238E-4</v>
      </c>
      <c r="BF2902" s="43">
        <v>36201</v>
      </c>
      <c r="BG2902">
        <v>403.13000499999998</v>
      </c>
      <c r="BH2902">
        <v>403.13000499999998</v>
      </c>
      <c r="BI2902">
        <v>396.95001200000002</v>
      </c>
      <c r="BJ2902">
        <v>397.959991</v>
      </c>
      <c r="BK2902">
        <v>397.959991</v>
      </c>
      <c r="BL2902">
        <v>7214000</v>
      </c>
      <c r="BM2902">
        <f ca="1">(Table510[[#This Row],[Close]]-OFFSET(Table510[[#This Row],[Close]],-1,0))/(OFFSET(Table510[[#This Row],[Close]],-1,0))</f>
        <v>-1.2824681705347089E-2</v>
      </c>
      <c r="BW2902" s="43">
        <v>42081</v>
      </c>
      <c r="BX2902">
        <v>110.790001</v>
      </c>
      <c r="BY2902">
        <v>111.389999</v>
      </c>
      <c r="BZ2902">
        <v>110.58000199999999</v>
      </c>
      <c r="CA2902">
        <v>111.370003</v>
      </c>
      <c r="CB2902">
        <v>96.215759000000006</v>
      </c>
      <c r="CC2902">
        <v>1997800</v>
      </c>
      <c r="CD2902">
        <f ca="1">(AGG[[#This Row],[Close]]-OFFSET(AGG[[#This Row],[Close]],-1,0))/(OFFSET(AGG[[#This Row],[Close]],-1,0))</f>
        <v>7.3263839964975751E-3</v>
      </c>
      <c r="CN2902" s="43">
        <v>41325</v>
      </c>
      <c r="CO2902">
        <v>59.25</v>
      </c>
      <c r="CP2902">
        <v>59.290000999999997</v>
      </c>
      <c r="CQ2902">
        <v>58.529998999999997</v>
      </c>
      <c r="CR2902">
        <v>58.540000999999997</v>
      </c>
      <c r="CS2902">
        <v>46.414734000000003</v>
      </c>
      <c r="CT2902">
        <v>17523500</v>
      </c>
      <c r="CU2902">
        <f ca="1">(EFA[[#This Row],[Close]]-OFFSET(EFA[[#This Row],[Close]],-1,0))/(OFFSET(EFA[[#This Row],[Close]],-1,0))</f>
        <v>-9.8105211402321462E-3</v>
      </c>
      <c r="DE2902" s="43">
        <v>37047</v>
      </c>
      <c r="DF2902">
        <v>20.799999</v>
      </c>
      <c r="DG2902">
        <v>20.92</v>
      </c>
      <c r="DH2902">
        <v>19.469999000000001</v>
      </c>
      <c r="DI2902">
        <v>19.579999999999998</v>
      </c>
      <c r="DJ2902">
        <v>19.579999999999998</v>
      </c>
      <c r="DK2902">
        <v>0</v>
      </c>
      <c r="DL2902">
        <f ca="1">(VIX_7[[#This Row],[Close]]-OFFSET(VIX_7[[#This Row],[Close]],-1,0))/(OFFSET(VIX_7[[#This Row],[Close]],-1,0))</f>
        <v>-8.4190789718933248E-2</v>
      </c>
    </row>
    <row r="2903" spans="24:116" x14ac:dyDescent="0.3">
      <c r="X2903" s="43">
        <v>14451</v>
      </c>
      <c r="Y2903">
        <v>12.05</v>
      </c>
      <c r="Z2903">
        <v>12.05</v>
      </c>
      <c r="AA2903">
        <v>12.05</v>
      </c>
      <c r="AB2903">
        <v>12.05</v>
      </c>
      <c r="AC2903">
        <v>12.05</v>
      </c>
      <c r="AD2903">
        <v>0</v>
      </c>
      <c r="AE2903">
        <f ca="1">(SPX[[#This Row],[Close]]-OFFSET(SPX[[#This Row],[Close]],-1,0))/(OFFSET(SPX[[#This Row],[Close]],-1,0))</f>
        <v>-6.5952184666117119E-3</v>
      </c>
      <c r="AO2903" s="43">
        <v>33758</v>
      </c>
      <c r="AP2903">
        <v>144.83000200000001</v>
      </c>
      <c r="AQ2903">
        <v>145.5</v>
      </c>
      <c r="AR2903">
        <v>144.740005</v>
      </c>
      <c r="AS2903">
        <v>145.30999800000001</v>
      </c>
      <c r="AT2903">
        <v>145.30999800000001</v>
      </c>
      <c r="AU2903">
        <v>0</v>
      </c>
      <c r="AV2903">
        <f ca="1">(Table6[[#This Row],[Close]]-OFFSET(Table6[[#This Row],[Close]],-1,0))/(OFFSET(Table6[[#This Row],[Close]],-1,0))</f>
        <v>1.2402190711699903E-3</v>
      </c>
      <c r="BF2903" s="43">
        <v>36202</v>
      </c>
      <c r="BG2903">
        <v>397.959991</v>
      </c>
      <c r="BH2903">
        <v>406.19000199999999</v>
      </c>
      <c r="BI2903">
        <v>397.959991</v>
      </c>
      <c r="BJ2903">
        <v>406.16000400000001</v>
      </c>
      <c r="BK2903">
        <v>406.16000400000001</v>
      </c>
      <c r="BL2903">
        <v>8158000</v>
      </c>
      <c r="BM2903">
        <f ca="1">(Table510[[#This Row],[Close]]-OFFSET(Table510[[#This Row],[Close]],-1,0))/(OFFSET(Table510[[#This Row],[Close]],-1,0))</f>
        <v>2.0605119070876681E-2</v>
      </c>
      <c r="BW2903" s="43">
        <v>42082</v>
      </c>
      <c r="BX2903">
        <v>111.239998</v>
      </c>
      <c r="BY2903">
        <v>111.300003</v>
      </c>
      <c r="BZ2903">
        <v>110.94000200000001</v>
      </c>
      <c r="CA2903">
        <v>110.980003</v>
      </c>
      <c r="CB2903">
        <v>95.878829999999994</v>
      </c>
      <c r="CC2903">
        <v>1929700</v>
      </c>
      <c r="CD2903">
        <f ca="1">(AGG[[#This Row],[Close]]-OFFSET(AGG[[#This Row],[Close]],-1,0))/(OFFSET(AGG[[#This Row],[Close]],-1,0))</f>
        <v>-3.501840616813134E-3</v>
      </c>
      <c r="CN2903" s="43">
        <v>41326</v>
      </c>
      <c r="CO2903">
        <v>57.84</v>
      </c>
      <c r="CP2903">
        <v>57.869999</v>
      </c>
      <c r="CQ2903">
        <v>57.400002000000001</v>
      </c>
      <c r="CR2903">
        <v>57.66</v>
      </c>
      <c r="CS2903">
        <v>45.717007000000002</v>
      </c>
      <c r="CT2903">
        <v>34195200</v>
      </c>
      <c r="CU2903">
        <f ca="1">(EFA[[#This Row],[Close]]-OFFSET(EFA[[#This Row],[Close]],-1,0))/(OFFSET(EFA[[#This Row],[Close]],-1,0))</f>
        <v>-1.5032473265588091E-2</v>
      </c>
      <c r="DE2903" s="43">
        <v>37048</v>
      </c>
      <c r="DF2903">
        <v>20.09</v>
      </c>
      <c r="DG2903">
        <v>20.639999</v>
      </c>
      <c r="DH2903">
        <v>19.93</v>
      </c>
      <c r="DI2903">
        <v>20.389999</v>
      </c>
      <c r="DJ2903">
        <v>20.389999</v>
      </c>
      <c r="DK2903">
        <v>0</v>
      </c>
      <c r="DL2903">
        <f ca="1">(VIX_7[[#This Row],[Close]]-OFFSET(VIX_7[[#This Row],[Close]],-1,0))/(OFFSET(VIX_7[[#This Row],[Close]],-1,0))</f>
        <v>4.136869254341171E-2</v>
      </c>
    </row>
    <row r="2904" spans="24:116" x14ac:dyDescent="0.3">
      <c r="X2904" s="43">
        <v>14452</v>
      </c>
      <c r="Y2904">
        <v>12.17</v>
      </c>
      <c r="Z2904">
        <v>12.17</v>
      </c>
      <c r="AA2904">
        <v>12.17</v>
      </c>
      <c r="AB2904">
        <v>12.17</v>
      </c>
      <c r="AC2904">
        <v>12.17</v>
      </c>
      <c r="AD2904">
        <v>0</v>
      </c>
      <c r="AE2904">
        <f ca="1">(SPX[[#This Row],[Close]]-OFFSET(SPX[[#This Row],[Close]],-1,0))/(OFFSET(SPX[[#This Row],[Close]],-1,0))</f>
        <v>9.9585062240663252E-3</v>
      </c>
      <c r="AO2904" s="43">
        <v>33759</v>
      </c>
      <c r="AP2904">
        <v>145.28999300000001</v>
      </c>
      <c r="AQ2904">
        <v>145.71000699999999</v>
      </c>
      <c r="AR2904">
        <v>144.78999300000001</v>
      </c>
      <c r="AS2904">
        <v>144.85000600000001</v>
      </c>
      <c r="AT2904">
        <v>144.85000600000001</v>
      </c>
      <c r="AU2904">
        <v>0</v>
      </c>
      <c r="AV2904">
        <f ca="1">(Table6[[#This Row],[Close]]-OFFSET(Table6[[#This Row],[Close]],-1,0))/(OFFSET(Table6[[#This Row],[Close]],-1,0))</f>
        <v>-3.1655908494334969E-3</v>
      </c>
      <c r="BF2904" s="43">
        <v>36203</v>
      </c>
      <c r="BG2904">
        <v>406.209991</v>
      </c>
      <c r="BH2904">
        <v>406.209991</v>
      </c>
      <c r="BI2904">
        <v>397.89001500000001</v>
      </c>
      <c r="BJ2904">
        <v>398.44000199999999</v>
      </c>
      <c r="BK2904">
        <v>398.44000199999999</v>
      </c>
      <c r="BL2904">
        <v>6915000</v>
      </c>
      <c r="BM2904">
        <f ca="1">(Table510[[#This Row],[Close]]-OFFSET(Table510[[#This Row],[Close]],-1,0))/(OFFSET(Table510[[#This Row],[Close]],-1,0))</f>
        <v>-1.900729250534482E-2</v>
      </c>
      <c r="BW2904" s="43">
        <v>42083</v>
      </c>
      <c r="BX2904">
        <v>111.230003</v>
      </c>
      <c r="BY2904">
        <v>111.339996</v>
      </c>
      <c r="BZ2904">
        <v>111.18</v>
      </c>
      <c r="CA2904">
        <v>111.32</v>
      </c>
      <c r="CB2904">
        <v>96.172568999999996</v>
      </c>
      <c r="CC2904">
        <v>3833600</v>
      </c>
      <c r="CD2904">
        <f ca="1">(AGG[[#This Row],[Close]]-OFFSET(AGG[[#This Row],[Close]],-1,0))/(OFFSET(AGG[[#This Row],[Close]],-1,0))</f>
        <v>3.0635879510653536E-3</v>
      </c>
      <c r="CN2904" s="43">
        <v>41327</v>
      </c>
      <c r="CO2904">
        <v>58.119999</v>
      </c>
      <c r="CP2904">
        <v>58.509998000000003</v>
      </c>
      <c r="CQ2904">
        <v>57.950001</v>
      </c>
      <c r="CR2904">
        <v>58.490001999999997</v>
      </c>
      <c r="CS2904">
        <v>46.375092000000002</v>
      </c>
      <c r="CT2904">
        <v>23364000</v>
      </c>
      <c r="CU2904">
        <f ca="1">(EFA[[#This Row],[Close]]-OFFSET(EFA[[#This Row],[Close]],-1,0))/(OFFSET(EFA[[#This Row],[Close]],-1,0))</f>
        <v>1.4394762400277495E-2</v>
      </c>
      <c r="DE2904" s="43">
        <v>37049</v>
      </c>
      <c r="DF2904">
        <v>20.350000000000001</v>
      </c>
      <c r="DG2904">
        <v>20.389999</v>
      </c>
      <c r="DH2904">
        <v>19.670000000000002</v>
      </c>
      <c r="DI2904">
        <v>19.670000000000002</v>
      </c>
      <c r="DJ2904">
        <v>19.670000000000002</v>
      </c>
      <c r="DK2904">
        <v>0</v>
      </c>
      <c r="DL2904">
        <f ca="1">(VIX_7[[#This Row],[Close]]-OFFSET(VIX_7[[#This Row],[Close]],-1,0))/(OFFSET(VIX_7[[#This Row],[Close]],-1,0))</f>
        <v>-3.5311379858331424E-2</v>
      </c>
    </row>
    <row r="2905" spans="24:116" x14ac:dyDescent="0.3">
      <c r="X2905" s="43">
        <v>14453</v>
      </c>
      <c r="Y2905">
        <v>12.18</v>
      </c>
      <c r="Z2905">
        <v>12.18</v>
      </c>
      <c r="AA2905">
        <v>12.18</v>
      </c>
      <c r="AB2905">
        <v>12.18</v>
      </c>
      <c r="AC2905">
        <v>12.18</v>
      </c>
      <c r="AD2905">
        <v>0</v>
      </c>
      <c r="AE2905">
        <f ca="1">(SPX[[#This Row],[Close]]-OFFSET(SPX[[#This Row],[Close]],-1,0))/(OFFSET(SPX[[#This Row],[Close]],-1,0))</f>
        <v>8.2169268693506878E-4</v>
      </c>
      <c r="AO2905" s="43">
        <v>33760</v>
      </c>
      <c r="AP2905">
        <v>144.75</v>
      </c>
      <c r="AQ2905">
        <v>145.03999300000001</v>
      </c>
      <c r="AR2905">
        <v>143.80999800000001</v>
      </c>
      <c r="AS2905">
        <v>144.28999300000001</v>
      </c>
      <c r="AT2905">
        <v>144.28999300000001</v>
      </c>
      <c r="AU2905">
        <v>0</v>
      </c>
      <c r="AV2905">
        <f ca="1">(Table6[[#This Row],[Close]]-OFFSET(Table6[[#This Row],[Close]],-1,0))/(OFFSET(Table6[[#This Row],[Close]],-1,0))</f>
        <v>-3.8661579344359698E-3</v>
      </c>
      <c r="BF2905" s="43">
        <v>36207</v>
      </c>
      <c r="BG2905">
        <v>398.44000199999999</v>
      </c>
      <c r="BH2905">
        <v>402.73001099999999</v>
      </c>
      <c r="BI2905">
        <v>395.60000600000001</v>
      </c>
      <c r="BJ2905">
        <v>396.39999399999999</v>
      </c>
      <c r="BK2905">
        <v>396.39999399999999</v>
      </c>
      <c r="BL2905">
        <v>6537600</v>
      </c>
      <c r="BM2905">
        <f ca="1">(Table510[[#This Row],[Close]]-OFFSET(Table510[[#This Row],[Close]],-1,0))/(OFFSET(Table510[[#This Row],[Close]],-1,0))</f>
        <v>-5.1199879273165962E-3</v>
      </c>
      <c r="BW2905" s="43">
        <v>42086</v>
      </c>
      <c r="BX2905">
        <v>111.370003</v>
      </c>
      <c r="BY2905">
        <v>111.400002</v>
      </c>
      <c r="BZ2905">
        <v>111.230003</v>
      </c>
      <c r="CA2905">
        <v>111.339996</v>
      </c>
      <c r="CB2905">
        <v>96.189826999999994</v>
      </c>
      <c r="CC2905">
        <v>1120900</v>
      </c>
      <c r="CD2905">
        <f ca="1">(AGG[[#This Row],[Close]]-OFFSET(AGG[[#This Row],[Close]],-1,0))/(OFFSET(AGG[[#This Row],[Close]],-1,0))</f>
        <v>1.7962630255125874E-4</v>
      </c>
      <c r="CN2905" s="43">
        <v>41330</v>
      </c>
      <c r="CO2905">
        <v>58.830002</v>
      </c>
      <c r="CP2905">
        <v>58.93</v>
      </c>
      <c r="CQ2905">
        <v>57.02</v>
      </c>
      <c r="CR2905">
        <v>57.09</v>
      </c>
      <c r="CS2905">
        <v>45.265067999999999</v>
      </c>
      <c r="CT2905">
        <v>40205000</v>
      </c>
      <c r="CU2905">
        <f ca="1">(EFA[[#This Row],[Close]]-OFFSET(EFA[[#This Row],[Close]],-1,0))/(OFFSET(EFA[[#This Row],[Close]],-1,0))</f>
        <v>-2.3935748882347337E-2</v>
      </c>
      <c r="DE2905" s="43">
        <v>37050</v>
      </c>
      <c r="DF2905">
        <v>19.620000999999998</v>
      </c>
      <c r="DG2905">
        <v>20.440000999999999</v>
      </c>
      <c r="DH2905">
        <v>19.579999999999998</v>
      </c>
      <c r="DI2905">
        <v>19.920000000000002</v>
      </c>
      <c r="DJ2905">
        <v>19.920000000000002</v>
      </c>
      <c r="DK2905">
        <v>0</v>
      </c>
      <c r="DL2905">
        <f ca="1">(VIX_7[[#This Row],[Close]]-OFFSET(VIX_7[[#This Row],[Close]],-1,0))/(OFFSET(VIX_7[[#This Row],[Close]],-1,0))</f>
        <v>1.2709710218607015E-2</v>
      </c>
    </row>
    <row r="2906" spans="24:116" x14ac:dyDescent="0.3">
      <c r="X2906" s="43">
        <v>14454</v>
      </c>
      <c r="Y2906">
        <v>12.14</v>
      </c>
      <c r="Z2906">
        <v>12.14</v>
      </c>
      <c r="AA2906">
        <v>12.14</v>
      </c>
      <c r="AB2906">
        <v>12.14</v>
      </c>
      <c r="AC2906">
        <v>12.14</v>
      </c>
      <c r="AD2906">
        <v>0</v>
      </c>
      <c r="AE2906">
        <f ca="1">(SPX[[#This Row],[Close]]-OFFSET(SPX[[#This Row],[Close]],-1,0))/(OFFSET(SPX[[#This Row],[Close]],-1,0))</f>
        <v>-3.284072249589421E-3</v>
      </c>
      <c r="AO2906" s="43">
        <v>33763</v>
      </c>
      <c r="AP2906">
        <v>144.050003</v>
      </c>
      <c r="AQ2906">
        <v>144.28999300000001</v>
      </c>
      <c r="AR2906">
        <v>143.300003</v>
      </c>
      <c r="AS2906">
        <v>143.520004</v>
      </c>
      <c r="AT2906">
        <v>143.520004</v>
      </c>
      <c r="AU2906">
        <v>0</v>
      </c>
      <c r="AV2906">
        <f ca="1">(Table6[[#This Row],[Close]]-OFFSET(Table6[[#This Row],[Close]],-1,0))/(OFFSET(Table6[[#This Row],[Close]],-1,0))</f>
        <v>-5.3363991777309848E-3</v>
      </c>
      <c r="BF2906" s="43">
        <v>36208</v>
      </c>
      <c r="BG2906">
        <v>396.39999399999999</v>
      </c>
      <c r="BH2906">
        <v>396.39999399999999</v>
      </c>
      <c r="BI2906">
        <v>389.23998999999998</v>
      </c>
      <c r="BJ2906">
        <v>389.540009</v>
      </c>
      <c r="BK2906">
        <v>389.540009</v>
      </c>
      <c r="BL2906">
        <v>7351000</v>
      </c>
      <c r="BM2906">
        <f ca="1">(Table510[[#This Row],[Close]]-OFFSET(Table510[[#This Row],[Close]],-1,0))/(OFFSET(Table510[[#This Row],[Close]],-1,0))</f>
        <v>-1.7305714187271139E-2</v>
      </c>
      <c r="BW2906" s="43">
        <v>42087</v>
      </c>
      <c r="BX2906">
        <v>111.480003</v>
      </c>
      <c r="BY2906">
        <v>111.66999800000001</v>
      </c>
      <c r="BZ2906">
        <v>111.370003</v>
      </c>
      <c r="CA2906">
        <v>111.639999</v>
      </c>
      <c r="CB2906">
        <v>96.449050999999997</v>
      </c>
      <c r="CC2906">
        <v>2647300</v>
      </c>
      <c r="CD2906">
        <f ca="1">(AGG[[#This Row],[Close]]-OFFSET(AGG[[#This Row],[Close]],-1,0))/(OFFSET(AGG[[#This Row],[Close]],-1,0))</f>
        <v>2.6944764754617363E-3</v>
      </c>
      <c r="CN2906" s="43">
        <v>41331</v>
      </c>
      <c r="CO2906">
        <v>57.68</v>
      </c>
      <c r="CP2906">
        <v>57.84</v>
      </c>
      <c r="CQ2906">
        <v>57.189999</v>
      </c>
      <c r="CR2906">
        <v>57.549999</v>
      </c>
      <c r="CS2906">
        <v>45.629795000000001</v>
      </c>
      <c r="CT2906">
        <v>25416500</v>
      </c>
      <c r="CU2906">
        <f ca="1">(EFA[[#This Row],[Close]]-OFFSET(EFA[[#This Row],[Close]],-1,0))/(OFFSET(EFA[[#This Row],[Close]],-1,0))</f>
        <v>8.0574356279557932E-3</v>
      </c>
      <c r="DE2906" s="43">
        <v>37053</v>
      </c>
      <c r="DF2906">
        <v>20.620000999999998</v>
      </c>
      <c r="DG2906">
        <v>21.09</v>
      </c>
      <c r="DH2906">
        <v>20.370000999999998</v>
      </c>
      <c r="DI2906">
        <v>20.700001</v>
      </c>
      <c r="DJ2906">
        <v>20.700001</v>
      </c>
      <c r="DK2906">
        <v>0</v>
      </c>
      <c r="DL2906">
        <f ca="1">(VIX_7[[#This Row],[Close]]-OFFSET(VIX_7[[#This Row],[Close]],-1,0))/(OFFSET(VIX_7[[#This Row],[Close]],-1,0))</f>
        <v>3.9156676706827237E-2</v>
      </c>
    </row>
    <row r="2907" spans="24:116" x14ac:dyDescent="0.3">
      <c r="X2907" s="43">
        <v>14457</v>
      </c>
      <c r="Y2907">
        <v>12.04</v>
      </c>
      <c r="Z2907">
        <v>12.04</v>
      </c>
      <c r="AA2907">
        <v>12.04</v>
      </c>
      <c r="AB2907">
        <v>12.04</v>
      </c>
      <c r="AC2907">
        <v>12.04</v>
      </c>
      <c r="AD2907">
        <v>0</v>
      </c>
      <c r="AE2907">
        <f ca="1">(SPX[[#This Row],[Close]]-OFFSET(SPX[[#This Row],[Close]],-1,0))/(OFFSET(SPX[[#This Row],[Close]],-1,0))</f>
        <v>-8.2372322899506925E-3</v>
      </c>
      <c r="AO2907" s="43">
        <v>33764</v>
      </c>
      <c r="AP2907">
        <v>143.44000199999999</v>
      </c>
      <c r="AQ2907">
        <v>143.60000600000001</v>
      </c>
      <c r="AR2907">
        <v>141.53999300000001</v>
      </c>
      <c r="AS2907">
        <v>141.86000100000001</v>
      </c>
      <c r="AT2907">
        <v>141.86000100000001</v>
      </c>
      <c r="AU2907">
        <v>0</v>
      </c>
      <c r="AV2907">
        <f ca="1">(Table6[[#This Row],[Close]]-OFFSET(Table6[[#This Row],[Close]],-1,0))/(OFFSET(Table6[[#This Row],[Close]],-1,0))</f>
        <v>-1.1566352799153971E-2</v>
      </c>
      <c r="BF2907" s="43">
        <v>36209</v>
      </c>
      <c r="BG2907">
        <v>389.540009</v>
      </c>
      <c r="BH2907">
        <v>391.92999300000002</v>
      </c>
      <c r="BI2907">
        <v>388.57998700000002</v>
      </c>
      <c r="BJ2907">
        <v>391.08999599999999</v>
      </c>
      <c r="BK2907">
        <v>391.08999599999999</v>
      </c>
      <c r="BL2907">
        <v>7424000</v>
      </c>
      <c r="BM2907">
        <f ca="1">(Table510[[#This Row],[Close]]-OFFSET(Table510[[#This Row],[Close]],-1,0))/(OFFSET(Table510[[#This Row],[Close]],-1,0))</f>
        <v>3.979018750805613E-3</v>
      </c>
      <c r="BW2907" s="43">
        <v>42088</v>
      </c>
      <c r="BX2907">
        <v>111.75</v>
      </c>
      <c r="BY2907">
        <v>111.75</v>
      </c>
      <c r="BZ2907">
        <v>111.43</v>
      </c>
      <c r="CA2907">
        <v>111.43</v>
      </c>
      <c r="CB2907">
        <v>96.267585999999994</v>
      </c>
      <c r="CC2907">
        <v>1612300</v>
      </c>
      <c r="CD2907">
        <f ca="1">(AGG[[#This Row],[Close]]-OFFSET(AGG[[#This Row],[Close]],-1,0))/(OFFSET(AGG[[#This Row],[Close]],-1,0))</f>
        <v>-1.881037279478982E-3</v>
      </c>
      <c r="CN2907" s="43">
        <v>41332</v>
      </c>
      <c r="CO2907">
        <v>57.470001000000003</v>
      </c>
      <c r="CP2907">
        <v>58.349997999999999</v>
      </c>
      <c r="CQ2907">
        <v>57.400002000000001</v>
      </c>
      <c r="CR2907">
        <v>58.279998999999997</v>
      </c>
      <c r="CS2907">
        <v>46.208590999999998</v>
      </c>
      <c r="CT2907">
        <v>16819600</v>
      </c>
      <c r="CU2907">
        <f ca="1">(EFA[[#This Row],[Close]]-OFFSET(EFA[[#This Row],[Close]],-1,0))/(OFFSET(EFA[[#This Row],[Close]],-1,0))</f>
        <v>1.268462228817757E-2</v>
      </c>
      <c r="DE2907" s="43">
        <v>37054</v>
      </c>
      <c r="DF2907">
        <v>21.209999</v>
      </c>
      <c r="DG2907">
        <v>21.68</v>
      </c>
      <c r="DH2907">
        <v>20.43</v>
      </c>
      <c r="DI2907">
        <v>20.700001</v>
      </c>
      <c r="DJ2907">
        <v>20.700001</v>
      </c>
      <c r="DK2907">
        <v>0</v>
      </c>
      <c r="DL2907">
        <f ca="1">(VIX_7[[#This Row],[Close]]-OFFSET(VIX_7[[#This Row],[Close]],-1,0))/(OFFSET(VIX_7[[#This Row],[Close]],-1,0))</f>
        <v>0</v>
      </c>
    </row>
    <row r="2908" spans="24:116" x14ac:dyDescent="0.3">
      <c r="X2908" s="43">
        <v>14458</v>
      </c>
      <c r="Y2908">
        <v>12.04</v>
      </c>
      <c r="Z2908">
        <v>12.04</v>
      </c>
      <c r="AA2908">
        <v>12.04</v>
      </c>
      <c r="AB2908">
        <v>12.04</v>
      </c>
      <c r="AC2908">
        <v>12.04</v>
      </c>
      <c r="AD2908">
        <v>0</v>
      </c>
      <c r="AE2908">
        <f ca="1">(SPX[[#This Row],[Close]]-OFFSET(SPX[[#This Row],[Close]],-1,0))/(OFFSET(SPX[[#This Row],[Close]],-1,0))</f>
        <v>0</v>
      </c>
      <c r="AO2908" s="43">
        <v>33765</v>
      </c>
      <c r="AP2908">
        <v>141.63000500000001</v>
      </c>
      <c r="AQ2908">
        <v>141.949997</v>
      </c>
      <c r="AR2908">
        <v>140.479996</v>
      </c>
      <c r="AS2908">
        <v>140.550003</v>
      </c>
      <c r="AT2908">
        <v>140.550003</v>
      </c>
      <c r="AU2908">
        <v>0</v>
      </c>
      <c r="AV2908">
        <f ca="1">(Table6[[#This Row],[Close]]-OFFSET(Table6[[#This Row],[Close]],-1,0))/(OFFSET(Table6[[#This Row],[Close]],-1,0))</f>
        <v>-9.2344423429124838E-3</v>
      </c>
      <c r="BF2908" s="43">
        <v>36210</v>
      </c>
      <c r="BG2908">
        <v>391.08999599999999</v>
      </c>
      <c r="BH2908">
        <v>393.66000400000001</v>
      </c>
      <c r="BI2908">
        <v>391.08999599999999</v>
      </c>
      <c r="BJ2908">
        <v>392.29998799999998</v>
      </c>
      <c r="BK2908">
        <v>392.29998799999998</v>
      </c>
      <c r="BL2908">
        <v>7000000</v>
      </c>
      <c r="BM2908">
        <f ca="1">(Table510[[#This Row],[Close]]-OFFSET(Table510[[#This Row],[Close]],-1,0))/(OFFSET(Table510[[#This Row],[Close]],-1,0))</f>
        <v>3.0938965771960063E-3</v>
      </c>
      <c r="BW2908" s="43">
        <v>42089</v>
      </c>
      <c r="BX2908">
        <v>111.30999799999999</v>
      </c>
      <c r="BY2908">
        <v>111.360001</v>
      </c>
      <c r="BZ2908">
        <v>111</v>
      </c>
      <c r="CA2908">
        <v>111.029999</v>
      </c>
      <c r="CB2908">
        <v>95.922043000000002</v>
      </c>
      <c r="CC2908">
        <v>1377600</v>
      </c>
      <c r="CD2908">
        <f ca="1">(AGG[[#This Row],[Close]]-OFFSET(AGG[[#This Row],[Close]],-1,0))/(OFFSET(AGG[[#This Row],[Close]],-1,0))</f>
        <v>-3.5897065422238459E-3</v>
      </c>
      <c r="CN2908" s="43">
        <v>41333</v>
      </c>
      <c r="CO2908">
        <v>58.259998000000003</v>
      </c>
      <c r="CP2908">
        <v>58.560001</v>
      </c>
      <c r="CQ2908">
        <v>58.150002000000001</v>
      </c>
      <c r="CR2908">
        <v>58.220001000000003</v>
      </c>
      <c r="CS2908">
        <v>46.161014999999999</v>
      </c>
      <c r="CT2908">
        <v>17815100</v>
      </c>
      <c r="CU2908">
        <f ca="1">(EFA[[#This Row],[Close]]-OFFSET(EFA[[#This Row],[Close]],-1,0))/(OFFSET(EFA[[#This Row],[Close]],-1,0))</f>
        <v>-1.0294783978975896E-3</v>
      </c>
      <c r="DE2908" s="43">
        <v>37055</v>
      </c>
      <c r="DF2908">
        <v>20.790001</v>
      </c>
      <c r="DG2908">
        <v>21.6</v>
      </c>
      <c r="DH2908">
        <v>20.700001</v>
      </c>
      <c r="DI2908">
        <v>21.450001</v>
      </c>
      <c r="DJ2908">
        <v>21.450001</v>
      </c>
      <c r="DK2908">
        <v>0</v>
      </c>
      <c r="DL2908">
        <f ca="1">(VIX_7[[#This Row],[Close]]-OFFSET(VIX_7[[#This Row],[Close]],-1,0))/(OFFSET(VIX_7[[#This Row],[Close]],-1,0))</f>
        <v>3.6231882307638533E-2</v>
      </c>
    </row>
    <row r="2909" spans="24:116" x14ac:dyDescent="0.3">
      <c r="X2909" s="43">
        <v>14459</v>
      </c>
      <c r="Y2909">
        <v>12.16</v>
      </c>
      <c r="Z2909">
        <v>12.16</v>
      </c>
      <c r="AA2909">
        <v>12.16</v>
      </c>
      <c r="AB2909">
        <v>12.16</v>
      </c>
      <c r="AC2909">
        <v>12.16</v>
      </c>
      <c r="AD2909">
        <v>0</v>
      </c>
      <c r="AE2909">
        <f ca="1">(SPX[[#This Row],[Close]]-OFFSET(SPX[[#This Row],[Close]],-1,0))/(OFFSET(SPX[[#This Row],[Close]],-1,0))</f>
        <v>9.9667774086379564E-3</v>
      </c>
      <c r="AO2909" s="43">
        <v>33766</v>
      </c>
      <c r="AP2909">
        <v>140.050003</v>
      </c>
      <c r="AQ2909">
        <v>140.63000500000001</v>
      </c>
      <c r="AR2909">
        <v>139.91999799999999</v>
      </c>
      <c r="AS2909">
        <v>140.53999300000001</v>
      </c>
      <c r="AT2909">
        <v>140.53999300000001</v>
      </c>
      <c r="AU2909">
        <v>0</v>
      </c>
      <c r="AV2909">
        <f ca="1">(Table6[[#This Row],[Close]]-OFFSET(Table6[[#This Row],[Close]],-1,0))/(OFFSET(Table6[[#This Row],[Close]],-1,0))</f>
        <v>-7.1220204812048844E-5</v>
      </c>
      <c r="BF2909" s="43">
        <v>36213</v>
      </c>
      <c r="BG2909">
        <v>392.29998799999998</v>
      </c>
      <c r="BH2909">
        <v>397.82000699999998</v>
      </c>
      <c r="BI2909">
        <v>392.29998799999998</v>
      </c>
      <c r="BJ2909">
        <v>397.82000699999998</v>
      </c>
      <c r="BK2909">
        <v>397.82000699999998</v>
      </c>
      <c r="BL2909">
        <v>7185000</v>
      </c>
      <c r="BM2909">
        <f ca="1">(Table510[[#This Row],[Close]]-OFFSET(Table510[[#This Row],[Close]],-1,0))/(OFFSET(Table510[[#This Row],[Close]],-1,0))</f>
        <v>1.407091299732589E-2</v>
      </c>
      <c r="BW2909" s="43">
        <v>42090</v>
      </c>
      <c r="BX2909">
        <v>111.18</v>
      </c>
      <c r="BY2909">
        <v>111.339996</v>
      </c>
      <c r="BZ2909">
        <v>111.160004</v>
      </c>
      <c r="CA2909">
        <v>111.19000200000001</v>
      </c>
      <c r="CB2909">
        <v>96.060257000000007</v>
      </c>
      <c r="CC2909">
        <v>5610200</v>
      </c>
      <c r="CD2909">
        <f ca="1">(AGG[[#This Row],[Close]]-OFFSET(AGG[[#This Row],[Close]],-1,0))/(OFFSET(AGG[[#This Row],[Close]],-1,0))</f>
        <v>1.4410790006402073E-3</v>
      </c>
      <c r="CN2909" s="43">
        <v>41334</v>
      </c>
      <c r="CO2909">
        <v>57.799999</v>
      </c>
      <c r="CP2909">
        <v>58.200001</v>
      </c>
      <c r="CQ2909">
        <v>57.580002</v>
      </c>
      <c r="CR2909">
        <v>58.099997999999999</v>
      </c>
      <c r="CS2909">
        <v>46.065868000000002</v>
      </c>
      <c r="CT2909">
        <v>18241800</v>
      </c>
      <c r="CU2909">
        <f ca="1">(EFA[[#This Row],[Close]]-OFFSET(EFA[[#This Row],[Close]],-1,0))/(OFFSET(EFA[[#This Row],[Close]],-1,0))</f>
        <v>-2.0611988653178497E-3</v>
      </c>
      <c r="DE2909" s="43">
        <v>37056</v>
      </c>
      <c r="DF2909">
        <v>22.129999000000002</v>
      </c>
      <c r="DG2909">
        <v>23.120000999999998</v>
      </c>
      <c r="DH2909">
        <v>22.120000999999998</v>
      </c>
      <c r="DI2909">
        <v>23.120000999999998</v>
      </c>
      <c r="DJ2909">
        <v>23.120000999999998</v>
      </c>
      <c r="DK2909">
        <v>0</v>
      </c>
      <c r="DL2909">
        <f ca="1">(VIX_7[[#This Row],[Close]]-OFFSET(VIX_7[[#This Row],[Close]],-1,0))/(OFFSET(VIX_7[[#This Row],[Close]],-1,0))</f>
        <v>7.7855474225851928E-2</v>
      </c>
    </row>
    <row r="2910" spans="24:116" x14ac:dyDescent="0.3">
      <c r="X2910" s="43">
        <v>14460</v>
      </c>
      <c r="Y2910">
        <v>12.12</v>
      </c>
      <c r="Z2910">
        <v>12.12</v>
      </c>
      <c r="AA2910">
        <v>12.12</v>
      </c>
      <c r="AB2910">
        <v>12.12</v>
      </c>
      <c r="AC2910">
        <v>12.12</v>
      </c>
      <c r="AD2910">
        <v>0</v>
      </c>
      <c r="AE2910">
        <f ca="1">(SPX[[#This Row],[Close]]-OFFSET(SPX[[#This Row],[Close]],-1,0))/(OFFSET(SPX[[#This Row],[Close]],-1,0))</f>
        <v>-3.289473684210602E-3</v>
      </c>
      <c r="AO2910" s="43">
        <v>33767</v>
      </c>
      <c r="AP2910">
        <v>141.21000699999999</v>
      </c>
      <c r="AQ2910">
        <v>141.479996</v>
      </c>
      <c r="AR2910">
        <v>140.53999300000001</v>
      </c>
      <c r="AS2910">
        <v>141.19000199999999</v>
      </c>
      <c r="AT2910">
        <v>141.19000199999999</v>
      </c>
      <c r="AU2910">
        <v>0</v>
      </c>
      <c r="AV2910">
        <f ca="1">(Table6[[#This Row],[Close]]-OFFSET(Table6[[#This Row],[Close]],-1,0))/(OFFSET(Table6[[#This Row],[Close]],-1,0))</f>
        <v>4.625082057603226E-3</v>
      </c>
      <c r="BF2910" s="43">
        <v>36214</v>
      </c>
      <c r="BG2910">
        <v>397.82000699999998</v>
      </c>
      <c r="BH2910">
        <v>400.07000699999998</v>
      </c>
      <c r="BI2910">
        <v>397.82000699999998</v>
      </c>
      <c r="BJ2910">
        <v>399.01001000000002</v>
      </c>
      <c r="BK2910">
        <v>399.01001000000002</v>
      </c>
      <c r="BL2910">
        <v>7811000</v>
      </c>
      <c r="BM2910">
        <f ca="1">(Table510[[#This Row],[Close]]-OFFSET(Table510[[#This Row],[Close]],-1,0))/(OFFSET(Table510[[#This Row],[Close]],-1,0))</f>
        <v>2.9913100876297733E-3</v>
      </c>
      <c r="BW2910" s="43">
        <v>42093</v>
      </c>
      <c r="BX2910">
        <v>111.339996</v>
      </c>
      <c r="BY2910">
        <v>111.339996</v>
      </c>
      <c r="BZ2910">
        <v>111.160004</v>
      </c>
      <c r="CA2910">
        <v>111.239998</v>
      </c>
      <c r="CB2910">
        <v>96.103470000000002</v>
      </c>
      <c r="CC2910">
        <v>1310700</v>
      </c>
      <c r="CD2910">
        <f ca="1">(AGG[[#This Row],[Close]]-OFFSET(AGG[[#This Row],[Close]],-1,0))/(OFFSET(AGG[[#This Row],[Close]],-1,0))</f>
        <v>4.4964474413799403E-4</v>
      </c>
      <c r="CN2910" s="43">
        <v>41337</v>
      </c>
      <c r="CO2910">
        <v>57.950001</v>
      </c>
      <c r="CP2910">
        <v>58.360000999999997</v>
      </c>
      <c r="CQ2910">
        <v>57.849997999999999</v>
      </c>
      <c r="CR2910">
        <v>58.349997999999999</v>
      </c>
      <c r="CS2910">
        <v>46.264099000000002</v>
      </c>
      <c r="CT2910">
        <v>14580300</v>
      </c>
      <c r="CU2910">
        <f ca="1">(EFA[[#This Row],[Close]]-OFFSET(EFA[[#This Row],[Close]],-1,0))/(OFFSET(EFA[[#This Row],[Close]],-1,0))</f>
        <v>4.3029261377943596E-3</v>
      </c>
      <c r="DE2910" s="43">
        <v>37057</v>
      </c>
      <c r="DF2910">
        <v>23.98</v>
      </c>
      <c r="DG2910">
        <v>24.42</v>
      </c>
      <c r="DH2910">
        <v>22.440000999999999</v>
      </c>
      <c r="DI2910">
        <v>22.809999000000001</v>
      </c>
      <c r="DJ2910">
        <v>22.809999000000001</v>
      </c>
      <c r="DK2910">
        <v>0</v>
      </c>
      <c r="DL2910">
        <f ca="1">(VIX_7[[#This Row],[Close]]-OFFSET(VIX_7[[#This Row],[Close]],-1,0))/(OFFSET(VIX_7[[#This Row],[Close]],-1,0))</f>
        <v>-1.3408390423512405E-2</v>
      </c>
    </row>
    <row r="2911" spans="24:116" x14ac:dyDescent="0.3">
      <c r="X2911" s="43">
        <v>14461</v>
      </c>
      <c r="Y2911">
        <v>11.9</v>
      </c>
      <c r="Z2911">
        <v>11.9</v>
      </c>
      <c r="AA2911">
        <v>11.9</v>
      </c>
      <c r="AB2911">
        <v>11.9</v>
      </c>
      <c r="AC2911">
        <v>11.9</v>
      </c>
      <c r="AD2911">
        <v>0</v>
      </c>
      <c r="AE2911">
        <f ca="1">(SPX[[#This Row],[Close]]-OFFSET(SPX[[#This Row],[Close]],-1,0))/(OFFSET(SPX[[#This Row],[Close]],-1,0))</f>
        <v>-1.8151815181518059E-2</v>
      </c>
      <c r="AO2911" s="43">
        <v>33770</v>
      </c>
      <c r="AP2911">
        <v>140.63999899999999</v>
      </c>
      <c r="AQ2911">
        <v>141.19000199999999</v>
      </c>
      <c r="AR2911">
        <v>140.479996</v>
      </c>
      <c r="AS2911">
        <v>140.570007</v>
      </c>
      <c r="AT2911">
        <v>140.570007</v>
      </c>
      <c r="AU2911">
        <v>0</v>
      </c>
      <c r="AV2911">
        <f ca="1">(Table6[[#This Row],[Close]]-OFFSET(Table6[[#This Row],[Close]],-1,0))/(OFFSET(Table6[[#This Row],[Close]],-1,0))</f>
        <v>-4.3912103634646087E-3</v>
      </c>
      <c r="BF2911" s="43">
        <v>36215</v>
      </c>
      <c r="BG2911">
        <v>399.01001000000002</v>
      </c>
      <c r="BH2911">
        <v>400.77999899999998</v>
      </c>
      <c r="BI2911">
        <v>395.26001000000002</v>
      </c>
      <c r="BJ2911">
        <v>395.26001000000002</v>
      </c>
      <c r="BK2911">
        <v>395.26001000000002</v>
      </c>
      <c r="BL2911">
        <v>7820000</v>
      </c>
      <c r="BM2911">
        <f ca="1">(Table510[[#This Row],[Close]]-OFFSET(Table510[[#This Row],[Close]],-1,0))/(OFFSET(Table510[[#This Row],[Close]],-1,0))</f>
        <v>-9.3982604596811996E-3</v>
      </c>
      <c r="BW2911" s="43">
        <v>42094</v>
      </c>
      <c r="BX2911">
        <v>111.269997</v>
      </c>
      <c r="BY2911">
        <v>111.449997</v>
      </c>
      <c r="BZ2911">
        <v>111.18</v>
      </c>
      <c r="CA2911">
        <v>111.43</v>
      </c>
      <c r="CB2911">
        <v>96.267585999999994</v>
      </c>
      <c r="CC2911">
        <v>2958100</v>
      </c>
      <c r="CD2911">
        <f ca="1">(AGG[[#This Row],[Close]]-OFFSET(AGG[[#This Row],[Close]],-1,0))/(OFFSET(AGG[[#This Row],[Close]],-1,0))</f>
        <v>1.7080367081632533E-3</v>
      </c>
      <c r="CN2911" s="43">
        <v>41338</v>
      </c>
      <c r="CO2911">
        <v>58.82</v>
      </c>
      <c r="CP2911">
        <v>59.040000999999997</v>
      </c>
      <c r="CQ2911">
        <v>58.799999</v>
      </c>
      <c r="CR2911">
        <v>58.93</v>
      </c>
      <c r="CS2911">
        <v>46.723953000000002</v>
      </c>
      <c r="CT2911">
        <v>16168000</v>
      </c>
      <c r="CU2911">
        <f ca="1">(EFA[[#This Row],[Close]]-OFFSET(EFA[[#This Row],[Close]],-1,0))/(OFFSET(EFA[[#This Row],[Close]],-1,0))</f>
        <v>9.9400517545861853E-3</v>
      </c>
      <c r="DE2911" s="43">
        <v>37060</v>
      </c>
      <c r="DF2911">
        <v>23.26</v>
      </c>
      <c r="DG2911">
        <v>23.540001</v>
      </c>
      <c r="DH2911">
        <v>22.93</v>
      </c>
      <c r="DI2911">
        <v>23.17</v>
      </c>
      <c r="DJ2911">
        <v>23.17</v>
      </c>
      <c r="DK2911">
        <v>0</v>
      </c>
      <c r="DL2911">
        <f ca="1">(VIX_7[[#This Row],[Close]]-OFFSET(VIX_7[[#This Row],[Close]],-1,0))/(OFFSET(VIX_7[[#This Row],[Close]],-1,0))</f>
        <v>1.5782596044831062E-2</v>
      </c>
    </row>
    <row r="2912" spans="24:116" x14ac:dyDescent="0.3">
      <c r="X2912" s="43">
        <v>14464</v>
      </c>
      <c r="Y2912">
        <v>11.84</v>
      </c>
      <c r="Z2912">
        <v>11.84</v>
      </c>
      <c r="AA2912">
        <v>11.84</v>
      </c>
      <c r="AB2912">
        <v>11.84</v>
      </c>
      <c r="AC2912">
        <v>11.84</v>
      </c>
      <c r="AD2912">
        <v>0</v>
      </c>
      <c r="AE2912">
        <f ca="1">(SPX[[#This Row],[Close]]-OFFSET(SPX[[#This Row],[Close]],-1,0))/(OFFSET(SPX[[#This Row],[Close]],-1,0))</f>
        <v>-5.042016806722731E-3</v>
      </c>
      <c r="AO2912" s="43">
        <v>33771</v>
      </c>
      <c r="AP2912">
        <v>140.679993</v>
      </c>
      <c r="AQ2912">
        <v>140.83000200000001</v>
      </c>
      <c r="AR2912">
        <v>139.85000600000001</v>
      </c>
      <c r="AS2912">
        <v>139.89999399999999</v>
      </c>
      <c r="AT2912">
        <v>139.89999399999999</v>
      </c>
      <c r="AU2912">
        <v>0</v>
      </c>
      <c r="AV2912">
        <f ca="1">(Table6[[#This Row],[Close]]-OFFSET(Table6[[#This Row],[Close]],-1,0))/(OFFSET(Table6[[#This Row],[Close]],-1,0))</f>
        <v>-4.7664008439582102E-3</v>
      </c>
      <c r="BF2912" s="43">
        <v>36216</v>
      </c>
      <c r="BG2912">
        <v>395.26001000000002</v>
      </c>
      <c r="BH2912">
        <v>395.26001000000002</v>
      </c>
      <c r="BI2912">
        <v>388.97000100000002</v>
      </c>
      <c r="BJ2912">
        <v>392.69000199999999</v>
      </c>
      <c r="BK2912">
        <v>392.69000199999999</v>
      </c>
      <c r="BL2912">
        <v>7405000</v>
      </c>
      <c r="BM2912">
        <f ca="1">(Table510[[#This Row],[Close]]-OFFSET(Table510[[#This Row],[Close]],-1,0))/(OFFSET(Table510[[#This Row],[Close]],-1,0))</f>
        <v>-6.5020693593567172E-3</v>
      </c>
      <c r="BW2912" s="43">
        <v>42095</v>
      </c>
      <c r="BX2912">
        <v>111.41999800000001</v>
      </c>
      <c r="BY2912">
        <v>111.629997</v>
      </c>
      <c r="BZ2912">
        <v>111.30999799999999</v>
      </c>
      <c r="CA2912">
        <v>111.58000199999999</v>
      </c>
      <c r="CB2912">
        <v>96.580032000000003</v>
      </c>
      <c r="CC2912">
        <v>1927300</v>
      </c>
      <c r="CD2912">
        <f ca="1">(AGG[[#This Row],[Close]]-OFFSET(AGG[[#This Row],[Close]],-1,0))/(OFFSET(AGG[[#This Row],[Close]],-1,0))</f>
        <v>1.3461545364801795E-3</v>
      </c>
      <c r="CN2912" s="43">
        <v>41339</v>
      </c>
      <c r="CO2912">
        <v>59.18</v>
      </c>
      <c r="CP2912">
        <v>59.220001000000003</v>
      </c>
      <c r="CQ2912">
        <v>58.82</v>
      </c>
      <c r="CR2912">
        <v>59.080002</v>
      </c>
      <c r="CS2912">
        <v>46.842888000000002</v>
      </c>
      <c r="CT2912">
        <v>17189600</v>
      </c>
      <c r="CU2912">
        <f ca="1">(EFA[[#This Row],[Close]]-OFFSET(EFA[[#This Row],[Close]],-1,0))/(OFFSET(EFA[[#This Row],[Close]],-1,0))</f>
        <v>2.5454267775326766E-3</v>
      </c>
      <c r="DE2912" s="43">
        <v>37061</v>
      </c>
      <c r="DF2912">
        <v>22.4</v>
      </c>
      <c r="DG2912">
        <v>22.82</v>
      </c>
      <c r="DH2912">
        <v>21.93</v>
      </c>
      <c r="DI2912">
        <v>22.34</v>
      </c>
      <c r="DJ2912">
        <v>22.34</v>
      </c>
      <c r="DK2912">
        <v>0</v>
      </c>
      <c r="DL2912">
        <f ca="1">(VIX_7[[#This Row],[Close]]-OFFSET(VIX_7[[#This Row],[Close]],-1,0))/(OFFSET(VIX_7[[#This Row],[Close]],-1,0))</f>
        <v>-3.582218385843771E-2</v>
      </c>
    </row>
    <row r="2913" spans="24:116" x14ac:dyDescent="0.3">
      <c r="X2913" s="43">
        <v>14465</v>
      </c>
      <c r="Y2913">
        <v>11.87</v>
      </c>
      <c r="Z2913">
        <v>11.87</v>
      </c>
      <c r="AA2913">
        <v>11.87</v>
      </c>
      <c r="AB2913">
        <v>11.87</v>
      </c>
      <c r="AC2913">
        <v>11.87</v>
      </c>
      <c r="AD2913">
        <v>0</v>
      </c>
      <c r="AE2913">
        <f ca="1">(SPX[[#This Row],[Close]]-OFFSET(SPX[[#This Row],[Close]],-1,0))/(OFFSET(SPX[[#This Row],[Close]],-1,0))</f>
        <v>2.5337837837837297E-3</v>
      </c>
      <c r="AO2913" s="43">
        <v>33772</v>
      </c>
      <c r="AP2913">
        <v>139.44000199999999</v>
      </c>
      <c r="AQ2913">
        <v>139.89999399999999</v>
      </c>
      <c r="AR2913">
        <v>137.259995</v>
      </c>
      <c r="AS2913">
        <v>137.270004</v>
      </c>
      <c r="AT2913">
        <v>137.270004</v>
      </c>
      <c r="AU2913">
        <v>0</v>
      </c>
      <c r="AV2913">
        <f ca="1">(Table6[[#This Row],[Close]]-OFFSET(Table6[[#This Row],[Close]],-1,0))/(OFFSET(Table6[[#This Row],[Close]],-1,0))</f>
        <v>-1.8799071571082359E-2</v>
      </c>
      <c r="BF2913" s="43">
        <v>36217</v>
      </c>
      <c r="BG2913">
        <v>392.72000100000002</v>
      </c>
      <c r="BH2913">
        <v>393.540009</v>
      </c>
      <c r="BI2913">
        <v>390.60000600000001</v>
      </c>
      <c r="BJ2913">
        <v>392.26001000000002</v>
      </c>
      <c r="BK2913">
        <v>392.26001000000002</v>
      </c>
      <c r="BL2913">
        <v>7846000</v>
      </c>
      <c r="BM2913">
        <f ca="1">(Table510[[#This Row],[Close]]-OFFSET(Table510[[#This Row],[Close]],-1,0))/(OFFSET(Table510[[#This Row],[Close]],-1,0))</f>
        <v>-1.0949909542132172E-3</v>
      </c>
      <c r="BW2913" s="43">
        <v>42096</v>
      </c>
      <c r="BX2913">
        <v>111.57</v>
      </c>
      <c r="BY2913">
        <v>111.57</v>
      </c>
      <c r="BZ2913">
        <v>111.379997</v>
      </c>
      <c r="CA2913">
        <v>111.43</v>
      </c>
      <c r="CB2913">
        <v>96.450232999999997</v>
      </c>
      <c r="CC2913">
        <v>1761700</v>
      </c>
      <c r="CD2913">
        <f ca="1">(AGG[[#This Row],[Close]]-OFFSET(AGG[[#This Row],[Close]],-1,0))/(OFFSET(AGG[[#This Row],[Close]],-1,0))</f>
        <v>-1.3443448405744466E-3</v>
      </c>
      <c r="CN2913" s="43">
        <v>41340</v>
      </c>
      <c r="CO2913">
        <v>59.220001000000003</v>
      </c>
      <c r="CP2913">
        <v>59.34</v>
      </c>
      <c r="CQ2913">
        <v>59.18</v>
      </c>
      <c r="CR2913">
        <v>59.25</v>
      </c>
      <c r="CS2913">
        <v>46.977673000000003</v>
      </c>
      <c r="CT2913">
        <v>11797900</v>
      </c>
      <c r="CU2913">
        <f ca="1">(EFA[[#This Row],[Close]]-OFFSET(EFA[[#This Row],[Close]],-1,0))/(OFFSET(EFA[[#This Row],[Close]],-1,0))</f>
        <v>2.8774203494441259E-3</v>
      </c>
      <c r="DE2913" s="43">
        <v>37062</v>
      </c>
      <c r="DF2913">
        <v>22.049999</v>
      </c>
      <c r="DG2913">
        <v>22.290001</v>
      </c>
      <c r="DH2913">
        <v>21.6</v>
      </c>
      <c r="DI2913">
        <v>21.709999</v>
      </c>
      <c r="DJ2913">
        <v>21.709999</v>
      </c>
      <c r="DK2913">
        <v>0</v>
      </c>
      <c r="DL2913">
        <f ca="1">(VIX_7[[#This Row],[Close]]-OFFSET(VIX_7[[#This Row],[Close]],-1,0))/(OFFSET(VIX_7[[#This Row],[Close]],-1,0))</f>
        <v>-2.8200581915846019E-2</v>
      </c>
    </row>
    <row r="2914" spans="24:116" x14ac:dyDescent="0.3">
      <c r="X2914" s="43">
        <v>14466</v>
      </c>
      <c r="Y2914">
        <v>11.78</v>
      </c>
      <c r="Z2914">
        <v>11.78</v>
      </c>
      <c r="AA2914">
        <v>11.78</v>
      </c>
      <c r="AB2914">
        <v>11.78</v>
      </c>
      <c r="AC2914">
        <v>11.78</v>
      </c>
      <c r="AD2914">
        <v>0</v>
      </c>
      <c r="AE2914">
        <f ca="1">(SPX[[#This Row],[Close]]-OFFSET(SPX[[#This Row],[Close]],-1,0))/(OFFSET(SPX[[#This Row],[Close]],-1,0))</f>
        <v>-7.5821398483571917E-3</v>
      </c>
      <c r="AO2914" s="43">
        <v>33773</v>
      </c>
      <c r="AP2914">
        <v>136.800003</v>
      </c>
      <c r="AQ2914">
        <v>137.270004</v>
      </c>
      <c r="AR2914">
        <v>136</v>
      </c>
      <c r="AS2914">
        <v>136.16000399999999</v>
      </c>
      <c r="AT2914">
        <v>136.16000399999999</v>
      </c>
      <c r="AU2914">
        <v>0</v>
      </c>
      <c r="AV2914">
        <f ca="1">(Table6[[#This Row],[Close]]-OFFSET(Table6[[#This Row],[Close]],-1,0))/(OFFSET(Table6[[#This Row],[Close]],-1,0))</f>
        <v>-8.0862531336417364E-3</v>
      </c>
      <c r="BF2914" s="43">
        <v>36220</v>
      </c>
      <c r="BG2914">
        <v>392.23998999999998</v>
      </c>
      <c r="BH2914">
        <v>394.39001500000001</v>
      </c>
      <c r="BI2914">
        <v>391.35998499999999</v>
      </c>
      <c r="BJ2914">
        <v>394.39001500000001</v>
      </c>
      <c r="BK2914">
        <v>394.39001500000001</v>
      </c>
      <c r="BL2914">
        <v>6995000</v>
      </c>
      <c r="BM2914">
        <f ca="1">(Table510[[#This Row],[Close]]-OFFSET(Table510[[#This Row],[Close]],-1,0))/(OFFSET(Table510[[#This Row],[Close]],-1,0))</f>
        <v>5.4300844993094826E-3</v>
      </c>
      <c r="BW2914" s="43">
        <v>42100</v>
      </c>
      <c r="BX2914">
        <v>111.779999</v>
      </c>
      <c r="BY2914">
        <v>111.779999</v>
      </c>
      <c r="BZ2914">
        <v>111.370003</v>
      </c>
      <c r="CA2914">
        <v>111.5</v>
      </c>
      <c r="CB2914">
        <v>96.510818</v>
      </c>
      <c r="CC2914">
        <v>1431000</v>
      </c>
      <c r="CD2914">
        <f ca="1">(AGG[[#This Row],[Close]]-OFFSET(AGG[[#This Row],[Close]],-1,0))/(OFFSET(AGG[[#This Row],[Close]],-1,0))</f>
        <v>6.2819707439642082E-4</v>
      </c>
      <c r="CN2914" s="43">
        <v>41341</v>
      </c>
      <c r="CO2914">
        <v>59.290000999999997</v>
      </c>
      <c r="CP2914">
        <v>59.419998</v>
      </c>
      <c r="CQ2914">
        <v>59.040000999999997</v>
      </c>
      <c r="CR2914">
        <v>59.380001</v>
      </c>
      <c r="CS2914">
        <v>47.080750000000002</v>
      </c>
      <c r="CT2914">
        <v>23305900</v>
      </c>
      <c r="CU2914">
        <f ca="1">(EFA[[#This Row],[Close]]-OFFSET(EFA[[#This Row],[Close]],-1,0))/(OFFSET(EFA[[#This Row],[Close]],-1,0))</f>
        <v>2.194109704641351E-3</v>
      </c>
      <c r="DE2914" s="43">
        <v>37063</v>
      </c>
      <c r="DF2914">
        <v>21.309999000000001</v>
      </c>
      <c r="DG2914">
        <v>21.360001</v>
      </c>
      <c r="DH2914">
        <v>19.34</v>
      </c>
      <c r="DI2914">
        <v>19.379999000000002</v>
      </c>
      <c r="DJ2914">
        <v>19.379999000000002</v>
      </c>
      <c r="DK2914">
        <v>0</v>
      </c>
      <c r="DL2914">
        <f ca="1">(VIX_7[[#This Row],[Close]]-OFFSET(VIX_7[[#This Row],[Close]],-1,0))/(OFFSET(VIX_7[[#This Row],[Close]],-1,0))</f>
        <v>-0.10732381885416016</v>
      </c>
    </row>
    <row r="2915" spans="24:116" x14ac:dyDescent="0.3">
      <c r="X2915" s="43">
        <v>14467</v>
      </c>
      <c r="Y2915">
        <v>11.54</v>
      </c>
      <c r="Z2915">
        <v>11.54</v>
      </c>
      <c r="AA2915">
        <v>11.54</v>
      </c>
      <c r="AB2915">
        <v>11.54</v>
      </c>
      <c r="AC2915">
        <v>11.54</v>
      </c>
      <c r="AD2915">
        <v>0</v>
      </c>
      <c r="AE2915">
        <f ca="1">(SPX[[#This Row],[Close]]-OFFSET(SPX[[#This Row],[Close]],-1,0))/(OFFSET(SPX[[#This Row],[Close]],-1,0))</f>
        <v>-2.0373514431239408E-2</v>
      </c>
      <c r="AO2915" s="43">
        <v>33774</v>
      </c>
      <c r="AP2915">
        <v>136.66999799999999</v>
      </c>
      <c r="AQ2915">
        <v>137.25</v>
      </c>
      <c r="AR2915">
        <v>136.16000399999999</v>
      </c>
      <c r="AS2915">
        <v>137.25</v>
      </c>
      <c r="AT2915">
        <v>137.25</v>
      </c>
      <c r="AU2915">
        <v>0</v>
      </c>
      <c r="AV2915">
        <f ca="1">(Table6[[#This Row],[Close]]-OFFSET(Table6[[#This Row],[Close]],-1,0))/(OFFSET(Table6[[#This Row],[Close]],-1,0))</f>
        <v>8.005258284216955E-3</v>
      </c>
      <c r="BF2915" s="43">
        <v>36221</v>
      </c>
      <c r="BG2915">
        <v>394.39001500000001</v>
      </c>
      <c r="BH2915">
        <v>398.29998799999998</v>
      </c>
      <c r="BI2915">
        <v>394.01001000000002</v>
      </c>
      <c r="BJ2915">
        <v>394.42999300000002</v>
      </c>
      <c r="BK2915">
        <v>394.42999300000002</v>
      </c>
      <c r="BL2915">
        <v>7536000</v>
      </c>
      <c r="BM2915">
        <f ca="1">(Table510[[#This Row],[Close]]-OFFSET(Table510[[#This Row],[Close]],-1,0))/(OFFSET(Table510[[#This Row],[Close]],-1,0))</f>
        <v>1.0136666365658159E-4</v>
      </c>
      <c r="BW2915" s="43">
        <v>42101</v>
      </c>
      <c r="BX2915">
        <v>111.449997</v>
      </c>
      <c r="BY2915">
        <v>111.57</v>
      </c>
      <c r="BZ2915">
        <v>111.279999</v>
      </c>
      <c r="CA2915">
        <v>111.519997</v>
      </c>
      <c r="CB2915">
        <v>96.528130000000004</v>
      </c>
      <c r="CC2915">
        <v>1415200</v>
      </c>
      <c r="CD2915">
        <f ca="1">(AGG[[#This Row],[Close]]-OFFSET(AGG[[#This Row],[Close]],-1,0))/(OFFSET(AGG[[#This Row],[Close]],-1,0))</f>
        <v>1.7934529147985287E-4</v>
      </c>
      <c r="CN2915" s="43">
        <v>41344</v>
      </c>
      <c r="CO2915">
        <v>59.290000999999997</v>
      </c>
      <c r="CP2915">
        <v>59.560001</v>
      </c>
      <c r="CQ2915">
        <v>59.220001000000003</v>
      </c>
      <c r="CR2915">
        <v>59.560001</v>
      </c>
      <c r="CS2915">
        <v>47.223475999999998</v>
      </c>
      <c r="CT2915">
        <v>10873200</v>
      </c>
      <c r="CU2915">
        <f ca="1">(EFA[[#This Row],[Close]]-OFFSET(EFA[[#This Row],[Close]],-1,0))/(OFFSET(EFA[[#This Row],[Close]],-1,0))</f>
        <v>3.0313236269564853E-3</v>
      </c>
      <c r="DE2915" s="43">
        <v>37064</v>
      </c>
      <c r="DF2915">
        <v>19.82</v>
      </c>
      <c r="DG2915">
        <v>20.200001</v>
      </c>
      <c r="DH2915">
        <v>19.59</v>
      </c>
      <c r="DI2915">
        <v>20.02</v>
      </c>
      <c r="DJ2915">
        <v>20.02</v>
      </c>
      <c r="DK2915">
        <v>0</v>
      </c>
      <c r="DL2915">
        <f ca="1">(VIX_7[[#This Row],[Close]]-OFFSET(VIX_7[[#This Row],[Close]],-1,0))/(OFFSET(VIX_7[[#This Row],[Close]],-1,0))</f>
        <v>3.3023789113714508E-2</v>
      </c>
    </row>
    <row r="2916" spans="24:116" x14ac:dyDescent="0.3">
      <c r="X2916" s="43">
        <v>14468</v>
      </c>
      <c r="Y2916">
        <v>11.56</v>
      </c>
      <c r="Z2916">
        <v>11.56</v>
      </c>
      <c r="AA2916">
        <v>11.56</v>
      </c>
      <c r="AB2916">
        <v>11.56</v>
      </c>
      <c r="AC2916">
        <v>11.56</v>
      </c>
      <c r="AD2916">
        <v>0</v>
      </c>
      <c r="AE2916">
        <f ca="1">(SPX[[#This Row],[Close]]-OFFSET(SPX[[#This Row],[Close]],-1,0))/(OFFSET(SPX[[#This Row],[Close]],-1,0))</f>
        <v>1.7331022530330462E-3</v>
      </c>
      <c r="AO2916" s="43">
        <v>33777</v>
      </c>
      <c r="AP2916">
        <v>136.58999600000001</v>
      </c>
      <c r="AQ2916">
        <v>137.25</v>
      </c>
      <c r="AR2916">
        <v>135.11999499999999</v>
      </c>
      <c r="AS2916">
        <v>136.029999</v>
      </c>
      <c r="AT2916">
        <v>136.029999</v>
      </c>
      <c r="AU2916">
        <v>0</v>
      </c>
      <c r="AV2916">
        <f ca="1">(Table6[[#This Row],[Close]]-OFFSET(Table6[[#This Row],[Close]],-1,0))/(OFFSET(Table6[[#This Row],[Close]],-1,0))</f>
        <v>-8.8888961748633619E-3</v>
      </c>
      <c r="BF2916" s="43">
        <v>36222</v>
      </c>
      <c r="BG2916">
        <v>394.42999300000002</v>
      </c>
      <c r="BH2916">
        <v>395.66000400000001</v>
      </c>
      <c r="BI2916">
        <v>390.73998999999998</v>
      </c>
      <c r="BJ2916">
        <v>391.95001200000002</v>
      </c>
      <c r="BK2916">
        <v>391.95001200000002</v>
      </c>
      <c r="BL2916">
        <v>7517000</v>
      </c>
      <c r="BM2916">
        <f ca="1">(Table510[[#This Row],[Close]]-OFFSET(Table510[[#This Row],[Close]],-1,0))/(OFFSET(Table510[[#This Row],[Close]],-1,0))</f>
        <v>-6.2875061329324645E-3</v>
      </c>
      <c r="BW2916" s="43">
        <v>42102</v>
      </c>
      <c r="BX2916">
        <v>111.55999799999999</v>
      </c>
      <c r="BY2916">
        <v>111.589996</v>
      </c>
      <c r="BZ2916">
        <v>111.360001</v>
      </c>
      <c r="CA2916">
        <v>111.529999</v>
      </c>
      <c r="CB2916">
        <v>96.536797000000007</v>
      </c>
      <c r="CC2916">
        <v>903000</v>
      </c>
      <c r="CD2916">
        <f ca="1">(AGG[[#This Row],[Close]]-OFFSET(AGG[[#This Row],[Close]],-1,0))/(OFFSET(AGG[[#This Row],[Close]],-1,0))</f>
        <v>8.9687950762768276E-5</v>
      </c>
      <c r="CN2916" s="43">
        <v>41345</v>
      </c>
      <c r="CO2916">
        <v>59.529998999999997</v>
      </c>
      <c r="CP2916">
        <v>59.599997999999999</v>
      </c>
      <c r="CQ2916">
        <v>59.150002000000001</v>
      </c>
      <c r="CR2916">
        <v>59.259998000000003</v>
      </c>
      <c r="CS2916">
        <v>46.985607000000002</v>
      </c>
      <c r="CT2916">
        <v>16015600</v>
      </c>
      <c r="CU2916">
        <f ca="1">(EFA[[#This Row],[Close]]-OFFSET(EFA[[#This Row],[Close]],-1,0))/(OFFSET(EFA[[#This Row],[Close]],-1,0))</f>
        <v>-5.0369878267798665E-3</v>
      </c>
      <c r="DE2916" s="43">
        <v>37067</v>
      </c>
      <c r="DF2916">
        <v>20.360001</v>
      </c>
      <c r="DG2916">
        <v>20.889999</v>
      </c>
      <c r="DH2916">
        <v>20.25</v>
      </c>
      <c r="DI2916">
        <v>20.67</v>
      </c>
      <c r="DJ2916">
        <v>20.67</v>
      </c>
      <c r="DK2916">
        <v>0</v>
      </c>
      <c r="DL2916">
        <f ca="1">(VIX_7[[#This Row],[Close]]-OFFSET(VIX_7[[#This Row],[Close]],-1,0))/(OFFSET(VIX_7[[#This Row],[Close]],-1,0))</f>
        <v>3.2467532467532575E-2</v>
      </c>
    </row>
    <row r="2917" spans="24:116" x14ac:dyDescent="0.3">
      <c r="X2917" s="43">
        <v>14471</v>
      </c>
      <c r="Y2917">
        <v>11.78</v>
      </c>
      <c r="Z2917">
        <v>11.78</v>
      </c>
      <c r="AA2917">
        <v>11.78</v>
      </c>
      <c r="AB2917">
        <v>11.78</v>
      </c>
      <c r="AC2917">
        <v>11.78</v>
      </c>
      <c r="AD2917">
        <v>0</v>
      </c>
      <c r="AE2917">
        <f ca="1">(SPX[[#This Row],[Close]]-OFFSET(SPX[[#This Row],[Close]],-1,0))/(OFFSET(SPX[[#This Row],[Close]],-1,0))</f>
        <v>1.903114186851201E-2</v>
      </c>
      <c r="AO2917" s="43">
        <v>33778</v>
      </c>
      <c r="AP2917">
        <v>136.699997</v>
      </c>
      <c r="AQ2917">
        <v>137.11000100000001</v>
      </c>
      <c r="AR2917">
        <v>136.029999</v>
      </c>
      <c r="AS2917">
        <v>136.91000399999999</v>
      </c>
      <c r="AT2917">
        <v>136.91000399999999</v>
      </c>
      <c r="AU2917">
        <v>0</v>
      </c>
      <c r="AV2917">
        <f ca="1">(Table6[[#This Row],[Close]]-OFFSET(Table6[[#This Row],[Close]],-1,0))/(OFFSET(Table6[[#This Row],[Close]],-1,0))</f>
        <v>6.4691980185928163E-3</v>
      </c>
      <c r="BF2917" s="43">
        <v>36223</v>
      </c>
      <c r="BG2917">
        <v>391.95001200000002</v>
      </c>
      <c r="BH2917">
        <v>394.23998999999998</v>
      </c>
      <c r="BI2917">
        <v>391.42001299999998</v>
      </c>
      <c r="BJ2917">
        <v>394.01998900000001</v>
      </c>
      <c r="BK2917">
        <v>394.01998900000001</v>
      </c>
      <c r="BL2917">
        <v>7709000</v>
      </c>
      <c r="BM2917">
        <f ca="1">(Table510[[#This Row],[Close]]-OFFSET(Table510[[#This Row],[Close]],-1,0))/(OFFSET(Table510[[#This Row],[Close]],-1,0))</f>
        <v>5.2812270356557469E-3</v>
      </c>
      <c r="BW2917" s="43">
        <v>42103</v>
      </c>
      <c r="BX2917">
        <v>111.55999799999999</v>
      </c>
      <c r="BY2917">
        <v>111.55999799999999</v>
      </c>
      <c r="BZ2917">
        <v>111.16999800000001</v>
      </c>
      <c r="CA2917">
        <v>111.25</v>
      </c>
      <c r="CB2917">
        <v>96.294417999999993</v>
      </c>
      <c r="CC2917">
        <v>1728500</v>
      </c>
      <c r="CD2917">
        <f ca="1">(AGG[[#This Row],[Close]]-OFFSET(AGG[[#This Row],[Close]],-1,0))/(OFFSET(AGG[[#This Row],[Close]],-1,0))</f>
        <v>-2.510526338299381E-3</v>
      </c>
      <c r="CN2917" s="43">
        <v>41346</v>
      </c>
      <c r="CO2917">
        <v>59.130001</v>
      </c>
      <c r="CP2917">
        <v>59.330002</v>
      </c>
      <c r="CQ2917">
        <v>58.869999</v>
      </c>
      <c r="CR2917">
        <v>59.169998</v>
      </c>
      <c r="CS2917">
        <v>46.914245999999999</v>
      </c>
      <c r="CT2917">
        <v>20517900</v>
      </c>
      <c r="CU2917">
        <f ca="1">(EFA[[#This Row],[Close]]-OFFSET(EFA[[#This Row],[Close]],-1,0))/(OFFSET(EFA[[#This Row],[Close]],-1,0))</f>
        <v>-1.518731067118892E-3</v>
      </c>
      <c r="DE2917" s="43">
        <v>37068</v>
      </c>
      <c r="DF2917">
        <v>21.450001</v>
      </c>
      <c r="DG2917">
        <v>21.65</v>
      </c>
      <c r="DH2917">
        <v>20.75</v>
      </c>
      <c r="DI2917">
        <v>21.200001</v>
      </c>
      <c r="DJ2917">
        <v>21.200001</v>
      </c>
      <c r="DK2917">
        <v>0</v>
      </c>
      <c r="DL2917">
        <f ca="1">(VIX_7[[#This Row],[Close]]-OFFSET(VIX_7[[#This Row],[Close]],-1,0))/(OFFSET(VIX_7[[#This Row],[Close]],-1,0))</f>
        <v>2.5641074020319236E-2</v>
      </c>
    </row>
    <row r="2918" spans="24:116" x14ac:dyDescent="0.3">
      <c r="X2918" s="43">
        <v>14472</v>
      </c>
      <c r="Y2918">
        <v>11.89</v>
      </c>
      <c r="Z2918">
        <v>11.89</v>
      </c>
      <c r="AA2918">
        <v>11.89</v>
      </c>
      <c r="AB2918">
        <v>11.89</v>
      </c>
      <c r="AC2918">
        <v>11.89</v>
      </c>
      <c r="AD2918">
        <v>0</v>
      </c>
      <c r="AE2918">
        <f ca="1">(SPX[[#This Row],[Close]]-OFFSET(SPX[[#This Row],[Close]],-1,0))/(OFFSET(SPX[[#This Row],[Close]],-1,0))</f>
        <v>9.3378607809848236E-3</v>
      </c>
      <c r="AO2918" s="43">
        <v>33779</v>
      </c>
      <c r="AP2918">
        <v>136.83000200000001</v>
      </c>
      <c r="AQ2918">
        <v>136.970001</v>
      </c>
      <c r="AR2918">
        <v>136.470001</v>
      </c>
      <c r="AS2918">
        <v>136.509995</v>
      </c>
      <c r="AT2918">
        <v>136.509995</v>
      </c>
      <c r="AU2918">
        <v>0</v>
      </c>
      <c r="AV2918">
        <f ca="1">(Table6[[#This Row],[Close]]-OFFSET(Table6[[#This Row],[Close]],-1,0))/(OFFSET(Table6[[#This Row],[Close]],-1,0))</f>
        <v>-2.9216929976861516E-3</v>
      </c>
      <c r="BF2918" s="43">
        <v>36224</v>
      </c>
      <c r="BG2918">
        <v>394.01998900000001</v>
      </c>
      <c r="BH2918">
        <v>398.19000199999999</v>
      </c>
      <c r="BI2918">
        <v>394.01998900000001</v>
      </c>
      <c r="BJ2918">
        <v>398.01001000000002</v>
      </c>
      <c r="BK2918">
        <v>398.01001000000002</v>
      </c>
      <c r="BL2918">
        <v>8349000</v>
      </c>
      <c r="BM2918">
        <f ca="1">(Table510[[#This Row],[Close]]-OFFSET(Table510[[#This Row],[Close]],-1,0))/(OFFSET(Table510[[#This Row],[Close]],-1,0))</f>
        <v>1.012644310286505E-2</v>
      </c>
      <c r="BW2918" s="43">
        <v>42104</v>
      </c>
      <c r="BX2918">
        <v>111.43</v>
      </c>
      <c r="BY2918">
        <v>111.459999</v>
      </c>
      <c r="BZ2918">
        <v>111.199997</v>
      </c>
      <c r="CA2918">
        <v>111.25</v>
      </c>
      <c r="CB2918">
        <v>96.294417999999993</v>
      </c>
      <c r="CC2918">
        <v>2055600</v>
      </c>
      <c r="CD2918">
        <f ca="1">(AGG[[#This Row],[Close]]-OFFSET(AGG[[#This Row],[Close]],-1,0))/(OFFSET(AGG[[#This Row],[Close]],-1,0))</f>
        <v>0</v>
      </c>
      <c r="CN2918" s="43">
        <v>41347</v>
      </c>
      <c r="CO2918">
        <v>59.43</v>
      </c>
      <c r="CP2918">
        <v>59.810001</v>
      </c>
      <c r="CQ2918">
        <v>59.400002000000001</v>
      </c>
      <c r="CR2918">
        <v>59.75</v>
      </c>
      <c r="CS2918">
        <v>47.374119</v>
      </c>
      <c r="CT2918">
        <v>12158300</v>
      </c>
      <c r="CU2918">
        <f ca="1">(EFA[[#This Row],[Close]]-OFFSET(EFA[[#This Row],[Close]],-1,0))/(OFFSET(EFA[[#This Row],[Close]],-1,0))</f>
        <v>9.8022987933851259E-3</v>
      </c>
      <c r="DE2918" s="43">
        <v>37069</v>
      </c>
      <c r="DF2918">
        <v>21.549999</v>
      </c>
      <c r="DG2918">
        <v>21.84</v>
      </c>
      <c r="DH2918">
        <v>20.540001</v>
      </c>
      <c r="DI2918">
        <v>20.879999000000002</v>
      </c>
      <c r="DJ2918">
        <v>20.879999000000002</v>
      </c>
      <c r="DK2918">
        <v>0</v>
      </c>
      <c r="DL2918">
        <f ca="1">(VIX_7[[#This Row],[Close]]-OFFSET(VIX_7[[#This Row],[Close]],-1,0))/(OFFSET(VIX_7[[#This Row],[Close]],-1,0))</f>
        <v>-1.5094433250262525E-2</v>
      </c>
    </row>
    <row r="2919" spans="24:116" x14ac:dyDescent="0.3">
      <c r="X2919" s="43">
        <v>14473</v>
      </c>
      <c r="Y2919">
        <v>11.58</v>
      </c>
      <c r="Z2919">
        <v>11.58</v>
      </c>
      <c r="AA2919">
        <v>11.58</v>
      </c>
      <c r="AB2919">
        <v>11.58</v>
      </c>
      <c r="AC2919">
        <v>11.58</v>
      </c>
      <c r="AD2919">
        <v>0</v>
      </c>
      <c r="AE2919">
        <f ca="1">(SPX[[#This Row],[Close]]-OFFSET(SPX[[#This Row],[Close]],-1,0))/(OFFSET(SPX[[#This Row],[Close]],-1,0))</f>
        <v>-2.6072329688814171E-2</v>
      </c>
      <c r="AO2919" s="43">
        <v>33780</v>
      </c>
      <c r="AP2919">
        <v>136.83000200000001</v>
      </c>
      <c r="AQ2919">
        <v>136.89999399999999</v>
      </c>
      <c r="AR2919">
        <v>135.83999600000001</v>
      </c>
      <c r="AS2919">
        <v>136.020004</v>
      </c>
      <c r="AT2919">
        <v>136.020004</v>
      </c>
      <c r="AU2919">
        <v>0</v>
      </c>
      <c r="AV2919">
        <f ca="1">(Table6[[#This Row],[Close]]-OFFSET(Table6[[#This Row],[Close]],-1,0))/(OFFSET(Table6[[#This Row],[Close]],-1,0))</f>
        <v>-3.589414826364937E-3</v>
      </c>
      <c r="BF2919" s="43">
        <v>36227</v>
      </c>
      <c r="BG2919">
        <v>398.01001000000002</v>
      </c>
      <c r="BH2919">
        <v>400.07998700000002</v>
      </c>
      <c r="BI2919">
        <v>398.01001000000002</v>
      </c>
      <c r="BJ2919">
        <v>400.05999800000001</v>
      </c>
      <c r="BK2919">
        <v>400.05999800000001</v>
      </c>
      <c r="BL2919">
        <v>7146000</v>
      </c>
      <c r="BM2919">
        <f ca="1">(Table510[[#This Row],[Close]]-OFFSET(Table510[[#This Row],[Close]],-1,0))/(OFFSET(Table510[[#This Row],[Close]],-1,0))</f>
        <v>5.1505940767670256E-3</v>
      </c>
      <c r="BW2919" s="43">
        <v>42107</v>
      </c>
      <c r="BX2919">
        <v>111.25</v>
      </c>
      <c r="BY2919">
        <v>111.370003</v>
      </c>
      <c r="BZ2919">
        <v>111.25</v>
      </c>
      <c r="CA2919">
        <v>111.370003</v>
      </c>
      <c r="CB2919">
        <v>96.398308</v>
      </c>
      <c r="CC2919">
        <v>951000</v>
      </c>
      <c r="CD2919">
        <f ca="1">(AGG[[#This Row],[Close]]-OFFSET(AGG[[#This Row],[Close]],-1,0))/(OFFSET(AGG[[#This Row],[Close]],-1,0))</f>
        <v>1.0786786516853661E-3</v>
      </c>
      <c r="CN2919" s="43">
        <v>41348</v>
      </c>
      <c r="CO2919">
        <v>59.919998</v>
      </c>
      <c r="CP2919">
        <v>59.990001999999997</v>
      </c>
      <c r="CQ2919">
        <v>59.709999000000003</v>
      </c>
      <c r="CR2919">
        <v>59.869999</v>
      </c>
      <c r="CS2919">
        <v>47.469253999999999</v>
      </c>
      <c r="CT2919">
        <v>18191100</v>
      </c>
      <c r="CU2919">
        <f ca="1">(EFA[[#This Row],[Close]]-OFFSET(EFA[[#This Row],[Close]],-1,0))/(OFFSET(EFA[[#This Row],[Close]],-1,0))</f>
        <v>2.008351464435146E-3</v>
      </c>
      <c r="DE2919" s="43">
        <v>37070</v>
      </c>
      <c r="DF2919">
        <v>20.18</v>
      </c>
      <c r="DG2919">
        <v>20.18</v>
      </c>
      <c r="DH2919">
        <v>19.52</v>
      </c>
      <c r="DI2919">
        <v>20.010000000000002</v>
      </c>
      <c r="DJ2919">
        <v>20.010000000000002</v>
      </c>
      <c r="DK2919">
        <v>0</v>
      </c>
      <c r="DL2919">
        <f ca="1">(VIX_7[[#This Row],[Close]]-OFFSET(VIX_7[[#This Row],[Close]],-1,0))/(OFFSET(VIX_7[[#This Row],[Close]],-1,0))</f>
        <v>-4.1666620769474173E-2</v>
      </c>
    </row>
    <row r="2920" spans="24:116" x14ac:dyDescent="0.3">
      <c r="X2920" s="43">
        <v>14474</v>
      </c>
      <c r="Y2920">
        <v>11.57</v>
      </c>
      <c r="Z2920">
        <v>11.57</v>
      </c>
      <c r="AA2920">
        <v>11.57</v>
      </c>
      <c r="AB2920">
        <v>11.57</v>
      </c>
      <c r="AC2920">
        <v>11.57</v>
      </c>
      <c r="AD2920">
        <v>0</v>
      </c>
      <c r="AE2920">
        <f ca="1">(SPX[[#This Row],[Close]]-OFFSET(SPX[[#This Row],[Close]],-1,0))/(OFFSET(SPX[[#This Row],[Close]],-1,0))</f>
        <v>-8.6355785837649286E-4</v>
      </c>
      <c r="AO2920" s="43">
        <v>33781</v>
      </c>
      <c r="AP2920">
        <v>135.86999499999999</v>
      </c>
      <c r="AQ2920">
        <v>136.199997</v>
      </c>
      <c r="AR2920">
        <v>135.740005</v>
      </c>
      <c r="AS2920">
        <v>136.13000500000001</v>
      </c>
      <c r="AT2920">
        <v>136.13000500000001</v>
      </c>
      <c r="AU2920">
        <v>0</v>
      </c>
      <c r="AV2920">
        <f ca="1">(Table6[[#This Row],[Close]]-OFFSET(Table6[[#This Row],[Close]],-1,0))/(OFFSET(Table6[[#This Row],[Close]],-1,0))</f>
        <v>8.0871193034232753E-4</v>
      </c>
      <c r="BF2920" s="43">
        <v>36228</v>
      </c>
      <c r="BG2920">
        <v>400.05999800000001</v>
      </c>
      <c r="BH2920">
        <v>402.54998799999998</v>
      </c>
      <c r="BI2920">
        <v>398.13000499999998</v>
      </c>
      <c r="BJ2920">
        <v>399.20001200000002</v>
      </c>
      <c r="BK2920">
        <v>399.20001200000002</v>
      </c>
      <c r="BL2920">
        <v>8037000</v>
      </c>
      <c r="BM2920">
        <f ca="1">(Table510[[#This Row],[Close]]-OFFSET(Table510[[#This Row],[Close]],-1,0))/(OFFSET(Table510[[#This Row],[Close]],-1,0))</f>
        <v>-2.1496425643635388E-3</v>
      </c>
      <c r="BW2920" s="43">
        <v>42108</v>
      </c>
      <c r="BX2920">
        <v>111.699997</v>
      </c>
      <c r="BY2920">
        <v>111.790001</v>
      </c>
      <c r="BZ2920">
        <v>111.489998</v>
      </c>
      <c r="CA2920">
        <v>111.489998</v>
      </c>
      <c r="CB2920">
        <v>96.502173999999997</v>
      </c>
      <c r="CC2920">
        <v>1157400</v>
      </c>
      <c r="CD2920">
        <f ca="1">(AGG[[#This Row],[Close]]-OFFSET(AGG[[#This Row],[Close]],-1,0))/(OFFSET(AGG[[#This Row],[Close]],-1,0))</f>
        <v>1.0774445251653891E-3</v>
      </c>
      <c r="CN2920" s="43">
        <v>41351</v>
      </c>
      <c r="CO2920">
        <v>59.119999</v>
      </c>
      <c r="CP2920">
        <v>59.650002000000001</v>
      </c>
      <c r="CQ2920">
        <v>59.09</v>
      </c>
      <c r="CR2920">
        <v>59.209999000000003</v>
      </c>
      <c r="CS2920">
        <v>46.945968999999998</v>
      </c>
      <c r="CT2920">
        <v>25132800</v>
      </c>
      <c r="CU2920">
        <f ca="1">(EFA[[#This Row],[Close]]-OFFSET(EFA[[#This Row],[Close]],-1,0))/(OFFSET(EFA[[#This Row],[Close]],-1,0))</f>
        <v>-1.1023885268479737E-2</v>
      </c>
      <c r="DE2920" s="43">
        <v>37071</v>
      </c>
      <c r="DF2920">
        <v>19.899999999999999</v>
      </c>
      <c r="DG2920">
        <v>19.899999999999999</v>
      </c>
      <c r="DH2920">
        <v>18.829999999999998</v>
      </c>
      <c r="DI2920">
        <v>19.059999000000001</v>
      </c>
      <c r="DJ2920">
        <v>19.059999000000001</v>
      </c>
      <c r="DK2920">
        <v>0</v>
      </c>
      <c r="DL2920">
        <f ca="1">(VIX_7[[#This Row],[Close]]-OFFSET(VIX_7[[#This Row],[Close]],-1,0))/(OFFSET(VIX_7[[#This Row],[Close]],-1,0))</f>
        <v>-4.7476311844077974E-2</v>
      </c>
    </row>
    <row r="2921" spans="24:116" x14ac:dyDescent="0.3">
      <c r="X2921" s="43">
        <v>14475</v>
      </c>
      <c r="Y2921">
        <v>11.33</v>
      </c>
      <c r="Z2921">
        <v>11.33</v>
      </c>
      <c r="AA2921">
        <v>11.33</v>
      </c>
      <c r="AB2921">
        <v>11.33</v>
      </c>
      <c r="AC2921">
        <v>11.33</v>
      </c>
      <c r="AD2921">
        <v>0</v>
      </c>
      <c r="AE2921">
        <f ca="1">(SPX[[#This Row],[Close]]-OFFSET(SPX[[#This Row],[Close]],-1,0))/(OFFSET(SPX[[#This Row],[Close]],-1,0))</f>
        <v>-2.0743301642178063E-2</v>
      </c>
      <c r="AO2921" s="43">
        <v>33784</v>
      </c>
      <c r="AP2921">
        <v>136.61000100000001</v>
      </c>
      <c r="AQ2921">
        <v>138.66000399999999</v>
      </c>
      <c r="AR2921">
        <v>136.13000500000001</v>
      </c>
      <c r="AS2921">
        <v>138.63999899999999</v>
      </c>
      <c r="AT2921">
        <v>138.63999899999999</v>
      </c>
      <c r="AU2921">
        <v>0</v>
      </c>
      <c r="AV2921">
        <f ca="1">(Table6[[#This Row],[Close]]-OFFSET(Table6[[#This Row],[Close]],-1,0))/(OFFSET(Table6[[#This Row],[Close]],-1,0))</f>
        <v>1.8438212795187786E-2</v>
      </c>
      <c r="BF2921" s="43">
        <v>36229</v>
      </c>
      <c r="BG2921">
        <v>399.20001200000002</v>
      </c>
      <c r="BH2921">
        <v>401.16000400000001</v>
      </c>
      <c r="BI2921">
        <v>399.20001200000002</v>
      </c>
      <c r="BJ2921">
        <v>401.11999500000002</v>
      </c>
      <c r="BK2921">
        <v>401.11999500000002</v>
      </c>
      <c r="BL2921">
        <v>8419000</v>
      </c>
      <c r="BM2921">
        <f ca="1">(Table510[[#This Row],[Close]]-OFFSET(Table510[[#This Row],[Close]],-1,0))/(OFFSET(Table510[[#This Row],[Close]],-1,0))</f>
        <v>4.8095765087301703E-3</v>
      </c>
      <c r="BW2921" s="43">
        <v>42109</v>
      </c>
      <c r="BX2921">
        <v>111.660004</v>
      </c>
      <c r="BY2921">
        <v>111.709999</v>
      </c>
      <c r="BZ2921">
        <v>111.550003</v>
      </c>
      <c r="CA2921">
        <v>111.639999</v>
      </c>
      <c r="CB2921">
        <v>96.632026999999994</v>
      </c>
      <c r="CC2921">
        <v>1296800</v>
      </c>
      <c r="CD2921">
        <f ca="1">(AGG[[#This Row],[Close]]-OFFSET(AGG[[#This Row],[Close]],-1,0))/(OFFSET(AGG[[#This Row],[Close]],-1,0))</f>
        <v>1.3454211381365632E-3</v>
      </c>
      <c r="CN2921" s="43">
        <v>41352</v>
      </c>
      <c r="CO2921">
        <v>59.360000999999997</v>
      </c>
      <c r="CP2921">
        <v>59.439999</v>
      </c>
      <c r="CQ2921">
        <v>58.630001</v>
      </c>
      <c r="CR2921">
        <v>59.029998999999997</v>
      </c>
      <c r="CS2921">
        <v>46.803246000000001</v>
      </c>
      <c r="CT2921">
        <v>25745200</v>
      </c>
      <c r="CU2921">
        <f ca="1">(EFA[[#This Row],[Close]]-OFFSET(EFA[[#This Row],[Close]],-1,0))/(OFFSET(EFA[[#This Row],[Close]],-1,0))</f>
        <v>-3.0400270738056728E-3</v>
      </c>
      <c r="DE2921" s="43">
        <v>37074</v>
      </c>
      <c r="DF2921">
        <v>19.75</v>
      </c>
      <c r="DG2921">
        <v>19.75</v>
      </c>
      <c r="DH2921">
        <v>18.739999999999998</v>
      </c>
      <c r="DI2921">
        <v>18.760000000000002</v>
      </c>
      <c r="DJ2921">
        <v>18.760000000000002</v>
      </c>
      <c r="DK2921">
        <v>0</v>
      </c>
      <c r="DL2921">
        <f ca="1">(VIX_7[[#This Row],[Close]]-OFFSET(VIX_7[[#This Row],[Close]],-1,0))/(OFFSET(VIX_7[[#This Row],[Close]],-1,0))</f>
        <v>-1.573971750995368E-2</v>
      </c>
    </row>
    <row r="2922" spans="24:116" x14ac:dyDescent="0.3">
      <c r="X2922" s="43">
        <v>14478</v>
      </c>
      <c r="Y2922">
        <v>11.03</v>
      </c>
      <c r="Z2922">
        <v>11.03</v>
      </c>
      <c r="AA2922">
        <v>11.03</v>
      </c>
      <c r="AB2922">
        <v>11.03</v>
      </c>
      <c r="AC2922">
        <v>11.03</v>
      </c>
      <c r="AD2922">
        <v>0</v>
      </c>
      <c r="AE2922">
        <f ca="1">(SPX[[#This Row],[Close]]-OFFSET(SPX[[#This Row],[Close]],-1,0))/(OFFSET(SPX[[#This Row],[Close]],-1,0))</f>
        <v>-2.6478375992939163E-2</v>
      </c>
      <c r="AO2922" s="43">
        <v>33785</v>
      </c>
      <c r="AP2922">
        <v>138.779999</v>
      </c>
      <c r="AQ2922">
        <v>139.86000100000001</v>
      </c>
      <c r="AR2922">
        <v>138.63999899999999</v>
      </c>
      <c r="AS2922">
        <v>139.86000100000001</v>
      </c>
      <c r="AT2922">
        <v>139.86000100000001</v>
      </c>
      <c r="AU2922">
        <v>0</v>
      </c>
      <c r="AV2922">
        <f ca="1">(Table6[[#This Row],[Close]]-OFFSET(Table6[[#This Row],[Close]],-1,0))/(OFFSET(Table6[[#This Row],[Close]],-1,0))</f>
        <v>8.7997836757054675E-3</v>
      </c>
      <c r="BF2922" s="43">
        <v>36230</v>
      </c>
      <c r="BG2922">
        <v>401.11999500000002</v>
      </c>
      <c r="BH2922">
        <v>403.36999500000002</v>
      </c>
      <c r="BI2922">
        <v>399.77999899999998</v>
      </c>
      <c r="BJ2922">
        <v>401.07998700000002</v>
      </c>
      <c r="BK2922">
        <v>401.07998700000002</v>
      </c>
      <c r="BL2922">
        <v>9048000</v>
      </c>
      <c r="BM2922">
        <f ca="1">(Table510[[#This Row],[Close]]-OFFSET(Table510[[#This Row],[Close]],-1,0))/(OFFSET(Table510[[#This Row],[Close]],-1,0))</f>
        <v>-9.9740727210570154E-5</v>
      </c>
      <c r="BW2922" s="43">
        <v>42110</v>
      </c>
      <c r="BX2922">
        <v>111.699997</v>
      </c>
      <c r="BY2922">
        <v>111.699997</v>
      </c>
      <c r="BZ2922">
        <v>111.400002</v>
      </c>
      <c r="CA2922">
        <v>111.58000199999999</v>
      </c>
      <c r="CB2922">
        <v>96.580032000000003</v>
      </c>
      <c r="CC2922">
        <v>1000800</v>
      </c>
      <c r="CD2922">
        <f ca="1">(AGG[[#This Row],[Close]]-OFFSET(AGG[[#This Row],[Close]],-1,0))/(OFFSET(AGG[[#This Row],[Close]],-1,0))</f>
        <v>-5.3741490986586131E-4</v>
      </c>
      <c r="CN2922" s="43">
        <v>41353</v>
      </c>
      <c r="CO2922">
        <v>59.439999</v>
      </c>
      <c r="CP2922">
        <v>59.540000999999997</v>
      </c>
      <c r="CQ2922">
        <v>59.290000999999997</v>
      </c>
      <c r="CR2922">
        <v>59.389999000000003</v>
      </c>
      <c r="CS2922">
        <v>47.088679999999997</v>
      </c>
      <c r="CT2922">
        <v>16134800</v>
      </c>
      <c r="CU2922">
        <f ca="1">(EFA[[#This Row],[Close]]-OFFSET(EFA[[#This Row],[Close]],-1,0))/(OFFSET(EFA[[#This Row],[Close]],-1,0))</f>
        <v>6.0985940386007213E-3</v>
      </c>
      <c r="DE2922" s="43">
        <v>37075</v>
      </c>
      <c r="DF2922">
        <v>19.209999</v>
      </c>
      <c r="DG2922">
        <v>19.370000999999998</v>
      </c>
      <c r="DH2922">
        <v>18.920000000000002</v>
      </c>
      <c r="DI2922">
        <v>18.920000000000002</v>
      </c>
      <c r="DJ2922">
        <v>18.920000000000002</v>
      </c>
      <c r="DK2922">
        <v>0</v>
      </c>
      <c r="DL2922">
        <f ca="1">(VIX_7[[#This Row],[Close]]-OFFSET(VIX_7[[#This Row],[Close]],-1,0))/(OFFSET(VIX_7[[#This Row],[Close]],-1,0))</f>
        <v>8.52878464818764E-3</v>
      </c>
    </row>
    <row r="2923" spans="24:116" x14ac:dyDescent="0.3">
      <c r="X2923" s="43">
        <v>14479</v>
      </c>
      <c r="Y2923">
        <v>11.24</v>
      </c>
      <c r="Z2923">
        <v>11.24</v>
      </c>
      <c r="AA2923">
        <v>11.24</v>
      </c>
      <c r="AB2923">
        <v>11.24</v>
      </c>
      <c r="AC2923">
        <v>11.24</v>
      </c>
      <c r="AD2923">
        <v>0</v>
      </c>
      <c r="AE2923">
        <f ca="1">(SPX[[#This Row],[Close]]-OFFSET(SPX[[#This Row],[Close]],-1,0))/(OFFSET(SPX[[#This Row],[Close]],-1,0))</f>
        <v>1.9038984587488747E-2</v>
      </c>
      <c r="AO2923" s="43">
        <v>33786</v>
      </c>
      <c r="AP2923">
        <v>140.020004</v>
      </c>
      <c r="AQ2923">
        <v>141.53999300000001</v>
      </c>
      <c r="AR2923">
        <v>139.66999799999999</v>
      </c>
      <c r="AS2923">
        <v>141.529999</v>
      </c>
      <c r="AT2923">
        <v>141.529999</v>
      </c>
      <c r="AU2923">
        <v>0</v>
      </c>
      <c r="AV2923">
        <f ca="1">(Table6[[#This Row],[Close]]-OFFSET(Table6[[#This Row],[Close]],-1,0))/(OFFSET(Table6[[#This Row],[Close]],-1,0))</f>
        <v>1.1940497555122944E-2</v>
      </c>
      <c r="BF2923" s="43">
        <v>36231</v>
      </c>
      <c r="BG2923">
        <v>401.07998700000002</v>
      </c>
      <c r="BH2923">
        <v>401.64999399999999</v>
      </c>
      <c r="BI2923">
        <v>397.51001000000002</v>
      </c>
      <c r="BJ2923">
        <v>398.38000499999998</v>
      </c>
      <c r="BK2923">
        <v>398.38000499999998</v>
      </c>
      <c r="BL2923">
        <v>8258000</v>
      </c>
      <c r="BM2923">
        <f ca="1">(Table510[[#This Row],[Close]]-OFFSET(Table510[[#This Row],[Close]],-1,0))/(OFFSET(Table510[[#This Row],[Close]],-1,0))</f>
        <v>-6.7317794143641327E-3</v>
      </c>
      <c r="BW2923" s="43">
        <v>42111</v>
      </c>
      <c r="BX2923">
        <v>111.529999</v>
      </c>
      <c r="BY2923">
        <v>111.800003</v>
      </c>
      <c r="BZ2923">
        <v>111.459999</v>
      </c>
      <c r="CA2923">
        <v>111.66999800000001</v>
      </c>
      <c r="CB2923">
        <v>96.657966999999999</v>
      </c>
      <c r="CC2923">
        <v>1274300</v>
      </c>
      <c r="CD2923">
        <f ca="1">(AGG[[#This Row],[Close]]-OFFSET(AGG[[#This Row],[Close]],-1,0))/(OFFSET(AGG[[#This Row],[Close]],-1,0))</f>
        <v>8.0656030101176651E-4</v>
      </c>
      <c r="CN2923" s="43">
        <v>41354</v>
      </c>
      <c r="CO2923">
        <v>58.900002000000001</v>
      </c>
      <c r="CP2923">
        <v>59.23</v>
      </c>
      <c r="CQ2923">
        <v>58.82</v>
      </c>
      <c r="CR2923">
        <v>58.849997999999999</v>
      </c>
      <c r="CS2923">
        <v>46.660522</v>
      </c>
      <c r="CT2923">
        <v>18106800</v>
      </c>
      <c r="CU2923">
        <f ca="1">(EFA[[#This Row],[Close]]-OFFSET(EFA[[#This Row],[Close]],-1,0))/(OFFSET(EFA[[#This Row],[Close]],-1,0))</f>
        <v>-9.0924567956299131E-3</v>
      </c>
      <c r="DE2923" s="43">
        <v>37077</v>
      </c>
      <c r="DF2923">
        <v>20.139999</v>
      </c>
      <c r="DG2923">
        <v>20.389999</v>
      </c>
      <c r="DH2923">
        <v>19.700001</v>
      </c>
      <c r="DI2923">
        <v>20.09</v>
      </c>
      <c r="DJ2923">
        <v>20.09</v>
      </c>
      <c r="DK2923">
        <v>0</v>
      </c>
      <c r="DL2923">
        <f ca="1">(VIX_7[[#This Row],[Close]]-OFFSET(VIX_7[[#This Row],[Close]],-1,0))/(OFFSET(VIX_7[[#This Row],[Close]],-1,0))</f>
        <v>6.1839323467230339E-2</v>
      </c>
    </row>
    <row r="2924" spans="24:116" x14ac:dyDescent="0.3">
      <c r="X2924" s="43">
        <v>14480</v>
      </c>
      <c r="Y2924">
        <v>10.89</v>
      </c>
      <c r="Z2924">
        <v>10.89</v>
      </c>
      <c r="AA2924">
        <v>10.89</v>
      </c>
      <c r="AB2924">
        <v>10.89</v>
      </c>
      <c r="AC2924">
        <v>10.89</v>
      </c>
      <c r="AD2924">
        <v>0</v>
      </c>
      <c r="AE2924">
        <f ca="1">(SPX[[#This Row],[Close]]-OFFSET(SPX[[#This Row],[Close]],-1,0))/(OFFSET(SPX[[#This Row],[Close]],-1,0))</f>
        <v>-3.1138790035587158E-2</v>
      </c>
      <c r="AO2924" s="43">
        <v>33787</v>
      </c>
      <c r="AP2924">
        <v>142.429993</v>
      </c>
      <c r="AQ2924">
        <v>142.44000199999999</v>
      </c>
      <c r="AR2924">
        <v>140.83999600000001</v>
      </c>
      <c r="AS2924">
        <v>141.13000500000001</v>
      </c>
      <c r="AT2924">
        <v>141.13000500000001</v>
      </c>
      <c r="AU2924">
        <v>0</v>
      </c>
      <c r="AV2924">
        <f ca="1">(Table6[[#This Row],[Close]]-OFFSET(Table6[[#This Row],[Close]],-1,0))/(OFFSET(Table6[[#This Row],[Close]],-1,0))</f>
        <v>-2.8262135436035183E-3</v>
      </c>
      <c r="BF2924" s="43">
        <v>36234</v>
      </c>
      <c r="BG2924">
        <v>398.38000499999998</v>
      </c>
      <c r="BH2924">
        <v>400.83999599999999</v>
      </c>
      <c r="BI2924">
        <v>398.38000499999998</v>
      </c>
      <c r="BJ2924">
        <v>400.83999599999999</v>
      </c>
      <c r="BK2924">
        <v>400.83999599999999</v>
      </c>
      <c r="BL2924">
        <v>7272000</v>
      </c>
      <c r="BM2924">
        <f ca="1">(Table510[[#This Row],[Close]]-OFFSET(Table510[[#This Row],[Close]],-1,0))/(OFFSET(Table510[[#This Row],[Close]],-1,0))</f>
        <v>6.174986116584848E-3</v>
      </c>
      <c r="BW2924" s="43">
        <v>42114</v>
      </c>
      <c r="BX2924">
        <v>111.66999800000001</v>
      </c>
      <c r="BY2924">
        <v>111.730003</v>
      </c>
      <c r="BZ2924">
        <v>111.470001</v>
      </c>
      <c r="CA2924">
        <v>111.589996</v>
      </c>
      <c r="CB2924">
        <v>96.588706999999999</v>
      </c>
      <c r="CC2924">
        <v>1289400</v>
      </c>
      <c r="CD2924">
        <f ca="1">(AGG[[#This Row],[Close]]-OFFSET(AGG[[#This Row],[Close]],-1,0))/(OFFSET(AGG[[#This Row],[Close]],-1,0))</f>
        <v>-7.164144482209756E-4</v>
      </c>
      <c r="CN2924" s="43">
        <v>41355</v>
      </c>
      <c r="CO2924">
        <v>59.18</v>
      </c>
      <c r="CP2924">
        <v>59.450001</v>
      </c>
      <c r="CQ2924">
        <v>59.080002</v>
      </c>
      <c r="CR2924">
        <v>59.360000999999997</v>
      </c>
      <c r="CS2924">
        <v>47.064892</v>
      </c>
      <c r="CT2924">
        <v>18090400</v>
      </c>
      <c r="CU2924">
        <f ca="1">(EFA[[#This Row],[Close]]-OFFSET(EFA[[#This Row],[Close]],-1,0))/(OFFSET(EFA[[#This Row],[Close]],-1,0))</f>
        <v>8.6661515264622024E-3</v>
      </c>
      <c r="DE2924" s="43">
        <v>37078</v>
      </c>
      <c r="DF2924">
        <v>20.959999</v>
      </c>
      <c r="DG2924">
        <v>21.9</v>
      </c>
      <c r="DH2924">
        <v>20.959999</v>
      </c>
      <c r="DI2924">
        <v>21.629999000000002</v>
      </c>
      <c r="DJ2924">
        <v>21.629999000000002</v>
      </c>
      <c r="DK2924">
        <v>0</v>
      </c>
      <c r="DL2924">
        <f ca="1">(VIX_7[[#This Row],[Close]]-OFFSET(VIX_7[[#This Row],[Close]],-1,0))/(OFFSET(VIX_7[[#This Row],[Close]],-1,0))</f>
        <v>7.6655002488800486E-2</v>
      </c>
    </row>
    <row r="2925" spans="24:116" x14ac:dyDescent="0.3">
      <c r="X2925" s="43">
        <v>14481</v>
      </c>
      <c r="Y2925">
        <v>10.86</v>
      </c>
      <c r="Z2925">
        <v>10.86</v>
      </c>
      <c r="AA2925">
        <v>10.86</v>
      </c>
      <c r="AB2925">
        <v>10.86</v>
      </c>
      <c r="AC2925">
        <v>10.86</v>
      </c>
      <c r="AD2925">
        <v>0</v>
      </c>
      <c r="AE2925">
        <f ca="1">(SPX[[#This Row],[Close]]-OFFSET(SPX[[#This Row],[Close]],-1,0))/(OFFSET(SPX[[#This Row],[Close]],-1,0))</f>
        <v>-2.7548209366392226E-3</v>
      </c>
      <c r="AO2925" s="43">
        <v>33791</v>
      </c>
      <c r="AP2925">
        <v>140.699997</v>
      </c>
      <c r="AQ2925">
        <v>141.220001</v>
      </c>
      <c r="AR2925">
        <v>140.39999399999999</v>
      </c>
      <c r="AS2925">
        <v>141.21000699999999</v>
      </c>
      <c r="AT2925">
        <v>141.21000699999999</v>
      </c>
      <c r="AU2925">
        <v>0</v>
      </c>
      <c r="AV2925">
        <f ca="1">(Table6[[#This Row],[Close]]-OFFSET(Table6[[#This Row],[Close]],-1,0))/(OFFSET(Table6[[#This Row],[Close]],-1,0))</f>
        <v>5.6686740711147168E-4</v>
      </c>
      <c r="BF2925" s="43">
        <v>36235</v>
      </c>
      <c r="BG2925">
        <v>400.83999599999999</v>
      </c>
      <c r="BH2925">
        <v>401.79998799999998</v>
      </c>
      <c r="BI2925">
        <v>399.10000600000001</v>
      </c>
      <c r="BJ2925">
        <v>399.17001299999998</v>
      </c>
      <c r="BK2925">
        <v>399.17001299999998</v>
      </c>
      <c r="BL2925">
        <v>7519000</v>
      </c>
      <c r="BM2925">
        <f ca="1">(Table510[[#This Row],[Close]]-OFFSET(Table510[[#This Row],[Close]],-1,0))/(OFFSET(Table510[[#This Row],[Close]],-1,0))</f>
        <v>-4.166208503804102E-3</v>
      </c>
      <c r="BW2925" s="43">
        <v>42115</v>
      </c>
      <c r="BX2925">
        <v>111.57</v>
      </c>
      <c r="BY2925">
        <v>111.599998</v>
      </c>
      <c r="BZ2925">
        <v>111.44000200000001</v>
      </c>
      <c r="CA2925">
        <v>111.470001</v>
      </c>
      <c r="CB2925">
        <v>96.484863000000004</v>
      </c>
      <c r="CC2925">
        <v>1522700</v>
      </c>
      <c r="CD2925">
        <f ca="1">(AGG[[#This Row],[Close]]-OFFSET(AGG[[#This Row],[Close]],-1,0))/(OFFSET(AGG[[#This Row],[Close]],-1,0))</f>
        <v>-1.0753204077541411E-3</v>
      </c>
      <c r="CN2925" s="43">
        <v>41358</v>
      </c>
      <c r="CO2925">
        <v>59.389999000000003</v>
      </c>
      <c r="CP2925">
        <v>59.470001000000003</v>
      </c>
      <c r="CQ2925">
        <v>58.470001000000003</v>
      </c>
      <c r="CR2925">
        <v>58.619999</v>
      </c>
      <c r="CS2925">
        <v>46.478164999999997</v>
      </c>
      <c r="CT2925">
        <v>31933000</v>
      </c>
      <c r="CU2925">
        <f ca="1">(EFA[[#This Row],[Close]]-OFFSET(EFA[[#This Row],[Close]],-1,0))/(OFFSET(EFA[[#This Row],[Close]],-1,0))</f>
        <v>-1.2466340760337874E-2</v>
      </c>
      <c r="DE2925" s="43">
        <v>37081</v>
      </c>
      <c r="DF2925">
        <v>22.709999</v>
      </c>
      <c r="DG2925">
        <v>22.959999</v>
      </c>
      <c r="DH2925">
        <v>22.299999</v>
      </c>
      <c r="DI2925">
        <v>22.48</v>
      </c>
      <c r="DJ2925">
        <v>22.48</v>
      </c>
      <c r="DK2925">
        <v>0</v>
      </c>
      <c r="DL2925">
        <f ca="1">(VIX_7[[#This Row],[Close]]-OFFSET(VIX_7[[#This Row],[Close]],-1,0))/(OFFSET(VIX_7[[#This Row],[Close]],-1,0))</f>
        <v>3.9297320355863113E-2</v>
      </c>
    </row>
    <row r="2926" spans="24:116" x14ac:dyDescent="0.3">
      <c r="X2926" s="43">
        <v>14482</v>
      </c>
      <c r="Y2926">
        <v>11.09</v>
      </c>
      <c r="Z2926">
        <v>11.09</v>
      </c>
      <c r="AA2926">
        <v>11.09</v>
      </c>
      <c r="AB2926">
        <v>11.09</v>
      </c>
      <c r="AC2926">
        <v>11.09</v>
      </c>
      <c r="AD2926">
        <v>0</v>
      </c>
      <c r="AE2926">
        <f ca="1">(SPX[[#This Row],[Close]]-OFFSET(SPX[[#This Row],[Close]],-1,0))/(OFFSET(SPX[[#This Row],[Close]],-1,0))</f>
        <v>2.1178637200736688E-2</v>
      </c>
      <c r="AO2926" s="43">
        <v>33792</v>
      </c>
      <c r="AP2926">
        <v>141.38999899999999</v>
      </c>
      <c r="AQ2926">
        <v>141.69000199999999</v>
      </c>
      <c r="AR2926">
        <v>139.990005</v>
      </c>
      <c r="AS2926">
        <v>140.259995</v>
      </c>
      <c r="AT2926">
        <v>140.259995</v>
      </c>
      <c r="AU2926">
        <v>0</v>
      </c>
      <c r="AV2926">
        <f ca="1">(Table6[[#This Row],[Close]]-OFFSET(Table6[[#This Row],[Close]],-1,0))/(OFFSET(Table6[[#This Row],[Close]],-1,0))</f>
        <v>-6.7276535153771846E-3</v>
      </c>
      <c r="BF2926" s="43">
        <v>36236</v>
      </c>
      <c r="BG2926">
        <v>399.17001299999998</v>
      </c>
      <c r="BH2926">
        <v>399.79998799999998</v>
      </c>
      <c r="BI2926">
        <v>396.73001099999999</v>
      </c>
      <c r="BJ2926">
        <v>398.42999300000002</v>
      </c>
      <c r="BK2926">
        <v>398.42999300000002</v>
      </c>
      <c r="BL2926">
        <v>7523000</v>
      </c>
      <c r="BM2926">
        <f ca="1">(Table510[[#This Row],[Close]]-OFFSET(Table510[[#This Row],[Close]],-1,0))/(OFFSET(Table510[[#This Row],[Close]],-1,0))</f>
        <v>-1.8538967755575332E-3</v>
      </c>
      <c r="BW2926" s="43">
        <v>42116</v>
      </c>
      <c r="BX2926">
        <v>111.44000200000001</v>
      </c>
      <c r="BY2926">
        <v>111.44000200000001</v>
      </c>
      <c r="BZ2926">
        <v>111.099998</v>
      </c>
      <c r="CA2926">
        <v>111.139999</v>
      </c>
      <c r="CB2926">
        <v>96.199202999999997</v>
      </c>
      <c r="CC2926">
        <v>916400</v>
      </c>
      <c r="CD2926">
        <f ca="1">(AGG[[#This Row],[Close]]-OFFSET(AGG[[#This Row],[Close]],-1,0))/(OFFSET(AGG[[#This Row],[Close]],-1,0))</f>
        <v>-2.9604557014401862E-3</v>
      </c>
      <c r="CN2926" s="43">
        <v>41359</v>
      </c>
      <c r="CO2926">
        <v>58.830002</v>
      </c>
      <c r="CP2926">
        <v>59</v>
      </c>
      <c r="CQ2926">
        <v>58.66</v>
      </c>
      <c r="CR2926">
        <v>58.990001999999997</v>
      </c>
      <c r="CS2926">
        <v>46.771534000000003</v>
      </c>
      <c r="CT2926">
        <v>15040700</v>
      </c>
      <c r="CU2926">
        <f ca="1">(EFA[[#This Row],[Close]]-OFFSET(EFA[[#This Row],[Close]],-1,0))/(OFFSET(EFA[[#This Row],[Close]],-1,0))</f>
        <v>6.3118902475586356E-3</v>
      </c>
      <c r="DE2926" s="43">
        <v>37082</v>
      </c>
      <c r="DF2926">
        <v>22.280000999999999</v>
      </c>
      <c r="DG2926">
        <v>23.26</v>
      </c>
      <c r="DH2926">
        <v>22.280000999999999</v>
      </c>
      <c r="DI2926">
        <v>23.25</v>
      </c>
      <c r="DJ2926">
        <v>23.25</v>
      </c>
      <c r="DK2926">
        <v>0</v>
      </c>
      <c r="DL2926">
        <f ca="1">(VIX_7[[#This Row],[Close]]-OFFSET(VIX_7[[#This Row],[Close]],-1,0))/(OFFSET(VIX_7[[#This Row],[Close]],-1,0))</f>
        <v>3.4252669039145887E-2</v>
      </c>
    </row>
    <row r="2927" spans="24:116" x14ac:dyDescent="0.3">
      <c r="X2927" s="43">
        <v>14485</v>
      </c>
      <c r="Y2927">
        <v>11.17</v>
      </c>
      <c r="Z2927">
        <v>11.17</v>
      </c>
      <c r="AA2927">
        <v>11.17</v>
      </c>
      <c r="AB2927">
        <v>11.17</v>
      </c>
      <c r="AC2927">
        <v>11.17</v>
      </c>
      <c r="AD2927">
        <v>0</v>
      </c>
      <c r="AE2927">
        <f ca="1">(SPX[[#This Row],[Close]]-OFFSET(SPX[[#This Row],[Close]],-1,0))/(OFFSET(SPX[[#This Row],[Close]],-1,0))</f>
        <v>7.2137060414788163E-3</v>
      </c>
      <c r="AO2927" s="43">
        <v>33793</v>
      </c>
      <c r="AP2927">
        <v>139.83999600000001</v>
      </c>
      <c r="AQ2927">
        <v>140.270004</v>
      </c>
      <c r="AR2927">
        <v>139.550003</v>
      </c>
      <c r="AS2927">
        <v>140.020004</v>
      </c>
      <c r="AT2927">
        <v>140.020004</v>
      </c>
      <c r="AU2927">
        <v>0</v>
      </c>
      <c r="AV2927">
        <f ca="1">(Table6[[#This Row],[Close]]-OFFSET(Table6[[#This Row],[Close]],-1,0))/(OFFSET(Table6[[#This Row],[Close]],-1,0))</f>
        <v>-1.7110438368403149E-3</v>
      </c>
      <c r="BF2927" s="43">
        <v>36237</v>
      </c>
      <c r="BG2927">
        <v>398.42999300000002</v>
      </c>
      <c r="BH2927">
        <v>399.92001299999998</v>
      </c>
      <c r="BI2927">
        <v>398.41000400000001</v>
      </c>
      <c r="BJ2927">
        <v>399.54998799999998</v>
      </c>
      <c r="BK2927">
        <v>399.54998799999998</v>
      </c>
      <c r="BL2927">
        <v>8310000</v>
      </c>
      <c r="BM2927">
        <f ca="1">(Table510[[#This Row],[Close]]-OFFSET(Table510[[#This Row],[Close]],-1,0))/(OFFSET(Table510[[#This Row],[Close]],-1,0))</f>
        <v>2.8110208058557485E-3</v>
      </c>
      <c r="BW2927" s="43">
        <v>42117</v>
      </c>
      <c r="BX2927">
        <v>111.150002</v>
      </c>
      <c r="BY2927">
        <v>111.41999800000001</v>
      </c>
      <c r="BZ2927">
        <v>111.139999</v>
      </c>
      <c r="CA2927">
        <v>111.30999799999999</v>
      </c>
      <c r="CB2927">
        <v>96.346351999999996</v>
      </c>
      <c r="CC2927">
        <v>1483900</v>
      </c>
      <c r="CD2927">
        <f ca="1">(AGG[[#This Row],[Close]]-OFFSET(AGG[[#This Row],[Close]],-1,0))/(OFFSET(AGG[[#This Row],[Close]],-1,0))</f>
        <v>1.5295933195031792E-3</v>
      </c>
      <c r="CN2927" s="43">
        <v>41360</v>
      </c>
      <c r="CO2927">
        <v>58.310001</v>
      </c>
      <c r="CP2927">
        <v>58.720001000000003</v>
      </c>
      <c r="CQ2927">
        <v>58.200001</v>
      </c>
      <c r="CR2927">
        <v>58.700001</v>
      </c>
      <c r="CS2927">
        <v>46.541598999999998</v>
      </c>
      <c r="CT2927">
        <v>14990300</v>
      </c>
      <c r="CU2927">
        <f ca="1">(EFA[[#This Row],[Close]]-OFFSET(EFA[[#This Row],[Close]],-1,0))/(OFFSET(EFA[[#This Row],[Close]],-1,0))</f>
        <v>-4.9161042578028157E-3</v>
      </c>
      <c r="DE2927" s="43">
        <v>37083</v>
      </c>
      <c r="DF2927">
        <v>24.17</v>
      </c>
      <c r="DG2927">
        <v>24.91</v>
      </c>
      <c r="DH2927">
        <v>23.59</v>
      </c>
      <c r="DI2927">
        <v>24.01</v>
      </c>
      <c r="DJ2927">
        <v>24.01</v>
      </c>
      <c r="DK2927">
        <v>0</v>
      </c>
      <c r="DL2927">
        <f ca="1">(VIX_7[[#This Row],[Close]]-OFFSET(VIX_7[[#This Row],[Close]],-1,0))/(OFFSET(VIX_7[[#This Row],[Close]],-1,0))</f>
        <v>3.2688172043010819E-2</v>
      </c>
    </row>
    <row r="2928" spans="24:116" x14ac:dyDescent="0.3">
      <c r="X2928" s="43">
        <v>14486</v>
      </c>
      <c r="Y2928">
        <v>11.48</v>
      </c>
      <c r="Z2928">
        <v>11.48</v>
      </c>
      <c r="AA2928">
        <v>11.48</v>
      </c>
      <c r="AB2928">
        <v>11.48</v>
      </c>
      <c r="AC2928">
        <v>11.48</v>
      </c>
      <c r="AD2928">
        <v>0</v>
      </c>
      <c r="AE2928">
        <f ca="1">(SPX[[#This Row],[Close]]-OFFSET(SPX[[#This Row],[Close]],-1,0))/(OFFSET(SPX[[#This Row],[Close]],-1,0))</f>
        <v>2.7752909579230125E-2</v>
      </c>
      <c r="AO2928" s="43">
        <v>33794</v>
      </c>
      <c r="AP2928">
        <v>140.529999</v>
      </c>
      <c r="AQ2928">
        <v>141.63999899999999</v>
      </c>
      <c r="AR2928">
        <v>140</v>
      </c>
      <c r="AS2928">
        <v>141.63000500000001</v>
      </c>
      <c r="AT2928">
        <v>141.63000500000001</v>
      </c>
      <c r="AU2928">
        <v>0</v>
      </c>
      <c r="AV2928">
        <f ca="1">(Table6[[#This Row],[Close]]-OFFSET(Table6[[#This Row],[Close]],-1,0))/(OFFSET(Table6[[#This Row],[Close]],-1,0))</f>
        <v>1.1498364190876692E-2</v>
      </c>
      <c r="BF2928" s="43">
        <v>36238</v>
      </c>
      <c r="BG2928">
        <v>399.54998799999998</v>
      </c>
      <c r="BH2928">
        <v>399.85000600000001</v>
      </c>
      <c r="BI2928">
        <v>396.540009</v>
      </c>
      <c r="BJ2928">
        <v>396.57998700000002</v>
      </c>
      <c r="BK2928">
        <v>396.57998700000002</v>
      </c>
      <c r="BL2928">
        <v>9147000</v>
      </c>
      <c r="BM2928">
        <f ca="1">(Table510[[#This Row],[Close]]-OFFSET(Table510[[#This Row],[Close]],-1,0))/(OFFSET(Table510[[#This Row],[Close]],-1,0))</f>
        <v>-7.4333652589171594E-3</v>
      </c>
      <c r="BW2928" s="43">
        <v>42118</v>
      </c>
      <c r="BX2928">
        <v>111.480003</v>
      </c>
      <c r="BY2928">
        <v>111.57</v>
      </c>
      <c r="BZ2928">
        <v>111.410004</v>
      </c>
      <c r="CA2928">
        <v>111.5</v>
      </c>
      <c r="CB2928">
        <v>96.510818</v>
      </c>
      <c r="CC2928">
        <v>837700</v>
      </c>
      <c r="CD2928">
        <f ca="1">(AGG[[#This Row],[Close]]-OFFSET(AGG[[#This Row],[Close]],-1,0))/(OFFSET(AGG[[#This Row],[Close]],-1,0))</f>
        <v>1.7069625677291532E-3</v>
      </c>
      <c r="CN2928" s="43">
        <v>41361</v>
      </c>
      <c r="CO2928">
        <v>58.82</v>
      </c>
      <c r="CP2928">
        <v>59.040000999999997</v>
      </c>
      <c r="CQ2928">
        <v>58.740001999999997</v>
      </c>
      <c r="CR2928">
        <v>58.98</v>
      </c>
      <c r="CS2928">
        <v>46.763598999999999</v>
      </c>
      <c r="CT2928">
        <v>28690100</v>
      </c>
      <c r="CU2928">
        <f ca="1">(EFA[[#This Row],[Close]]-OFFSET(EFA[[#This Row],[Close]],-1,0))/(OFFSET(EFA[[#This Row],[Close]],-1,0))</f>
        <v>4.7699999187392952E-3</v>
      </c>
      <c r="DE2928" s="43">
        <v>37084</v>
      </c>
      <c r="DF2928">
        <v>23.290001</v>
      </c>
      <c r="DG2928">
        <v>23.290001</v>
      </c>
      <c r="DH2928">
        <v>22.09</v>
      </c>
      <c r="DI2928">
        <v>22.09</v>
      </c>
      <c r="DJ2928">
        <v>22.09</v>
      </c>
      <c r="DK2928">
        <v>0</v>
      </c>
      <c r="DL2928">
        <f ca="1">(VIX_7[[#This Row],[Close]]-OFFSET(VIX_7[[#This Row],[Close]],-1,0))/(OFFSET(VIX_7[[#This Row],[Close]],-1,0))</f>
        <v>-7.9966680549770991E-2</v>
      </c>
    </row>
    <row r="2929" spans="24:116" x14ac:dyDescent="0.3">
      <c r="X2929" s="43">
        <v>14487</v>
      </c>
      <c r="Y2929">
        <v>11.36</v>
      </c>
      <c r="Z2929">
        <v>11.36</v>
      </c>
      <c r="AA2929">
        <v>11.36</v>
      </c>
      <c r="AB2929">
        <v>11.36</v>
      </c>
      <c r="AC2929">
        <v>11.36</v>
      </c>
      <c r="AD2929">
        <v>0</v>
      </c>
      <c r="AE2929">
        <f ca="1">(SPX[[#This Row],[Close]]-OFFSET(SPX[[#This Row],[Close]],-1,0))/(OFFSET(SPX[[#This Row],[Close]],-1,0))</f>
        <v>-1.0452961672473953E-2</v>
      </c>
      <c r="AO2929" s="43">
        <v>33795</v>
      </c>
      <c r="AP2929">
        <v>142.13999899999999</v>
      </c>
      <c r="AQ2929">
        <v>142.36999499999999</v>
      </c>
      <c r="AR2929">
        <v>141.63000500000001</v>
      </c>
      <c r="AS2929">
        <v>142.28999300000001</v>
      </c>
      <c r="AT2929">
        <v>142.28999300000001</v>
      </c>
      <c r="AU2929">
        <v>0</v>
      </c>
      <c r="AV2929">
        <f ca="1">(Table6[[#This Row],[Close]]-OFFSET(Table6[[#This Row],[Close]],-1,0))/(OFFSET(Table6[[#This Row],[Close]],-1,0))</f>
        <v>4.6599447624110328E-3</v>
      </c>
      <c r="BF2929" s="43">
        <v>36241</v>
      </c>
      <c r="BG2929">
        <v>396.57998700000002</v>
      </c>
      <c r="BH2929">
        <v>397.35998499999999</v>
      </c>
      <c r="BI2929">
        <v>393.13000499999998</v>
      </c>
      <c r="BJ2929">
        <v>393.20001200000002</v>
      </c>
      <c r="BK2929">
        <v>393.20001200000002</v>
      </c>
      <c r="BL2929">
        <v>6582000</v>
      </c>
      <c r="BM2929">
        <f ca="1">(Table510[[#This Row],[Close]]-OFFSET(Table510[[#This Row],[Close]],-1,0))/(OFFSET(Table510[[#This Row],[Close]],-1,0))</f>
        <v>-8.5228077835405279E-3</v>
      </c>
      <c r="BW2929" s="43">
        <v>42121</v>
      </c>
      <c r="BX2929">
        <v>111.510002</v>
      </c>
      <c r="BY2929">
        <v>111.55999799999999</v>
      </c>
      <c r="BZ2929">
        <v>111.339996</v>
      </c>
      <c r="CA2929">
        <v>111.540001</v>
      </c>
      <c r="CB2929">
        <v>96.545433000000003</v>
      </c>
      <c r="CC2929">
        <v>1595600</v>
      </c>
      <c r="CD2929">
        <f ca="1">(AGG[[#This Row],[Close]]-OFFSET(AGG[[#This Row],[Close]],-1,0))/(OFFSET(AGG[[#This Row],[Close]],-1,0))</f>
        <v>3.5875336322873297E-4</v>
      </c>
      <c r="CN2929" s="43">
        <v>41365</v>
      </c>
      <c r="CO2929">
        <v>58.57</v>
      </c>
      <c r="CP2929">
        <v>58.619999</v>
      </c>
      <c r="CQ2929">
        <v>58.09</v>
      </c>
      <c r="CR2929">
        <v>58.189999</v>
      </c>
      <c r="CS2929">
        <v>46.137233999999999</v>
      </c>
      <c r="CT2929">
        <v>24852900</v>
      </c>
      <c r="CU2929">
        <f ca="1">(EFA[[#This Row],[Close]]-OFFSET(EFA[[#This Row],[Close]],-1,0))/(OFFSET(EFA[[#This Row],[Close]],-1,0))</f>
        <v>-1.3394387928111168E-2</v>
      </c>
      <c r="DE2929" s="43">
        <v>37085</v>
      </c>
      <c r="DF2929">
        <v>22.030000999999999</v>
      </c>
      <c r="DG2929">
        <v>22.120000999999998</v>
      </c>
      <c r="DH2929">
        <v>21.02</v>
      </c>
      <c r="DI2929">
        <v>21.139999</v>
      </c>
      <c r="DJ2929">
        <v>21.139999</v>
      </c>
      <c r="DK2929">
        <v>0</v>
      </c>
      <c r="DL2929">
        <f ca="1">(VIX_7[[#This Row],[Close]]-OFFSET(VIX_7[[#This Row],[Close]],-1,0))/(OFFSET(VIX_7[[#This Row],[Close]],-1,0))</f>
        <v>-4.3005930285196933E-2</v>
      </c>
    </row>
    <row r="2930" spans="24:116" x14ac:dyDescent="0.3">
      <c r="X2930" s="43">
        <v>14488</v>
      </c>
      <c r="Y2930">
        <v>11.18</v>
      </c>
      <c r="Z2930">
        <v>11.18</v>
      </c>
      <c r="AA2930">
        <v>11.18</v>
      </c>
      <c r="AB2930">
        <v>11.18</v>
      </c>
      <c r="AC2930">
        <v>11.18</v>
      </c>
      <c r="AD2930">
        <v>0</v>
      </c>
      <c r="AE2930">
        <f ca="1">(SPX[[#This Row],[Close]]-OFFSET(SPX[[#This Row],[Close]],-1,0))/(OFFSET(SPX[[#This Row],[Close]],-1,0))</f>
        <v>-1.5845070422535187E-2</v>
      </c>
      <c r="AO2930" s="43">
        <v>33798</v>
      </c>
      <c r="AP2930">
        <v>142.36999499999999</v>
      </c>
      <c r="AQ2930">
        <v>143.020004</v>
      </c>
      <c r="AR2930">
        <v>142.279999</v>
      </c>
      <c r="AS2930">
        <v>142.88000500000001</v>
      </c>
      <c r="AT2930">
        <v>142.88000500000001</v>
      </c>
      <c r="AU2930">
        <v>0</v>
      </c>
      <c r="AV2930">
        <f ca="1">(Table6[[#This Row],[Close]]-OFFSET(Table6[[#This Row],[Close]],-1,0))/(OFFSET(Table6[[#This Row],[Close]],-1,0))</f>
        <v>4.1465459907640972E-3</v>
      </c>
      <c r="BF2930" s="43">
        <v>36242</v>
      </c>
      <c r="BG2930">
        <v>393.20001200000002</v>
      </c>
      <c r="BH2930">
        <v>393.20001200000002</v>
      </c>
      <c r="BI2930">
        <v>382.91000400000001</v>
      </c>
      <c r="BJ2930">
        <v>383.36999500000002</v>
      </c>
      <c r="BK2930">
        <v>383.36999500000002</v>
      </c>
      <c r="BL2930">
        <v>8113000</v>
      </c>
      <c r="BM2930">
        <f ca="1">(Table510[[#This Row],[Close]]-OFFSET(Table510[[#This Row],[Close]],-1,0))/(OFFSET(Table510[[#This Row],[Close]],-1,0))</f>
        <v>-2.5000042472023112E-2</v>
      </c>
      <c r="BW2930" s="43">
        <v>42122</v>
      </c>
      <c r="BX2930">
        <v>111.339996</v>
      </c>
      <c r="BY2930">
        <v>111.44000200000001</v>
      </c>
      <c r="BZ2930">
        <v>111.110001</v>
      </c>
      <c r="CA2930">
        <v>111.110001</v>
      </c>
      <c r="CB2930">
        <v>96.173241000000004</v>
      </c>
      <c r="CC2930">
        <v>1602000</v>
      </c>
      <c r="CD2930">
        <f ca="1">(AGG[[#This Row],[Close]]-OFFSET(AGG[[#This Row],[Close]],-1,0))/(OFFSET(AGG[[#This Row],[Close]],-1,0))</f>
        <v>-3.8551192051720245E-3</v>
      </c>
      <c r="CN2930" s="43">
        <v>41366</v>
      </c>
      <c r="CO2930">
        <v>58.84</v>
      </c>
      <c r="CP2930">
        <v>59.099997999999999</v>
      </c>
      <c r="CQ2930">
        <v>58.73</v>
      </c>
      <c r="CR2930">
        <v>58.810001</v>
      </c>
      <c r="CS2930">
        <v>46.628819</v>
      </c>
      <c r="CT2930">
        <v>19636600</v>
      </c>
      <c r="CU2930">
        <f ca="1">(EFA[[#This Row],[Close]]-OFFSET(EFA[[#This Row],[Close]],-1,0))/(OFFSET(EFA[[#This Row],[Close]],-1,0))</f>
        <v>1.0654786228815702E-2</v>
      </c>
      <c r="DE2930" s="43">
        <v>37088</v>
      </c>
      <c r="DF2930">
        <v>21.690000999999999</v>
      </c>
      <c r="DG2930">
        <v>22.91</v>
      </c>
      <c r="DH2930">
        <v>21.58</v>
      </c>
      <c r="DI2930">
        <v>22.91</v>
      </c>
      <c r="DJ2930">
        <v>22.91</v>
      </c>
      <c r="DK2930">
        <v>0</v>
      </c>
      <c r="DL2930">
        <f ca="1">(VIX_7[[#This Row],[Close]]-OFFSET(VIX_7[[#This Row],[Close]],-1,0))/(OFFSET(VIX_7[[#This Row],[Close]],-1,0))</f>
        <v>8.3727582011711571E-2</v>
      </c>
    </row>
    <row r="2931" spans="24:116" x14ac:dyDescent="0.3">
      <c r="X2931" s="43">
        <v>14489</v>
      </c>
      <c r="Y2931">
        <v>11.3</v>
      </c>
      <c r="Z2931">
        <v>11.3</v>
      </c>
      <c r="AA2931">
        <v>11.3</v>
      </c>
      <c r="AB2931">
        <v>11.3</v>
      </c>
      <c r="AC2931">
        <v>11.3</v>
      </c>
      <c r="AD2931">
        <v>0</v>
      </c>
      <c r="AE2931">
        <f ca="1">(SPX[[#This Row],[Close]]-OFFSET(SPX[[#This Row],[Close]],-1,0))/(OFFSET(SPX[[#This Row],[Close]],-1,0))</f>
        <v>1.07334525939178E-2</v>
      </c>
      <c r="AO2931" s="43">
        <v>33799</v>
      </c>
      <c r="AP2931">
        <v>143.14999399999999</v>
      </c>
      <c r="AQ2931">
        <v>144.429993</v>
      </c>
      <c r="AR2931">
        <v>142.88000500000001</v>
      </c>
      <c r="AS2931">
        <v>144.38999899999999</v>
      </c>
      <c r="AT2931">
        <v>144.38999899999999</v>
      </c>
      <c r="AU2931">
        <v>0</v>
      </c>
      <c r="AV2931">
        <f ca="1">(Table6[[#This Row],[Close]]-OFFSET(Table6[[#This Row],[Close]],-1,0))/(OFFSET(Table6[[#This Row],[Close]],-1,0))</f>
        <v>1.0568266707437319E-2</v>
      </c>
      <c r="BF2931" s="43">
        <v>36243</v>
      </c>
      <c r="BG2931">
        <v>383.36999500000002</v>
      </c>
      <c r="BH2931">
        <v>384.57000699999998</v>
      </c>
      <c r="BI2931">
        <v>381.959991</v>
      </c>
      <c r="BJ2931">
        <v>384.39999399999999</v>
      </c>
      <c r="BK2931">
        <v>384.39999399999999</v>
      </c>
      <c r="BL2931">
        <v>7619000</v>
      </c>
      <c r="BM2931">
        <f ca="1">(Table510[[#This Row],[Close]]-OFFSET(Table510[[#This Row],[Close]],-1,0))/(OFFSET(Table510[[#This Row],[Close]],-1,0))</f>
        <v>2.6866969596824478E-3</v>
      </c>
      <c r="BW2931" s="43">
        <v>42123</v>
      </c>
      <c r="BX2931">
        <v>110.889999</v>
      </c>
      <c r="BY2931">
        <v>110.970001</v>
      </c>
      <c r="BZ2931">
        <v>110.699997</v>
      </c>
      <c r="CA2931">
        <v>110.860001</v>
      </c>
      <c r="CB2931">
        <v>95.956847999999994</v>
      </c>
      <c r="CC2931">
        <v>1313200</v>
      </c>
      <c r="CD2931">
        <f ca="1">(AGG[[#This Row],[Close]]-OFFSET(AGG[[#This Row],[Close]],-1,0))/(OFFSET(AGG[[#This Row],[Close]],-1,0))</f>
        <v>-2.2500224799745974E-3</v>
      </c>
      <c r="CN2931" s="43">
        <v>41367</v>
      </c>
      <c r="CO2931">
        <v>59.060001</v>
      </c>
      <c r="CP2931">
        <v>59.139999000000003</v>
      </c>
      <c r="CQ2931">
        <v>58.470001000000003</v>
      </c>
      <c r="CR2931">
        <v>58.52</v>
      </c>
      <c r="CS2931">
        <v>46.398879999999998</v>
      </c>
      <c r="CT2931">
        <v>16961000</v>
      </c>
      <c r="CU2931">
        <f ca="1">(EFA[[#This Row],[Close]]-OFFSET(EFA[[#This Row],[Close]],-1,0))/(OFFSET(EFA[[#This Row],[Close]],-1,0))</f>
        <v>-4.9311510809189859E-3</v>
      </c>
      <c r="DE2931" s="43">
        <v>37089</v>
      </c>
      <c r="DF2931">
        <v>23.540001</v>
      </c>
      <c r="DG2931">
        <v>23.6</v>
      </c>
      <c r="DH2931">
        <v>22.459999</v>
      </c>
      <c r="DI2931">
        <v>22.610001</v>
      </c>
      <c r="DJ2931">
        <v>22.610001</v>
      </c>
      <c r="DK2931">
        <v>0</v>
      </c>
      <c r="DL2931">
        <f ca="1">(VIX_7[[#This Row],[Close]]-OFFSET(VIX_7[[#This Row],[Close]],-1,0))/(OFFSET(VIX_7[[#This Row],[Close]],-1,0))</f>
        <v>-1.3094674814491475E-2</v>
      </c>
    </row>
    <row r="2932" spans="24:116" x14ac:dyDescent="0.3">
      <c r="X2932" s="43">
        <v>14493</v>
      </c>
      <c r="Y2932">
        <v>12.64</v>
      </c>
      <c r="Z2932">
        <v>12.64</v>
      </c>
      <c r="AA2932">
        <v>12.64</v>
      </c>
      <c r="AB2932">
        <v>12.64</v>
      </c>
      <c r="AC2932">
        <v>12.64</v>
      </c>
      <c r="AD2932">
        <v>0</v>
      </c>
      <c r="AE2932">
        <f ca="1">(SPX[[#This Row],[Close]]-OFFSET(SPX[[#This Row],[Close]],-1,0))/(OFFSET(SPX[[#This Row],[Close]],-1,0))</f>
        <v>0.11858407079646016</v>
      </c>
      <c r="AO2932" s="43">
        <v>33800</v>
      </c>
      <c r="AP2932">
        <v>144.60000600000001</v>
      </c>
      <c r="AQ2932">
        <v>144.66999799999999</v>
      </c>
      <c r="AR2932">
        <v>143.990005</v>
      </c>
      <c r="AS2932">
        <v>144.11999499999999</v>
      </c>
      <c r="AT2932">
        <v>144.11999499999999</v>
      </c>
      <c r="AU2932">
        <v>0</v>
      </c>
      <c r="AV2932">
        <f ca="1">(Table6[[#This Row],[Close]]-OFFSET(Table6[[#This Row],[Close]],-1,0))/(OFFSET(Table6[[#This Row],[Close]],-1,0))</f>
        <v>-1.8699633068076976E-3</v>
      </c>
      <c r="BF2932" s="43">
        <v>36244</v>
      </c>
      <c r="BG2932">
        <v>384.39999399999999</v>
      </c>
      <c r="BH2932">
        <v>392.98998999999998</v>
      </c>
      <c r="BI2932">
        <v>384.39999399999999</v>
      </c>
      <c r="BJ2932">
        <v>392.98998999999998</v>
      </c>
      <c r="BK2932">
        <v>392.98998999999998</v>
      </c>
      <c r="BL2932">
        <v>7842000</v>
      </c>
      <c r="BM2932">
        <f ca="1">(Table510[[#This Row],[Close]]-OFFSET(Table510[[#This Row],[Close]],-1,0))/(OFFSET(Table510[[#This Row],[Close]],-1,0))</f>
        <v>2.2346503990840295E-2</v>
      </c>
      <c r="BW2932" s="43">
        <v>42124</v>
      </c>
      <c r="BX2932">
        <v>110.69000200000001</v>
      </c>
      <c r="BY2932">
        <v>110.91999800000001</v>
      </c>
      <c r="BZ2932">
        <v>110.510002</v>
      </c>
      <c r="CA2932">
        <v>110.860001</v>
      </c>
      <c r="CB2932">
        <v>95.956847999999994</v>
      </c>
      <c r="CC2932">
        <v>3328600</v>
      </c>
      <c r="CD2932">
        <f ca="1">(AGG[[#This Row],[Close]]-OFFSET(AGG[[#This Row],[Close]],-1,0))/(OFFSET(AGG[[#This Row],[Close]],-1,0))</f>
        <v>0</v>
      </c>
      <c r="CN2932" s="43">
        <v>41368</v>
      </c>
      <c r="CO2932">
        <v>58.720001000000003</v>
      </c>
      <c r="CP2932">
        <v>59.099997999999999</v>
      </c>
      <c r="CQ2932">
        <v>58.59</v>
      </c>
      <c r="CR2932">
        <v>59.040000999999997</v>
      </c>
      <c r="CS2932">
        <v>46.811176000000003</v>
      </c>
      <c r="CT2932">
        <v>14924900</v>
      </c>
      <c r="CU2932">
        <f ca="1">(EFA[[#This Row],[Close]]-OFFSET(EFA[[#This Row],[Close]],-1,0))/(OFFSET(EFA[[#This Row],[Close]],-1,0))</f>
        <v>8.8858680792890197E-3</v>
      </c>
      <c r="DE2932" s="43">
        <v>37090</v>
      </c>
      <c r="DF2932">
        <v>23.190000999999999</v>
      </c>
      <c r="DG2932">
        <v>23.84</v>
      </c>
      <c r="DH2932">
        <v>23.07</v>
      </c>
      <c r="DI2932">
        <v>23.6</v>
      </c>
      <c r="DJ2932">
        <v>23.6</v>
      </c>
      <c r="DK2932">
        <v>0</v>
      </c>
      <c r="DL2932">
        <f ca="1">(VIX_7[[#This Row],[Close]]-OFFSET(VIX_7[[#This Row],[Close]],-1,0))/(OFFSET(VIX_7[[#This Row],[Close]],-1,0))</f>
        <v>4.3785889262012899E-2</v>
      </c>
    </row>
    <row r="2933" spans="24:116" x14ac:dyDescent="0.3">
      <c r="X2933" s="43">
        <v>14494</v>
      </c>
      <c r="Y2933">
        <v>12.53</v>
      </c>
      <c r="Z2933">
        <v>12.53</v>
      </c>
      <c r="AA2933">
        <v>12.53</v>
      </c>
      <c r="AB2933">
        <v>12.53</v>
      </c>
      <c r="AC2933">
        <v>12.53</v>
      </c>
      <c r="AD2933">
        <v>0</v>
      </c>
      <c r="AE2933">
        <f ca="1">(SPX[[#This Row],[Close]]-OFFSET(SPX[[#This Row],[Close]],-1,0))/(OFFSET(SPX[[#This Row],[Close]],-1,0))</f>
        <v>-8.7025316455697152E-3</v>
      </c>
      <c r="AO2933" s="43">
        <v>33801</v>
      </c>
      <c r="AP2933">
        <v>143.570007</v>
      </c>
      <c r="AQ2933">
        <v>144.28999300000001</v>
      </c>
      <c r="AR2933">
        <v>143.35000600000001</v>
      </c>
      <c r="AS2933">
        <v>144.28999300000001</v>
      </c>
      <c r="AT2933">
        <v>144.28999300000001</v>
      </c>
      <c r="AU2933">
        <v>0</v>
      </c>
      <c r="AV2933">
        <f ca="1">(Table6[[#This Row],[Close]]-OFFSET(Table6[[#This Row],[Close]],-1,0))/(OFFSET(Table6[[#This Row],[Close]],-1,0))</f>
        <v>1.1795587420053754E-3</v>
      </c>
      <c r="BF2933" s="43">
        <v>36245</v>
      </c>
      <c r="BG2933">
        <v>392.98998999999998</v>
      </c>
      <c r="BH2933">
        <v>394.83999599999999</v>
      </c>
      <c r="BI2933">
        <v>391.23998999999998</v>
      </c>
      <c r="BJ2933">
        <v>393.92001299999998</v>
      </c>
      <c r="BK2933">
        <v>393.92001299999998</v>
      </c>
      <c r="BL2933">
        <v>7072000</v>
      </c>
      <c r="BM2933">
        <f ca="1">(Table510[[#This Row],[Close]]-OFFSET(Table510[[#This Row],[Close]],-1,0))/(OFFSET(Table510[[#This Row],[Close]],-1,0))</f>
        <v>2.3665310152047527E-3</v>
      </c>
      <c r="BW2933" s="43">
        <v>42125</v>
      </c>
      <c r="BX2933">
        <v>110.519997</v>
      </c>
      <c r="BY2933">
        <v>110.529999</v>
      </c>
      <c r="BZ2933">
        <v>110.25</v>
      </c>
      <c r="CA2933">
        <v>110.339996</v>
      </c>
      <c r="CB2933">
        <v>95.684555000000003</v>
      </c>
      <c r="CC2933">
        <v>1357200</v>
      </c>
      <c r="CD2933">
        <f ca="1">(AGG[[#This Row],[Close]]-OFFSET(AGG[[#This Row],[Close]],-1,0))/(OFFSET(AGG[[#This Row],[Close]],-1,0))</f>
        <v>-4.6906458173313348E-3</v>
      </c>
      <c r="CN2933" s="43">
        <v>41369</v>
      </c>
      <c r="CO2933">
        <v>58.220001000000003</v>
      </c>
      <c r="CP2933">
        <v>58.779998999999997</v>
      </c>
      <c r="CQ2933">
        <v>58.16</v>
      </c>
      <c r="CR2933">
        <v>58.77</v>
      </c>
      <c r="CS2933">
        <v>46.597102999999997</v>
      </c>
      <c r="CT2933">
        <v>18160400</v>
      </c>
      <c r="CU2933">
        <f ca="1">(EFA[[#This Row],[Close]]-OFFSET(EFA[[#This Row],[Close]],-1,0))/(OFFSET(EFA[[#This Row],[Close]],-1,0))</f>
        <v>-4.5731875919174441E-3</v>
      </c>
      <c r="DE2933" s="43">
        <v>37091</v>
      </c>
      <c r="DF2933">
        <v>22.58</v>
      </c>
      <c r="DG2933">
        <v>23.07</v>
      </c>
      <c r="DH2933">
        <v>21.84</v>
      </c>
      <c r="DI2933">
        <v>22.51</v>
      </c>
      <c r="DJ2933">
        <v>22.51</v>
      </c>
      <c r="DK2933">
        <v>0</v>
      </c>
      <c r="DL2933">
        <f ca="1">(VIX_7[[#This Row],[Close]]-OFFSET(VIX_7[[#This Row],[Close]],-1,0))/(OFFSET(VIX_7[[#This Row],[Close]],-1,0))</f>
        <v>-4.6186440677966095E-2</v>
      </c>
    </row>
    <row r="2934" spans="24:116" x14ac:dyDescent="0.3">
      <c r="X2934" s="43">
        <v>14495</v>
      </c>
      <c r="Y2934">
        <v>12.5</v>
      </c>
      <c r="Z2934">
        <v>12.5</v>
      </c>
      <c r="AA2934">
        <v>12.5</v>
      </c>
      <c r="AB2934">
        <v>12.5</v>
      </c>
      <c r="AC2934">
        <v>12.5</v>
      </c>
      <c r="AD2934">
        <v>0</v>
      </c>
      <c r="AE2934">
        <f ca="1">(SPX[[#This Row],[Close]]-OFFSET(SPX[[#This Row],[Close]],-1,0))/(OFFSET(SPX[[#This Row],[Close]],-1,0))</f>
        <v>-2.3942537909017849E-3</v>
      </c>
      <c r="AO2934" s="43">
        <v>33802</v>
      </c>
      <c r="AP2934">
        <v>143.33000200000001</v>
      </c>
      <c r="AQ2934">
        <v>144.28999300000001</v>
      </c>
      <c r="AR2934">
        <v>142.38999899999999</v>
      </c>
      <c r="AS2934">
        <v>142.970001</v>
      </c>
      <c r="AT2934">
        <v>142.970001</v>
      </c>
      <c r="AU2934">
        <v>0</v>
      </c>
      <c r="AV2934">
        <f ca="1">(Table6[[#This Row],[Close]]-OFFSET(Table6[[#This Row],[Close]],-1,0))/(OFFSET(Table6[[#This Row],[Close]],-1,0))</f>
        <v>-9.1481881214036317E-3</v>
      </c>
      <c r="BF2934" s="43">
        <v>36248</v>
      </c>
      <c r="BG2934">
        <v>393.92001299999998</v>
      </c>
      <c r="BH2934">
        <v>400</v>
      </c>
      <c r="BI2934">
        <v>393.92001299999998</v>
      </c>
      <c r="BJ2934">
        <v>399.76001000000002</v>
      </c>
      <c r="BK2934">
        <v>399.76001000000002</v>
      </c>
      <c r="BL2934">
        <v>7479000</v>
      </c>
      <c r="BM2934">
        <f ca="1">(Table510[[#This Row],[Close]]-OFFSET(Table510[[#This Row],[Close]],-1,0))/(OFFSET(Table510[[#This Row],[Close]],-1,0))</f>
        <v>1.4825337142746387E-2</v>
      </c>
      <c r="BW2934" s="43">
        <v>42128</v>
      </c>
      <c r="BX2934">
        <v>110.41999800000001</v>
      </c>
      <c r="BY2934">
        <v>110.470001</v>
      </c>
      <c r="BZ2934">
        <v>110.120003</v>
      </c>
      <c r="CA2934">
        <v>110.129997</v>
      </c>
      <c r="CB2934">
        <v>95.502426</v>
      </c>
      <c r="CC2934">
        <v>1651900</v>
      </c>
      <c r="CD2934">
        <f ca="1">(AGG[[#This Row],[Close]]-OFFSET(AGG[[#This Row],[Close]],-1,0))/(OFFSET(AGG[[#This Row],[Close]],-1,0))</f>
        <v>-1.9031992714590661E-3</v>
      </c>
      <c r="CN2934" s="43">
        <v>41372</v>
      </c>
      <c r="CO2934">
        <v>58.740001999999997</v>
      </c>
      <c r="CP2934">
        <v>59</v>
      </c>
      <c r="CQ2934">
        <v>58.639999000000003</v>
      </c>
      <c r="CR2934">
        <v>59</v>
      </c>
      <c r="CS2934">
        <v>46.779457000000001</v>
      </c>
      <c r="CT2934">
        <v>17117700</v>
      </c>
      <c r="CU2934">
        <f ca="1">(EFA[[#This Row],[Close]]-OFFSET(EFA[[#This Row],[Close]],-1,0))/(OFFSET(EFA[[#This Row],[Close]],-1,0))</f>
        <v>3.9135613408200929E-3</v>
      </c>
      <c r="DE2934" s="43">
        <v>37092</v>
      </c>
      <c r="DF2934">
        <v>22.67</v>
      </c>
      <c r="DG2934">
        <v>23.01</v>
      </c>
      <c r="DH2934">
        <v>22.190000999999999</v>
      </c>
      <c r="DI2934">
        <v>22.34</v>
      </c>
      <c r="DJ2934">
        <v>22.34</v>
      </c>
      <c r="DK2934">
        <v>0</v>
      </c>
      <c r="DL2934">
        <f ca="1">(VIX_7[[#This Row],[Close]]-OFFSET(VIX_7[[#This Row],[Close]],-1,0))/(OFFSET(VIX_7[[#This Row],[Close]],-1,0))</f>
        <v>-7.5521990226566724E-3</v>
      </c>
    </row>
    <row r="2935" spans="24:116" x14ac:dyDescent="0.3">
      <c r="X2935" s="43">
        <v>14496</v>
      </c>
      <c r="Y2935">
        <v>12.69</v>
      </c>
      <c r="Z2935">
        <v>12.69</v>
      </c>
      <c r="AA2935">
        <v>12.69</v>
      </c>
      <c r="AB2935">
        <v>12.69</v>
      </c>
      <c r="AC2935">
        <v>12.69</v>
      </c>
      <c r="AD2935">
        <v>0</v>
      </c>
      <c r="AE2935">
        <f ca="1">(SPX[[#This Row],[Close]]-OFFSET(SPX[[#This Row],[Close]],-1,0))/(OFFSET(SPX[[#This Row],[Close]],-1,0))</f>
        <v>1.519999999999996E-2</v>
      </c>
      <c r="AO2935" s="43">
        <v>33805</v>
      </c>
      <c r="AP2935">
        <v>141.35000600000001</v>
      </c>
      <c r="AQ2935">
        <v>142.970001</v>
      </c>
      <c r="AR2935">
        <v>141.320007</v>
      </c>
      <c r="AS2935">
        <v>142.050003</v>
      </c>
      <c r="AT2935">
        <v>142.050003</v>
      </c>
      <c r="AU2935">
        <v>0</v>
      </c>
      <c r="AV2935">
        <f ca="1">(Table6[[#This Row],[Close]]-OFFSET(Table6[[#This Row],[Close]],-1,0))/(OFFSET(Table6[[#This Row],[Close]],-1,0))</f>
        <v>-6.4349023820737929E-3</v>
      </c>
      <c r="BF2935" s="43">
        <v>36249</v>
      </c>
      <c r="BG2935">
        <v>399.76001000000002</v>
      </c>
      <c r="BH2935">
        <v>400.54998799999998</v>
      </c>
      <c r="BI2935">
        <v>397.92001299999998</v>
      </c>
      <c r="BJ2935">
        <v>398.77999899999998</v>
      </c>
      <c r="BK2935">
        <v>398.77999899999998</v>
      </c>
      <c r="BL2935">
        <v>7290000</v>
      </c>
      <c r="BM2935">
        <f ca="1">(Table510[[#This Row],[Close]]-OFFSET(Table510[[#This Row],[Close]],-1,0))/(OFFSET(Table510[[#This Row],[Close]],-1,0))</f>
        <v>-2.4514983377152888E-3</v>
      </c>
      <c r="BW2935" s="43">
        <v>42129</v>
      </c>
      <c r="BX2935">
        <v>110.19000200000001</v>
      </c>
      <c r="BY2935">
        <v>110.220001</v>
      </c>
      <c r="BZ2935">
        <v>109.839996</v>
      </c>
      <c r="CA2935">
        <v>110.029999</v>
      </c>
      <c r="CB2935">
        <v>95.415733000000003</v>
      </c>
      <c r="CC2935">
        <v>1481200</v>
      </c>
      <c r="CD2935">
        <f ca="1">(AGG[[#This Row],[Close]]-OFFSET(AGG[[#This Row],[Close]],-1,0))/(OFFSET(AGG[[#This Row],[Close]],-1,0))</f>
        <v>-9.0799966152727094E-4</v>
      </c>
      <c r="CN2935" s="43">
        <v>41373</v>
      </c>
      <c r="CO2935">
        <v>58.98</v>
      </c>
      <c r="CP2935">
        <v>59.41</v>
      </c>
      <c r="CQ2935">
        <v>58.75</v>
      </c>
      <c r="CR2935">
        <v>59.209999000000003</v>
      </c>
      <c r="CS2935">
        <v>46.945968999999998</v>
      </c>
      <c r="CT2935">
        <v>17406300</v>
      </c>
      <c r="CU2935">
        <f ca="1">(EFA[[#This Row],[Close]]-OFFSET(EFA[[#This Row],[Close]],-1,0))/(OFFSET(EFA[[#This Row],[Close]],-1,0))</f>
        <v>3.5593050847458198E-3</v>
      </c>
      <c r="DE2935" s="43">
        <v>37095</v>
      </c>
      <c r="DF2935">
        <v>22.639999</v>
      </c>
      <c r="DG2935">
        <v>23.870000999999998</v>
      </c>
      <c r="DH2935">
        <v>22.51</v>
      </c>
      <c r="DI2935">
        <v>23.74</v>
      </c>
      <c r="DJ2935">
        <v>23.74</v>
      </c>
      <c r="DK2935">
        <v>0</v>
      </c>
      <c r="DL2935">
        <f ca="1">(VIX_7[[#This Row],[Close]]-OFFSET(VIX_7[[#This Row],[Close]],-1,0))/(OFFSET(VIX_7[[#This Row],[Close]],-1,0))</f>
        <v>6.266786034019689E-2</v>
      </c>
    </row>
    <row r="2936" spans="24:116" x14ac:dyDescent="0.3">
      <c r="X2936" s="43">
        <v>14499</v>
      </c>
      <c r="Y2936">
        <v>13.02</v>
      </c>
      <c r="Z2936">
        <v>13.02</v>
      </c>
      <c r="AA2936">
        <v>13.02</v>
      </c>
      <c r="AB2936">
        <v>13.02</v>
      </c>
      <c r="AC2936">
        <v>13.02</v>
      </c>
      <c r="AD2936">
        <v>0</v>
      </c>
      <c r="AE2936">
        <f ca="1">(SPX[[#This Row],[Close]]-OFFSET(SPX[[#This Row],[Close]],-1,0))/(OFFSET(SPX[[#This Row],[Close]],-1,0))</f>
        <v>2.6004728132387713E-2</v>
      </c>
      <c r="AO2936" s="43">
        <v>33806</v>
      </c>
      <c r="AP2936">
        <v>142.490005</v>
      </c>
      <c r="AQ2936">
        <v>142.770004</v>
      </c>
      <c r="AR2936">
        <v>142.050003</v>
      </c>
      <c r="AS2936">
        <v>142.63999899999999</v>
      </c>
      <c r="AT2936">
        <v>142.63999899999999</v>
      </c>
      <c r="AU2936">
        <v>0</v>
      </c>
      <c r="AV2936">
        <f ca="1">(Table6[[#This Row],[Close]]-OFFSET(Table6[[#This Row],[Close]],-1,0))/(OFFSET(Table6[[#This Row],[Close]],-1,0))</f>
        <v>4.1534388422363152E-3</v>
      </c>
      <c r="BF2936" s="43">
        <v>36250</v>
      </c>
      <c r="BG2936">
        <v>398.77999899999998</v>
      </c>
      <c r="BH2936">
        <v>401.48001099999999</v>
      </c>
      <c r="BI2936">
        <v>397.02999899999998</v>
      </c>
      <c r="BJ2936">
        <v>397.63000499999998</v>
      </c>
      <c r="BK2936">
        <v>397.63000499999998</v>
      </c>
      <c r="BL2936">
        <v>9243000</v>
      </c>
      <c r="BM2936">
        <f ca="1">(Table510[[#This Row],[Close]]-OFFSET(Table510[[#This Row],[Close]],-1,0))/(OFFSET(Table510[[#This Row],[Close]],-1,0))</f>
        <v>-2.8837805378498747E-3</v>
      </c>
      <c r="BW2936" s="43">
        <v>42130</v>
      </c>
      <c r="BX2936">
        <v>109.949997</v>
      </c>
      <c r="BY2936">
        <v>109.970001</v>
      </c>
      <c r="BZ2936">
        <v>109.610001</v>
      </c>
      <c r="CA2936">
        <v>109.660004</v>
      </c>
      <c r="CB2936">
        <v>95.094864000000001</v>
      </c>
      <c r="CC2936">
        <v>1566000</v>
      </c>
      <c r="CD2936">
        <f ca="1">(AGG[[#This Row],[Close]]-OFFSET(AGG[[#This Row],[Close]],-1,0))/(OFFSET(AGG[[#This Row],[Close]],-1,0))</f>
        <v>-3.3626738467933907E-3</v>
      </c>
      <c r="CN2936" s="43">
        <v>41374</v>
      </c>
      <c r="CO2936">
        <v>59.75</v>
      </c>
      <c r="CP2936">
        <v>60.220001000000003</v>
      </c>
      <c r="CQ2936">
        <v>59.740001999999997</v>
      </c>
      <c r="CR2936">
        <v>60.09</v>
      </c>
      <c r="CS2936">
        <v>47.643687999999997</v>
      </c>
      <c r="CT2936">
        <v>18195500</v>
      </c>
      <c r="CU2936">
        <f ca="1">(EFA[[#This Row],[Close]]-OFFSET(EFA[[#This Row],[Close]],-1,0))/(OFFSET(EFA[[#This Row],[Close]],-1,0))</f>
        <v>1.4862371472088692E-2</v>
      </c>
      <c r="DE2936" s="43">
        <v>37096</v>
      </c>
      <c r="DF2936">
        <v>24.200001</v>
      </c>
      <c r="DG2936">
        <v>25.610001</v>
      </c>
      <c r="DH2936">
        <v>24.16</v>
      </c>
      <c r="DI2936">
        <v>25.24</v>
      </c>
      <c r="DJ2936">
        <v>25.24</v>
      </c>
      <c r="DK2936">
        <v>0</v>
      </c>
      <c r="DL2936">
        <f ca="1">(VIX_7[[#This Row],[Close]]-OFFSET(VIX_7[[#This Row],[Close]],-1,0))/(OFFSET(VIX_7[[#This Row],[Close]],-1,0))</f>
        <v>6.3184498736310032E-2</v>
      </c>
    </row>
    <row r="2937" spans="24:116" x14ac:dyDescent="0.3">
      <c r="X2937" s="43">
        <v>14500</v>
      </c>
      <c r="Y2937">
        <v>13.17</v>
      </c>
      <c r="Z2937">
        <v>13.17</v>
      </c>
      <c r="AA2937">
        <v>13.17</v>
      </c>
      <c r="AB2937">
        <v>13.17</v>
      </c>
      <c r="AC2937">
        <v>13.17</v>
      </c>
      <c r="AD2937">
        <v>0</v>
      </c>
      <c r="AE2937">
        <f ca="1">(SPX[[#This Row],[Close]]-OFFSET(SPX[[#This Row],[Close]],-1,0))/(OFFSET(SPX[[#This Row],[Close]],-1,0))</f>
        <v>1.1520737327188968E-2</v>
      </c>
      <c r="AO2937" s="43">
        <v>33807</v>
      </c>
      <c r="AP2937">
        <v>142.08999600000001</v>
      </c>
      <c r="AQ2937">
        <v>142.63999899999999</v>
      </c>
      <c r="AR2937">
        <v>141.490005</v>
      </c>
      <c r="AS2937">
        <v>141.699997</v>
      </c>
      <c r="AT2937">
        <v>141.699997</v>
      </c>
      <c r="AU2937">
        <v>0</v>
      </c>
      <c r="AV2937">
        <f ca="1">(Table6[[#This Row],[Close]]-OFFSET(Table6[[#This Row],[Close]],-1,0))/(OFFSET(Table6[[#This Row],[Close]],-1,0))</f>
        <v>-6.5900308930876587E-3</v>
      </c>
      <c r="BF2937" s="43">
        <v>36251</v>
      </c>
      <c r="BG2937">
        <v>397.63000499999998</v>
      </c>
      <c r="BH2937">
        <v>400.05999800000001</v>
      </c>
      <c r="BI2937">
        <v>396.709991</v>
      </c>
      <c r="BJ2937">
        <v>398.73998999999998</v>
      </c>
      <c r="BK2937">
        <v>398.73998999999998</v>
      </c>
      <c r="BL2937">
        <v>7030000</v>
      </c>
      <c r="BM2937">
        <f ca="1">(Table510[[#This Row],[Close]]-OFFSET(Table510[[#This Row],[Close]],-1,0))/(OFFSET(Table510[[#This Row],[Close]],-1,0))</f>
        <v>2.7915021151384053E-3</v>
      </c>
      <c r="BW2937" s="43">
        <v>42131</v>
      </c>
      <c r="BX2937">
        <v>109.849998</v>
      </c>
      <c r="BY2937">
        <v>110.040001</v>
      </c>
      <c r="BZ2937">
        <v>109.760002</v>
      </c>
      <c r="CA2937">
        <v>109.93</v>
      </c>
      <c r="CB2937">
        <v>95.329041000000004</v>
      </c>
      <c r="CC2937">
        <v>1986200</v>
      </c>
      <c r="CD2937">
        <f ca="1">(AGG[[#This Row],[Close]]-OFFSET(AGG[[#This Row],[Close]],-1,0))/(OFFSET(AGG[[#This Row],[Close]],-1,0))</f>
        <v>2.4621191879585025E-3</v>
      </c>
      <c r="CN2937" s="43">
        <v>41375</v>
      </c>
      <c r="CO2937">
        <v>60.470001000000003</v>
      </c>
      <c r="CP2937">
        <v>60.84</v>
      </c>
      <c r="CQ2937">
        <v>60.380001</v>
      </c>
      <c r="CR2937">
        <v>60.560001</v>
      </c>
      <c r="CS2937">
        <v>48.016337999999998</v>
      </c>
      <c r="CT2937">
        <v>19865300</v>
      </c>
      <c r="CU2937">
        <f ca="1">(EFA[[#This Row],[Close]]-OFFSET(EFA[[#This Row],[Close]],-1,0))/(OFFSET(EFA[[#This Row],[Close]],-1,0))</f>
        <v>7.8216175736394791E-3</v>
      </c>
      <c r="DE2937" s="43">
        <v>37097</v>
      </c>
      <c r="DF2937">
        <v>24.92</v>
      </c>
      <c r="DG2937">
        <v>25.23</v>
      </c>
      <c r="DH2937">
        <v>23.92</v>
      </c>
      <c r="DI2937">
        <v>24</v>
      </c>
      <c r="DJ2937">
        <v>24</v>
      </c>
      <c r="DK2937">
        <v>0</v>
      </c>
      <c r="DL2937">
        <f ca="1">(VIX_7[[#This Row],[Close]]-OFFSET(VIX_7[[#This Row],[Close]],-1,0))/(OFFSET(VIX_7[[#This Row],[Close]],-1,0))</f>
        <v>-4.9128367670364444E-2</v>
      </c>
    </row>
    <row r="2938" spans="24:116" x14ac:dyDescent="0.3">
      <c r="X2938" s="43">
        <v>14501</v>
      </c>
      <c r="Y2938">
        <v>13.03</v>
      </c>
      <c r="Z2938">
        <v>13.03</v>
      </c>
      <c r="AA2938">
        <v>13.03</v>
      </c>
      <c r="AB2938">
        <v>13.03</v>
      </c>
      <c r="AC2938">
        <v>13.03</v>
      </c>
      <c r="AD2938">
        <v>0</v>
      </c>
      <c r="AE2938">
        <f ca="1">(SPX[[#This Row],[Close]]-OFFSET(SPX[[#This Row],[Close]],-1,0))/(OFFSET(SPX[[#This Row],[Close]],-1,0))</f>
        <v>-1.0630220197418418E-2</v>
      </c>
      <c r="AO2938" s="43">
        <v>33808</v>
      </c>
      <c r="AP2938">
        <v>141.779999</v>
      </c>
      <c r="AQ2938">
        <v>142.03999300000001</v>
      </c>
      <c r="AR2938">
        <v>141.36000100000001</v>
      </c>
      <c r="AS2938">
        <v>141.80999800000001</v>
      </c>
      <c r="AT2938">
        <v>141.80999800000001</v>
      </c>
      <c r="AU2938">
        <v>0</v>
      </c>
      <c r="AV2938">
        <f ca="1">(Table6[[#This Row],[Close]]-OFFSET(Table6[[#This Row],[Close]],-1,0))/(OFFSET(Table6[[#This Row],[Close]],-1,0))</f>
        <v>7.7629500584965516E-4</v>
      </c>
      <c r="BF2938" s="43">
        <v>36255</v>
      </c>
      <c r="BG2938">
        <v>398.73998999999998</v>
      </c>
      <c r="BH2938">
        <v>402.290009</v>
      </c>
      <c r="BI2938">
        <v>398.73998999999998</v>
      </c>
      <c r="BJ2938">
        <v>402.290009</v>
      </c>
      <c r="BK2938">
        <v>402.290009</v>
      </c>
      <c r="BL2938">
        <v>6958000</v>
      </c>
      <c r="BM2938">
        <f ca="1">(Table510[[#This Row],[Close]]-OFFSET(Table510[[#This Row],[Close]],-1,0))/(OFFSET(Table510[[#This Row],[Close]],-1,0))</f>
        <v>8.9030924638384534E-3</v>
      </c>
      <c r="BW2938" s="43">
        <v>42132</v>
      </c>
      <c r="BX2938">
        <v>110.360001</v>
      </c>
      <c r="BY2938">
        <v>110.43</v>
      </c>
      <c r="BZ2938">
        <v>110.209999</v>
      </c>
      <c r="CA2938">
        <v>110.290001</v>
      </c>
      <c r="CB2938">
        <v>95.641189999999995</v>
      </c>
      <c r="CC2938">
        <v>1933600</v>
      </c>
      <c r="CD2938">
        <f ca="1">(AGG[[#This Row],[Close]]-OFFSET(AGG[[#This Row],[Close]],-1,0))/(OFFSET(AGG[[#This Row],[Close]],-1,0))</f>
        <v>3.274820340216473E-3</v>
      </c>
      <c r="CN2938" s="43">
        <v>41376</v>
      </c>
      <c r="CO2938">
        <v>60.279998999999997</v>
      </c>
      <c r="CP2938">
        <v>60.43</v>
      </c>
      <c r="CQ2938">
        <v>60.029998999999997</v>
      </c>
      <c r="CR2938">
        <v>60.41</v>
      </c>
      <c r="CS2938">
        <v>47.897407999999999</v>
      </c>
      <c r="CT2938">
        <v>16777400</v>
      </c>
      <c r="CU2938">
        <f ca="1">(EFA[[#This Row],[Close]]-OFFSET(EFA[[#This Row],[Close]],-1,0))/(OFFSET(EFA[[#This Row],[Close]],-1,0))</f>
        <v>-2.4768989022969658E-3</v>
      </c>
      <c r="DE2938" s="43">
        <v>37098</v>
      </c>
      <c r="DF2938">
        <v>24.02</v>
      </c>
      <c r="DG2938">
        <v>24.23</v>
      </c>
      <c r="DH2938">
        <v>22.98</v>
      </c>
      <c r="DI2938">
        <v>23.01</v>
      </c>
      <c r="DJ2938">
        <v>23.01</v>
      </c>
      <c r="DK2938">
        <v>0</v>
      </c>
      <c r="DL2938">
        <f ca="1">(VIX_7[[#This Row],[Close]]-OFFSET(VIX_7[[#This Row],[Close]],-1,0))/(OFFSET(VIX_7[[#This Row],[Close]],-1,0))</f>
        <v>-4.1249999999999933E-2</v>
      </c>
    </row>
    <row r="2939" spans="24:116" x14ac:dyDescent="0.3">
      <c r="X2939" s="43">
        <v>14502</v>
      </c>
      <c r="Y2939">
        <v>13.08</v>
      </c>
      <c r="Z2939">
        <v>13.08</v>
      </c>
      <c r="AA2939">
        <v>13.08</v>
      </c>
      <c r="AB2939">
        <v>13.08</v>
      </c>
      <c r="AC2939">
        <v>13.08</v>
      </c>
      <c r="AD2939">
        <v>0</v>
      </c>
      <c r="AE2939">
        <f ca="1">(SPX[[#This Row],[Close]]-OFFSET(SPX[[#This Row],[Close]],-1,0))/(OFFSET(SPX[[#This Row],[Close]],-1,0))</f>
        <v>3.837298541826609E-3</v>
      </c>
      <c r="AO2939" s="43">
        <v>33809</v>
      </c>
      <c r="AP2939">
        <v>141.259995</v>
      </c>
      <c r="AQ2939">
        <v>142.14999399999999</v>
      </c>
      <c r="AR2939">
        <v>140.949997</v>
      </c>
      <c r="AS2939">
        <v>142.08000200000001</v>
      </c>
      <c r="AT2939">
        <v>142.08000200000001</v>
      </c>
      <c r="AU2939">
        <v>0</v>
      </c>
      <c r="AV2939">
        <f ca="1">(Table6[[#This Row],[Close]]-OFFSET(Table6[[#This Row],[Close]],-1,0))/(OFFSET(Table6[[#This Row],[Close]],-1,0))</f>
        <v>1.9039842310695197E-3</v>
      </c>
      <c r="BF2939" s="43">
        <v>36256</v>
      </c>
      <c r="BG2939">
        <v>403.51998900000001</v>
      </c>
      <c r="BH2939">
        <v>403.51998900000001</v>
      </c>
      <c r="BI2939">
        <v>399.39001500000001</v>
      </c>
      <c r="BJ2939">
        <v>401.07998700000002</v>
      </c>
      <c r="BK2939">
        <v>401.07998700000002</v>
      </c>
      <c r="BL2939">
        <v>7875000</v>
      </c>
      <c r="BM2939">
        <f ca="1">(Table510[[#This Row],[Close]]-OFFSET(Table510[[#This Row],[Close]],-1,0))/(OFFSET(Table510[[#This Row],[Close]],-1,0))</f>
        <v>-3.0078350765106393E-3</v>
      </c>
      <c r="BW2939" s="43">
        <v>42135</v>
      </c>
      <c r="BX2939">
        <v>110.019997</v>
      </c>
      <c r="BY2939">
        <v>110.05999799999999</v>
      </c>
      <c r="BZ2939">
        <v>109.57</v>
      </c>
      <c r="CA2939">
        <v>109.589996</v>
      </c>
      <c r="CB2939">
        <v>95.034164000000004</v>
      </c>
      <c r="CC2939">
        <v>2984900</v>
      </c>
      <c r="CD2939">
        <f ca="1">(AGG[[#This Row],[Close]]-OFFSET(AGG[[#This Row],[Close]],-1,0))/(OFFSET(AGG[[#This Row],[Close]],-1,0))</f>
        <v>-6.3469488952131248E-3</v>
      </c>
      <c r="CN2939" s="43">
        <v>41379</v>
      </c>
      <c r="CO2939">
        <v>59.869999</v>
      </c>
      <c r="CP2939">
        <v>59.900002000000001</v>
      </c>
      <c r="CQ2939">
        <v>59.189999</v>
      </c>
      <c r="CR2939">
        <v>59.220001000000003</v>
      </c>
      <c r="CS2939">
        <v>46.953887999999999</v>
      </c>
      <c r="CT2939">
        <v>22699900</v>
      </c>
      <c r="CU2939">
        <f ca="1">(EFA[[#This Row],[Close]]-OFFSET(EFA[[#This Row],[Close]],-1,0))/(OFFSET(EFA[[#This Row],[Close]],-1,0))</f>
        <v>-1.9698708823042432E-2</v>
      </c>
      <c r="DE2939" s="43">
        <v>37099</v>
      </c>
      <c r="DF2939">
        <v>23.02</v>
      </c>
      <c r="DG2939">
        <v>23.129999000000002</v>
      </c>
      <c r="DH2939">
        <v>21.93</v>
      </c>
      <c r="DI2939">
        <v>22</v>
      </c>
      <c r="DJ2939">
        <v>22</v>
      </c>
      <c r="DK2939">
        <v>0</v>
      </c>
      <c r="DL2939">
        <f ca="1">(VIX_7[[#This Row],[Close]]-OFFSET(VIX_7[[#This Row],[Close]],-1,0))/(OFFSET(VIX_7[[#This Row],[Close]],-1,0))</f>
        <v>-4.38939591481965E-2</v>
      </c>
    </row>
    <row r="2940" spans="24:116" x14ac:dyDescent="0.3">
      <c r="X2940" s="43">
        <v>14503</v>
      </c>
      <c r="Y2940">
        <v>13.07</v>
      </c>
      <c r="Z2940">
        <v>13.07</v>
      </c>
      <c r="AA2940">
        <v>13.07</v>
      </c>
      <c r="AB2940">
        <v>13.07</v>
      </c>
      <c r="AC2940">
        <v>13.07</v>
      </c>
      <c r="AD2940">
        <v>0</v>
      </c>
      <c r="AE2940">
        <f ca="1">(SPX[[#This Row],[Close]]-OFFSET(SPX[[#This Row],[Close]],-1,0))/(OFFSET(SPX[[#This Row],[Close]],-1,0))</f>
        <v>-7.6452599388377579E-4</v>
      </c>
      <c r="AO2940" s="43">
        <v>33812</v>
      </c>
      <c r="AP2940">
        <v>142.05999800000001</v>
      </c>
      <c r="AQ2940">
        <v>142.229996</v>
      </c>
      <c r="AR2940">
        <v>141.89999399999999</v>
      </c>
      <c r="AS2940">
        <v>142.179993</v>
      </c>
      <c r="AT2940">
        <v>142.179993</v>
      </c>
      <c r="AU2940">
        <v>0</v>
      </c>
      <c r="AV2940">
        <f ca="1">(Table6[[#This Row],[Close]]-OFFSET(Table6[[#This Row],[Close]],-1,0))/(OFFSET(Table6[[#This Row],[Close]],-1,0))</f>
        <v>7.0376547432754552E-4</v>
      </c>
      <c r="BF2940" s="43">
        <v>36257</v>
      </c>
      <c r="BG2940">
        <v>401.07998700000002</v>
      </c>
      <c r="BH2940">
        <v>403.17999300000002</v>
      </c>
      <c r="BI2940">
        <v>397.51998900000001</v>
      </c>
      <c r="BJ2940">
        <v>397.76998900000001</v>
      </c>
      <c r="BK2940">
        <v>397.76998900000001</v>
      </c>
      <c r="BL2940">
        <v>8164000</v>
      </c>
      <c r="BM2940">
        <f ca="1">(Table510[[#This Row],[Close]]-OFFSET(Table510[[#This Row],[Close]],-1,0))/(OFFSET(Table510[[#This Row],[Close]],-1,0))</f>
        <v>-8.2527129432663701E-3</v>
      </c>
      <c r="BW2940" s="43">
        <v>42136</v>
      </c>
      <c r="BX2940">
        <v>109.5</v>
      </c>
      <c r="BY2940">
        <v>109.760002</v>
      </c>
      <c r="BZ2940">
        <v>109.379997</v>
      </c>
      <c r="CA2940">
        <v>109.58000199999999</v>
      </c>
      <c r="CB2940">
        <v>95.025467000000006</v>
      </c>
      <c r="CC2940">
        <v>1394900</v>
      </c>
      <c r="CD2940">
        <f ca="1">(AGG[[#This Row],[Close]]-OFFSET(AGG[[#This Row],[Close]],-1,0))/(OFFSET(AGG[[#This Row],[Close]],-1,0))</f>
        <v>-9.1194455377168314E-5</v>
      </c>
      <c r="CN2940" s="43">
        <v>41380</v>
      </c>
      <c r="CO2940">
        <v>59.900002000000001</v>
      </c>
      <c r="CP2940">
        <v>60.060001</v>
      </c>
      <c r="CQ2940">
        <v>59.599997999999999</v>
      </c>
      <c r="CR2940">
        <v>60.060001</v>
      </c>
      <c r="CS2940">
        <v>47.619900000000001</v>
      </c>
      <c r="CT2940">
        <v>14675700</v>
      </c>
      <c r="CU2940">
        <f ca="1">(EFA[[#This Row],[Close]]-OFFSET(EFA[[#This Row],[Close]],-1,0))/(OFFSET(EFA[[#This Row],[Close]],-1,0))</f>
        <v>1.4184396923600124E-2</v>
      </c>
      <c r="DE2940" s="43">
        <v>37102</v>
      </c>
      <c r="DF2940">
        <v>22.48</v>
      </c>
      <c r="DG2940">
        <v>23.030000999999999</v>
      </c>
      <c r="DH2940">
        <v>22.48</v>
      </c>
      <c r="DI2940">
        <v>22.690000999999999</v>
      </c>
      <c r="DJ2940">
        <v>22.690000999999999</v>
      </c>
      <c r="DK2940">
        <v>0</v>
      </c>
      <c r="DL2940">
        <f ca="1">(VIX_7[[#This Row],[Close]]-OFFSET(VIX_7[[#This Row],[Close]],-1,0))/(OFFSET(VIX_7[[#This Row],[Close]],-1,0))</f>
        <v>3.1363681818181763E-2</v>
      </c>
    </row>
    <row r="2941" spans="24:116" x14ac:dyDescent="0.3">
      <c r="X2941" s="43">
        <v>14506</v>
      </c>
      <c r="Y2941">
        <v>12.47</v>
      </c>
      <c r="Z2941">
        <v>12.47</v>
      </c>
      <c r="AA2941">
        <v>12.47</v>
      </c>
      <c r="AB2941">
        <v>12.47</v>
      </c>
      <c r="AC2941">
        <v>12.47</v>
      </c>
      <c r="AD2941">
        <v>0</v>
      </c>
      <c r="AE2941">
        <f ca="1">(SPX[[#This Row],[Close]]-OFFSET(SPX[[#This Row],[Close]],-1,0))/(OFFSET(SPX[[#This Row],[Close]],-1,0))</f>
        <v>-4.5906656465187427E-2</v>
      </c>
      <c r="AO2941" s="43">
        <v>33813</v>
      </c>
      <c r="AP2941">
        <v>142.58000200000001</v>
      </c>
      <c r="AQ2941">
        <v>143.91999799999999</v>
      </c>
      <c r="AR2941">
        <v>142.16000399999999</v>
      </c>
      <c r="AS2941">
        <v>143.91999799999999</v>
      </c>
      <c r="AT2941">
        <v>143.91999799999999</v>
      </c>
      <c r="AU2941">
        <v>0</v>
      </c>
      <c r="AV2941">
        <f ca="1">(Table6[[#This Row],[Close]]-OFFSET(Table6[[#This Row],[Close]],-1,0))/(OFFSET(Table6[[#This Row],[Close]],-1,0))</f>
        <v>1.2238043927882291E-2</v>
      </c>
      <c r="BF2941" s="43">
        <v>36258</v>
      </c>
      <c r="BG2941">
        <v>397.76998900000001</v>
      </c>
      <c r="BH2941">
        <v>399.89001500000001</v>
      </c>
      <c r="BI2941">
        <v>396.290009</v>
      </c>
      <c r="BJ2941">
        <v>399.89001500000001</v>
      </c>
      <c r="BK2941">
        <v>399.89001500000001</v>
      </c>
      <c r="BL2941">
        <v>8505000</v>
      </c>
      <c r="BM2941">
        <f ca="1">(Table510[[#This Row],[Close]]-OFFSET(Table510[[#This Row],[Close]],-1,0))/(OFFSET(Table510[[#This Row],[Close]],-1,0))</f>
        <v>5.32977866261297E-3</v>
      </c>
      <c r="BW2941" s="43">
        <v>42137</v>
      </c>
      <c r="BX2941">
        <v>109.910004</v>
      </c>
      <c r="BY2941">
        <v>109.91999800000001</v>
      </c>
      <c r="BZ2941">
        <v>109.449997</v>
      </c>
      <c r="CA2941">
        <v>109.57</v>
      </c>
      <c r="CB2941">
        <v>95.016807999999997</v>
      </c>
      <c r="CC2941">
        <v>2441600</v>
      </c>
      <c r="CD2941">
        <f ca="1">(AGG[[#This Row],[Close]]-OFFSET(AGG[[#This Row],[Close]],-1,0))/(OFFSET(AGG[[#This Row],[Close]],-1,0))</f>
        <v>-9.1275778585950997E-5</v>
      </c>
      <c r="CN2941" s="43">
        <v>41381</v>
      </c>
      <c r="CO2941">
        <v>59.34</v>
      </c>
      <c r="CP2941">
        <v>59.369999</v>
      </c>
      <c r="CQ2941">
        <v>58.52</v>
      </c>
      <c r="CR2941">
        <v>58.810001</v>
      </c>
      <c r="CS2941">
        <v>46.628819</v>
      </c>
      <c r="CT2941">
        <v>30730800</v>
      </c>
      <c r="CU2941">
        <f ca="1">(EFA[[#This Row],[Close]]-OFFSET(EFA[[#This Row],[Close]],-1,0))/(OFFSET(EFA[[#This Row],[Close]],-1,0))</f>
        <v>-2.0812520465991999E-2</v>
      </c>
      <c r="DE2941" s="43">
        <v>37103</v>
      </c>
      <c r="DF2941">
        <v>22.309999000000001</v>
      </c>
      <c r="DG2941">
        <v>22.450001</v>
      </c>
      <c r="DH2941">
        <v>20.790001</v>
      </c>
      <c r="DI2941">
        <v>21.620000999999998</v>
      </c>
      <c r="DJ2941">
        <v>21.620000999999998</v>
      </c>
      <c r="DK2941">
        <v>0</v>
      </c>
      <c r="DL2941">
        <f ca="1">(VIX_7[[#This Row],[Close]]-OFFSET(VIX_7[[#This Row],[Close]],-1,0))/(OFFSET(VIX_7[[#This Row],[Close]],-1,0))</f>
        <v>-4.7157335956045147E-2</v>
      </c>
    </row>
    <row r="2942" spans="24:116" x14ac:dyDescent="0.3">
      <c r="X2942" s="43">
        <v>14507</v>
      </c>
      <c r="Y2942">
        <v>12.95</v>
      </c>
      <c r="Z2942">
        <v>12.95</v>
      </c>
      <c r="AA2942">
        <v>12.95</v>
      </c>
      <c r="AB2942">
        <v>12.95</v>
      </c>
      <c r="AC2942">
        <v>12.95</v>
      </c>
      <c r="AD2942">
        <v>0</v>
      </c>
      <c r="AE2942">
        <f ca="1">(SPX[[#This Row],[Close]]-OFFSET(SPX[[#This Row],[Close]],-1,0))/(OFFSET(SPX[[#This Row],[Close]],-1,0))</f>
        <v>3.8492381716118573E-2</v>
      </c>
      <c r="AO2942" s="43">
        <v>33814</v>
      </c>
      <c r="AP2942">
        <v>144.63999899999999</v>
      </c>
      <c r="AQ2942">
        <v>145.41999799999999</v>
      </c>
      <c r="AR2942">
        <v>143.91999799999999</v>
      </c>
      <c r="AS2942">
        <v>145.38999899999999</v>
      </c>
      <c r="AT2942">
        <v>145.38999899999999</v>
      </c>
      <c r="AU2942">
        <v>0</v>
      </c>
      <c r="AV2942">
        <f ca="1">(Table6[[#This Row],[Close]]-OFFSET(Table6[[#This Row],[Close]],-1,0))/(OFFSET(Table6[[#This Row],[Close]],-1,0))</f>
        <v>1.0214014872345929E-2</v>
      </c>
      <c r="BF2942" s="43">
        <v>36259</v>
      </c>
      <c r="BG2942">
        <v>399.89001500000001</v>
      </c>
      <c r="BH2942">
        <v>405.85998499999999</v>
      </c>
      <c r="BI2942">
        <v>399.209991</v>
      </c>
      <c r="BJ2942">
        <v>405.85998499999999</v>
      </c>
      <c r="BK2942">
        <v>405.85998499999999</v>
      </c>
      <c r="BL2942">
        <v>7161000</v>
      </c>
      <c r="BM2942">
        <f ca="1">(Table510[[#This Row],[Close]]-OFFSET(Table510[[#This Row],[Close]],-1,0))/(OFFSET(Table510[[#This Row],[Close]],-1,0))</f>
        <v>1.4929029923390283E-2</v>
      </c>
      <c r="BW2942" s="43">
        <v>42138</v>
      </c>
      <c r="BX2942">
        <v>109.650002</v>
      </c>
      <c r="BY2942">
        <v>109.790001</v>
      </c>
      <c r="BZ2942">
        <v>109.58000199999999</v>
      </c>
      <c r="CA2942">
        <v>109.739998</v>
      </c>
      <c r="CB2942">
        <v>95.164237999999997</v>
      </c>
      <c r="CC2942">
        <v>1796900</v>
      </c>
      <c r="CD2942">
        <f ca="1">(AGG[[#This Row],[Close]]-OFFSET(AGG[[#This Row],[Close]],-1,0))/(OFFSET(AGG[[#This Row],[Close]],-1,0))</f>
        <v>1.5515013233549947E-3</v>
      </c>
      <c r="CN2942" s="43">
        <v>41382</v>
      </c>
      <c r="CO2942">
        <v>58.919998</v>
      </c>
      <c r="CP2942">
        <v>58.950001</v>
      </c>
      <c r="CQ2942">
        <v>58.439999</v>
      </c>
      <c r="CR2942">
        <v>58.630001</v>
      </c>
      <c r="CS2942">
        <v>46.486094999999999</v>
      </c>
      <c r="CT2942">
        <v>19211400</v>
      </c>
      <c r="CU2942">
        <f ca="1">(EFA[[#This Row],[Close]]-OFFSET(EFA[[#This Row],[Close]],-1,0))/(OFFSET(EFA[[#This Row],[Close]],-1,0))</f>
        <v>-3.0607039098672984E-3</v>
      </c>
      <c r="DE2942" s="43">
        <v>37104</v>
      </c>
      <c r="DF2942">
        <v>20.969999000000001</v>
      </c>
      <c r="DG2942">
        <v>20.99</v>
      </c>
      <c r="DH2942">
        <v>20.129999000000002</v>
      </c>
      <c r="DI2942">
        <v>20.559999000000001</v>
      </c>
      <c r="DJ2942">
        <v>20.559999000000001</v>
      </c>
      <c r="DK2942">
        <v>0</v>
      </c>
      <c r="DL2942">
        <f ca="1">(VIX_7[[#This Row],[Close]]-OFFSET(VIX_7[[#This Row],[Close]],-1,0))/(OFFSET(VIX_7[[#This Row],[Close]],-1,0))</f>
        <v>-4.9028767389973631E-2</v>
      </c>
    </row>
    <row r="2943" spans="24:116" x14ac:dyDescent="0.3">
      <c r="X2943" s="43">
        <v>14508</v>
      </c>
      <c r="Y2943">
        <v>12.94</v>
      </c>
      <c r="Z2943">
        <v>12.94</v>
      </c>
      <c r="AA2943">
        <v>12.94</v>
      </c>
      <c r="AB2943">
        <v>12.94</v>
      </c>
      <c r="AC2943">
        <v>12.94</v>
      </c>
      <c r="AD2943">
        <v>0</v>
      </c>
      <c r="AE2943">
        <f ca="1">(SPX[[#This Row],[Close]]-OFFSET(SPX[[#This Row],[Close]],-1,0))/(OFFSET(SPX[[#This Row],[Close]],-1,0))</f>
        <v>-7.7220077220075583E-4</v>
      </c>
      <c r="AO2943" s="43">
        <v>33815</v>
      </c>
      <c r="AP2943">
        <v>145.38000500000001</v>
      </c>
      <c r="AQ2943">
        <v>146.11999499999999</v>
      </c>
      <c r="AR2943">
        <v>145.14999399999999</v>
      </c>
      <c r="AS2943">
        <v>146.11999499999999</v>
      </c>
      <c r="AT2943">
        <v>146.11999499999999</v>
      </c>
      <c r="AU2943">
        <v>0</v>
      </c>
      <c r="AV2943">
        <f ca="1">(Table6[[#This Row],[Close]]-OFFSET(Table6[[#This Row],[Close]],-1,0))/(OFFSET(Table6[[#This Row],[Close]],-1,0))</f>
        <v>5.020950581339504E-3</v>
      </c>
      <c r="BF2943" s="43">
        <v>36262</v>
      </c>
      <c r="BG2943">
        <v>405.85998499999999</v>
      </c>
      <c r="BH2943">
        <v>413.01998900000001</v>
      </c>
      <c r="BI2943">
        <v>400.38000499999998</v>
      </c>
      <c r="BJ2943">
        <v>412.32000699999998</v>
      </c>
      <c r="BK2943">
        <v>412.32000699999998</v>
      </c>
      <c r="BL2943">
        <v>8108000</v>
      </c>
      <c r="BM2943">
        <f ca="1">(Table510[[#This Row],[Close]]-OFFSET(Table510[[#This Row],[Close]],-1,0))/(OFFSET(Table510[[#This Row],[Close]],-1,0))</f>
        <v>1.5916873401549996E-2</v>
      </c>
      <c r="BW2943" s="43">
        <v>42139</v>
      </c>
      <c r="BX2943">
        <v>109.959999</v>
      </c>
      <c r="BY2943">
        <v>110.220001</v>
      </c>
      <c r="BZ2943">
        <v>109.879997</v>
      </c>
      <c r="CA2943">
        <v>110.199997</v>
      </c>
      <c r="CB2943">
        <v>95.563170999999997</v>
      </c>
      <c r="CC2943">
        <v>1047500</v>
      </c>
      <c r="CD2943">
        <f ca="1">(AGG[[#This Row],[Close]]-OFFSET(AGG[[#This Row],[Close]],-1,0))/(OFFSET(AGG[[#This Row],[Close]],-1,0))</f>
        <v>4.1917168615220523E-3</v>
      </c>
      <c r="CN2943" s="43">
        <v>41383</v>
      </c>
      <c r="CO2943">
        <v>59.009998000000003</v>
      </c>
      <c r="CP2943">
        <v>59.119999</v>
      </c>
      <c r="CQ2943">
        <v>58.84</v>
      </c>
      <c r="CR2943">
        <v>59.099997999999999</v>
      </c>
      <c r="CS2943">
        <v>46.858745999999996</v>
      </c>
      <c r="CT2943">
        <v>24725900</v>
      </c>
      <c r="CU2943">
        <f ca="1">(EFA[[#This Row],[Close]]-OFFSET(EFA[[#This Row],[Close]],-1,0))/(OFFSET(EFA[[#This Row],[Close]],-1,0))</f>
        <v>8.0163225649612282E-3</v>
      </c>
      <c r="DE2943" s="43">
        <v>37105</v>
      </c>
      <c r="DF2943">
        <v>20.329999999999998</v>
      </c>
      <c r="DG2943">
        <v>20.48</v>
      </c>
      <c r="DH2943">
        <v>19.690000999999999</v>
      </c>
      <c r="DI2943">
        <v>20.09</v>
      </c>
      <c r="DJ2943">
        <v>20.09</v>
      </c>
      <c r="DK2943">
        <v>0</v>
      </c>
      <c r="DL2943">
        <f ca="1">(VIX_7[[#This Row],[Close]]-OFFSET(VIX_7[[#This Row],[Close]],-1,0))/(OFFSET(VIX_7[[#This Row],[Close]],-1,0))</f>
        <v>-2.2859874652717705E-2</v>
      </c>
    </row>
    <row r="2944" spans="24:116" x14ac:dyDescent="0.3">
      <c r="X2944" s="43">
        <v>14509</v>
      </c>
      <c r="Y2944">
        <v>13.02</v>
      </c>
      <c r="Z2944">
        <v>13.02</v>
      </c>
      <c r="AA2944">
        <v>13.02</v>
      </c>
      <c r="AB2944">
        <v>13.02</v>
      </c>
      <c r="AC2944">
        <v>13.02</v>
      </c>
      <c r="AD2944">
        <v>0</v>
      </c>
      <c r="AE2944">
        <f ca="1">(SPX[[#This Row],[Close]]-OFFSET(SPX[[#This Row],[Close]],-1,0))/(OFFSET(SPX[[#This Row],[Close]],-1,0))</f>
        <v>6.1823802163833135E-3</v>
      </c>
      <c r="AO2944" s="43">
        <v>33816</v>
      </c>
      <c r="AP2944">
        <v>146.199997</v>
      </c>
      <c r="AQ2944">
        <v>146.63000500000001</v>
      </c>
      <c r="AR2944">
        <v>146.03999300000001</v>
      </c>
      <c r="AS2944">
        <v>146.53999300000001</v>
      </c>
      <c r="AT2944">
        <v>146.53999300000001</v>
      </c>
      <c r="AU2944">
        <v>0</v>
      </c>
      <c r="AV2944">
        <f ca="1">(Table6[[#This Row],[Close]]-OFFSET(Table6[[#This Row],[Close]],-1,0))/(OFFSET(Table6[[#This Row],[Close]],-1,0))</f>
        <v>2.8743362604140591E-3</v>
      </c>
      <c r="BF2944" s="43">
        <v>36263</v>
      </c>
      <c r="BG2944">
        <v>412.32000699999998</v>
      </c>
      <c r="BH2944">
        <v>420.51998900000001</v>
      </c>
      <c r="BI2944">
        <v>412.32000699999998</v>
      </c>
      <c r="BJ2944">
        <v>417.23998999999998</v>
      </c>
      <c r="BK2944">
        <v>417.23998999999998</v>
      </c>
      <c r="BL2944">
        <v>8109000</v>
      </c>
      <c r="BM2944">
        <f ca="1">(Table510[[#This Row],[Close]]-OFFSET(Table510[[#This Row],[Close]],-1,0))/(OFFSET(Table510[[#This Row],[Close]],-1,0))</f>
        <v>1.193243819478302E-2</v>
      </c>
      <c r="BW2944" s="43">
        <v>42142</v>
      </c>
      <c r="BX2944">
        <v>109.93</v>
      </c>
      <c r="BY2944">
        <v>110.010002</v>
      </c>
      <c r="BZ2944">
        <v>109.760002</v>
      </c>
      <c r="CA2944">
        <v>109.779999</v>
      </c>
      <c r="CB2944">
        <v>95.198929000000007</v>
      </c>
      <c r="CC2944">
        <v>863900</v>
      </c>
      <c r="CD2944">
        <f ca="1">(AGG[[#This Row],[Close]]-OFFSET(AGG[[#This Row],[Close]],-1,0))/(OFFSET(AGG[[#This Row],[Close]],-1,0))</f>
        <v>-3.8112342235362543E-3</v>
      </c>
      <c r="CN2944" s="43">
        <v>41386</v>
      </c>
      <c r="CO2944">
        <v>59.099997999999999</v>
      </c>
      <c r="CP2944">
        <v>59.439999</v>
      </c>
      <c r="CQ2944">
        <v>58.790000999999997</v>
      </c>
      <c r="CR2944">
        <v>59.349997999999999</v>
      </c>
      <c r="CS2944">
        <v>47.056964999999998</v>
      </c>
      <c r="CT2944">
        <v>16899700</v>
      </c>
      <c r="CU2944">
        <f ca="1">(EFA[[#This Row],[Close]]-OFFSET(EFA[[#This Row],[Close]],-1,0))/(OFFSET(EFA[[#This Row],[Close]],-1,0))</f>
        <v>4.2301185864676337E-3</v>
      </c>
      <c r="DE2944" s="43">
        <v>37106</v>
      </c>
      <c r="DF2944">
        <v>20.23</v>
      </c>
      <c r="DG2944">
        <v>21.030000999999999</v>
      </c>
      <c r="DH2944">
        <v>19.829999999999998</v>
      </c>
      <c r="DI2944">
        <v>19.889999</v>
      </c>
      <c r="DJ2944">
        <v>19.889999</v>
      </c>
      <c r="DK2944">
        <v>0</v>
      </c>
      <c r="DL2944">
        <f ca="1">(VIX_7[[#This Row],[Close]]-OFFSET(VIX_7[[#This Row],[Close]],-1,0))/(OFFSET(VIX_7[[#This Row],[Close]],-1,0))</f>
        <v>-9.9552513688402344E-3</v>
      </c>
    </row>
    <row r="2945" spans="24:116" x14ac:dyDescent="0.3">
      <c r="X2945" s="43">
        <v>14510</v>
      </c>
      <c r="Y2945">
        <v>12.92</v>
      </c>
      <c r="Z2945">
        <v>12.92</v>
      </c>
      <c r="AA2945">
        <v>12.92</v>
      </c>
      <c r="AB2945">
        <v>12.92</v>
      </c>
      <c r="AC2945">
        <v>12.92</v>
      </c>
      <c r="AD2945">
        <v>0</v>
      </c>
      <c r="AE2945">
        <f ca="1">(SPX[[#This Row],[Close]]-OFFSET(SPX[[#This Row],[Close]],-1,0))/(OFFSET(SPX[[#This Row],[Close]],-1,0))</f>
        <v>-7.6804915514592665E-3</v>
      </c>
      <c r="AO2945" s="43">
        <v>33819</v>
      </c>
      <c r="AP2945">
        <v>146.270004</v>
      </c>
      <c r="AQ2945">
        <v>146.83000200000001</v>
      </c>
      <c r="AR2945">
        <v>146.240005</v>
      </c>
      <c r="AS2945">
        <v>146.83000200000001</v>
      </c>
      <c r="AT2945">
        <v>146.83000200000001</v>
      </c>
      <c r="AU2945">
        <v>0</v>
      </c>
      <c r="AV2945">
        <f ca="1">(Table6[[#This Row],[Close]]-OFFSET(Table6[[#This Row],[Close]],-1,0))/(OFFSET(Table6[[#This Row],[Close]],-1,0))</f>
        <v>1.9790433591736129E-3</v>
      </c>
      <c r="BF2945" s="43">
        <v>36264</v>
      </c>
      <c r="BG2945">
        <v>417.23998999999998</v>
      </c>
      <c r="BH2945">
        <v>425.54998799999998</v>
      </c>
      <c r="BI2945">
        <v>417.23998999999998</v>
      </c>
      <c r="BJ2945">
        <v>417.39001500000001</v>
      </c>
      <c r="BK2945">
        <v>417.39001500000001</v>
      </c>
      <c r="BL2945">
        <v>9520000</v>
      </c>
      <c r="BM2945">
        <f ca="1">(Table510[[#This Row],[Close]]-OFFSET(Table510[[#This Row],[Close]],-1,0))/(OFFSET(Table510[[#This Row],[Close]],-1,0))</f>
        <v>3.5956524684996717E-4</v>
      </c>
      <c r="BW2945" s="43">
        <v>42143</v>
      </c>
      <c r="BX2945">
        <v>109.459999</v>
      </c>
      <c r="BY2945">
        <v>109.709999</v>
      </c>
      <c r="BZ2945">
        <v>109.389999</v>
      </c>
      <c r="CA2945">
        <v>109.400002</v>
      </c>
      <c r="CB2945">
        <v>94.869392000000005</v>
      </c>
      <c r="CC2945">
        <v>1664400</v>
      </c>
      <c r="CD2945">
        <f ca="1">(AGG[[#This Row],[Close]]-OFFSET(AGG[[#This Row],[Close]],-1,0))/(OFFSET(AGG[[#This Row],[Close]],-1,0))</f>
        <v>-3.4614410954768092E-3</v>
      </c>
      <c r="CN2945" s="43">
        <v>41387</v>
      </c>
      <c r="CO2945">
        <v>59.84</v>
      </c>
      <c r="CP2945">
        <v>60.23</v>
      </c>
      <c r="CQ2945">
        <v>59.82</v>
      </c>
      <c r="CR2945">
        <v>60.189999</v>
      </c>
      <c r="CS2945">
        <v>47.722977</v>
      </c>
      <c r="CT2945">
        <v>21257700</v>
      </c>
      <c r="CU2945">
        <f ca="1">(EFA[[#This Row],[Close]]-OFFSET(EFA[[#This Row],[Close]],-1,0))/(OFFSET(EFA[[#This Row],[Close]],-1,0))</f>
        <v>1.4153345043078197E-2</v>
      </c>
      <c r="DE2945" s="43">
        <v>37109</v>
      </c>
      <c r="DF2945">
        <v>21.07</v>
      </c>
      <c r="DG2945">
        <v>22.26</v>
      </c>
      <c r="DH2945">
        <v>20.879999000000002</v>
      </c>
      <c r="DI2945">
        <v>21.889999</v>
      </c>
      <c r="DJ2945">
        <v>21.889999</v>
      </c>
      <c r="DK2945">
        <v>0</v>
      </c>
      <c r="DL2945">
        <f ca="1">(VIX_7[[#This Row],[Close]]-OFFSET(VIX_7[[#This Row],[Close]],-1,0))/(OFFSET(VIX_7[[#This Row],[Close]],-1,0))</f>
        <v>0.10055304678496968</v>
      </c>
    </row>
    <row r="2946" spans="24:116" x14ac:dyDescent="0.3">
      <c r="X2946" s="43">
        <v>14513</v>
      </c>
      <c r="Y2946">
        <v>12.95</v>
      </c>
      <c r="Z2946">
        <v>12.95</v>
      </c>
      <c r="AA2946">
        <v>12.95</v>
      </c>
      <c r="AB2946">
        <v>12.95</v>
      </c>
      <c r="AC2946">
        <v>12.95</v>
      </c>
      <c r="AD2946">
        <v>0</v>
      </c>
      <c r="AE2946">
        <f ca="1">(SPX[[#This Row],[Close]]-OFFSET(SPX[[#This Row],[Close]],-1,0))/(OFFSET(SPX[[#This Row],[Close]],-1,0))</f>
        <v>2.3219814241485573E-3</v>
      </c>
      <c r="AO2946" s="43">
        <v>33820</v>
      </c>
      <c r="AP2946">
        <v>146.91000399999999</v>
      </c>
      <c r="AQ2946">
        <v>146.970001</v>
      </c>
      <c r="AR2946">
        <v>146.33999600000001</v>
      </c>
      <c r="AS2946">
        <v>146.570007</v>
      </c>
      <c r="AT2946">
        <v>146.570007</v>
      </c>
      <c r="AU2946">
        <v>0</v>
      </c>
      <c r="AV2946">
        <f ca="1">(Table6[[#This Row],[Close]]-OFFSET(Table6[[#This Row],[Close]],-1,0))/(OFFSET(Table6[[#This Row],[Close]],-1,0))</f>
        <v>-1.7707212181336312E-3</v>
      </c>
      <c r="BF2946" s="43">
        <v>36265</v>
      </c>
      <c r="BG2946">
        <v>417.39001500000001</v>
      </c>
      <c r="BH2946">
        <v>419.25</v>
      </c>
      <c r="BI2946">
        <v>411.540009</v>
      </c>
      <c r="BJ2946">
        <v>417.76998900000001</v>
      </c>
      <c r="BK2946">
        <v>417.76998900000001</v>
      </c>
      <c r="BL2946">
        <v>10898000</v>
      </c>
      <c r="BM2946">
        <f ca="1">(Table510[[#This Row],[Close]]-OFFSET(Table510[[#This Row],[Close]],-1,0))/(OFFSET(Table510[[#This Row],[Close]],-1,0))</f>
        <v>9.103571871502586E-4</v>
      </c>
      <c r="BW2946" s="43">
        <v>42144</v>
      </c>
      <c r="BX2946">
        <v>109.58000199999999</v>
      </c>
      <c r="BY2946">
        <v>109.69000200000001</v>
      </c>
      <c r="BZ2946">
        <v>109.459999</v>
      </c>
      <c r="CA2946">
        <v>109.57</v>
      </c>
      <c r="CB2946">
        <v>95.016807999999997</v>
      </c>
      <c r="CC2946">
        <v>1584100</v>
      </c>
      <c r="CD2946">
        <f ca="1">(AGG[[#This Row],[Close]]-OFFSET(AGG[[#This Row],[Close]],-1,0))/(OFFSET(AGG[[#This Row],[Close]],-1,0))</f>
        <v>1.553912220220915E-3</v>
      </c>
      <c r="CN2946" s="43">
        <v>41388</v>
      </c>
      <c r="CO2946">
        <v>60.52</v>
      </c>
      <c r="CP2946">
        <v>60.880001</v>
      </c>
      <c r="CQ2946">
        <v>60.450001</v>
      </c>
      <c r="CR2946">
        <v>60.709999000000003</v>
      </c>
      <c r="CS2946">
        <v>48.135269000000001</v>
      </c>
      <c r="CT2946">
        <v>18269400</v>
      </c>
      <c r="CU2946">
        <f ca="1">(EFA[[#This Row],[Close]]-OFFSET(EFA[[#This Row],[Close]],-1,0))/(OFFSET(EFA[[#This Row],[Close]],-1,0))</f>
        <v>8.6393089988255883E-3</v>
      </c>
      <c r="DE2946" s="43">
        <v>37110</v>
      </c>
      <c r="DF2946">
        <v>21.43</v>
      </c>
      <c r="DG2946">
        <v>21.51</v>
      </c>
      <c r="DH2946">
        <v>20.73</v>
      </c>
      <c r="DI2946">
        <v>21.01</v>
      </c>
      <c r="DJ2946">
        <v>21.01</v>
      </c>
      <c r="DK2946">
        <v>0</v>
      </c>
      <c r="DL2946">
        <f ca="1">(VIX_7[[#This Row],[Close]]-OFFSET(VIX_7[[#This Row],[Close]],-1,0))/(OFFSET(VIX_7[[#This Row],[Close]],-1,0))</f>
        <v>-4.0200961178664195E-2</v>
      </c>
    </row>
    <row r="2947" spans="24:116" x14ac:dyDescent="0.3">
      <c r="X2947" s="43">
        <v>14514</v>
      </c>
      <c r="Y2947">
        <v>13.11</v>
      </c>
      <c r="Z2947">
        <v>13.11</v>
      </c>
      <c r="AA2947">
        <v>13.11</v>
      </c>
      <c r="AB2947">
        <v>13.11</v>
      </c>
      <c r="AC2947">
        <v>13.11</v>
      </c>
      <c r="AD2947">
        <v>0</v>
      </c>
      <c r="AE2947">
        <f ca="1">(SPX[[#This Row],[Close]]-OFFSET(SPX[[#This Row],[Close]],-1,0))/(OFFSET(SPX[[#This Row],[Close]],-1,0))</f>
        <v>1.2355212355212367E-2</v>
      </c>
      <c r="AO2947" s="43">
        <v>33821</v>
      </c>
      <c r="AP2947">
        <v>146.11000100000001</v>
      </c>
      <c r="AQ2947">
        <v>146.570007</v>
      </c>
      <c r="AR2947">
        <v>145.520004</v>
      </c>
      <c r="AS2947">
        <v>145.66000399999999</v>
      </c>
      <c r="AT2947">
        <v>145.66000399999999</v>
      </c>
      <c r="AU2947">
        <v>0</v>
      </c>
      <c r="AV2947">
        <f ca="1">(Table6[[#This Row],[Close]]-OFFSET(Table6[[#This Row],[Close]],-1,0))/(OFFSET(Table6[[#This Row],[Close]],-1,0))</f>
        <v>-6.2086576826049919E-3</v>
      </c>
      <c r="BF2947" s="43">
        <v>36266</v>
      </c>
      <c r="BG2947">
        <v>417.76998900000001</v>
      </c>
      <c r="BH2947">
        <v>423.11999500000002</v>
      </c>
      <c r="BI2947">
        <v>416.55999800000001</v>
      </c>
      <c r="BJ2947">
        <v>421.57998700000002</v>
      </c>
      <c r="BK2947">
        <v>421.57998700000002</v>
      </c>
      <c r="BL2947">
        <v>10023000</v>
      </c>
      <c r="BM2947">
        <f ca="1">(Table510[[#This Row],[Close]]-OFFSET(Table510[[#This Row],[Close]],-1,0))/(OFFSET(Table510[[#This Row],[Close]],-1,0))</f>
        <v>9.119846088322078E-3</v>
      </c>
      <c r="BW2947" s="43">
        <v>42145</v>
      </c>
      <c r="BX2947">
        <v>109.650002</v>
      </c>
      <c r="BY2947">
        <v>109.93</v>
      </c>
      <c r="BZ2947">
        <v>109.650002</v>
      </c>
      <c r="CA2947">
        <v>109.910004</v>
      </c>
      <c r="CB2947">
        <v>95.311676000000006</v>
      </c>
      <c r="CC2947">
        <v>2652600</v>
      </c>
      <c r="CD2947">
        <f ca="1">(AGG[[#This Row],[Close]]-OFFSET(AGG[[#This Row],[Close]],-1,0))/(OFFSET(AGG[[#This Row],[Close]],-1,0))</f>
        <v>3.1030756593958889E-3</v>
      </c>
      <c r="CN2947" s="43">
        <v>41389</v>
      </c>
      <c r="CO2947">
        <v>61.009998000000003</v>
      </c>
      <c r="CP2947">
        <v>61.299999</v>
      </c>
      <c r="CQ2947">
        <v>60.959999000000003</v>
      </c>
      <c r="CR2947">
        <v>61.029998999999997</v>
      </c>
      <c r="CS2947">
        <v>48.388987999999998</v>
      </c>
      <c r="CT2947">
        <v>20079200</v>
      </c>
      <c r="CU2947">
        <f ca="1">(EFA[[#This Row],[Close]]-OFFSET(EFA[[#This Row],[Close]],-1,0))/(OFFSET(EFA[[#This Row],[Close]],-1,0))</f>
        <v>5.2709603899020515E-3</v>
      </c>
      <c r="DE2947" s="43">
        <v>37111</v>
      </c>
      <c r="DF2947">
        <v>21.52</v>
      </c>
      <c r="DG2947">
        <v>22.57</v>
      </c>
      <c r="DH2947">
        <v>20.719999000000001</v>
      </c>
      <c r="DI2947">
        <v>22.32</v>
      </c>
      <c r="DJ2947">
        <v>22.32</v>
      </c>
      <c r="DK2947">
        <v>0</v>
      </c>
      <c r="DL2947">
        <f ca="1">(VIX_7[[#This Row],[Close]]-OFFSET(VIX_7[[#This Row],[Close]],-1,0))/(OFFSET(VIX_7[[#This Row],[Close]],-1,0))</f>
        <v>6.2351261304140822E-2</v>
      </c>
    </row>
    <row r="2948" spans="24:116" x14ac:dyDescent="0.3">
      <c r="X2948" s="43">
        <v>14515</v>
      </c>
      <c r="Y2948">
        <v>13.11</v>
      </c>
      <c r="Z2948">
        <v>13.11</v>
      </c>
      <c r="AA2948">
        <v>13.11</v>
      </c>
      <c r="AB2948">
        <v>13.11</v>
      </c>
      <c r="AC2948">
        <v>13.11</v>
      </c>
      <c r="AD2948">
        <v>0</v>
      </c>
      <c r="AE2948">
        <f ca="1">(SPX[[#This Row],[Close]]-OFFSET(SPX[[#This Row],[Close]],-1,0))/(OFFSET(SPX[[#This Row],[Close]],-1,0))</f>
        <v>0</v>
      </c>
      <c r="AO2948" s="43">
        <v>33822</v>
      </c>
      <c r="AP2948">
        <v>145.33999600000001</v>
      </c>
      <c r="AQ2948">
        <v>145.66000399999999</v>
      </c>
      <c r="AR2948">
        <v>144.89999399999999</v>
      </c>
      <c r="AS2948">
        <v>145.050003</v>
      </c>
      <c r="AT2948">
        <v>145.050003</v>
      </c>
      <c r="AU2948">
        <v>0</v>
      </c>
      <c r="AV2948">
        <f ca="1">(Table6[[#This Row],[Close]]-OFFSET(Table6[[#This Row],[Close]],-1,0))/(OFFSET(Table6[[#This Row],[Close]],-1,0))</f>
        <v>-4.1878414338089864E-3</v>
      </c>
      <c r="BF2948" s="43">
        <v>36269</v>
      </c>
      <c r="BG2948">
        <v>421.57998700000002</v>
      </c>
      <c r="BH2948">
        <v>426.11999500000002</v>
      </c>
      <c r="BI2948">
        <v>412.39001500000001</v>
      </c>
      <c r="BJ2948">
        <v>412.41000400000001</v>
      </c>
      <c r="BK2948">
        <v>412.41000400000001</v>
      </c>
      <c r="BL2948">
        <v>12144000</v>
      </c>
      <c r="BM2948">
        <f ca="1">(Table510[[#This Row],[Close]]-OFFSET(Table510[[#This Row],[Close]],-1,0))/(OFFSET(Table510[[#This Row],[Close]],-1,0))</f>
        <v>-2.1751466584679222E-2</v>
      </c>
      <c r="BW2948" s="43">
        <v>42146</v>
      </c>
      <c r="BX2948">
        <v>109.849998</v>
      </c>
      <c r="BY2948">
        <v>109.860001</v>
      </c>
      <c r="BZ2948">
        <v>109.620003</v>
      </c>
      <c r="CA2948">
        <v>109.790001</v>
      </c>
      <c r="CB2948">
        <v>95.207633999999999</v>
      </c>
      <c r="CC2948">
        <v>1087000</v>
      </c>
      <c r="CD2948">
        <f ca="1">(AGG[[#This Row],[Close]]-OFFSET(AGG[[#This Row],[Close]],-1,0))/(OFFSET(AGG[[#This Row],[Close]],-1,0))</f>
        <v>-1.0918296390926977E-3</v>
      </c>
      <c r="CN2948" s="43">
        <v>41390</v>
      </c>
      <c r="CO2948">
        <v>60.959999000000003</v>
      </c>
      <c r="CP2948">
        <v>61.139999000000003</v>
      </c>
      <c r="CQ2948">
        <v>60.889999000000003</v>
      </c>
      <c r="CR2948">
        <v>61.080002</v>
      </c>
      <c r="CS2948">
        <v>48.428631000000003</v>
      </c>
      <c r="CT2948">
        <v>13910200</v>
      </c>
      <c r="CU2948">
        <f ca="1">(EFA[[#This Row],[Close]]-OFFSET(EFA[[#This Row],[Close]],-1,0))/(OFFSET(EFA[[#This Row],[Close]],-1,0))</f>
        <v>8.1931838144063871E-4</v>
      </c>
      <c r="DE2948" s="43">
        <v>37112</v>
      </c>
      <c r="DF2948">
        <v>22.02</v>
      </c>
      <c r="DG2948">
        <v>22.43</v>
      </c>
      <c r="DH2948">
        <v>21.639999</v>
      </c>
      <c r="DI2948">
        <v>21.75</v>
      </c>
      <c r="DJ2948">
        <v>21.75</v>
      </c>
      <c r="DK2948">
        <v>0</v>
      </c>
      <c r="DL2948">
        <f ca="1">(VIX_7[[#This Row],[Close]]-OFFSET(VIX_7[[#This Row],[Close]],-1,0))/(OFFSET(VIX_7[[#This Row],[Close]],-1,0))</f>
        <v>-2.5537634408602163E-2</v>
      </c>
    </row>
    <row r="2949" spans="24:116" x14ac:dyDescent="0.3">
      <c r="X2949" s="43">
        <v>14516</v>
      </c>
      <c r="Y2949">
        <v>12.86</v>
      </c>
      <c r="Z2949">
        <v>12.86</v>
      </c>
      <c r="AA2949">
        <v>12.86</v>
      </c>
      <c r="AB2949">
        <v>12.86</v>
      </c>
      <c r="AC2949">
        <v>12.86</v>
      </c>
      <c r="AD2949">
        <v>0</v>
      </c>
      <c r="AE2949">
        <f ca="1">(SPX[[#This Row],[Close]]-OFFSET(SPX[[#This Row],[Close]],-1,0))/(OFFSET(SPX[[#This Row],[Close]],-1,0))</f>
        <v>-1.9069412662090009E-2</v>
      </c>
      <c r="AO2949" s="43">
        <v>33823</v>
      </c>
      <c r="AP2949">
        <v>144.83000200000001</v>
      </c>
      <c r="AQ2949">
        <v>145.529999</v>
      </c>
      <c r="AR2949">
        <v>144.71000699999999</v>
      </c>
      <c r="AS2949">
        <v>144.770004</v>
      </c>
      <c r="AT2949">
        <v>144.770004</v>
      </c>
      <c r="AU2949">
        <v>0</v>
      </c>
      <c r="AV2949">
        <f ca="1">(Table6[[#This Row],[Close]]-OFFSET(Table6[[#This Row],[Close]],-1,0))/(OFFSET(Table6[[#This Row],[Close]],-1,0))</f>
        <v>-1.9303619042324574E-3</v>
      </c>
      <c r="BF2949" s="43">
        <v>36270</v>
      </c>
      <c r="BG2949">
        <v>412.41000400000001</v>
      </c>
      <c r="BH2949">
        <v>416.25</v>
      </c>
      <c r="BI2949">
        <v>410.44000199999999</v>
      </c>
      <c r="BJ2949">
        <v>415.33999599999999</v>
      </c>
      <c r="BK2949">
        <v>415.33999599999999</v>
      </c>
      <c r="BL2949">
        <v>9854000</v>
      </c>
      <c r="BM2949">
        <f ca="1">(Table510[[#This Row],[Close]]-OFFSET(Table510[[#This Row],[Close]],-1,0))/(OFFSET(Table510[[#This Row],[Close]],-1,0))</f>
        <v>7.1045609262183904E-3</v>
      </c>
      <c r="BW2949" s="43">
        <v>42150</v>
      </c>
      <c r="BX2949">
        <v>109.800003</v>
      </c>
      <c r="BY2949">
        <v>110.099998</v>
      </c>
      <c r="BZ2949">
        <v>109.75</v>
      </c>
      <c r="CA2949">
        <v>110.05999799999999</v>
      </c>
      <c r="CB2949">
        <v>95.441756999999996</v>
      </c>
      <c r="CC2949">
        <v>2775000</v>
      </c>
      <c r="CD2949">
        <f ca="1">(AGG[[#This Row],[Close]]-OFFSET(AGG[[#This Row],[Close]],-1,0))/(OFFSET(AGG[[#This Row],[Close]],-1,0))</f>
        <v>2.4592130206829068E-3</v>
      </c>
      <c r="CN2949" s="43">
        <v>41393</v>
      </c>
      <c r="CO2949">
        <v>61.360000999999997</v>
      </c>
      <c r="CP2949">
        <v>61.93</v>
      </c>
      <c r="CQ2949">
        <v>61.349997999999999</v>
      </c>
      <c r="CR2949">
        <v>61.860000999999997</v>
      </c>
      <c r="CS2949">
        <v>49.047072999999997</v>
      </c>
      <c r="CT2949">
        <v>14721000</v>
      </c>
      <c r="CU2949">
        <f ca="1">(EFA[[#This Row],[Close]]-OFFSET(EFA[[#This Row],[Close]],-1,0))/(OFFSET(EFA[[#This Row],[Close]],-1,0))</f>
        <v>1.2770120734442617E-2</v>
      </c>
      <c r="DE2949" s="43">
        <v>37113</v>
      </c>
      <c r="DF2949">
        <v>20.559999000000001</v>
      </c>
      <c r="DG2949">
        <v>21.530000999999999</v>
      </c>
      <c r="DH2949">
        <v>20.370000999999998</v>
      </c>
      <c r="DI2949">
        <v>20.549999</v>
      </c>
      <c r="DJ2949">
        <v>20.549999</v>
      </c>
      <c r="DK2949">
        <v>0</v>
      </c>
      <c r="DL2949">
        <f ca="1">(VIX_7[[#This Row],[Close]]-OFFSET(VIX_7[[#This Row],[Close]],-1,0))/(OFFSET(VIX_7[[#This Row],[Close]],-1,0))</f>
        <v>-5.5172459770114958E-2</v>
      </c>
    </row>
    <row r="2950" spans="24:116" x14ac:dyDescent="0.3">
      <c r="X2950" s="43">
        <v>14517</v>
      </c>
      <c r="Y2950">
        <v>12.79</v>
      </c>
      <c r="Z2950">
        <v>12.79</v>
      </c>
      <c r="AA2950">
        <v>12.79</v>
      </c>
      <c r="AB2950">
        <v>12.79</v>
      </c>
      <c r="AC2950">
        <v>12.79</v>
      </c>
      <c r="AD2950">
        <v>0</v>
      </c>
      <c r="AE2950">
        <f ca="1">(SPX[[#This Row],[Close]]-OFFSET(SPX[[#This Row],[Close]],-1,0))/(OFFSET(SPX[[#This Row],[Close]],-1,0))</f>
        <v>-5.4432348367029777E-3</v>
      </c>
      <c r="AO2950" s="43">
        <v>33826</v>
      </c>
      <c r="AP2950">
        <v>144.28999300000001</v>
      </c>
      <c r="AQ2950">
        <v>144.770004</v>
      </c>
      <c r="AR2950">
        <v>144.13999899999999</v>
      </c>
      <c r="AS2950">
        <v>144.279999</v>
      </c>
      <c r="AT2950">
        <v>144.279999</v>
      </c>
      <c r="AU2950">
        <v>0</v>
      </c>
      <c r="AV2950">
        <f ca="1">(Table6[[#This Row],[Close]]-OFFSET(Table6[[#This Row],[Close]],-1,0))/(OFFSET(Table6[[#This Row],[Close]],-1,0))</f>
        <v>-3.3847135902544873E-3</v>
      </c>
      <c r="BF2950" s="43">
        <v>36271</v>
      </c>
      <c r="BG2950">
        <v>415.33999599999999</v>
      </c>
      <c r="BH2950">
        <v>426.57000699999998</v>
      </c>
      <c r="BI2950">
        <v>415.33999599999999</v>
      </c>
      <c r="BJ2950">
        <v>426.57000699999998</v>
      </c>
      <c r="BK2950">
        <v>426.57000699999998</v>
      </c>
      <c r="BL2950">
        <v>9200000</v>
      </c>
      <c r="BM2950">
        <f ca="1">(Table510[[#This Row],[Close]]-OFFSET(Table510[[#This Row],[Close]],-1,0))/(OFFSET(Table510[[#This Row],[Close]],-1,0))</f>
        <v>2.7038116020976683E-2</v>
      </c>
      <c r="BW2950" s="43">
        <v>42151</v>
      </c>
      <c r="BX2950">
        <v>110.05999799999999</v>
      </c>
      <c r="BY2950">
        <v>110.19000200000001</v>
      </c>
      <c r="BZ2950">
        <v>109.900002</v>
      </c>
      <c r="CA2950">
        <v>110.16999800000001</v>
      </c>
      <c r="CB2950">
        <v>95.537148000000002</v>
      </c>
      <c r="CC2950">
        <v>888700</v>
      </c>
      <c r="CD2950">
        <f ca="1">(AGG[[#This Row],[Close]]-OFFSET(AGG[[#This Row],[Close]],-1,0))/(OFFSET(AGG[[#This Row],[Close]],-1,0))</f>
        <v>9.9945486097513503E-4</v>
      </c>
      <c r="CN2950" s="43">
        <v>41394</v>
      </c>
      <c r="CO2950">
        <v>61.84</v>
      </c>
      <c r="CP2950">
        <v>61.990001999999997</v>
      </c>
      <c r="CQ2950">
        <v>61.709999000000003</v>
      </c>
      <c r="CR2950">
        <v>61.939999</v>
      </c>
      <c r="CS2950">
        <v>49.110500000000002</v>
      </c>
      <c r="CT2950">
        <v>22261300</v>
      </c>
      <c r="CU2950">
        <f ca="1">(EFA[[#This Row],[Close]]-OFFSET(EFA[[#This Row],[Close]],-1,0))/(OFFSET(EFA[[#This Row],[Close]],-1,0))</f>
        <v>1.2932104543613464E-3</v>
      </c>
      <c r="DE2950" s="43">
        <v>37116</v>
      </c>
      <c r="DF2950">
        <v>20.58</v>
      </c>
      <c r="DG2950">
        <v>20.690000999999999</v>
      </c>
      <c r="DH2950">
        <v>20.239999999999998</v>
      </c>
      <c r="DI2950">
        <v>20.420000000000002</v>
      </c>
      <c r="DJ2950">
        <v>20.420000000000002</v>
      </c>
      <c r="DK2950">
        <v>0</v>
      </c>
      <c r="DL2950">
        <f ca="1">(VIX_7[[#This Row],[Close]]-OFFSET(VIX_7[[#This Row],[Close]],-1,0))/(OFFSET(VIX_7[[#This Row],[Close]],-1,0))</f>
        <v>-6.3259857092936101E-3</v>
      </c>
    </row>
    <row r="2951" spans="24:116" x14ac:dyDescent="0.3">
      <c r="X2951" s="43">
        <v>14520</v>
      </c>
      <c r="Y2951">
        <v>12.88</v>
      </c>
      <c r="Z2951">
        <v>12.88</v>
      </c>
      <c r="AA2951">
        <v>12.88</v>
      </c>
      <c r="AB2951">
        <v>12.88</v>
      </c>
      <c r="AC2951">
        <v>12.88</v>
      </c>
      <c r="AD2951">
        <v>0</v>
      </c>
      <c r="AE2951">
        <f ca="1">(SPX[[#This Row],[Close]]-OFFSET(SPX[[#This Row],[Close]],-1,0))/(OFFSET(SPX[[#This Row],[Close]],-1,0))</f>
        <v>7.0367474589524345E-3</v>
      </c>
      <c r="AO2951" s="43">
        <v>33827</v>
      </c>
      <c r="AP2951">
        <v>144.41999799999999</v>
      </c>
      <c r="AQ2951">
        <v>144.60000600000001</v>
      </c>
      <c r="AR2951">
        <v>143.66999799999999</v>
      </c>
      <c r="AS2951">
        <v>143.91000399999999</v>
      </c>
      <c r="AT2951">
        <v>143.91000399999999</v>
      </c>
      <c r="AU2951">
        <v>0</v>
      </c>
      <c r="AV2951">
        <f ca="1">(Table6[[#This Row],[Close]]-OFFSET(Table6[[#This Row],[Close]],-1,0))/(OFFSET(Table6[[#This Row],[Close]],-1,0))</f>
        <v>-2.5644233612728065E-3</v>
      </c>
      <c r="BF2951" s="43">
        <v>36272</v>
      </c>
      <c r="BG2951">
        <v>426.57000699999998</v>
      </c>
      <c r="BH2951">
        <v>432.13000499999998</v>
      </c>
      <c r="BI2951">
        <v>426.35000600000001</v>
      </c>
      <c r="BJ2951">
        <v>428.85000600000001</v>
      </c>
      <c r="BK2951">
        <v>428.85000600000001</v>
      </c>
      <c r="BL2951">
        <v>9279000</v>
      </c>
      <c r="BM2951">
        <f ca="1">(Table510[[#This Row],[Close]]-OFFSET(Table510[[#This Row],[Close]],-1,0))/(OFFSET(Table510[[#This Row],[Close]],-1,0))</f>
        <v>5.3449585357276007E-3</v>
      </c>
      <c r="BW2951" s="43">
        <v>42152</v>
      </c>
      <c r="BX2951">
        <v>110.139999</v>
      </c>
      <c r="BY2951">
        <v>110.220001</v>
      </c>
      <c r="BZ2951">
        <v>110.050003</v>
      </c>
      <c r="CA2951">
        <v>110.129997</v>
      </c>
      <c r="CB2951">
        <v>95.502426</v>
      </c>
      <c r="CC2951">
        <v>1298900</v>
      </c>
      <c r="CD2951">
        <f ca="1">(AGG[[#This Row],[Close]]-OFFSET(AGG[[#This Row],[Close]],-1,0))/(OFFSET(AGG[[#This Row],[Close]],-1,0))</f>
        <v>-3.6308433081757636E-4</v>
      </c>
      <c r="CN2951" s="43">
        <v>41395</v>
      </c>
      <c r="CO2951">
        <v>62</v>
      </c>
      <c r="CP2951">
        <v>62.02</v>
      </c>
      <c r="CQ2951">
        <v>61.439999</v>
      </c>
      <c r="CR2951">
        <v>61.57</v>
      </c>
      <c r="CS2951">
        <v>48.817141999999997</v>
      </c>
      <c r="CT2951">
        <v>19104600</v>
      </c>
      <c r="CU2951">
        <f ca="1">(EFA[[#This Row],[Close]]-OFFSET(EFA[[#This Row],[Close]],-1,0))/(OFFSET(EFA[[#This Row],[Close]],-1,0))</f>
        <v>-5.9735067157492203E-3</v>
      </c>
      <c r="DE2951" s="43">
        <v>37117</v>
      </c>
      <c r="DF2951">
        <v>19.950001</v>
      </c>
      <c r="DG2951">
        <v>20.540001</v>
      </c>
      <c r="DH2951">
        <v>19.93</v>
      </c>
      <c r="DI2951">
        <v>20.48</v>
      </c>
      <c r="DJ2951">
        <v>20.48</v>
      </c>
      <c r="DK2951">
        <v>0</v>
      </c>
      <c r="DL2951">
        <f ca="1">(VIX_7[[#This Row],[Close]]-OFFSET(VIX_7[[#This Row],[Close]],-1,0))/(OFFSET(VIX_7[[#This Row],[Close]],-1,0))</f>
        <v>2.9382957884426402E-3</v>
      </c>
    </row>
    <row r="2952" spans="24:116" x14ac:dyDescent="0.3">
      <c r="X2952" s="43">
        <v>14521</v>
      </c>
      <c r="Y2952">
        <v>12.77</v>
      </c>
      <c r="Z2952">
        <v>12.77</v>
      </c>
      <c r="AA2952">
        <v>12.77</v>
      </c>
      <c r="AB2952">
        <v>12.77</v>
      </c>
      <c r="AC2952">
        <v>12.77</v>
      </c>
      <c r="AD2952">
        <v>0</v>
      </c>
      <c r="AE2952">
        <f ca="1">(SPX[[#This Row],[Close]]-OFFSET(SPX[[#This Row],[Close]],-1,0))/(OFFSET(SPX[[#This Row],[Close]],-1,0))</f>
        <v>-8.5403726708075459E-3</v>
      </c>
      <c r="AO2952" s="43">
        <v>33828</v>
      </c>
      <c r="AP2952">
        <v>144.070007</v>
      </c>
      <c r="AQ2952">
        <v>144.199997</v>
      </c>
      <c r="AR2952">
        <v>143.570007</v>
      </c>
      <c r="AS2952">
        <v>143.759995</v>
      </c>
      <c r="AT2952">
        <v>143.759995</v>
      </c>
      <c r="AU2952">
        <v>0</v>
      </c>
      <c r="AV2952">
        <f ca="1">(Table6[[#This Row],[Close]]-OFFSET(Table6[[#This Row],[Close]],-1,0))/(OFFSET(Table6[[#This Row],[Close]],-1,0))</f>
        <v>-1.0423806256025328E-3</v>
      </c>
      <c r="BF2952" s="43">
        <v>36273</v>
      </c>
      <c r="BG2952">
        <v>428.85000600000001</v>
      </c>
      <c r="BH2952">
        <v>431.82000699999998</v>
      </c>
      <c r="BI2952">
        <v>428.040009</v>
      </c>
      <c r="BJ2952">
        <v>431.73001099999999</v>
      </c>
      <c r="BK2952">
        <v>431.73001099999999</v>
      </c>
      <c r="BL2952">
        <v>7449000</v>
      </c>
      <c r="BM2952">
        <f ca="1">(Table510[[#This Row],[Close]]-OFFSET(Table510[[#This Row],[Close]],-1,0))/(OFFSET(Table510[[#This Row],[Close]],-1,0))</f>
        <v>6.7156464024859608E-3</v>
      </c>
      <c r="BW2952" s="43">
        <v>42153</v>
      </c>
      <c r="BX2952">
        <v>110.18</v>
      </c>
      <c r="BY2952">
        <v>110.300003</v>
      </c>
      <c r="BZ2952">
        <v>110.08000199999999</v>
      </c>
      <c r="CA2952">
        <v>110.16999800000001</v>
      </c>
      <c r="CB2952">
        <v>95.537148000000002</v>
      </c>
      <c r="CC2952">
        <v>2780300</v>
      </c>
      <c r="CD2952">
        <f ca="1">(AGG[[#This Row],[Close]]-OFFSET(AGG[[#This Row],[Close]],-1,0))/(OFFSET(AGG[[#This Row],[Close]],-1,0))</f>
        <v>3.6321620893173842E-4</v>
      </c>
      <c r="CN2952" s="43">
        <v>41396</v>
      </c>
      <c r="CO2952">
        <v>61.419998</v>
      </c>
      <c r="CP2952">
        <v>61.889999000000003</v>
      </c>
      <c r="CQ2952">
        <v>61.360000999999997</v>
      </c>
      <c r="CR2952">
        <v>61.759998000000003</v>
      </c>
      <c r="CS2952">
        <v>48.967789000000003</v>
      </c>
      <c r="CT2952">
        <v>18247200</v>
      </c>
      <c r="CU2952">
        <f ca="1">(EFA[[#This Row],[Close]]-OFFSET(EFA[[#This Row],[Close]],-1,0))/(OFFSET(EFA[[#This Row],[Close]],-1,0))</f>
        <v>3.0858859834335356E-3</v>
      </c>
      <c r="DE2952" s="43">
        <v>37118</v>
      </c>
      <c r="DF2952">
        <v>20.139999</v>
      </c>
      <c r="DG2952">
        <v>20.91</v>
      </c>
      <c r="DH2952">
        <v>19.84</v>
      </c>
      <c r="DI2952">
        <v>20.91</v>
      </c>
      <c r="DJ2952">
        <v>20.91</v>
      </c>
      <c r="DK2952">
        <v>0</v>
      </c>
      <c r="DL2952">
        <f ca="1">(VIX_7[[#This Row],[Close]]-OFFSET(VIX_7[[#This Row],[Close]],-1,0))/(OFFSET(VIX_7[[#This Row],[Close]],-1,0))</f>
        <v>2.0996093749999986E-2</v>
      </c>
    </row>
    <row r="2953" spans="24:116" x14ac:dyDescent="0.3">
      <c r="X2953" s="43">
        <v>14522</v>
      </c>
      <c r="Y2953">
        <v>12.79</v>
      </c>
      <c r="Z2953">
        <v>12.79</v>
      </c>
      <c r="AA2953">
        <v>12.79</v>
      </c>
      <c r="AB2953">
        <v>12.79</v>
      </c>
      <c r="AC2953">
        <v>12.79</v>
      </c>
      <c r="AD2953">
        <v>0</v>
      </c>
      <c r="AE2953">
        <f ca="1">(SPX[[#This Row],[Close]]-OFFSET(SPX[[#This Row],[Close]],-1,0))/(OFFSET(SPX[[#This Row],[Close]],-1,0))</f>
        <v>1.5661707126076408E-3</v>
      </c>
      <c r="AO2953" s="43">
        <v>33829</v>
      </c>
      <c r="AP2953">
        <v>144</v>
      </c>
      <c r="AQ2953">
        <v>144.11000100000001</v>
      </c>
      <c r="AR2953">
        <v>143.570007</v>
      </c>
      <c r="AS2953">
        <v>143.779999</v>
      </c>
      <c r="AT2953">
        <v>143.779999</v>
      </c>
      <c r="AU2953">
        <v>0</v>
      </c>
      <c r="AV2953">
        <f ca="1">(Table6[[#This Row],[Close]]-OFFSET(Table6[[#This Row],[Close]],-1,0))/(OFFSET(Table6[[#This Row],[Close]],-1,0))</f>
        <v>1.3914858580789554E-4</v>
      </c>
      <c r="BF2953" s="43">
        <v>36276</v>
      </c>
      <c r="BG2953">
        <v>431.73001099999999</v>
      </c>
      <c r="BH2953">
        <v>435.959991</v>
      </c>
      <c r="BI2953">
        <v>431.73001099999999</v>
      </c>
      <c r="BJ2953">
        <v>434.97000100000002</v>
      </c>
      <c r="BK2953">
        <v>434.97000100000002</v>
      </c>
      <c r="BL2953">
        <v>7120000</v>
      </c>
      <c r="BM2953">
        <f ca="1">(Table510[[#This Row],[Close]]-OFFSET(Table510[[#This Row],[Close]],-1,0))/(OFFSET(Table510[[#This Row],[Close]],-1,0))</f>
        <v>7.5046670776844245E-3</v>
      </c>
      <c r="BW2953" s="43">
        <v>42156</v>
      </c>
      <c r="BX2953">
        <v>109.949997</v>
      </c>
      <c r="BY2953">
        <v>109.989998</v>
      </c>
      <c r="BZ2953">
        <v>109.55999799999999</v>
      </c>
      <c r="CA2953">
        <v>109.660004</v>
      </c>
      <c r="CB2953">
        <v>95.273041000000006</v>
      </c>
      <c r="CC2953">
        <v>4327300</v>
      </c>
      <c r="CD2953">
        <f ca="1">(AGG[[#This Row],[Close]]-OFFSET(AGG[[#This Row],[Close]],-1,0))/(OFFSET(AGG[[#This Row],[Close]],-1,0))</f>
        <v>-4.6291550263984392E-3</v>
      </c>
      <c r="CN2953" s="43">
        <v>41397</v>
      </c>
      <c r="CO2953">
        <v>62.310001</v>
      </c>
      <c r="CP2953">
        <v>62.630001</v>
      </c>
      <c r="CQ2953">
        <v>62.279998999999997</v>
      </c>
      <c r="CR2953">
        <v>62.549999</v>
      </c>
      <c r="CS2953">
        <v>49.594150999999997</v>
      </c>
      <c r="CT2953">
        <v>19161200</v>
      </c>
      <c r="CU2953">
        <f ca="1">(EFA[[#This Row],[Close]]-OFFSET(EFA[[#This Row],[Close]],-1,0))/(OFFSET(EFA[[#This Row],[Close]],-1,0))</f>
        <v>1.2791467383143318E-2</v>
      </c>
      <c r="DE2953" s="43">
        <v>37119</v>
      </c>
      <c r="DF2953">
        <v>21.26</v>
      </c>
      <c r="DG2953">
        <v>22.15</v>
      </c>
      <c r="DH2953">
        <v>21.059999000000001</v>
      </c>
      <c r="DI2953">
        <v>21.540001</v>
      </c>
      <c r="DJ2953">
        <v>21.540001</v>
      </c>
      <c r="DK2953">
        <v>0</v>
      </c>
      <c r="DL2953">
        <f ca="1">(VIX_7[[#This Row],[Close]]-OFFSET(VIX_7[[#This Row],[Close]],-1,0))/(OFFSET(VIX_7[[#This Row],[Close]],-1,0))</f>
        <v>3.0129172644667624E-2</v>
      </c>
    </row>
    <row r="2954" spans="24:116" x14ac:dyDescent="0.3">
      <c r="X2954" s="43">
        <v>14523</v>
      </c>
      <c r="Y2954">
        <v>12.82</v>
      </c>
      <c r="Z2954">
        <v>12.82</v>
      </c>
      <c r="AA2954">
        <v>12.82</v>
      </c>
      <c r="AB2954">
        <v>12.82</v>
      </c>
      <c r="AC2954">
        <v>12.82</v>
      </c>
      <c r="AD2954">
        <v>0</v>
      </c>
      <c r="AE2954">
        <f ca="1">(SPX[[#This Row],[Close]]-OFFSET(SPX[[#This Row],[Close]],-1,0))/(OFFSET(SPX[[#This Row],[Close]],-1,0))</f>
        <v>2.3455824863175246E-3</v>
      </c>
      <c r="AO2954" s="43">
        <v>33830</v>
      </c>
      <c r="AP2954">
        <v>143.820007</v>
      </c>
      <c r="AQ2954">
        <v>144.44000199999999</v>
      </c>
      <c r="AR2954">
        <v>143.75</v>
      </c>
      <c r="AS2954">
        <v>144.39999399999999</v>
      </c>
      <c r="AT2954">
        <v>144.39999399999999</v>
      </c>
      <c r="AU2954">
        <v>0</v>
      </c>
      <c r="AV2954">
        <f ca="1">(Table6[[#This Row],[Close]]-OFFSET(Table6[[#This Row],[Close]],-1,0))/(OFFSET(Table6[[#This Row],[Close]],-1,0))</f>
        <v>4.3121088072895922E-3</v>
      </c>
      <c r="BF2954" s="43">
        <v>36277</v>
      </c>
      <c r="BG2954">
        <v>434.97000100000002</v>
      </c>
      <c r="BH2954">
        <v>437.69000199999999</v>
      </c>
      <c r="BI2954">
        <v>433.83999599999999</v>
      </c>
      <c r="BJ2954">
        <v>435.16000400000001</v>
      </c>
      <c r="BK2954">
        <v>435.16000400000001</v>
      </c>
      <c r="BL2954">
        <v>8917000</v>
      </c>
      <c r="BM2954">
        <f ca="1">(Table510[[#This Row],[Close]]-OFFSET(Table510[[#This Row],[Close]],-1,0))/(OFFSET(Table510[[#This Row],[Close]],-1,0))</f>
        <v>4.3681863016569307E-4</v>
      </c>
      <c r="BW2954" s="43">
        <v>42157</v>
      </c>
      <c r="BX2954">
        <v>109.43</v>
      </c>
      <c r="BY2954">
        <v>109.449997</v>
      </c>
      <c r="BZ2954">
        <v>109.16999800000001</v>
      </c>
      <c r="CA2954">
        <v>109.230003</v>
      </c>
      <c r="CB2954">
        <v>94.899445</v>
      </c>
      <c r="CC2954">
        <v>1830400</v>
      </c>
      <c r="CD2954">
        <f ca="1">(AGG[[#This Row],[Close]]-OFFSET(AGG[[#This Row],[Close]],-1,0))/(OFFSET(AGG[[#This Row],[Close]],-1,0))</f>
        <v>-3.9212199919307347E-3</v>
      </c>
      <c r="CN2954" s="43">
        <v>41400</v>
      </c>
      <c r="CO2954">
        <v>62.279998999999997</v>
      </c>
      <c r="CP2954">
        <v>62.470001000000003</v>
      </c>
      <c r="CQ2954">
        <v>62.220001000000003</v>
      </c>
      <c r="CR2954">
        <v>62.470001000000003</v>
      </c>
      <c r="CS2954">
        <v>49.530720000000002</v>
      </c>
      <c r="CT2954">
        <v>7583700</v>
      </c>
      <c r="CU2954">
        <f ca="1">(EFA[[#This Row],[Close]]-OFFSET(EFA[[#This Row],[Close]],-1,0))/(OFFSET(EFA[[#This Row],[Close]],-1,0))</f>
        <v>-1.2789448645714005E-3</v>
      </c>
      <c r="DE2954" s="43">
        <v>37120</v>
      </c>
      <c r="DF2954">
        <v>21.940000999999999</v>
      </c>
      <c r="DG2954">
        <v>24.24</v>
      </c>
      <c r="DH2954">
        <v>21.91</v>
      </c>
      <c r="DI2954">
        <v>23.84</v>
      </c>
      <c r="DJ2954">
        <v>23.84</v>
      </c>
      <c r="DK2954">
        <v>0</v>
      </c>
      <c r="DL2954">
        <f ca="1">(VIX_7[[#This Row],[Close]]-OFFSET(VIX_7[[#This Row],[Close]],-1,0))/(OFFSET(VIX_7[[#This Row],[Close]],-1,0))</f>
        <v>0.1067780358970271</v>
      </c>
    </row>
    <row r="2955" spans="24:116" x14ac:dyDescent="0.3">
      <c r="X2955" s="43">
        <v>14524</v>
      </c>
      <c r="Y2955">
        <v>12.8</v>
      </c>
      <c r="Z2955">
        <v>12.8</v>
      </c>
      <c r="AA2955">
        <v>12.8</v>
      </c>
      <c r="AB2955">
        <v>12.8</v>
      </c>
      <c r="AC2955">
        <v>12.8</v>
      </c>
      <c r="AD2955">
        <v>0</v>
      </c>
      <c r="AE2955">
        <f ca="1">(SPX[[#This Row],[Close]]-OFFSET(SPX[[#This Row],[Close]],-1,0))/(OFFSET(SPX[[#This Row],[Close]],-1,0))</f>
        <v>-1.5600624024960665E-3</v>
      </c>
      <c r="AO2955" s="43">
        <v>33833</v>
      </c>
      <c r="AP2955">
        <v>144.429993</v>
      </c>
      <c r="AQ2955">
        <v>144.85000600000001</v>
      </c>
      <c r="AR2955">
        <v>144.199997</v>
      </c>
      <c r="AS2955">
        <v>144.71000699999999</v>
      </c>
      <c r="AT2955">
        <v>144.71000699999999</v>
      </c>
      <c r="AU2955">
        <v>0</v>
      </c>
      <c r="AV2955">
        <f ca="1">(Table6[[#This Row],[Close]]-OFFSET(Table6[[#This Row],[Close]],-1,0))/(OFFSET(Table6[[#This Row],[Close]],-1,0))</f>
        <v>2.1469045213395083E-3</v>
      </c>
      <c r="BF2955" s="43">
        <v>36278</v>
      </c>
      <c r="BG2955">
        <v>435.16000400000001</v>
      </c>
      <c r="BH2955">
        <v>436.14001500000001</v>
      </c>
      <c r="BI2955">
        <v>432.959991</v>
      </c>
      <c r="BJ2955">
        <v>433.52999899999998</v>
      </c>
      <c r="BK2955">
        <v>433.52999899999998</v>
      </c>
      <c r="BL2955">
        <v>9517000</v>
      </c>
      <c r="BM2955">
        <f ca="1">(Table510[[#This Row],[Close]]-OFFSET(Table510[[#This Row],[Close]],-1,0))/(OFFSET(Table510[[#This Row],[Close]],-1,0))</f>
        <v>-3.7457601457326021E-3</v>
      </c>
      <c r="BW2955" s="43">
        <v>42158</v>
      </c>
      <c r="BX2955">
        <v>108.980003</v>
      </c>
      <c r="BY2955">
        <v>109.010002</v>
      </c>
      <c r="BZ2955">
        <v>108.66999800000001</v>
      </c>
      <c r="CA2955">
        <v>108.800003</v>
      </c>
      <c r="CB2955">
        <v>94.525879000000003</v>
      </c>
      <c r="CC2955">
        <v>3413100</v>
      </c>
      <c r="CD2955">
        <f ca="1">(AGG[[#This Row],[Close]]-OFFSET(AGG[[#This Row],[Close]],-1,0))/(OFFSET(AGG[[#This Row],[Close]],-1,0))</f>
        <v>-3.9366473330591468E-3</v>
      </c>
      <c r="CN2955" s="43">
        <v>41401</v>
      </c>
      <c r="CO2955">
        <v>62.560001</v>
      </c>
      <c r="CP2955">
        <v>62.66</v>
      </c>
      <c r="CQ2955">
        <v>62.360000999999997</v>
      </c>
      <c r="CR2955">
        <v>62.57</v>
      </c>
      <c r="CS2955">
        <v>49.610011999999998</v>
      </c>
      <c r="CT2955">
        <v>15724500</v>
      </c>
      <c r="CU2955">
        <f ca="1">(EFA[[#This Row],[Close]]-OFFSET(EFA[[#This Row],[Close]],-1,0))/(OFFSET(EFA[[#This Row],[Close]],-1,0))</f>
        <v>1.6007523355089563E-3</v>
      </c>
      <c r="DE2955" s="43">
        <v>37123</v>
      </c>
      <c r="DF2955">
        <v>24.83</v>
      </c>
      <c r="DG2955">
        <v>24.85</v>
      </c>
      <c r="DH2955">
        <v>22.870000999999998</v>
      </c>
      <c r="DI2955">
        <v>22.870000999999998</v>
      </c>
      <c r="DJ2955">
        <v>22.870000999999998</v>
      </c>
      <c r="DK2955">
        <v>0</v>
      </c>
      <c r="DL2955">
        <f ca="1">(VIX_7[[#This Row],[Close]]-OFFSET(VIX_7[[#This Row],[Close]],-1,0))/(OFFSET(VIX_7[[#This Row],[Close]],-1,0))</f>
        <v>-4.0687877516778582E-2</v>
      </c>
    </row>
    <row r="2956" spans="24:116" x14ac:dyDescent="0.3">
      <c r="X2956" s="43">
        <v>14527</v>
      </c>
      <c r="Y2956">
        <v>12.73</v>
      </c>
      <c r="Z2956">
        <v>12.73</v>
      </c>
      <c r="AA2956">
        <v>12.73</v>
      </c>
      <c r="AB2956">
        <v>12.73</v>
      </c>
      <c r="AC2956">
        <v>12.73</v>
      </c>
      <c r="AD2956">
        <v>0</v>
      </c>
      <c r="AE2956">
        <f ca="1">(SPX[[#This Row],[Close]]-OFFSET(SPX[[#This Row],[Close]],-1,0))/(OFFSET(SPX[[#This Row],[Close]],-1,0))</f>
        <v>-5.4687500000000222E-3</v>
      </c>
      <c r="AO2956" s="43">
        <v>33834</v>
      </c>
      <c r="AP2956">
        <v>144.449997</v>
      </c>
      <c r="AQ2956">
        <v>144.800003</v>
      </c>
      <c r="AR2956">
        <v>144.229996</v>
      </c>
      <c r="AS2956">
        <v>144.78999300000001</v>
      </c>
      <c r="AT2956">
        <v>144.78999300000001</v>
      </c>
      <c r="AU2956">
        <v>0</v>
      </c>
      <c r="AV2956">
        <f ca="1">(Table6[[#This Row],[Close]]-OFFSET(Table6[[#This Row],[Close]],-1,0))/(OFFSET(Table6[[#This Row],[Close]],-1,0))</f>
        <v>5.5273302557451627E-4</v>
      </c>
      <c r="BF2956" s="43">
        <v>36279</v>
      </c>
      <c r="BG2956">
        <v>433.52999899999998</v>
      </c>
      <c r="BH2956">
        <v>434.35998499999999</v>
      </c>
      <c r="BI2956">
        <v>430.66000400000001</v>
      </c>
      <c r="BJ2956">
        <v>432.85000600000001</v>
      </c>
      <c r="BK2956">
        <v>432.85000600000001</v>
      </c>
      <c r="BL2956">
        <v>10036000</v>
      </c>
      <c r="BM2956">
        <f ca="1">(Table510[[#This Row],[Close]]-OFFSET(Table510[[#This Row],[Close]],-1,0))/(OFFSET(Table510[[#This Row],[Close]],-1,0))</f>
        <v>-1.5685027600592127E-3</v>
      </c>
      <c r="BW2956" s="43">
        <v>42159</v>
      </c>
      <c r="BX2956">
        <v>108.889999</v>
      </c>
      <c r="BY2956">
        <v>109.16999800000001</v>
      </c>
      <c r="BZ2956">
        <v>108.889999</v>
      </c>
      <c r="CA2956">
        <v>109.029999</v>
      </c>
      <c r="CB2956">
        <v>94.725677000000005</v>
      </c>
      <c r="CC2956">
        <v>1907900</v>
      </c>
      <c r="CD2956">
        <f ca="1">(AGG[[#This Row],[Close]]-OFFSET(AGG[[#This Row],[Close]],-1,0))/(OFFSET(AGG[[#This Row],[Close]],-1,0))</f>
        <v>2.1139337652407958E-3</v>
      </c>
      <c r="CN2956" s="43">
        <v>41402</v>
      </c>
      <c r="CO2956">
        <v>62.900002000000001</v>
      </c>
      <c r="CP2956">
        <v>63.259998000000003</v>
      </c>
      <c r="CQ2956">
        <v>62.900002000000001</v>
      </c>
      <c r="CR2956">
        <v>63.23</v>
      </c>
      <c r="CS2956">
        <v>50.133305</v>
      </c>
      <c r="CT2956">
        <v>17768200</v>
      </c>
      <c r="CU2956">
        <f ca="1">(EFA[[#This Row],[Close]]-OFFSET(EFA[[#This Row],[Close]],-1,0))/(OFFSET(EFA[[#This Row],[Close]],-1,0))</f>
        <v>1.0548186031644504E-2</v>
      </c>
      <c r="DE2956" s="43">
        <v>37124</v>
      </c>
      <c r="DF2956">
        <v>22.549999</v>
      </c>
      <c r="DG2956">
        <v>24.51</v>
      </c>
      <c r="DH2956">
        <v>21.629999000000002</v>
      </c>
      <c r="DI2956">
        <v>24.4</v>
      </c>
      <c r="DJ2956">
        <v>24.4</v>
      </c>
      <c r="DK2956">
        <v>0</v>
      </c>
      <c r="DL2956">
        <f ca="1">(VIX_7[[#This Row],[Close]]-OFFSET(VIX_7[[#This Row],[Close]],-1,0))/(OFFSET(VIX_7[[#This Row],[Close]],-1,0))</f>
        <v>6.6899822173160386E-2</v>
      </c>
    </row>
    <row r="2957" spans="24:116" x14ac:dyDescent="0.3">
      <c r="X2957" s="43">
        <v>14528</v>
      </c>
      <c r="Y2957">
        <v>12.76</v>
      </c>
      <c r="Z2957">
        <v>12.76</v>
      </c>
      <c r="AA2957">
        <v>12.76</v>
      </c>
      <c r="AB2957">
        <v>12.76</v>
      </c>
      <c r="AC2957">
        <v>12.76</v>
      </c>
      <c r="AD2957">
        <v>0</v>
      </c>
      <c r="AE2957">
        <f ca="1">(SPX[[#This Row],[Close]]-OFFSET(SPX[[#This Row],[Close]],-1,0))/(OFFSET(SPX[[#This Row],[Close]],-1,0))</f>
        <v>2.3566378633149538E-3</v>
      </c>
      <c r="AO2957" s="43">
        <v>33835</v>
      </c>
      <c r="AP2957">
        <v>144.770004</v>
      </c>
      <c r="AQ2957">
        <v>144.929993</v>
      </c>
      <c r="AR2957">
        <v>144.020004</v>
      </c>
      <c r="AS2957">
        <v>144.13000500000001</v>
      </c>
      <c r="AT2957">
        <v>144.13000500000001</v>
      </c>
      <c r="AU2957">
        <v>0</v>
      </c>
      <c r="AV2957">
        <f ca="1">(Table6[[#This Row],[Close]]-OFFSET(Table6[[#This Row],[Close]],-1,0))/(OFFSET(Table6[[#This Row],[Close]],-1,0))</f>
        <v>-4.558243192953248E-3</v>
      </c>
      <c r="BF2957" s="43">
        <v>36280</v>
      </c>
      <c r="BG2957">
        <v>432.85000600000001</v>
      </c>
      <c r="BH2957">
        <v>436.58999599999999</v>
      </c>
      <c r="BI2957">
        <v>428.540009</v>
      </c>
      <c r="BJ2957">
        <v>432.80999800000001</v>
      </c>
      <c r="BK2957">
        <v>432.80999800000001</v>
      </c>
      <c r="BL2957">
        <v>9365000</v>
      </c>
      <c r="BM2957">
        <f ca="1">(Table510[[#This Row],[Close]]-OFFSET(Table510[[#This Row],[Close]],-1,0))/(OFFSET(Table510[[#This Row],[Close]],-1,0))</f>
        <v>-9.2429246726174856E-5</v>
      </c>
      <c r="BW2957" s="43">
        <v>42160</v>
      </c>
      <c r="BX2957">
        <v>108.629997</v>
      </c>
      <c r="BY2957">
        <v>108.790001</v>
      </c>
      <c r="BZ2957">
        <v>108.510002</v>
      </c>
      <c r="CA2957">
        <v>108.550003</v>
      </c>
      <c r="CB2957">
        <v>94.308646999999993</v>
      </c>
      <c r="CC2957">
        <v>1619000</v>
      </c>
      <c r="CD2957">
        <f ca="1">(AGG[[#This Row],[Close]]-OFFSET(AGG[[#This Row],[Close]],-1,0))/(OFFSET(AGG[[#This Row],[Close]],-1,0))</f>
        <v>-4.4024213922995619E-3</v>
      </c>
      <c r="CN2957" s="43">
        <v>41403</v>
      </c>
      <c r="CO2957">
        <v>62.900002000000001</v>
      </c>
      <c r="CP2957">
        <v>62.959999000000003</v>
      </c>
      <c r="CQ2957">
        <v>62.369999</v>
      </c>
      <c r="CR2957">
        <v>62.619999</v>
      </c>
      <c r="CS2957">
        <v>49.649653999999998</v>
      </c>
      <c r="CT2957">
        <v>16372400</v>
      </c>
      <c r="CU2957">
        <f ca="1">(EFA[[#This Row],[Close]]-OFFSET(EFA[[#This Row],[Close]],-1,0))/(OFFSET(EFA[[#This Row],[Close]],-1,0))</f>
        <v>-9.6473351257314079E-3</v>
      </c>
      <c r="DE2957" s="43">
        <v>37125</v>
      </c>
      <c r="DF2957">
        <v>22.709999</v>
      </c>
      <c r="DG2957">
        <v>23.280000999999999</v>
      </c>
      <c r="DH2957">
        <v>22.34</v>
      </c>
      <c r="DI2957">
        <v>22.440000999999999</v>
      </c>
      <c r="DJ2957">
        <v>22.440000999999999</v>
      </c>
      <c r="DK2957">
        <v>0</v>
      </c>
      <c r="DL2957">
        <f ca="1">(VIX_7[[#This Row],[Close]]-OFFSET(VIX_7[[#This Row],[Close]],-1,0))/(OFFSET(VIX_7[[#This Row],[Close]],-1,0))</f>
        <v>-8.0327827868852453E-2</v>
      </c>
    </row>
    <row r="2958" spans="24:116" x14ac:dyDescent="0.3">
      <c r="X2958" s="43">
        <v>14529</v>
      </c>
      <c r="Y2958">
        <v>12.84</v>
      </c>
      <c r="Z2958">
        <v>12.84</v>
      </c>
      <c r="AA2958">
        <v>12.84</v>
      </c>
      <c r="AB2958">
        <v>12.84</v>
      </c>
      <c r="AC2958">
        <v>12.84</v>
      </c>
      <c r="AD2958">
        <v>0</v>
      </c>
      <c r="AE2958">
        <f ca="1">(SPX[[#This Row],[Close]]-OFFSET(SPX[[#This Row],[Close]],-1,0))/(OFFSET(SPX[[#This Row],[Close]],-1,0))</f>
        <v>6.269592476489034E-3</v>
      </c>
      <c r="AO2958" s="43">
        <v>33836</v>
      </c>
      <c r="AP2958">
        <v>144.11000100000001</v>
      </c>
      <c r="AQ2958">
        <v>144.220001</v>
      </c>
      <c r="AR2958">
        <v>143.64999399999999</v>
      </c>
      <c r="AS2958">
        <v>144.16000399999999</v>
      </c>
      <c r="AT2958">
        <v>144.16000399999999</v>
      </c>
      <c r="AU2958">
        <v>0</v>
      </c>
      <c r="AV2958">
        <f ca="1">(Table6[[#This Row],[Close]]-OFFSET(Table6[[#This Row],[Close]],-1,0))/(OFFSET(Table6[[#This Row],[Close]],-1,0))</f>
        <v>2.0813847886826366E-4</v>
      </c>
      <c r="BF2958" s="43">
        <v>36283</v>
      </c>
      <c r="BG2958">
        <v>432.80999800000001</v>
      </c>
      <c r="BH2958">
        <v>434.77999899999998</v>
      </c>
      <c r="BI2958">
        <v>432.42999300000002</v>
      </c>
      <c r="BJ2958">
        <v>433.27999899999998</v>
      </c>
      <c r="BK2958">
        <v>433.27999899999998</v>
      </c>
      <c r="BL2958">
        <v>8114000</v>
      </c>
      <c r="BM2958">
        <f ca="1">(Table510[[#This Row],[Close]]-OFFSET(Table510[[#This Row],[Close]],-1,0))/(OFFSET(Table510[[#This Row],[Close]],-1,0))</f>
        <v>1.0859291656196166E-3</v>
      </c>
      <c r="BW2958" s="43">
        <v>42163</v>
      </c>
      <c r="BX2958">
        <v>108.760002</v>
      </c>
      <c r="BY2958">
        <v>108.800003</v>
      </c>
      <c r="BZ2958">
        <v>108.660004</v>
      </c>
      <c r="CA2958">
        <v>108.709999</v>
      </c>
      <c r="CB2958">
        <v>94.447638999999995</v>
      </c>
      <c r="CC2958">
        <v>1289700</v>
      </c>
      <c r="CD2958">
        <f ca="1">(AGG[[#This Row],[Close]]-OFFSET(AGG[[#This Row],[Close]],-1,0))/(OFFSET(AGG[[#This Row],[Close]],-1,0))</f>
        <v>1.4739382365562207E-3</v>
      </c>
      <c r="CN2958" s="43">
        <v>41404</v>
      </c>
      <c r="CO2958">
        <v>62.549999</v>
      </c>
      <c r="CP2958">
        <v>62.720001000000003</v>
      </c>
      <c r="CQ2958">
        <v>62.34</v>
      </c>
      <c r="CR2958">
        <v>62.689999</v>
      </c>
      <c r="CS2958">
        <v>49.705151000000001</v>
      </c>
      <c r="CT2958">
        <v>15403400</v>
      </c>
      <c r="CU2958">
        <f ca="1">(EFA[[#This Row],[Close]]-OFFSET(EFA[[#This Row],[Close]],-1,0))/(OFFSET(EFA[[#This Row],[Close]],-1,0))</f>
        <v>1.1178537387073462E-3</v>
      </c>
      <c r="DE2958" s="43">
        <v>37126</v>
      </c>
      <c r="DF2958">
        <v>22.049999</v>
      </c>
      <c r="DG2958">
        <v>22.360001</v>
      </c>
      <c r="DH2958">
        <v>21.85</v>
      </c>
      <c r="DI2958">
        <v>22.23</v>
      </c>
      <c r="DJ2958">
        <v>22.23</v>
      </c>
      <c r="DK2958">
        <v>0</v>
      </c>
      <c r="DL2958">
        <f ca="1">(VIX_7[[#This Row],[Close]]-OFFSET(VIX_7[[#This Row],[Close]],-1,0))/(OFFSET(VIX_7[[#This Row],[Close]],-1,0))</f>
        <v>-9.3583329162952502E-3</v>
      </c>
    </row>
    <row r="2959" spans="24:116" x14ac:dyDescent="0.3">
      <c r="X2959" s="43">
        <v>14531</v>
      </c>
      <c r="Y2959">
        <v>12.74</v>
      </c>
      <c r="Z2959">
        <v>12.74</v>
      </c>
      <c r="AA2959">
        <v>12.74</v>
      </c>
      <c r="AB2959">
        <v>12.74</v>
      </c>
      <c r="AC2959">
        <v>12.74</v>
      </c>
      <c r="AD2959">
        <v>0</v>
      </c>
      <c r="AE2959">
        <f ca="1">(SPX[[#This Row],[Close]]-OFFSET(SPX[[#This Row],[Close]],-1,0))/(OFFSET(SPX[[#This Row],[Close]],-1,0))</f>
        <v>-7.7881619937694426E-3</v>
      </c>
      <c r="AO2959" s="43">
        <v>33837</v>
      </c>
      <c r="AP2959">
        <v>144.88999899999999</v>
      </c>
      <c r="AQ2959">
        <v>145.020004</v>
      </c>
      <c r="AR2959">
        <v>142.83999600000001</v>
      </c>
      <c r="AS2959">
        <v>143.16999799999999</v>
      </c>
      <c r="AT2959">
        <v>143.16999799999999</v>
      </c>
      <c r="AU2959">
        <v>0</v>
      </c>
      <c r="AV2959">
        <f ca="1">(Table6[[#This Row],[Close]]-OFFSET(Table6[[#This Row],[Close]],-1,0))/(OFFSET(Table6[[#This Row],[Close]],-1,0))</f>
        <v>-6.867411019217189E-3</v>
      </c>
      <c r="BF2959" s="43">
        <v>36284</v>
      </c>
      <c r="BG2959">
        <v>433.27999899999998</v>
      </c>
      <c r="BH2959">
        <v>436.55999800000001</v>
      </c>
      <c r="BI2959">
        <v>432.10000600000001</v>
      </c>
      <c r="BJ2959">
        <v>432.58999599999999</v>
      </c>
      <c r="BK2959">
        <v>432.58999599999999</v>
      </c>
      <c r="BL2959">
        <v>9331000</v>
      </c>
      <c r="BM2959">
        <f ca="1">(Table510[[#This Row],[Close]]-OFFSET(Table510[[#This Row],[Close]],-1,0))/(OFFSET(Table510[[#This Row],[Close]],-1,0))</f>
        <v>-1.5925106203667394E-3</v>
      </c>
      <c r="BW2959" s="43">
        <v>42164</v>
      </c>
      <c r="BX2959">
        <v>108.650002</v>
      </c>
      <c r="BY2959">
        <v>108.650002</v>
      </c>
      <c r="BZ2959">
        <v>108.32</v>
      </c>
      <c r="CA2959">
        <v>108.400002</v>
      </c>
      <c r="CB2959">
        <v>94.178321999999994</v>
      </c>
      <c r="CC2959">
        <v>1206700</v>
      </c>
      <c r="CD2959">
        <f ca="1">(AGG[[#This Row],[Close]]-OFFSET(AGG[[#This Row],[Close]],-1,0))/(OFFSET(AGG[[#This Row],[Close]],-1,0))</f>
        <v>-2.8515960155605894E-3</v>
      </c>
      <c r="CN2959" s="43">
        <v>41407</v>
      </c>
      <c r="CO2959">
        <v>62.619999</v>
      </c>
      <c r="CP2959">
        <v>62.700001</v>
      </c>
      <c r="CQ2959">
        <v>62.459999000000003</v>
      </c>
      <c r="CR2959">
        <v>62.66</v>
      </c>
      <c r="CS2959">
        <v>49.681373999999998</v>
      </c>
      <c r="CT2959">
        <v>11911400</v>
      </c>
      <c r="CU2959">
        <f ca="1">(EFA[[#This Row],[Close]]-OFFSET(EFA[[#This Row],[Close]],-1,0))/(OFFSET(EFA[[#This Row],[Close]],-1,0))</f>
        <v>-4.7852927864943279E-4</v>
      </c>
      <c r="DE2959" s="43">
        <v>37127</v>
      </c>
      <c r="DF2959">
        <v>21.299999</v>
      </c>
      <c r="DG2959">
        <v>21.309999000000001</v>
      </c>
      <c r="DH2959">
        <v>19.700001</v>
      </c>
      <c r="DI2959">
        <v>19.709999</v>
      </c>
      <c r="DJ2959">
        <v>19.709999</v>
      </c>
      <c r="DK2959">
        <v>0</v>
      </c>
      <c r="DL2959">
        <f ca="1">(VIX_7[[#This Row],[Close]]-OFFSET(VIX_7[[#This Row],[Close]],-1,0))/(OFFSET(VIX_7[[#This Row],[Close]],-1,0))</f>
        <v>-0.11336036887089521</v>
      </c>
    </row>
    <row r="2960" spans="24:116" x14ac:dyDescent="0.3">
      <c r="X2960" s="43">
        <v>14534</v>
      </c>
      <c r="Y2960">
        <v>12.74</v>
      </c>
      <c r="Z2960">
        <v>12.74</v>
      </c>
      <c r="AA2960">
        <v>12.74</v>
      </c>
      <c r="AB2960">
        <v>12.74</v>
      </c>
      <c r="AC2960">
        <v>12.74</v>
      </c>
      <c r="AD2960">
        <v>0</v>
      </c>
      <c r="AE2960">
        <f ca="1">(SPX[[#This Row],[Close]]-OFFSET(SPX[[#This Row],[Close]],-1,0))/(OFFSET(SPX[[#This Row],[Close]],-1,0))</f>
        <v>0</v>
      </c>
      <c r="AO2960" s="43">
        <v>33840</v>
      </c>
      <c r="AP2960">
        <v>142.199997</v>
      </c>
      <c r="AQ2960">
        <v>143.16999799999999</v>
      </c>
      <c r="AR2960">
        <v>141.050003</v>
      </c>
      <c r="AS2960">
        <v>141.179993</v>
      </c>
      <c r="AT2960">
        <v>141.179993</v>
      </c>
      <c r="AU2960">
        <v>0</v>
      </c>
      <c r="AV2960">
        <f ca="1">(Table6[[#This Row],[Close]]-OFFSET(Table6[[#This Row],[Close]],-1,0))/(OFFSET(Table6[[#This Row],[Close]],-1,0))</f>
        <v>-1.3899595081366116E-2</v>
      </c>
      <c r="BF2960" s="43">
        <v>36285</v>
      </c>
      <c r="BG2960">
        <v>432.58999599999999</v>
      </c>
      <c r="BH2960">
        <v>434.26998900000001</v>
      </c>
      <c r="BI2960">
        <v>426.040009</v>
      </c>
      <c r="BJ2960">
        <v>434.26998900000001</v>
      </c>
      <c r="BK2960">
        <v>434.26998900000001</v>
      </c>
      <c r="BL2960">
        <v>9135000</v>
      </c>
      <c r="BM2960">
        <f ca="1">(Table510[[#This Row],[Close]]-OFFSET(Table510[[#This Row],[Close]],-1,0))/(OFFSET(Table510[[#This Row],[Close]],-1,0))</f>
        <v>3.8835687730513872E-3</v>
      </c>
      <c r="BW2960" s="43">
        <v>42165</v>
      </c>
      <c r="BX2960">
        <v>108.239998</v>
      </c>
      <c r="BY2960">
        <v>108.300003</v>
      </c>
      <c r="BZ2960">
        <v>108.040001</v>
      </c>
      <c r="CA2960">
        <v>108.129997</v>
      </c>
      <c r="CB2960">
        <v>93.943755999999993</v>
      </c>
      <c r="CC2960">
        <v>1491200</v>
      </c>
      <c r="CD2960">
        <f ca="1">(AGG[[#This Row],[Close]]-OFFSET(AGG[[#This Row],[Close]],-1,0))/(OFFSET(AGG[[#This Row],[Close]],-1,0))</f>
        <v>-2.4908209872542032E-3</v>
      </c>
      <c r="CN2960" s="43">
        <v>41408</v>
      </c>
      <c r="CO2960">
        <v>62.560001</v>
      </c>
      <c r="CP2960">
        <v>62.880001</v>
      </c>
      <c r="CQ2960">
        <v>62.549999</v>
      </c>
      <c r="CR2960">
        <v>62.779998999999997</v>
      </c>
      <c r="CS2960">
        <v>49.776511999999997</v>
      </c>
      <c r="CT2960">
        <v>26158800</v>
      </c>
      <c r="CU2960">
        <f ca="1">(EFA[[#This Row],[Close]]-OFFSET(EFA[[#This Row],[Close]],-1,0))/(OFFSET(EFA[[#This Row],[Close]],-1,0))</f>
        <v>1.9150813916374077E-3</v>
      </c>
      <c r="DE2960" s="43">
        <v>37130</v>
      </c>
      <c r="DF2960">
        <v>20.5</v>
      </c>
      <c r="DG2960">
        <v>20.85</v>
      </c>
      <c r="DH2960">
        <v>20.129999000000002</v>
      </c>
      <c r="DI2960">
        <v>20.559999000000001</v>
      </c>
      <c r="DJ2960">
        <v>20.559999000000001</v>
      </c>
      <c r="DK2960">
        <v>0</v>
      </c>
      <c r="DL2960">
        <f ca="1">(VIX_7[[#This Row],[Close]]-OFFSET(VIX_7[[#This Row],[Close]],-1,0))/(OFFSET(VIX_7[[#This Row],[Close]],-1,0))</f>
        <v>4.3125319285911755E-2</v>
      </c>
    </row>
    <row r="2961" spans="24:116" x14ac:dyDescent="0.3">
      <c r="X2961" s="43">
        <v>14535</v>
      </c>
      <c r="Y2961">
        <v>13.09</v>
      </c>
      <c r="Z2961">
        <v>13.09</v>
      </c>
      <c r="AA2961">
        <v>13.09</v>
      </c>
      <c r="AB2961">
        <v>13.09</v>
      </c>
      <c r="AC2961">
        <v>13.09</v>
      </c>
      <c r="AD2961">
        <v>0</v>
      </c>
      <c r="AE2961">
        <f ca="1">(SPX[[#This Row],[Close]]-OFFSET(SPX[[#This Row],[Close]],-1,0))/(OFFSET(SPX[[#This Row],[Close]],-1,0))</f>
        <v>2.7472527472527444E-2</v>
      </c>
      <c r="AO2961" s="43">
        <v>33841</v>
      </c>
      <c r="AP2961">
        <v>140.779999</v>
      </c>
      <c r="AQ2961">
        <v>141.179993</v>
      </c>
      <c r="AR2961">
        <v>139.80999800000001</v>
      </c>
      <c r="AS2961">
        <v>140.66000399999999</v>
      </c>
      <c r="AT2961">
        <v>140.66000399999999</v>
      </c>
      <c r="AU2961">
        <v>0</v>
      </c>
      <c r="AV2961">
        <f ca="1">(Table6[[#This Row],[Close]]-OFFSET(Table6[[#This Row],[Close]],-1,0))/(OFFSET(Table6[[#This Row],[Close]],-1,0))</f>
        <v>-3.6831635202022543E-3</v>
      </c>
      <c r="BF2961" s="43">
        <v>36286</v>
      </c>
      <c r="BG2961">
        <v>434.26998900000001</v>
      </c>
      <c r="BH2961">
        <v>435.959991</v>
      </c>
      <c r="BI2961">
        <v>432.16000400000001</v>
      </c>
      <c r="BJ2961">
        <v>433.38000499999998</v>
      </c>
      <c r="BK2961">
        <v>433.38000499999998</v>
      </c>
      <c r="BL2961">
        <v>8754000</v>
      </c>
      <c r="BM2961">
        <f ca="1">(Table510[[#This Row],[Close]]-OFFSET(Table510[[#This Row],[Close]],-1,0))/(OFFSET(Table510[[#This Row],[Close]],-1,0))</f>
        <v>-2.0493794702447807E-3</v>
      </c>
      <c r="BW2961" s="43">
        <v>42166</v>
      </c>
      <c r="BX2961">
        <v>108.33000199999999</v>
      </c>
      <c r="BY2961">
        <v>108.709999</v>
      </c>
      <c r="BZ2961">
        <v>108.279999</v>
      </c>
      <c r="CA2961">
        <v>108.709999</v>
      </c>
      <c r="CB2961">
        <v>94.447638999999995</v>
      </c>
      <c r="CC2961">
        <v>1539600</v>
      </c>
      <c r="CD2961">
        <f ca="1">(AGG[[#This Row],[Close]]-OFFSET(AGG[[#This Row],[Close]],-1,0))/(OFFSET(AGG[[#This Row],[Close]],-1,0))</f>
        <v>5.3639324525274262E-3</v>
      </c>
      <c r="CN2961" s="43">
        <v>41409</v>
      </c>
      <c r="CO2961">
        <v>62.689999</v>
      </c>
      <c r="CP2961">
        <v>63.07</v>
      </c>
      <c r="CQ2961">
        <v>62.68</v>
      </c>
      <c r="CR2961">
        <v>63.049999</v>
      </c>
      <c r="CS2961">
        <v>49.990592999999997</v>
      </c>
      <c r="CT2961">
        <v>15961600</v>
      </c>
      <c r="CU2961">
        <f ca="1">(EFA[[#This Row],[Close]]-OFFSET(EFA[[#This Row],[Close]],-1,0))/(OFFSET(EFA[[#This Row],[Close]],-1,0))</f>
        <v>4.3007327859308046E-3</v>
      </c>
      <c r="DE2961" s="43">
        <v>37131</v>
      </c>
      <c r="DF2961">
        <v>20.9</v>
      </c>
      <c r="DG2961">
        <v>22.120000999999998</v>
      </c>
      <c r="DH2961">
        <v>20.9</v>
      </c>
      <c r="DI2961">
        <v>22</v>
      </c>
      <c r="DJ2961">
        <v>22</v>
      </c>
      <c r="DK2961">
        <v>0</v>
      </c>
      <c r="DL2961">
        <f ca="1">(VIX_7[[#This Row],[Close]]-OFFSET(VIX_7[[#This Row],[Close]],-1,0))/(OFFSET(VIX_7[[#This Row],[Close]],-1,0))</f>
        <v>7.0038962550533129E-2</v>
      </c>
    </row>
    <row r="2962" spans="24:116" x14ac:dyDescent="0.3">
      <c r="X2962" s="43">
        <v>14536</v>
      </c>
      <c r="Y2962">
        <v>13</v>
      </c>
      <c r="Z2962">
        <v>13</v>
      </c>
      <c r="AA2962">
        <v>13</v>
      </c>
      <c r="AB2962">
        <v>13</v>
      </c>
      <c r="AC2962">
        <v>13</v>
      </c>
      <c r="AD2962">
        <v>0</v>
      </c>
      <c r="AE2962">
        <f ca="1">(SPX[[#This Row],[Close]]-OFFSET(SPX[[#This Row],[Close]],-1,0))/(OFFSET(SPX[[#This Row],[Close]],-1,0))</f>
        <v>-6.8754774637127467E-3</v>
      </c>
      <c r="AO2962" s="43">
        <v>33842</v>
      </c>
      <c r="AP2962">
        <v>140.740005</v>
      </c>
      <c r="AQ2962">
        <v>141.58999600000001</v>
      </c>
      <c r="AR2962">
        <v>140.63000500000001</v>
      </c>
      <c r="AS2962">
        <v>141.53999300000001</v>
      </c>
      <c r="AT2962">
        <v>141.53999300000001</v>
      </c>
      <c r="AU2962">
        <v>0</v>
      </c>
      <c r="AV2962">
        <f ca="1">(Table6[[#This Row],[Close]]-OFFSET(Table6[[#This Row],[Close]],-1,0))/(OFFSET(Table6[[#This Row],[Close]],-1,0))</f>
        <v>6.2561422932991195E-3</v>
      </c>
      <c r="BF2962" s="43">
        <v>36287</v>
      </c>
      <c r="BG2962">
        <v>433.38000499999998</v>
      </c>
      <c r="BH2962">
        <v>436.10998499999999</v>
      </c>
      <c r="BI2962">
        <v>432.38000499999998</v>
      </c>
      <c r="BJ2962">
        <v>436.10998499999999</v>
      </c>
      <c r="BK2962">
        <v>436.10998499999999</v>
      </c>
      <c r="BL2962">
        <v>8149000</v>
      </c>
      <c r="BM2962">
        <f ca="1">(Table510[[#This Row],[Close]]-OFFSET(Table510[[#This Row],[Close]],-1,0))/(OFFSET(Table510[[#This Row],[Close]],-1,0))</f>
        <v>6.2992753899663917E-3</v>
      </c>
      <c r="BW2962" s="43">
        <v>42167</v>
      </c>
      <c r="BX2962">
        <v>108.68</v>
      </c>
      <c r="BY2962">
        <v>108.900002</v>
      </c>
      <c r="BZ2962">
        <v>108.519997</v>
      </c>
      <c r="CA2962">
        <v>108.58000199999999</v>
      </c>
      <c r="CB2962">
        <v>94.334709000000004</v>
      </c>
      <c r="CC2962">
        <v>1365900</v>
      </c>
      <c r="CD2962">
        <f ca="1">(AGG[[#This Row],[Close]]-OFFSET(AGG[[#This Row],[Close]],-1,0))/(OFFSET(AGG[[#This Row],[Close]],-1,0))</f>
        <v>-1.1958145634791426E-3</v>
      </c>
      <c r="CN2962" s="43">
        <v>41410</v>
      </c>
      <c r="CO2962">
        <v>62.73</v>
      </c>
      <c r="CP2962">
        <v>62.950001</v>
      </c>
      <c r="CQ2962">
        <v>62.490001999999997</v>
      </c>
      <c r="CR2962">
        <v>62.619999</v>
      </c>
      <c r="CS2962">
        <v>49.649653999999998</v>
      </c>
      <c r="CT2962">
        <v>16669100</v>
      </c>
      <c r="CU2962">
        <f ca="1">(EFA[[#This Row],[Close]]-OFFSET(EFA[[#This Row],[Close]],-1,0))/(OFFSET(EFA[[#This Row],[Close]],-1,0))</f>
        <v>-6.8199842477396347E-3</v>
      </c>
      <c r="DE2962" s="43">
        <v>37132</v>
      </c>
      <c r="DF2962">
        <v>21.85</v>
      </c>
      <c r="DG2962">
        <v>23.26</v>
      </c>
      <c r="DH2962">
        <v>21.84</v>
      </c>
      <c r="DI2962">
        <v>23.030000999999999</v>
      </c>
      <c r="DJ2962">
        <v>23.030000999999999</v>
      </c>
      <c r="DK2962">
        <v>0</v>
      </c>
      <c r="DL2962">
        <f ca="1">(VIX_7[[#This Row],[Close]]-OFFSET(VIX_7[[#This Row],[Close]],-1,0))/(OFFSET(VIX_7[[#This Row],[Close]],-1,0))</f>
        <v>4.6818227272727213E-2</v>
      </c>
    </row>
    <row r="2963" spans="24:116" x14ac:dyDescent="0.3">
      <c r="X2963" s="43">
        <v>14537</v>
      </c>
      <c r="Y2963">
        <v>12.98</v>
      </c>
      <c r="Z2963">
        <v>12.98</v>
      </c>
      <c r="AA2963">
        <v>12.98</v>
      </c>
      <c r="AB2963">
        <v>12.98</v>
      </c>
      <c r="AC2963">
        <v>12.98</v>
      </c>
      <c r="AD2963">
        <v>0</v>
      </c>
      <c r="AE2963">
        <f ca="1">(SPX[[#This Row],[Close]]-OFFSET(SPX[[#This Row],[Close]],-1,0))/(OFFSET(SPX[[#This Row],[Close]],-1,0))</f>
        <v>-1.5384615384615057E-3</v>
      </c>
      <c r="AO2963" s="43">
        <v>33843</v>
      </c>
      <c r="AP2963">
        <v>142.39999399999999</v>
      </c>
      <c r="AQ2963">
        <v>142.800003</v>
      </c>
      <c r="AR2963">
        <v>141.53999300000001</v>
      </c>
      <c r="AS2963">
        <v>142.60000600000001</v>
      </c>
      <c r="AT2963">
        <v>142.60000600000001</v>
      </c>
      <c r="AU2963">
        <v>0</v>
      </c>
      <c r="AV2963">
        <f ca="1">(Table6[[#This Row],[Close]]-OFFSET(Table6[[#This Row],[Close]],-1,0))/(OFFSET(Table6[[#This Row],[Close]],-1,0))</f>
        <v>7.4891412492863255E-3</v>
      </c>
      <c r="BF2963" s="43">
        <v>36290</v>
      </c>
      <c r="BG2963">
        <v>436.10998499999999</v>
      </c>
      <c r="BH2963">
        <v>442.13000499999998</v>
      </c>
      <c r="BI2963">
        <v>436.10998499999999</v>
      </c>
      <c r="BJ2963">
        <v>441.85000600000001</v>
      </c>
      <c r="BK2963">
        <v>441.85000600000001</v>
      </c>
      <c r="BL2963">
        <v>7733000</v>
      </c>
      <c r="BM2963">
        <f ca="1">(Table510[[#This Row],[Close]]-OFFSET(Table510[[#This Row],[Close]],-1,0))/(OFFSET(Table510[[#This Row],[Close]],-1,0))</f>
        <v>1.3161865578473313E-2</v>
      </c>
      <c r="BW2963" s="43">
        <v>42170</v>
      </c>
      <c r="BX2963">
        <v>108.959999</v>
      </c>
      <c r="BY2963">
        <v>108.959999</v>
      </c>
      <c r="BZ2963">
        <v>108.629997</v>
      </c>
      <c r="CA2963">
        <v>108.709999</v>
      </c>
      <c r="CB2963">
        <v>94.447638999999995</v>
      </c>
      <c r="CC2963">
        <v>1666600</v>
      </c>
      <c r="CD2963">
        <f ca="1">(AGG[[#This Row],[Close]]-OFFSET(AGG[[#This Row],[Close]],-1,0))/(OFFSET(AGG[[#This Row],[Close]],-1,0))</f>
        <v>1.1972462479785462E-3</v>
      </c>
      <c r="CN2963" s="43">
        <v>41411</v>
      </c>
      <c r="CO2963">
        <v>62.650002000000001</v>
      </c>
      <c r="CP2963">
        <v>63.07</v>
      </c>
      <c r="CQ2963">
        <v>62.59</v>
      </c>
      <c r="CR2963">
        <v>63.049999</v>
      </c>
      <c r="CS2963">
        <v>49.990592999999997</v>
      </c>
      <c r="CT2963">
        <v>12925700</v>
      </c>
      <c r="CU2963">
        <f ca="1">(EFA[[#This Row],[Close]]-OFFSET(EFA[[#This Row],[Close]],-1,0))/(OFFSET(EFA[[#This Row],[Close]],-1,0))</f>
        <v>6.8668158234879515E-3</v>
      </c>
      <c r="DE2963" s="43">
        <v>37133</v>
      </c>
      <c r="DF2963">
        <v>23.16</v>
      </c>
      <c r="DG2963">
        <v>25.84</v>
      </c>
      <c r="DH2963">
        <v>23.16</v>
      </c>
      <c r="DI2963">
        <v>25.41</v>
      </c>
      <c r="DJ2963">
        <v>25.41</v>
      </c>
      <c r="DK2963">
        <v>0</v>
      </c>
      <c r="DL2963">
        <f ca="1">(VIX_7[[#This Row],[Close]]-OFFSET(VIX_7[[#This Row],[Close]],-1,0))/(OFFSET(VIX_7[[#This Row],[Close]],-1,0))</f>
        <v>0.10334341713662981</v>
      </c>
    </row>
    <row r="2964" spans="24:116" x14ac:dyDescent="0.3">
      <c r="X2964" s="43">
        <v>14538</v>
      </c>
      <c r="Y2964">
        <v>12.94</v>
      </c>
      <c r="Z2964">
        <v>12.94</v>
      </c>
      <c r="AA2964">
        <v>12.94</v>
      </c>
      <c r="AB2964">
        <v>12.94</v>
      </c>
      <c r="AC2964">
        <v>12.94</v>
      </c>
      <c r="AD2964">
        <v>0</v>
      </c>
      <c r="AE2964">
        <f ca="1">(SPX[[#This Row],[Close]]-OFFSET(SPX[[#This Row],[Close]],-1,0))/(OFFSET(SPX[[#This Row],[Close]],-1,0))</f>
        <v>-3.0816640986133224E-3</v>
      </c>
      <c r="AO2964" s="43">
        <v>33844</v>
      </c>
      <c r="AP2964">
        <v>142.520004</v>
      </c>
      <c r="AQ2964">
        <v>142.86000100000001</v>
      </c>
      <c r="AR2964">
        <v>142.41999799999999</v>
      </c>
      <c r="AS2964">
        <v>142.69000199999999</v>
      </c>
      <c r="AT2964">
        <v>142.69000199999999</v>
      </c>
      <c r="AU2964">
        <v>0</v>
      </c>
      <c r="AV2964">
        <f ca="1">(Table6[[#This Row],[Close]]-OFFSET(Table6[[#This Row],[Close]],-1,0))/(OFFSET(Table6[[#This Row],[Close]],-1,0))</f>
        <v>6.3110796783546477E-4</v>
      </c>
      <c r="BF2964" s="43">
        <v>36291</v>
      </c>
      <c r="BG2964">
        <v>441.85000600000001</v>
      </c>
      <c r="BH2964">
        <v>446.94000199999999</v>
      </c>
      <c r="BI2964">
        <v>441.85000600000001</v>
      </c>
      <c r="BJ2964">
        <v>446.80999800000001</v>
      </c>
      <c r="BK2964">
        <v>446.80999800000001</v>
      </c>
      <c r="BL2964">
        <v>8361000</v>
      </c>
      <c r="BM2964">
        <f ca="1">(Table510[[#This Row],[Close]]-OFFSET(Table510[[#This Row],[Close]],-1,0))/(OFFSET(Table510[[#This Row],[Close]],-1,0))</f>
        <v>1.1225510767561243E-2</v>
      </c>
      <c r="BW2964" s="43">
        <v>42171</v>
      </c>
      <c r="BX2964">
        <v>108.83000199999999</v>
      </c>
      <c r="BY2964">
        <v>108.889999</v>
      </c>
      <c r="BZ2964">
        <v>108.68</v>
      </c>
      <c r="CA2964">
        <v>108.889999</v>
      </c>
      <c r="CB2964">
        <v>94.604050000000001</v>
      </c>
      <c r="CC2964">
        <v>1309900</v>
      </c>
      <c r="CD2964">
        <f ca="1">(AGG[[#This Row],[Close]]-OFFSET(AGG[[#This Row],[Close]],-1,0))/(OFFSET(AGG[[#This Row],[Close]],-1,0))</f>
        <v>1.6557814520815773E-3</v>
      </c>
      <c r="CN2964" s="43">
        <v>41414</v>
      </c>
      <c r="CO2964">
        <v>63.080002</v>
      </c>
      <c r="CP2964">
        <v>63.439999</v>
      </c>
      <c r="CQ2964">
        <v>63.07</v>
      </c>
      <c r="CR2964">
        <v>63.400002000000001</v>
      </c>
      <c r="CS2964">
        <v>50.268093</v>
      </c>
      <c r="CT2964">
        <v>16117200</v>
      </c>
      <c r="CU2964">
        <f ca="1">(EFA[[#This Row],[Close]]-OFFSET(EFA[[#This Row],[Close]],-1,0))/(OFFSET(EFA[[#This Row],[Close]],-1,0))</f>
        <v>5.551197550375868E-3</v>
      </c>
      <c r="DE2964" s="43">
        <v>37134</v>
      </c>
      <c r="DF2964">
        <v>25.309999000000001</v>
      </c>
      <c r="DG2964">
        <v>25.469999000000001</v>
      </c>
      <c r="DH2964">
        <v>24.41</v>
      </c>
      <c r="DI2964">
        <v>24.92</v>
      </c>
      <c r="DJ2964">
        <v>24.92</v>
      </c>
      <c r="DK2964">
        <v>0</v>
      </c>
      <c r="DL2964">
        <f ca="1">(VIX_7[[#This Row],[Close]]-OFFSET(VIX_7[[#This Row],[Close]],-1,0))/(OFFSET(VIX_7[[#This Row],[Close]],-1,0))</f>
        <v>-1.9283746556473767E-2</v>
      </c>
    </row>
    <row r="2965" spans="24:116" x14ac:dyDescent="0.3">
      <c r="X2965" s="43">
        <v>14541</v>
      </c>
      <c r="Y2965">
        <v>12.99</v>
      </c>
      <c r="Z2965">
        <v>12.99</v>
      </c>
      <c r="AA2965">
        <v>12.99</v>
      </c>
      <c r="AB2965">
        <v>12.99</v>
      </c>
      <c r="AC2965">
        <v>12.99</v>
      </c>
      <c r="AD2965">
        <v>0</v>
      </c>
      <c r="AE2965">
        <f ca="1">(SPX[[#This Row],[Close]]-OFFSET(SPX[[#This Row],[Close]],-1,0))/(OFFSET(SPX[[#This Row],[Close]],-1,0))</f>
        <v>3.8639876352396223E-3</v>
      </c>
      <c r="AO2965" s="43">
        <v>33847</v>
      </c>
      <c r="AP2965">
        <v>142.58000200000001</v>
      </c>
      <c r="AQ2965">
        <v>143.029999</v>
      </c>
      <c r="AR2965">
        <v>142.33000200000001</v>
      </c>
      <c r="AS2965">
        <v>142.71000699999999</v>
      </c>
      <c r="AT2965">
        <v>142.71000699999999</v>
      </c>
      <c r="AU2965">
        <v>0</v>
      </c>
      <c r="AV2965">
        <f ca="1">(Table6[[#This Row],[Close]]-OFFSET(Table6[[#This Row],[Close]],-1,0))/(OFFSET(Table6[[#This Row],[Close]],-1,0))</f>
        <v>1.4019903090335375E-4</v>
      </c>
      <c r="BF2965" s="43">
        <v>36292</v>
      </c>
      <c r="BG2965">
        <v>446.80999800000001</v>
      </c>
      <c r="BH2965">
        <v>449.60998499999999</v>
      </c>
      <c r="BI2965">
        <v>444.07000699999998</v>
      </c>
      <c r="BJ2965">
        <v>449.26001000000002</v>
      </c>
      <c r="BK2965">
        <v>449.26001000000002</v>
      </c>
      <c r="BL2965">
        <v>8255000</v>
      </c>
      <c r="BM2965">
        <f ca="1">(Table510[[#This Row],[Close]]-OFFSET(Table510[[#This Row],[Close]],-1,0))/(OFFSET(Table510[[#This Row],[Close]],-1,0))</f>
        <v>5.4833419372142499E-3</v>
      </c>
      <c r="BW2965" s="43">
        <v>42172</v>
      </c>
      <c r="BX2965">
        <v>108.839996</v>
      </c>
      <c r="BY2965">
        <v>108.900002</v>
      </c>
      <c r="BZ2965">
        <v>108.44000200000001</v>
      </c>
      <c r="CA2965">
        <v>108.900002</v>
      </c>
      <c r="CB2965">
        <v>94.612717000000004</v>
      </c>
      <c r="CC2965">
        <v>1895700</v>
      </c>
      <c r="CD2965">
        <f ca="1">(AGG[[#This Row],[Close]]-OFFSET(AGG[[#This Row],[Close]],-1,0))/(OFFSET(AGG[[#This Row],[Close]],-1,0))</f>
        <v>9.1863349176792093E-5</v>
      </c>
      <c r="CN2965" s="43">
        <v>41415</v>
      </c>
      <c r="CO2965">
        <v>63.150002000000001</v>
      </c>
      <c r="CP2965">
        <v>63.66</v>
      </c>
      <c r="CQ2965">
        <v>63.029998999999997</v>
      </c>
      <c r="CR2965">
        <v>63.529998999999997</v>
      </c>
      <c r="CS2965">
        <v>50.371161999999998</v>
      </c>
      <c r="CT2965">
        <v>15283700</v>
      </c>
      <c r="CU2965">
        <f ca="1">(EFA[[#This Row],[Close]]-OFFSET(EFA[[#This Row],[Close]],-1,0))/(OFFSET(EFA[[#This Row],[Close]],-1,0))</f>
        <v>2.05042580282562E-3</v>
      </c>
      <c r="DE2965" s="43">
        <v>37138</v>
      </c>
      <c r="DF2965">
        <v>26.110001</v>
      </c>
      <c r="DG2965">
        <v>26.17</v>
      </c>
      <c r="DH2965">
        <v>24.190000999999999</v>
      </c>
      <c r="DI2965">
        <v>25.85</v>
      </c>
      <c r="DJ2965">
        <v>25.85</v>
      </c>
      <c r="DK2965">
        <v>0</v>
      </c>
      <c r="DL2965">
        <f ca="1">(VIX_7[[#This Row],[Close]]-OFFSET(VIX_7[[#This Row],[Close]],-1,0))/(OFFSET(VIX_7[[#This Row],[Close]],-1,0))</f>
        <v>3.7319422150882811E-2</v>
      </c>
    </row>
    <row r="2966" spans="24:116" x14ac:dyDescent="0.3">
      <c r="X2966" s="43">
        <v>14542</v>
      </c>
      <c r="Y2966">
        <v>13.02</v>
      </c>
      <c r="Z2966">
        <v>13.02</v>
      </c>
      <c r="AA2966">
        <v>13.02</v>
      </c>
      <c r="AB2966">
        <v>13.02</v>
      </c>
      <c r="AC2966">
        <v>13.02</v>
      </c>
      <c r="AD2966">
        <v>0</v>
      </c>
      <c r="AE2966">
        <f ca="1">(SPX[[#This Row],[Close]]-OFFSET(SPX[[#This Row],[Close]],-1,0))/(OFFSET(SPX[[#This Row],[Close]],-1,0))</f>
        <v>2.3094688221708512E-3</v>
      </c>
      <c r="AO2966" s="43">
        <v>33848</v>
      </c>
      <c r="AP2966">
        <v>142.770004</v>
      </c>
      <c r="AQ2966">
        <v>143.35000600000001</v>
      </c>
      <c r="AR2966">
        <v>142.69000199999999</v>
      </c>
      <c r="AS2966">
        <v>143.33999600000001</v>
      </c>
      <c r="AT2966">
        <v>143.33999600000001</v>
      </c>
      <c r="AU2966">
        <v>0</v>
      </c>
      <c r="AV2966">
        <f ca="1">(Table6[[#This Row],[Close]]-OFFSET(Table6[[#This Row],[Close]],-1,0))/(OFFSET(Table6[[#This Row],[Close]],-1,0))</f>
        <v>4.4144696874692411E-3</v>
      </c>
      <c r="BF2966" s="43">
        <v>36293</v>
      </c>
      <c r="BG2966">
        <v>449.26001000000002</v>
      </c>
      <c r="BH2966">
        <v>452.5</v>
      </c>
      <c r="BI2966">
        <v>449.26001000000002</v>
      </c>
      <c r="BJ2966">
        <v>450.83999599999999</v>
      </c>
      <c r="BK2966">
        <v>450.83999599999999</v>
      </c>
      <c r="BL2966">
        <v>7969000</v>
      </c>
      <c r="BM2966">
        <f ca="1">(Table510[[#This Row],[Close]]-OFFSET(Table510[[#This Row],[Close]],-1,0))/(OFFSET(Table510[[#This Row],[Close]],-1,0))</f>
        <v>3.5168632080116867E-3</v>
      </c>
      <c r="BW2966" s="43">
        <v>42173</v>
      </c>
      <c r="BX2966">
        <v>108.80999799999999</v>
      </c>
      <c r="BY2966">
        <v>108.870003</v>
      </c>
      <c r="BZ2966">
        <v>108.620003</v>
      </c>
      <c r="CA2966">
        <v>108.870003</v>
      </c>
      <c r="CB2966">
        <v>94.586699999999993</v>
      </c>
      <c r="CC2966">
        <v>2917400</v>
      </c>
      <c r="CD2966">
        <f ca="1">(AGG[[#This Row],[Close]]-OFFSET(AGG[[#This Row],[Close]],-1,0))/(OFFSET(AGG[[#This Row],[Close]],-1,0))</f>
        <v>-2.7547290586829983E-4</v>
      </c>
      <c r="CN2966" s="43">
        <v>41416</v>
      </c>
      <c r="CO2966">
        <v>63.540000999999997</v>
      </c>
      <c r="CP2966">
        <v>64.139999000000003</v>
      </c>
      <c r="CQ2966">
        <v>62.700001</v>
      </c>
      <c r="CR2966">
        <v>62.889999000000003</v>
      </c>
      <c r="CS2966">
        <v>49.863728000000002</v>
      </c>
      <c r="CT2966">
        <v>21713500</v>
      </c>
      <c r="CU2966">
        <f ca="1">(EFA[[#This Row],[Close]]-OFFSET(EFA[[#This Row],[Close]],-1,0))/(OFFSET(EFA[[#This Row],[Close]],-1,0))</f>
        <v>-1.0073980955044458E-2</v>
      </c>
      <c r="DE2966" s="43">
        <v>37139</v>
      </c>
      <c r="DF2966">
        <v>26.219999000000001</v>
      </c>
      <c r="DG2966">
        <v>27.370000999999998</v>
      </c>
      <c r="DH2966">
        <v>26.219999000000001</v>
      </c>
      <c r="DI2966">
        <v>26.35</v>
      </c>
      <c r="DJ2966">
        <v>26.35</v>
      </c>
      <c r="DK2966">
        <v>0</v>
      </c>
      <c r="DL2966">
        <f ca="1">(VIX_7[[#This Row],[Close]]-OFFSET(VIX_7[[#This Row],[Close]],-1,0))/(OFFSET(VIX_7[[#This Row],[Close]],-1,0))</f>
        <v>1.9342359767891681E-2</v>
      </c>
    </row>
    <row r="2967" spans="24:116" x14ac:dyDescent="0.3">
      <c r="X2967" s="43">
        <v>14543</v>
      </c>
      <c r="Y2967">
        <v>13.21</v>
      </c>
      <c r="Z2967">
        <v>13.21</v>
      </c>
      <c r="AA2967">
        <v>13.21</v>
      </c>
      <c r="AB2967">
        <v>13.21</v>
      </c>
      <c r="AC2967">
        <v>13.21</v>
      </c>
      <c r="AD2967">
        <v>0</v>
      </c>
      <c r="AE2967">
        <f ca="1">(SPX[[#This Row],[Close]]-OFFSET(SPX[[#This Row],[Close]],-1,0))/(OFFSET(SPX[[#This Row],[Close]],-1,0))</f>
        <v>1.4592933947772757E-2</v>
      </c>
      <c r="AO2967" s="43">
        <v>33849</v>
      </c>
      <c r="AP2967">
        <v>143.53999300000001</v>
      </c>
      <c r="AQ2967">
        <v>144.41999799999999</v>
      </c>
      <c r="AR2967">
        <v>143.30999800000001</v>
      </c>
      <c r="AS2967">
        <v>144.41999799999999</v>
      </c>
      <c r="AT2967">
        <v>144.41999799999999</v>
      </c>
      <c r="AU2967">
        <v>0</v>
      </c>
      <c r="AV2967">
        <f ca="1">(Table6[[#This Row],[Close]]-OFFSET(Table6[[#This Row],[Close]],-1,0))/(OFFSET(Table6[[#This Row],[Close]],-1,0))</f>
        <v>7.5345474406178928E-3</v>
      </c>
      <c r="BF2967" s="43">
        <v>36294</v>
      </c>
      <c r="BG2967">
        <v>450.83999599999999</v>
      </c>
      <c r="BH2967">
        <v>450.83999599999999</v>
      </c>
      <c r="BI2967">
        <v>442.459991</v>
      </c>
      <c r="BJ2967">
        <v>443.13000499999998</v>
      </c>
      <c r="BK2967">
        <v>443.13000499999998</v>
      </c>
      <c r="BL2967">
        <v>7278000</v>
      </c>
      <c r="BM2967">
        <f ca="1">(Table510[[#This Row],[Close]]-OFFSET(Table510[[#This Row],[Close]],-1,0))/(OFFSET(Table510[[#This Row],[Close]],-1,0))</f>
        <v>-1.7101390889019533E-2</v>
      </c>
      <c r="BW2967" s="43">
        <v>42174</v>
      </c>
      <c r="BX2967">
        <v>109.099998</v>
      </c>
      <c r="BY2967">
        <v>109.260002</v>
      </c>
      <c r="BZ2967">
        <v>109.040001</v>
      </c>
      <c r="CA2967">
        <v>109.209999</v>
      </c>
      <c r="CB2967">
        <v>94.882050000000007</v>
      </c>
      <c r="CC2967">
        <v>2048500</v>
      </c>
      <c r="CD2967">
        <f ca="1">(AGG[[#This Row],[Close]]-OFFSET(AGG[[#This Row],[Close]],-1,0))/(OFFSET(AGG[[#This Row],[Close]],-1,0))</f>
        <v>3.1229538957576707E-3</v>
      </c>
      <c r="CN2967" s="43">
        <v>41417</v>
      </c>
      <c r="CO2967">
        <v>61.330002</v>
      </c>
      <c r="CP2967">
        <v>62.009998000000003</v>
      </c>
      <c r="CQ2967">
        <v>60.990001999999997</v>
      </c>
      <c r="CR2967">
        <v>61.990001999999997</v>
      </c>
      <c r="CS2967">
        <v>49.150149999999996</v>
      </c>
      <c r="CT2967">
        <v>27055200</v>
      </c>
      <c r="CU2967">
        <f ca="1">(EFA[[#This Row],[Close]]-OFFSET(EFA[[#This Row],[Close]],-1,0))/(OFFSET(EFA[[#This Row],[Close]],-1,0))</f>
        <v>-1.4310653749573221E-2</v>
      </c>
      <c r="DE2967" s="43">
        <v>37140</v>
      </c>
      <c r="DF2967">
        <v>27.23</v>
      </c>
      <c r="DG2967">
        <v>28.73</v>
      </c>
      <c r="DH2967">
        <v>27.23</v>
      </c>
      <c r="DI2967">
        <v>28.610001</v>
      </c>
      <c r="DJ2967">
        <v>28.610001</v>
      </c>
      <c r="DK2967">
        <v>0</v>
      </c>
      <c r="DL2967">
        <f ca="1">(VIX_7[[#This Row],[Close]]-OFFSET(VIX_7[[#This Row],[Close]],-1,0))/(OFFSET(VIX_7[[#This Row],[Close]],-1,0))</f>
        <v>8.5768538899430702E-2</v>
      </c>
    </row>
    <row r="2968" spans="24:116" x14ac:dyDescent="0.3">
      <c r="X2968" s="43">
        <v>14544</v>
      </c>
      <c r="Y2968">
        <v>13.08</v>
      </c>
      <c r="Z2968">
        <v>13.08</v>
      </c>
      <c r="AA2968">
        <v>13.08</v>
      </c>
      <c r="AB2968">
        <v>13.08</v>
      </c>
      <c r="AC2968">
        <v>13.08</v>
      </c>
      <c r="AD2968">
        <v>0</v>
      </c>
      <c r="AE2968">
        <f ca="1">(SPX[[#This Row],[Close]]-OFFSET(SPX[[#This Row],[Close]],-1,0))/(OFFSET(SPX[[#This Row],[Close]],-1,0))</f>
        <v>-9.8410295230886274E-3</v>
      </c>
      <c r="AO2968" s="43">
        <v>33850</v>
      </c>
      <c r="AP2968">
        <v>144.58999600000001</v>
      </c>
      <c r="AQ2968">
        <v>145.13000500000001</v>
      </c>
      <c r="AR2968">
        <v>144.41999799999999</v>
      </c>
      <c r="AS2968">
        <v>144.770004</v>
      </c>
      <c r="AT2968">
        <v>144.770004</v>
      </c>
      <c r="AU2968">
        <v>0</v>
      </c>
      <c r="AV2968">
        <f ca="1">(Table6[[#This Row],[Close]]-OFFSET(Table6[[#This Row],[Close]],-1,0))/(OFFSET(Table6[[#This Row],[Close]],-1,0))</f>
        <v>2.4235286307094923E-3</v>
      </c>
      <c r="BF2968" s="43">
        <v>36297</v>
      </c>
      <c r="BG2968">
        <v>443.13000499999998</v>
      </c>
      <c r="BH2968">
        <v>443.13000499999998</v>
      </c>
      <c r="BI2968">
        <v>436.94000199999999</v>
      </c>
      <c r="BJ2968">
        <v>441.35000600000001</v>
      </c>
      <c r="BK2968">
        <v>441.35000600000001</v>
      </c>
      <c r="BL2968">
        <v>6655000</v>
      </c>
      <c r="BM2968">
        <f ca="1">(Table510[[#This Row],[Close]]-OFFSET(Table510[[#This Row],[Close]],-1,0))/(OFFSET(Table510[[#This Row],[Close]],-1,0))</f>
        <v>-4.0168776203723224E-3</v>
      </c>
      <c r="BW2968" s="43">
        <v>42177</v>
      </c>
      <c r="BX2968">
        <v>108.949997</v>
      </c>
      <c r="BY2968">
        <v>109</v>
      </c>
      <c r="BZ2968">
        <v>108.639999</v>
      </c>
      <c r="CA2968">
        <v>108.66999800000001</v>
      </c>
      <c r="CB2968">
        <v>94.412857000000002</v>
      </c>
      <c r="CC2968">
        <v>1173800</v>
      </c>
      <c r="CD2968">
        <f ca="1">(AGG[[#This Row],[Close]]-OFFSET(AGG[[#This Row],[Close]],-1,0))/(OFFSET(AGG[[#This Row],[Close]],-1,0))</f>
        <v>-4.9446113446076443E-3</v>
      </c>
      <c r="CN2968" s="43">
        <v>41418</v>
      </c>
      <c r="CO2968">
        <v>61.169998</v>
      </c>
      <c r="CP2968">
        <v>61.470001000000003</v>
      </c>
      <c r="CQ2968">
        <v>60.990001999999997</v>
      </c>
      <c r="CR2968">
        <v>61.450001</v>
      </c>
      <c r="CS2968">
        <v>48.721995999999997</v>
      </c>
      <c r="CT2968">
        <v>19956800</v>
      </c>
      <c r="CU2968">
        <f ca="1">(EFA[[#This Row],[Close]]-OFFSET(EFA[[#This Row],[Close]],-1,0))/(OFFSET(EFA[[#This Row],[Close]],-1,0))</f>
        <v>-8.7110982832360063E-3</v>
      </c>
      <c r="DE2968" s="43">
        <v>37141</v>
      </c>
      <c r="DF2968">
        <v>29.889999</v>
      </c>
      <c r="DG2968">
        <v>31.299999</v>
      </c>
      <c r="DH2968">
        <v>28.92</v>
      </c>
      <c r="DI2968">
        <v>30.99</v>
      </c>
      <c r="DJ2968">
        <v>30.99</v>
      </c>
      <c r="DK2968">
        <v>0</v>
      </c>
      <c r="DL2968">
        <f ca="1">(VIX_7[[#This Row],[Close]]-OFFSET(VIX_7[[#This Row],[Close]],-1,0))/(OFFSET(VIX_7[[#This Row],[Close]],-1,0))</f>
        <v>8.3187658749120555E-2</v>
      </c>
    </row>
    <row r="2969" spans="24:116" x14ac:dyDescent="0.3">
      <c r="X2969" s="43">
        <v>14545</v>
      </c>
      <c r="Y2969">
        <v>13.02</v>
      </c>
      <c r="Z2969">
        <v>13.02</v>
      </c>
      <c r="AA2969">
        <v>13.02</v>
      </c>
      <c r="AB2969">
        <v>13.02</v>
      </c>
      <c r="AC2969">
        <v>13.02</v>
      </c>
      <c r="AD2969">
        <v>0</v>
      </c>
      <c r="AE2969">
        <f ca="1">(SPX[[#This Row],[Close]]-OFFSET(SPX[[#This Row],[Close]],-1,0))/(OFFSET(SPX[[#This Row],[Close]],-1,0))</f>
        <v>-4.5871559633027907E-3</v>
      </c>
      <c r="AO2969" s="43">
        <v>33851</v>
      </c>
      <c r="AP2969">
        <v>144.35000600000001</v>
      </c>
      <c r="AQ2969">
        <v>144.800003</v>
      </c>
      <c r="AR2969">
        <v>144.320007</v>
      </c>
      <c r="AS2969">
        <v>144.429993</v>
      </c>
      <c r="AT2969">
        <v>144.429993</v>
      </c>
      <c r="AU2969">
        <v>0</v>
      </c>
      <c r="AV2969">
        <f ca="1">(Table6[[#This Row],[Close]]-OFFSET(Table6[[#This Row],[Close]],-1,0))/(OFFSET(Table6[[#This Row],[Close]],-1,0))</f>
        <v>-2.348628794677688E-3</v>
      </c>
      <c r="BF2969" s="43">
        <v>36298</v>
      </c>
      <c r="BG2969">
        <v>441.35000600000001</v>
      </c>
      <c r="BH2969">
        <v>443.98998999999998</v>
      </c>
      <c r="BI2969">
        <v>440.89999399999999</v>
      </c>
      <c r="BJ2969">
        <v>442.45001200000002</v>
      </c>
      <c r="BK2969">
        <v>442.45001200000002</v>
      </c>
      <c r="BL2969">
        <v>7534000</v>
      </c>
      <c r="BM2969">
        <f ca="1">(Table510[[#This Row],[Close]]-OFFSET(Table510[[#This Row],[Close]],-1,0))/(OFFSET(Table510[[#This Row],[Close]],-1,0))</f>
        <v>2.4923665685868544E-3</v>
      </c>
      <c r="BW2969" s="43">
        <v>42178</v>
      </c>
      <c r="BX2969">
        <v>108.410004</v>
      </c>
      <c r="BY2969">
        <v>108.639999</v>
      </c>
      <c r="BZ2969">
        <v>108.349998</v>
      </c>
      <c r="CA2969">
        <v>108.41999800000001</v>
      </c>
      <c r="CB2969">
        <v>94.195746999999997</v>
      </c>
      <c r="CC2969">
        <v>1339000</v>
      </c>
      <c r="CD2969">
        <f ca="1">(AGG[[#This Row],[Close]]-OFFSET(AGG[[#This Row],[Close]],-1,0))/(OFFSET(AGG[[#This Row],[Close]],-1,0))</f>
        <v>-2.3005429704710217E-3</v>
      </c>
      <c r="CN2969" s="43">
        <v>41422</v>
      </c>
      <c r="CO2969">
        <v>61.970001000000003</v>
      </c>
      <c r="CP2969">
        <v>62.16</v>
      </c>
      <c r="CQ2969">
        <v>61.470001000000003</v>
      </c>
      <c r="CR2969">
        <v>61.610000999999997</v>
      </c>
      <c r="CS2969">
        <v>48.848861999999997</v>
      </c>
      <c r="CT2969">
        <v>20275800</v>
      </c>
      <c r="CU2969">
        <f ca="1">(EFA[[#This Row],[Close]]-OFFSET(EFA[[#This Row],[Close]],-1,0))/(OFFSET(EFA[[#This Row],[Close]],-1,0))</f>
        <v>2.6037428380187755E-3</v>
      </c>
      <c r="DE2969" s="43">
        <v>37144</v>
      </c>
      <c r="DF2969">
        <v>33.110000999999997</v>
      </c>
      <c r="DG2969">
        <v>33.340000000000003</v>
      </c>
      <c r="DH2969">
        <v>31.84</v>
      </c>
      <c r="DI2969">
        <v>31.84</v>
      </c>
      <c r="DJ2969">
        <v>31.84</v>
      </c>
      <c r="DK2969">
        <v>0</v>
      </c>
      <c r="DL2969">
        <f ca="1">(VIX_7[[#This Row],[Close]]-OFFSET(VIX_7[[#This Row],[Close]],-1,0))/(OFFSET(VIX_7[[#This Row],[Close]],-1,0))</f>
        <v>2.742820264601489E-2</v>
      </c>
    </row>
    <row r="2970" spans="24:116" x14ac:dyDescent="0.3">
      <c r="X2970" s="43">
        <v>14548</v>
      </c>
      <c r="Y2970">
        <v>12.96</v>
      </c>
      <c r="Z2970">
        <v>12.96</v>
      </c>
      <c r="AA2970">
        <v>12.96</v>
      </c>
      <c r="AB2970">
        <v>12.96</v>
      </c>
      <c r="AC2970">
        <v>12.96</v>
      </c>
      <c r="AD2970">
        <v>0</v>
      </c>
      <c r="AE2970">
        <f ca="1">(SPX[[#This Row],[Close]]-OFFSET(SPX[[#This Row],[Close]],-1,0))/(OFFSET(SPX[[#This Row],[Close]],-1,0))</f>
        <v>-4.608294930875478E-3</v>
      </c>
      <c r="AO2970" s="43">
        <v>33855</v>
      </c>
      <c r="AP2970">
        <v>144.21000699999999</v>
      </c>
      <c r="AQ2970">
        <v>144.429993</v>
      </c>
      <c r="AR2970">
        <v>143.509995</v>
      </c>
      <c r="AS2970">
        <v>143.58000200000001</v>
      </c>
      <c r="AT2970">
        <v>143.58000200000001</v>
      </c>
      <c r="AU2970">
        <v>0</v>
      </c>
      <c r="AV2970">
        <f ca="1">(Table6[[#This Row],[Close]]-OFFSET(Table6[[#This Row],[Close]],-1,0))/(OFFSET(Table6[[#This Row],[Close]],-1,0))</f>
        <v>-5.8851418763136588E-3</v>
      </c>
      <c r="BF2970" s="43">
        <v>36299</v>
      </c>
      <c r="BG2970">
        <v>442.45001200000002</v>
      </c>
      <c r="BH2970">
        <v>446.76998900000001</v>
      </c>
      <c r="BI2970">
        <v>442.45001200000002</v>
      </c>
      <c r="BJ2970">
        <v>446.14001500000001</v>
      </c>
      <c r="BK2970">
        <v>446.14001500000001</v>
      </c>
      <c r="BL2970">
        <v>8011000</v>
      </c>
      <c r="BM2970">
        <f ca="1">(Table510[[#This Row],[Close]]-OFFSET(Table510[[#This Row],[Close]],-1,0))/(OFFSET(Table510[[#This Row],[Close]],-1,0))</f>
        <v>8.3399319695351033E-3</v>
      </c>
      <c r="BW2970" s="43">
        <v>42179</v>
      </c>
      <c r="BX2970">
        <v>108.550003</v>
      </c>
      <c r="BY2970">
        <v>108.68</v>
      </c>
      <c r="BZ2970">
        <v>108.449997</v>
      </c>
      <c r="CA2970">
        <v>108.589996</v>
      </c>
      <c r="CB2970">
        <v>94.343384</v>
      </c>
      <c r="CC2970">
        <v>1527800</v>
      </c>
      <c r="CD2970">
        <f ca="1">(AGG[[#This Row],[Close]]-OFFSET(AGG[[#This Row],[Close]],-1,0))/(OFFSET(AGG[[#This Row],[Close]],-1,0))</f>
        <v>1.5679579702629449E-3</v>
      </c>
      <c r="CN2970" s="43">
        <v>41423</v>
      </c>
      <c r="CO2970">
        <v>61.080002</v>
      </c>
      <c r="CP2970">
        <v>61.16</v>
      </c>
      <c r="CQ2970">
        <v>60.73</v>
      </c>
      <c r="CR2970">
        <v>61.02</v>
      </c>
      <c r="CS2970">
        <v>48.381058000000003</v>
      </c>
      <c r="CT2970">
        <v>18099400</v>
      </c>
      <c r="CU2970">
        <f ca="1">(EFA[[#This Row],[Close]]-OFFSET(EFA[[#This Row],[Close]],-1,0))/(OFFSET(EFA[[#This Row],[Close]],-1,0))</f>
        <v>-9.5763835485085259E-3</v>
      </c>
      <c r="DE2970" s="43">
        <v>37151</v>
      </c>
      <c r="DF2970">
        <v>43.200001</v>
      </c>
      <c r="DG2970">
        <v>44.330002</v>
      </c>
      <c r="DH2970">
        <v>39.770000000000003</v>
      </c>
      <c r="DI2970">
        <v>41.759998000000003</v>
      </c>
      <c r="DJ2970">
        <v>41.759998000000003</v>
      </c>
      <c r="DK2970">
        <v>0</v>
      </c>
      <c r="DL2970">
        <f ca="1">(VIX_7[[#This Row],[Close]]-OFFSET(VIX_7[[#This Row],[Close]],-1,0))/(OFFSET(VIX_7[[#This Row],[Close]],-1,0))</f>
        <v>0.31155772613065336</v>
      </c>
    </row>
    <row r="2971" spans="24:116" x14ac:dyDescent="0.3">
      <c r="X2971" s="43">
        <v>14549</v>
      </c>
      <c r="Y2971">
        <v>12.83</v>
      </c>
      <c r="Z2971">
        <v>12.83</v>
      </c>
      <c r="AA2971">
        <v>12.83</v>
      </c>
      <c r="AB2971">
        <v>12.83</v>
      </c>
      <c r="AC2971">
        <v>12.83</v>
      </c>
      <c r="AD2971">
        <v>0</v>
      </c>
      <c r="AE2971">
        <f ca="1">(SPX[[#This Row],[Close]]-OFFSET(SPX[[#This Row],[Close]],-1,0))/(OFFSET(SPX[[#This Row],[Close]],-1,0))</f>
        <v>-1.0030864197530924E-2</v>
      </c>
      <c r="AO2971" s="43">
        <v>33856</v>
      </c>
      <c r="AP2971">
        <v>143.41999799999999</v>
      </c>
      <c r="AQ2971">
        <v>144.070007</v>
      </c>
      <c r="AR2971">
        <v>143.39999399999999</v>
      </c>
      <c r="AS2971">
        <v>144.070007</v>
      </c>
      <c r="AT2971">
        <v>144.070007</v>
      </c>
      <c r="AU2971">
        <v>0</v>
      </c>
      <c r="AV2971">
        <f ca="1">(Table6[[#This Row],[Close]]-OFFSET(Table6[[#This Row],[Close]],-1,0))/(OFFSET(Table6[[#This Row],[Close]],-1,0))</f>
        <v>3.4127663544676399E-3</v>
      </c>
      <c r="BF2971" s="43">
        <v>36300</v>
      </c>
      <c r="BG2971">
        <v>446.14001500000001</v>
      </c>
      <c r="BH2971">
        <v>450.97000100000002</v>
      </c>
      <c r="BI2971">
        <v>446.14001500000001</v>
      </c>
      <c r="BJ2971">
        <v>448.01998900000001</v>
      </c>
      <c r="BK2971">
        <v>448.01998900000001</v>
      </c>
      <c r="BL2971">
        <v>7522000</v>
      </c>
      <c r="BM2971">
        <f ca="1">(Table510[[#This Row],[Close]]-OFFSET(Table510[[#This Row],[Close]],-1,0))/(OFFSET(Table510[[#This Row],[Close]],-1,0))</f>
        <v>4.2138654610481517E-3</v>
      </c>
      <c r="BW2971" s="43">
        <v>42180</v>
      </c>
      <c r="BX2971">
        <v>108.58000199999999</v>
      </c>
      <c r="BY2971">
        <v>108.599998</v>
      </c>
      <c r="BZ2971">
        <v>108.389999</v>
      </c>
      <c r="CA2971">
        <v>108.470001</v>
      </c>
      <c r="CB2971">
        <v>94.239159000000001</v>
      </c>
      <c r="CC2971">
        <v>1222000</v>
      </c>
      <c r="CD2971">
        <f ca="1">(AGG[[#This Row],[Close]]-OFFSET(AGG[[#This Row],[Close]],-1,0))/(OFFSET(AGG[[#This Row],[Close]],-1,0))</f>
        <v>-1.1050281280054837E-3</v>
      </c>
      <c r="CN2971" s="43">
        <v>41424</v>
      </c>
      <c r="CO2971">
        <v>61.029998999999997</v>
      </c>
      <c r="CP2971">
        <v>61.450001</v>
      </c>
      <c r="CQ2971">
        <v>60.990001999999997</v>
      </c>
      <c r="CR2971">
        <v>61.259998000000003</v>
      </c>
      <c r="CS2971">
        <v>48.571350000000002</v>
      </c>
      <c r="CT2971">
        <v>27382900</v>
      </c>
      <c r="CU2971">
        <f ca="1">(EFA[[#This Row],[Close]]-OFFSET(EFA[[#This Row],[Close]],-1,0))/(OFFSET(EFA[[#This Row],[Close]],-1,0))</f>
        <v>3.9331039003605364E-3</v>
      </c>
      <c r="DE2971" s="43">
        <v>37152</v>
      </c>
      <c r="DF2971">
        <v>41.07</v>
      </c>
      <c r="DG2971">
        <v>42.169998</v>
      </c>
      <c r="DH2971">
        <v>38.869999</v>
      </c>
      <c r="DI2971">
        <v>38.869999</v>
      </c>
      <c r="DJ2971">
        <v>38.869999</v>
      </c>
      <c r="DK2971">
        <v>0</v>
      </c>
      <c r="DL2971">
        <f ca="1">(VIX_7[[#This Row],[Close]]-OFFSET(VIX_7[[#This Row],[Close]],-1,0))/(OFFSET(VIX_7[[#This Row],[Close]],-1,0))</f>
        <v>-6.9204960210965602E-2</v>
      </c>
    </row>
    <row r="2972" spans="24:116" x14ac:dyDescent="0.3">
      <c r="X2972" s="43">
        <v>14550</v>
      </c>
      <c r="Y2972">
        <v>12.82</v>
      </c>
      <c r="Z2972">
        <v>12.82</v>
      </c>
      <c r="AA2972">
        <v>12.82</v>
      </c>
      <c r="AB2972">
        <v>12.82</v>
      </c>
      <c r="AC2972">
        <v>12.82</v>
      </c>
      <c r="AD2972">
        <v>0</v>
      </c>
      <c r="AE2972">
        <f ca="1">(SPX[[#This Row],[Close]]-OFFSET(SPX[[#This Row],[Close]],-1,0))/(OFFSET(SPX[[#This Row],[Close]],-1,0))</f>
        <v>-7.7942322681214243E-4</v>
      </c>
      <c r="AO2972" s="43">
        <v>33857</v>
      </c>
      <c r="AP2972">
        <v>144.38999899999999</v>
      </c>
      <c r="AQ2972">
        <v>145.39999399999999</v>
      </c>
      <c r="AR2972">
        <v>144.070007</v>
      </c>
      <c r="AS2972">
        <v>145.36000100000001</v>
      </c>
      <c r="AT2972">
        <v>145.36000100000001</v>
      </c>
      <c r="AU2972">
        <v>0</v>
      </c>
      <c r="AV2972">
        <f ca="1">(Table6[[#This Row],[Close]]-OFFSET(Table6[[#This Row],[Close]],-1,0))/(OFFSET(Table6[[#This Row],[Close]],-1,0))</f>
        <v>8.9539386223532781E-3</v>
      </c>
      <c r="BF2972" s="43">
        <v>36301</v>
      </c>
      <c r="BG2972">
        <v>448.01998900000001</v>
      </c>
      <c r="BH2972">
        <v>450.73998999999998</v>
      </c>
      <c r="BI2972">
        <v>447.77999899999998</v>
      </c>
      <c r="BJ2972">
        <v>449.14001500000001</v>
      </c>
      <c r="BK2972">
        <v>449.14001500000001</v>
      </c>
      <c r="BL2972">
        <v>6866000</v>
      </c>
      <c r="BM2972">
        <f ca="1">(Table510[[#This Row],[Close]]-OFFSET(Table510[[#This Row],[Close]],-1,0))/(OFFSET(Table510[[#This Row],[Close]],-1,0))</f>
        <v>2.4999464923427684E-3</v>
      </c>
      <c r="BW2972" s="43">
        <v>42181</v>
      </c>
      <c r="BX2972">
        <v>108.290001</v>
      </c>
      <c r="BY2972">
        <v>108.30999799999999</v>
      </c>
      <c r="BZ2972">
        <v>108.110001</v>
      </c>
      <c r="CA2972">
        <v>108.209999</v>
      </c>
      <c r="CB2972">
        <v>94.013244999999998</v>
      </c>
      <c r="CC2972">
        <v>1054900</v>
      </c>
      <c r="CD2972">
        <f ca="1">(AGG[[#This Row],[Close]]-OFFSET(AGG[[#This Row],[Close]],-1,0))/(OFFSET(AGG[[#This Row],[Close]],-1,0))</f>
        <v>-2.3969945386098047E-3</v>
      </c>
      <c r="CN2972" s="43">
        <v>41425</v>
      </c>
      <c r="CO2972">
        <v>60.509998000000003</v>
      </c>
      <c r="CP2972">
        <v>60.650002000000001</v>
      </c>
      <c r="CQ2972">
        <v>60.029998999999997</v>
      </c>
      <c r="CR2972">
        <v>60.07</v>
      </c>
      <c r="CS2972">
        <v>47.627834</v>
      </c>
      <c r="CT2972">
        <v>36549400</v>
      </c>
      <c r="CU2972">
        <f ca="1">(EFA[[#This Row],[Close]]-OFFSET(EFA[[#This Row],[Close]],-1,0))/(OFFSET(EFA[[#This Row],[Close]],-1,0))</f>
        <v>-1.9425367921167787E-2</v>
      </c>
      <c r="DE2972" s="43">
        <v>37153</v>
      </c>
      <c r="DF2972">
        <v>37.880001</v>
      </c>
      <c r="DG2972">
        <v>44.259998000000003</v>
      </c>
      <c r="DH2972">
        <v>37.5</v>
      </c>
      <c r="DI2972">
        <v>40.560001</v>
      </c>
      <c r="DJ2972">
        <v>40.560001</v>
      </c>
      <c r="DK2972">
        <v>0</v>
      </c>
      <c r="DL2972">
        <f ca="1">(VIX_7[[#This Row],[Close]]-OFFSET(VIX_7[[#This Row],[Close]],-1,0))/(OFFSET(VIX_7[[#This Row],[Close]],-1,0))</f>
        <v>4.3478313441685443E-2</v>
      </c>
    </row>
    <row r="2973" spans="24:116" x14ac:dyDescent="0.3">
      <c r="X2973" s="43">
        <v>14551</v>
      </c>
      <c r="Y2973">
        <v>12.84</v>
      </c>
      <c r="Z2973">
        <v>12.84</v>
      </c>
      <c r="AA2973">
        <v>12.84</v>
      </c>
      <c r="AB2973">
        <v>12.84</v>
      </c>
      <c r="AC2973">
        <v>12.84</v>
      </c>
      <c r="AD2973">
        <v>0</v>
      </c>
      <c r="AE2973">
        <f ca="1">(SPX[[#This Row],[Close]]-OFFSET(SPX[[#This Row],[Close]],-1,0))/(OFFSET(SPX[[#This Row],[Close]],-1,0))</f>
        <v>1.5600624024960665E-3</v>
      </c>
      <c r="AO2973" s="43">
        <v>33858</v>
      </c>
      <c r="AP2973">
        <v>145.5</v>
      </c>
      <c r="AQ2973">
        <v>145.979996</v>
      </c>
      <c r="AR2973">
        <v>145.36000100000001</v>
      </c>
      <c r="AS2973">
        <v>145.78999300000001</v>
      </c>
      <c r="AT2973">
        <v>145.78999300000001</v>
      </c>
      <c r="AU2973">
        <v>0</v>
      </c>
      <c r="AV2973">
        <f ca="1">(Table6[[#This Row],[Close]]-OFFSET(Table6[[#This Row],[Close]],-1,0))/(OFFSET(Table6[[#This Row],[Close]],-1,0))</f>
        <v>2.9581177562044633E-3</v>
      </c>
      <c r="BF2973" s="43">
        <v>36304</v>
      </c>
      <c r="BG2973">
        <v>449.14001500000001</v>
      </c>
      <c r="BH2973">
        <v>450.19000199999999</v>
      </c>
      <c r="BI2973">
        <v>440.23998999999998</v>
      </c>
      <c r="BJ2973">
        <v>440.39001500000001</v>
      </c>
      <c r="BK2973">
        <v>440.39001500000001</v>
      </c>
      <c r="BL2973">
        <v>7547000</v>
      </c>
      <c r="BM2973">
        <f ca="1">(Table510[[#This Row],[Close]]-OFFSET(Table510[[#This Row],[Close]],-1,0))/(OFFSET(Table510[[#This Row],[Close]],-1,0))</f>
        <v>-1.9481675441454488E-2</v>
      </c>
      <c r="BW2973" s="43">
        <v>42184</v>
      </c>
      <c r="BX2973">
        <v>108.599998</v>
      </c>
      <c r="BY2973">
        <v>108.94000200000001</v>
      </c>
      <c r="BZ2973">
        <v>108.379997</v>
      </c>
      <c r="CA2973">
        <v>108.849998</v>
      </c>
      <c r="CB2973">
        <v>94.569275000000005</v>
      </c>
      <c r="CC2973">
        <v>3278900</v>
      </c>
      <c r="CD2973">
        <f ca="1">(AGG[[#This Row],[Close]]-OFFSET(AGG[[#This Row],[Close]],-1,0))/(OFFSET(AGG[[#This Row],[Close]],-1,0))</f>
        <v>5.9144164671880561E-3</v>
      </c>
      <c r="CN2973" s="43">
        <v>41428</v>
      </c>
      <c r="CO2973">
        <v>60.080002</v>
      </c>
      <c r="CP2973">
        <v>60.509998000000003</v>
      </c>
      <c r="CQ2973">
        <v>59.77</v>
      </c>
      <c r="CR2973">
        <v>60.299999</v>
      </c>
      <c r="CS2973">
        <v>47.810187999999997</v>
      </c>
      <c r="CT2973">
        <v>30340700</v>
      </c>
      <c r="CU2973">
        <f ca="1">(EFA[[#This Row],[Close]]-OFFSET(EFA[[#This Row],[Close]],-1,0))/(OFFSET(EFA[[#This Row],[Close]],-1,0))</f>
        <v>3.8288496753787148E-3</v>
      </c>
      <c r="DE2973" s="43">
        <v>37154</v>
      </c>
      <c r="DF2973">
        <v>41.400002000000001</v>
      </c>
      <c r="DG2973">
        <v>43.759998000000003</v>
      </c>
      <c r="DH2973">
        <v>41.169998</v>
      </c>
      <c r="DI2973">
        <v>43.740001999999997</v>
      </c>
      <c r="DJ2973">
        <v>43.740001999999997</v>
      </c>
      <c r="DK2973">
        <v>0</v>
      </c>
      <c r="DL2973">
        <f ca="1">(VIX_7[[#This Row],[Close]]-OFFSET(VIX_7[[#This Row],[Close]],-1,0))/(OFFSET(VIX_7[[#This Row],[Close]],-1,0))</f>
        <v>7.8402389585739835E-2</v>
      </c>
    </row>
    <row r="2974" spans="24:116" x14ac:dyDescent="0.3">
      <c r="X2974" s="43">
        <v>14552</v>
      </c>
      <c r="Y2974">
        <v>12.95</v>
      </c>
      <c r="Z2974">
        <v>12.95</v>
      </c>
      <c r="AA2974">
        <v>12.95</v>
      </c>
      <c r="AB2974">
        <v>12.95</v>
      </c>
      <c r="AC2974">
        <v>12.95</v>
      </c>
      <c r="AD2974">
        <v>0</v>
      </c>
      <c r="AE2974">
        <f ca="1">(SPX[[#This Row],[Close]]-OFFSET(SPX[[#This Row],[Close]],-1,0))/(OFFSET(SPX[[#This Row],[Close]],-1,0))</f>
        <v>8.5669781931463733E-3</v>
      </c>
      <c r="AO2974" s="43">
        <v>33861</v>
      </c>
      <c r="AP2974">
        <v>147.11000100000001</v>
      </c>
      <c r="AQ2974">
        <v>148.05999800000001</v>
      </c>
      <c r="AR2974">
        <v>145.78999300000001</v>
      </c>
      <c r="AS2974">
        <v>148.03999300000001</v>
      </c>
      <c r="AT2974">
        <v>148.03999300000001</v>
      </c>
      <c r="AU2974">
        <v>0</v>
      </c>
      <c r="AV2974">
        <f ca="1">(Table6[[#This Row],[Close]]-OFFSET(Table6[[#This Row],[Close]],-1,0))/(OFFSET(Table6[[#This Row],[Close]],-1,0))</f>
        <v>1.5433158022032416E-2</v>
      </c>
      <c r="BF2974" s="43">
        <v>36305</v>
      </c>
      <c r="BG2974">
        <v>440.39001500000001</v>
      </c>
      <c r="BH2974">
        <v>441.20001200000002</v>
      </c>
      <c r="BI2974">
        <v>434.14001500000001</v>
      </c>
      <c r="BJ2974">
        <v>434.45001200000002</v>
      </c>
      <c r="BK2974">
        <v>434.45001200000002</v>
      </c>
      <c r="BL2974">
        <v>8267000</v>
      </c>
      <c r="BM2974">
        <f ca="1">(Table510[[#This Row],[Close]]-OFFSET(Table510[[#This Row],[Close]],-1,0))/(OFFSET(Table510[[#This Row],[Close]],-1,0))</f>
        <v>-1.3488051040394251E-2</v>
      </c>
      <c r="BW2974" s="43">
        <v>42185</v>
      </c>
      <c r="BX2974">
        <v>108.720001</v>
      </c>
      <c r="BY2974">
        <v>109</v>
      </c>
      <c r="BZ2974">
        <v>108.610001</v>
      </c>
      <c r="CA2974">
        <v>108.779999</v>
      </c>
      <c r="CB2974">
        <v>94.508492000000004</v>
      </c>
      <c r="CC2974">
        <v>2159500</v>
      </c>
      <c r="CD2974">
        <f ca="1">(AGG[[#This Row],[Close]]-OFFSET(AGG[[#This Row],[Close]],-1,0))/(OFFSET(AGG[[#This Row],[Close]],-1,0))</f>
        <v>-6.4307764158154325E-4</v>
      </c>
      <c r="CN2974" s="43">
        <v>41429</v>
      </c>
      <c r="CO2974">
        <v>60.790000999999997</v>
      </c>
      <c r="CP2974">
        <v>60.889999000000003</v>
      </c>
      <c r="CQ2974">
        <v>60.200001</v>
      </c>
      <c r="CR2974">
        <v>60.52</v>
      </c>
      <c r="CS2974">
        <v>47.984622999999999</v>
      </c>
      <c r="CT2974">
        <v>17024400</v>
      </c>
      <c r="CU2974">
        <f ca="1">(EFA[[#This Row],[Close]]-OFFSET(EFA[[#This Row],[Close]],-1,0))/(OFFSET(EFA[[#This Row],[Close]],-1,0))</f>
        <v>3.6484411881997449E-3</v>
      </c>
      <c r="DE2974" s="43">
        <v>37155</v>
      </c>
      <c r="DF2974">
        <v>48.93</v>
      </c>
      <c r="DG2974">
        <v>49.349997999999999</v>
      </c>
      <c r="DH2974">
        <v>42.66</v>
      </c>
      <c r="DI2974">
        <v>42.66</v>
      </c>
      <c r="DJ2974">
        <v>42.66</v>
      </c>
      <c r="DK2974">
        <v>0</v>
      </c>
      <c r="DL2974">
        <f ca="1">(VIX_7[[#This Row],[Close]]-OFFSET(VIX_7[[#This Row],[Close]],-1,0))/(OFFSET(VIX_7[[#This Row],[Close]],-1,0))</f>
        <v>-2.4691402620420556E-2</v>
      </c>
    </row>
    <row r="2975" spans="24:116" x14ac:dyDescent="0.3">
      <c r="X2975" s="43">
        <v>14555</v>
      </c>
      <c r="Y2975">
        <v>12.82</v>
      </c>
      <c r="Z2975">
        <v>12.82</v>
      </c>
      <c r="AA2975">
        <v>12.82</v>
      </c>
      <c r="AB2975">
        <v>12.82</v>
      </c>
      <c r="AC2975">
        <v>12.82</v>
      </c>
      <c r="AD2975">
        <v>0</v>
      </c>
      <c r="AE2975">
        <f ca="1">(SPX[[#This Row],[Close]]-OFFSET(SPX[[#This Row],[Close]],-1,0))/(OFFSET(SPX[[#This Row],[Close]],-1,0))</f>
        <v>-1.0038610038609962E-2</v>
      </c>
      <c r="AO2975" s="43">
        <v>33862</v>
      </c>
      <c r="AP2975">
        <v>147.08999600000001</v>
      </c>
      <c r="AQ2975">
        <v>148.03999300000001</v>
      </c>
      <c r="AR2975">
        <v>146.41999799999999</v>
      </c>
      <c r="AS2975">
        <v>146.83000200000001</v>
      </c>
      <c r="AT2975">
        <v>146.83000200000001</v>
      </c>
      <c r="AU2975">
        <v>0</v>
      </c>
      <c r="AV2975">
        <f ca="1">(Table6[[#This Row],[Close]]-OFFSET(Table6[[#This Row],[Close]],-1,0))/(OFFSET(Table6[[#This Row],[Close]],-1,0))</f>
        <v>-8.1734062227360564E-3</v>
      </c>
      <c r="BF2975" s="43">
        <v>36306</v>
      </c>
      <c r="BG2975">
        <v>434.45001200000002</v>
      </c>
      <c r="BH2975">
        <v>436.94000199999999</v>
      </c>
      <c r="BI2975">
        <v>429.709991</v>
      </c>
      <c r="BJ2975">
        <v>435.41000400000001</v>
      </c>
      <c r="BK2975">
        <v>435.41000400000001</v>
      </c>
      <c r="BL2975">
        <v>8708000</v>
      </c>
      <c r="BM2975">
        <f ca="1">(Table510[[#This Row],[Close]]-OFFSET(Table510[[#This Row],[Close]],-1,0))/(OFFSET(Table510[[#This Row],[Close]],-1,0))</f>
        <v>2.2096719380456588E-3</v>
      </c>
      <c r="BW2975" s="43">
        <v>42186</v>
      </c>
      <c r="BX2975">
        <v>108.33000199999999</v>
      </c>
      <c r="BY2975">
        <v>108.379997</v>
      </c>
      <c r="BZ2975">
        <v>108.150002</v>
      </c>
      <c r="CA2975">
        <v>108.290001</v>
      </c>
      <c r="CB2975">
        <v>94.269942999999998</v>
      </c>
      <c r="CC2975">
        <v>6010300</v>
      </c>
      <c r="CD2975">
        <f ca="1">(AGG[[#This Row],[Close]]-OFFSET(AGG[[#This Row],[Close]],-1,0))/(OFFSET(AGG[[#This Row],[Close]],-1,0))</f>
        <v>-4.5044861601809712E-3</v>
      </c>
      <c r="CN2975" s="43">
        <v>41430</v>
      </c>
      <c r="CO2975">
        <v>59.830002</v>
      </c>
      <c r="CP2975">
        <v>59.849997999999999</v>
      </c>
      <c r="CQ2975">
        <v>59.150002000000001</v>
      </c>
      <c r="CR2975">
        <v>59.169998</v>
      </c>
      <c r="CS2975">
        <v>46.914245999999999</v>
      </c>
      <c r="CT2975">
        <v>28821600</v>
      </c>
      <c r="CU2975">
        <f ca="1">(EFA[[#This Row],[Close]]-OFFSET(EFA[[#This Row],[Close]],-1,0))/(OFFSET(EFA[[#This Row],[Close]],-1,0))</f>
        <v>-2.2306708526107128E-2</v>
      </c>
      <c r="DE2975" s="43">
        <v>37158</v>
      </c>
      <c r="DF2975">
        <v>41.32</v>
      </c>
      <c r="DG2975">
        <v>41.490001999999997</v>
      </c>
      <c r="DH2975">
        <v>37.200001</v>
      </c>
      <c r="DI2975">
        <v>37.75</v>
      </c>
      <c r="DJ2975">
        <v>37.75</v>
      </c>
      <c r="DK2975">
        <v>0</v>
      </c>
      <c r="DL2975">
        <f ca="1">(VIX_7[[#This Row],[Close]]-OFFSET(VIX_7[[#This Row],[Close]],-1,0))/(OFFSET(VIX_7[[#This Row],[Close]],-1,0))</f>
        <v>-0.11509610876699478</v>
      </c>
    </row>
    <row r="2976" spans="24:116" x14ac:dyDescent="0.3">
      <c r="X2976" s="43">
        <v>14557</v>
      </c>
      <c r="Y2976">
        <v>12.75</v>
      </c>
      <c r="Z2976">
        <v>12.75</v>
      </c>
      <c r="AA2976">
        <v>12.75</v>
      </c>
      <c r="AB2976">
        <v>12.75</v>
      </c>
      <c r="AC2976">
        <v>12.75</v>
      </c>
      <c r="AD2976">
        <v>0</v>
      </c>
      <c r="AE2976">
        <f ca="1">(SPX[[#This Row],[Close]]-OFFSET(SPX[[#This Row],[Close]],-1,0))/(OFFSET(SPX[[#This Row],[Close]],-1,0))</f>
        <v>-5.4602184087363713E-3</v>
      </c>
      <c r="AO2976" s="43">
        <v>33863</v>
      </c>
      <c r="AP2976">
        <v>145.699997</v>
      </c>
      <c r="AQ2976">
        <v>147.03999300000001</v>
      </c>
      <c r="AR2976">
        <v>145.529999</v>
      </c>
      <c r="AS2976">
        <v>146.63999899999999</v>
      </c>
      <c r="AT2976">
        <v>146.63999899999999</v>
      </c>
      <c r="AU2976">
        <v>0</v>
      </c>
      <c r="AV2976">
        <f ca="1">(Table6[[#This Row],[Close]]-OFFSET(Table6[[#This Row],[Close]],-1,0))/(OFFSET(Table6[[#This Row],[Close]],-1,0))</f>
        <v>-1.29403389914834E-3</v>
      </c>
      <c r="BF2976" s="43">
        <v>36307</v>
      </c>
      <c r="BG2976">
        <v>435.41000400000001</v>
      </c>
      <c r="BH2976">
        <v>435.41000400000001</v>
      </c>
      <c r="BI2976">
        <v>431.72000100000002</v>
      </c>
      <c r="BJ2976">
        <v>432.92001299999998</v>
      </c>
      <c r="BK2976">
        <v>432.92001299999998</v>
      </c>
      <c r="BL2976">
        <v>8114000</v>
      </c>
      <c r="BM2976">
        <f ca="1">(Table510[[#This Row],[Close]]-OFFSET(Table510[[#This Row],[Close]],-1,0))/(OFFSET(Table510[[#This Row],[Close]],-1,0))</f>
        <v>-5.7187271241476382E-3</v>
      </c>
      <c r="BW2976" s="43">
        <v>42187</v>
      </c>
      <c r="BX2976">
        <v>108.480003</v>
      </c>
      <c r="BY2976">
        <v>108.599998</v>
      </c>
      <c r="BZ2976">
        <v>108.43</v>
      </c>
      <c r="CA2976">
        <v>108.44000200000001</v>
      </c>
      <c r="CB2976">
        <v>94.400574000000006</v>
      </c>
      <c r="CC2976">
        <v>994600</v>
      </c>
      <c r="CD2976">
        <f ca="1">(AGG[[#This Row],[Close]]-OFFSET(AGG[[#This Row],[Close]],-1,0))/(OFFSET(AGG[[#This Row],[Close]],-1,0))</f>
        <v>1.3851786740680071E-3</v>
      </c>
      <c r="CN2976" s="43">
        <v>41431</v>
      </c>
      <c r="CO2976">
        <v>59.16</v>
      </c>
      <c r="CP2976">
        <v>59.529998999999997</v>
      </c>
      <c r="CQ2976">
        <v>58.869999</v>
      </c>
      <c r="CR2976">
        <v>59.5</v>
      </c>
      <c r="CS2976">
        <v>47.175896000000002</v>
      </c>
      <c r="CT2976">
        <v>24386900</v>
      </c>
      <c r="CU2976">
        <f ca="1">(EFA[[#This Row],[Close]]-OFFSET(EFA[[#This Row],[Close]],-1,0))/(OFFSET(EFA[[#This Row],[Close]],-1,0))</f>
        <v>5.5771845724923016E-3</v>
      </c>
      <c r="DE2976" s="43">
        <v>37159</v>
      </c>
      <c r="DF2976">
        <v>37.060001</v>
      </c>
      <c r="DG2976">
        <v>37.259998000000003</v>
      </c>
      <c r="DH2976">
        <v>35.810001</v>
      </c>
      <c r="DI2976">
        <v>35.810001</v>
      </c>
      <c r="DJ2976">
        <v>35.810001</v>
      </c>
      <c r="DK2976">
        <v>0</v>
      </c>
      <c r="DL2976">
        <f ca="1">(VIX_7[[#This Row],[Close]]-OFFSET(VIX_7[[#This Row],[Close]],-1,0))/(OFFSET(VIX_7[[#This Row],[Close]],-1,0))</f>
        <v>-5.1390701986754973E-2</v>
      </c>
    </row>
    <row r="2977" spans="24:116" x14ac:dyDescent="0.3">
      <c r="X2977" s="43">
        <v>14558</v>
      </c>
      <c r="Y2977">
        <v>12.58</v>
      </c>
      <c r="Z2977">
        <v>12.58</v>
      </c>
      <c r="AA2977">
        <v>12.58</v>
      </c>
      <c r="AB2977">
        <v>12.58</v>
      </c>
      <c r="AC2977">
        <v>12.58</v>
      </c>
      <c r="AD2977">
        <v>0</v>
      </c>
      <c r="AE2977">
        <f ca="1">(SPX[[#This Row],[Close]]-OFFSET(SPX[[#This Row],[Close]],-1,0))/(OFFSET(SPX[[#This Row],[Close]],-1,0))</f>
        <v>-1.3333333333333327E-2</v>
      </c>
      <c r="AO2977" s="43">
        <v>33864</v>
      </c>
      <c r="AP2977">
        <v>146.88999899999999</v>
      </c>
      <c r="AQ2977">
        <v>147.11999499999999</v>
      </c>
      <c r="AR2977">
        <v>146.279999</v>
      </c>
      <c r="AS2977">
        <v>146.46000699999999</v>
      </c>
      <c r="AT2977">
        <v>146.46000699999999</v>
      </c>
      <c r="AU2977">
        <v>0</v>
      </c>
      <c r="AV2977">
        <f ca="1">(Table6[[#This Row],[Close]]-OFFSET(Table6[[#This Row],[Close]],-1,0))/(OFFSET(Table6[[#This Row],[Close]],-1,0))</f>
        <v>-1.2274413613436986E-3</v>
      </c>
      <c r="BF2977" s="43">
        <v>36308</v>
      </c>
      <c r="BG2977">
        <v>432.92001299999998</v>
      </c>
      <c r="BH2977">
        <v>438.790009</v>
      </c>
      <c r="BI2977">
        <v>432.92001299999998</v>
      </c>
      <c r="BJ2977">
        <v>438.67999300000002</v>
      </c>
      <c r="BK2977">
        <v>438.67999300000002</v>
      </c>
      <c r="BL2977">
        <v>6499600</v>
      </c>
      <c r="BM2977">
        <f ca="1">(Table510[[#This Row],[Close]]-OFFSET(Table510[[#This Row],[Close]],-1,0))/(OFFSET(Table510[[#This Row],[Close]],-1,0))</f>
        <v>1.3304952016621236E-2</v>
      </c>
      <c r="BW2977" s="43">
        <v>42191</v>
      </c>
      <c r="BX2977">
        <v>108.879997</v>
      </c>
      <c r="BY2977">
        <v>108.989998</v>
      </c>
      <c r="BZ2977">
        <v>108.629997</v>
      </c>
      <c r="CA2977">
        <v>108.83000199999999</v>
      </c>
      <c r="CB2977">
        <v>94.740027999999995</v>
      </c>
      <c r="CC2977">
        <v>1108000</v>
      </c>
      <c r="CD2977">
        <f ca="1">(AGG[[#This Row],[Close]]-OFFSET(AGG[[#This Row],[Close]],-1,0))/(OFFSET(AGG[[#This Row],[Close]],-1,0))</f>
        <v>3.5964588049342376E-3</v>
      </c>
      <c r="CN2977" s="43">
        <v>41432</v>
      </c>
      <c r="CO2977">
        <v>59.540000999999997</v>
      </c>
      <c r="CP2977">
        <v>60.310001</v>
      </c>
      <c r="CQ2977">
        <v>59.400002000000001</v>
      </c>
      <c r="CR2977">
        <v>60.299999</v>
      </c>
      <c r="CS2977">
        <v>47.810187999999997</v>
      </c>
      <c r="CT2977">
        <v>19245200</v>
      </c>
      <c r="CU2977">
        <f ca="1">(EFA[[#This Row],[Close]]-OFFSET(EFA[[#This Row],[Close]],-1,0))/(OFFSET(EFA[[#This Row],[Close]],-1,0))</f>
        <v>1.3445361344537809E-2</v>
      </c>
      <c r="DE2977" s="43">
        <v>37160</v>
      </c>
      <c r="DF2977">
        <v>35</v>
      </c>
      <c r="DG2977">
        <v>35.740001999999997</v>
      </c>
      <c r="DH2977">
        <v>34.490001999999997</v>
      </c>
      <c r="DI2977">
        <v>35.259998000000003</v>
      </c>
      <c r="DJ2977">
        <v>35.259998000000003</v>
      </c>
      <c r="DK2977">
        <v>0</v>
      </c>
      <c r="DL2977">
        <f ca="1">(VIX_7[[#This Row],[Close]]-OFFSET(VIX_7[[#This Row],[Close]],-1,0))/(OFFSET(VIX_7[[#This Row],[Close]],-1,0))</f>
        <v>-1.5358921659901565E-2</v>
      </c>
    </row>
    <row r="2978" spans="24:116" x14ac:dyDescent="0.3">
      <c r="X2978" s="43">
        <v>14559</v>
      </c>
      <c r="Y2978">
        <v>12.64</v>
      </c>
      <c r="Z2978">
        <v>12.64</v>
      </c>
      <c r="AA2978">
        <v>12.64</v>
      </c>
      <c r="AB2978">
        <v>12.64</v>
      </c>
      <c r="AC2978">
        <v>12.64</v>
      </c>
      <c r="AD2978">
        <v>0</v>
      </c>
      <c r="AE2978">
        <f ca="1">(SPX[[#This Row],[Close]]-OFFSET(SPX[[#This Row],[Close]],-1,0))/(OFFSET(SPX[[#This Row],[Close]],-1,0))</f>
        <v>4.7694753577106914E-3</v>
      </c>
      <c r="AO2978" s="43">
        <v>33865</v>
      </c>
      <c r="AP2978">
        <v>145.929993</v>
      </c>
      <c r="AQ2978">
        <v>146.46000699999999</v>
      </c>
      <c r="AR2978">
        <v>145.820007</v>
      </c>
      <c r="AS2978">
        <v>146.429993</v>
      </c>
      <c r="AT2978">
        <v>146.429993</v>
      </c>
      <c r="AU2978">
        <v>0</v>
      </c>
      <c r="AV2978">
        <f ca="1">(Table6[[#This Row],[Close]]-OFFSET(Table6[[#This Row],[Close]],-1,0))/(OFFSET(Table6[[#This Row],[Close]],-1,0))</f>
        <v>-2.049296638364507E-4</v>
      </c>
      <c r="BF2978" s="43">
        <v>36312</v>
      </c>
      <c r="BG2978">
        <v>438.67999300000002</v>
      </c>
      <c r="BH2978">
        <v>439.04998799999998</v>
      </c>
      <c r="BI2978">
        <v>435.13000499999998</v>
      </c>
      <c r="BJ2978">
        <v>437.459991</v>
      </c>
      <c r="BK2978">
        <v>437.459991</v>
      </c>
      <c r="BL2978">
        <v>6838000</v>
      </c>
      <c r="BM2978">
        <f ca="1">(Table510[[#This Row],[Close]]-OFFSET(Table510[[#This Row],[Close]],-1,0))/(OFFSET(Table510[[#This Row],[Close]],-1,0))</f>
        <v>-2.7810750876893129E-3</v>
      </c>
      <c r="BW2978" s="43">
        <v>42192</v>
      </c>
      <c r="BX2978">
        <v>109.120003</v>
      </c>
      <c r="BY2978">
        <v>109.379997</v>
      </c>
      <c r="BZ2978">
        <v>108.959999</v>
      </c>
      <c r="CA2978">
        <v>108.980003</v>
      </c>
      <c r="CB2978">
        <v>94.870604999999998</v>
      </c>
      <c r="CC2978">
        <v>2502500</v>
      </c>
      <c r="CD2978">
        <f ca="1">(AGG[[#This Row],[Close]]-OFFSET(AGG[[#This Row],[Close]],-1,0))/(OFFSET(AGG[[#This Row],[Close]],-1,0))</f>
        <v>1.3783055889312872E-3</v>
      </c>
      <c r="CN2978" s="43">
        <v>41435</v>
      </c>
      <c r="CO2978">
        <v>60.470001000000003</v>
      </c>
      <c r="CP2978">
        <v>60.490001999999997</v>
      </c>
      <c r="CQ2978">
        <v>60.130001</v>
      </c>
      <c r="CR2978">
        <v>60.360000999999997</v>
      </c>
      <c r="CS2978">
        <v>47.857773000000002</v>
      </c>
      <c r="CT2978">
        <v>14559800</v>
      </c>
      <c r="CU2978">
        <f ca="1">(EFA[[#This Row],[Close]]-OFFSET(EFA[[#This Row],[Close]],-1,0))/(OFFSET(EFA[[#This Row],[Close]],-1,0))</f>
        <v>9.950580596194906E-4</v>
      </c>
      <c r="DE2978" s="43">
        <v>37161</v>
      </c>
      <c r="DF2978">
        <v>35.450001</v>
      </c>
      <c r="DG2978">
        <v>36.110000999999997</v>
      </c>
      <c r="DH2978">
        <v>33.990001999999997</v>
      </c>
      <c r="DI2978">
        <v>34</v>
      </c>
      <c r="DJ2978">
        <v>34</v>
      </c>
      <c r="DK2978">
        <v>0</v>
      </c>
      <c r="DL2978">
        <f ca="1">(VIX_7[[#This Row],[Close]]-OFFSET(VIX_7[[#This Row],[Close]],-1,0))/(OFFSET(VIX_7[[#This Row],[Close]],-1,0))</f>
        <v>-3.5734488697361892E-2</v>
      </c>
    </row>
    <row r="2979" spans="24:116" x14ac:dyDescent="0.3">
      <c r="X2979" s="43">
        <v>14562</v>
      </c>
      <c r="Y2979">
        <v>12.65</v>
      </c>
      <c r="Z2979">
        <v>12.65</v>
      </c>
      <c r="AA2979">
        <v>12.65</v>
      </c>
      <c r="AB2979">
        <v>12.65</v>
      </c>
      <c r="AC2979">
        <v>12.65</v>
      </c>
      <c r="AD2979">
        <v>0</v>
      </c>
      <c r="AE2979">
        <f ca="1">(SPX[[#This Row],[Close]]-OFFSET(SPX[[#This Row],[Close]],-1,0))/(OFFSET(SPX[[#This Row],[Close]],-1,0))</f>
        <v>7.9113924050631219E-4</v>
      </c>
      <c r="AO2979" s="43">
        <v>33868</v>
      </c>
      <c r="AP2979">
        <v>146.30999800000001</v>
      </c>
      <c r="AQ2979">
        <v>146.490005</v>
      </c>
      <c r="AR2979">
        <v>146.029999</v>
      </c>
      <c r="AS2979">
        <v>146.490005</v>
      </c>
      <c r="AT2979">
        <v>146.490005</v>
      </c>
      <c r="AU2979">
        <v>0</v>
      </c>
      <c r="AV2979">
        <f ca="1">(Table6[[#This Row],[Close]]-OFFSET(Table6[[#This Row],[Close]],-1,0))/(OFFSET(Table6[[#This Row],[Close]],-1,0))</f>
        <v>4.0983406999138761E-4</v>
      </c>
      <c r="BF2979" s="43">
        <v>36313</v>
      </c>
      <c r="BG2979">
        <v>437.459991</v>
      </c>
      <c r="BH2979">
        <v>437.459991</v>
      </c>
      <c r="BI2979">
        <v>431.040009</v>
      </c>
      <c r="BJ2979">
        <v>436.73998999999998</v>
      </c>
      <c r="BK2979">
        <v>436.73998999999998</v>
      </c>
      <c r="BL2979">
        <v>7280000</v>
      </c>
      <c r="BM2979">
        <f ca="1">(Table510[[#This Row],[Close]]-OFFSET(Table510[[#This Row],[Close]],-1,0))/(OFFSET(Table510[[#This Row],[Close]],-1,0))</f>
        <v>-1.6458670845627681E-3</v>
      </c>
      <c r="BW2979" s="43">
        <v>42193</v>
      </c>
      <c r="BX2979">
        <v>109.160004</v>
      </c>
      <c r="BY2979">
        <v>109.360001</v>
      </c>
      <c r="BZ2979">
        <v>109.029999</v>
      </c>
      <c r="CA2979">
        <v>109.239998</v>
      </c>
      <c r="CB2979">
        <v>95.096939000000006</v>
      </c>
      <c r="CC2979">
        <v>2892900</v>
      </c>
      <c r="CD2979">
        <f ca="1">(AGG[[#This Row],[Close]]-OFFSET(AGG[[#This Row],[Close]],-1,0))/(OFFSET(AGG[[#This Row],[Close]],-1,0))</f>
        <v>2.3857129091839312E-3</v>
      </c>
      <c r="CN2979" s="43">
        <v>41436</v>
      </c>
      <c r="CO2979">
        <v>59.48</v>
      </c>
      <c r="CP2979">
        <v>59.950001</v>
      </c>
      <c r="CQ2979">
        <v>59.349997999999999</v>
      </c>
      <c r="CR2979">
        <v>59.619999</v>
      </c>
      <c r="CS2979">
        <v>47.271037999999997</v>
      </c>
      <c r="CT2979">
        <v>16619000</v>
      </c>
      <c r="CU2979">
        <f ca="1">(EFA[[#This Row],[Close]]-OFFSET(EFA[[#This Row],[Close]],-1,0))/(OFFSET(EFA[[#This Row],[Close]],-1,0))</f>
        <v>-1.225980761663667E-2</v>
      </c>
      <c r="DE2979" s="43">
        <v>37162</v>
      </c>
      <c r="DF2979">
        <v>33.080002</v>
      </c>
      <c r="DG2979">
        <v>33.080002</v>
      </c>
      <c r="DH2979">
        <v>31.74</v>
      </c>
      <c r="DI2979">
        <v>31.93</v>
      </c>
      <c r="DJ2979">
        <v>31.93</v>
      </c>
      <c r="DK2979">
        <v>0</v>
      </c>
      <c r="DL2979">
        <f ca="1">(VIX_7[[#This Row],[Close]]-OFFSET(VIX_7[[#This Row],[Close]],-1,0))/(OFFSET(VIX_7[[#This Row],[Close]],-1,0))</f>
        <v>-6.0882352941176478E-2</v>
      </c>
    </row>
    <row r="2980" spans="24:116" x14ac:dyDescent="0.3">
      <c r="X2980" s="43">
        <v>14563</v>
      </c>
      <c r="Y2980">
        <v>12.74</v>
      </c>
      <c r="Z2980">
        <v>12.74</v>
      </c>
      <c r="AA2980">
        <v>12.74</v>
      </c>
      <c r="AB2980">
        <v>12.74</v>
      </c>
      <c r="AC2980">
        <v>12.74</v>
      </c>
      <c r="AD2980">
        <v>0</v>
      </c>
      <c r="AE2980">
        <f ca="1">(SPX[[#This Row],[Close]]-OFFSET(SPX[[#This Row],[Close]],-1,0))/(OFFSET(SPX[[#This Row],[Close]],-1,0))</f>
        <v>7.1146245059288422E-3</v>
      </c>
      <c r="AO2980" s="43">
        <v>33869</v>
      </c>
      <c r="AP2980">
        <v>146.429993</v>
      </c>
      <c r="AQ2980">
        <v>146.5</v>
      </c>
      <c r="AR2980">
        <v>145.300003</v>
      </c>
      <c r="AS2980">
        <v>145.470001</v>
      </c>
      <c r="AT2980">
        <v>145.470001</v>
      </c>
      <c r="AU2980">
        <v>0</v>
      </c>
      <c r="AV2980">
        <f ca="1">(Table6[[#This Row],[Close]]-OFFSET(Table6[[#This Row],[Close]],-1,0))/(OFFSET(Table6[[#This Row],[Close]],-1,0))</f>
        <v>-6.9629596913454959E-3</v>
      </c>
      <c r="BF2980" s="43">
        <v>36314</v>
      </c>
      <c r="BG2980">
        <v>436.73998999999998</v>
      </c>
      <c r="BH2980">
        <v>438.82000699999998</v>
      </c>
      <c r="BI2980">
        <v>435.61999500000002</v>
      </c>
      <c r="BJ2980">
        <v>435.98001099999999</v>
      </c>
      <c r="BK2980">
        <v>435.98001099999999</v>
      </c>
      <c r="BL2980">
        <v>7196000</v>
      </c>
      <c r="BM2980">
        <f ca="1">(Table510[[#This Row],[Close]]-OFFSET(Table510[[#This Row],[Close]],-1,0))/(OFFSET(Table510[[#This Row],[Close]],-1,0))</f>
        <v>-1.7401177300022082E-3</v>
      </c>
      <c r="BW2980" s="43">
        <v>42194</v>
      </c>
      <c r="BX2980">
        <v>109.089996</v>
      </c>
      <c r="BY2980">
        <v>109.089996</v>
      </c>
      <c r="BZ2980">
        <v>108.82</v>
      </c>
      <c r="CA2980">
        <v>108.839996</v>
      </c>
      <c r="CB2980">
        <v>94.748740999999995</v>
      </c>
      <c r="CC2980">
        <v>1932800</v>
      </c>
      <c r="CD2980">
        <f ca="1">(AGG[[#This Row],[Close]]-OFFSET(AGG[[#This Row],[Close]],-1,0))/(OFFSET(AGG[[#This Row],[Close]],-1,0))</f>
        <v>-3.6616807700783796E-3</v>
      </c>
      <c r="CN2980" s="43">
        <v>41437</v>
      </c>
      <c r="CO2980">
        <v>60.299999</v>
      </c>
      <c r="CP2980">
        <v>60.360000999999997</v>
      </c>
      <c r="CQ2980">
        <v>59.470001000000003</v>
      </c>
      <c r="CR2980">
        <v>59.549999</v>
      </c>
      <c r="CS2980">
        <v>47.215533999999998</v>
      </c>
      <c r="CT2980">
        <v>14378100</v>
      </c>
      <c r="CU2980">
        <f ca="1">(EFA[[#This Row],[Close]]-OFFSET(EFA[[#This Row],[Close]],-1,0))/(OFFSET(EFA[[#This Row],[Close]],-1,0))</f>
        <v>-1.1741026698105159E-3</v>
      </c>
      <c r="DE2980" s="43">
        <v>37165</v>
      </c>
      <c r="DF2980">
        <v>33.419998</v>
      </c>
      <c r="DG2980">
        <v>34.080002</v>
      </c>
      <c r="DH2980">
        <v>32.290000999999997</v>
      </c>
      <c r="DI2980">
        <v>32.32</v>
      </c>
      <c r="DJ2980">
        <v>32.32</v>
      </c>
      <c r="DK2980">
        <v>0</v>
      </c>
      <c r="DL2980">
        <f ca="1">(VIX_7[[#This Row],[Close]]-OFFSET(VIX_7[[#This Row],[Close]],-1,0))/(OFFSET(VIX_7[[#This Row],[Close]],-1,0))</f>
        <v>1.2214218603194505E-2</v>
      </c>
    </row>
    <row r="2981" spans="24:116" x14ac:dyDescent="0.3">
      <c r="X2981" s="43">
        <v>14564</v>
      </c>
      <c r="Y2981">
        <v>12.63</v>
      </c>
      <c r="Z2981">
        <v>12.63</v>
      </c>
      <c r="AA2981">
        <v>12.63</v>
      </c>
      <c r="AB2981">
        <v>12.63</v>
      </c>
      <c r="AC2981">
        <v>12.63</v>
      </c>
      <c r="AD2981">
        <v>0</v>
      </c>
      <c r="AE2981">
        <f ca="1">(SPX[[#This Row],[Close]]-OFFSET(SPX[[#This Row],[Close]],-1,0))/(OFFSET(SPX[[#This Row],[Close]],-1,0))</f>
        <v>-8.6342229199371616E-3</v>
      </c>
      <c r="AO2981" s="43">
        <v>33870</v>
      </c>
      <c r="AP2981">
        <v>145.229996</v>
      </c>
      <c r="AQ2981">
        <v>145.550003</v>
      </c>
      <c r="AR2981">
        <v>144.770004</v>
      </c>
      <c r="AS2981">
        <v>145.16000399999999</v>
      </c>
      <c r="AT2981">
        <v>145.16000399999999</v>
      </c>
      <c r="AU2981">
        <v>0</v>
      </c>
      <c r="AV2981">
        <f ca="1">(Table6[[#This Row],[Close]]-OFFSET(Table6[[#This Row],[Close]],-1,0))/(OFFSET(Table6[[#This Row],[Close]],-1,0))</f>
        <v>-2.1310029412869107E-3</v>
      </c>
      <c r="BF2981" s="43">
        <v>36315</v>
      </c>
      <c r="BG2981">
        <v>435.98001099999999</v>
      </c>
      <c r="BH2981">
        <v>442.32998700000002</v>
      </c>
      <c r="BI2981">
        <v>435.98001099999999</v>
      </c>
      <c r="BJ2981">
        <v>442.32998700000002</v>
      </c>
      <c r="BK2981">
        <v>442.32998700000002</v>
      </c>
      <c r="BL2981">
        <v>6945000</v>
      </c>
      <c r="BM2981">
        <f ca="1">(Table510[[#This Row],[Close]]-OFFSET(Table510[[#This Row],[Close]],-1,0))/(OFFSET(Table510[[#This Row],[Close]],-1,0))</f>
        <v>1.4564832881753441E-2</v>
      </c>
      <c r="BW2981" s="43">
        <v>42195</v>
      </c>
      <c r="BX2981">
        <v>108.470001</v>
      </c>
      <c r="BY2981">
        <v>108.58000199999999</v>
      </c>
      <c r="BZ2981">
        <v>108.279999</v>
      </c>
      <c r="CA2981">
        <v>108.379997</v>
      </c>
      <c r="CB2981">
        <v>94.348304999999996</v>
      </c>
      <c r="CC2981">
        <v>2163700</v>
      </c>
      <c r="CD2981">
        <f ca="1">(AGG[[#This Row],[Close]]-OFFSET(AGG[[#This Row],[Close]],-1,0))/(OFFSET(AGG[[#This Row],[Close]],-1,0))</f>
        <v>-4.2263783251149352E-3</v>
      </c>
      <c r="CN2981" s="43">
        <v>41438</v>
      </c>
      <c r="CO2981">
        <v>59.689999</v>
      </c>
      <c r="CP2981">
        <v>60.57</v>
      </c>
      <c r="CQ2981">
        <v>59.59</v>
      </c>
      <c r="CR2981">
        <v>60.459999000000003</v>
      </c>
      <c r="CS2981">
        <v>47.937057000000003</v>
      </c>
      <c r="CT2981">
        <v>20158400</v>
      </c>
      <c r="CU2981">
        <f ca="1">(EFA[[#This Row],[Close]]-OFFSET(EFA[[#This Row],[Close]],-1,0))/(OFFSET(EFA[[#This Row],[Close]],-1,0))</f>
        <v>1.5281276495067678E-2</v>
      </c>
      <c r="DE2981" s="43">
        <v>37166</v>
      </c>
      <c r="DF2981">
        <v>32.409999999999997</v>
      </c>
      <c r="DG2981">
        <v>32.639999000000003</v>
      </c>
      <c r="DH2981">
        <v>31.16</v>
      </c>
      <c r="DI2981">
        <v>31.18</v>
      </c>
      <c r="DJ2981">
        <v>31.18</v>
      </c>
      <c r="DK2981">
        <v>0</v>
      </c>
      <c r="DL2981">
        <f ca="1">(VIX_7[[#This Row],[Close]]-OFFSET(VIX_7[[#This Row],[Close]],-1,0))/(OFFSET(VIX_7[[#This Row],[Close]],-1,0))</f>
        <v>-3.527227722772279E-2</v>
      </c>
    </row>
    <row r="2982" spans="24:116" x14ac:dyDescent="0.3">
      <c r="X2982" s="43">
        <v>14565</v>
      </c>
      <c r="Y2982">
        <v>12.79</v>
      </c>
      <c r="Z2982">
        <v>12.79</v>
      </c>
      <c r="AA2982">
        <v>12.79</v>
      </c>
      <c r="AB2982">
        <v>12.79</v>
      </c>
      <c r="AC2982">
        <v>12.79</v>
      </c>
      <c r="AD2982">
        <v>0</v>
      </c>
      <c r="AE2982">
        <f ca="1">(SPX[[#This Row],[Close]]-OFFSET(SPX[[#This Row],[Close]],-1,0))/(OFFSET(SPX[[#This Row],[Close]],-1,0))</f>
        <v>1.2668250197941279E-2</v>
      </c>
      <c r="AO2982" s="43">
        <v>33871</v>
      </c>
      <c r="AP2982">
        <v>145.58000200000001</v>
      </c>
      <c r="AQ2982">
        <v>145.83999600000001</v>
      </c>
      <c r="AR2982">
        <v>145.16000399999999</v>
      </c>
      <c r="AS2982">
        <v>145.820007</v>
      </c>
      <c r="AT2982">
        <v>145.820007</v>
      </c>
      <c r="AU2982">
        <v>0</v>
      </c>
      <c r="AV2982">
        <f ca="1">(Table6[[#This Row],[Close]]-OFFSET(Table6[[#This Row],[Close]],-1,0))/(OFFSET(Table6[[#This Row],[Close]],-1,0))</f>
        <v>4.546727623402501E-3</v>
      </c>
      <c r="BF2982" s="43">
        <v>36318</v>
      </c>
      <c r="BG2982">
        <v>443.39999399999999</v>
      </c>
      <c r="BH2982">
        <v>446.64999399999999</v>
      </c>
      <c r="BI2982">
        <v>442.98998999999998</v>
      </c>
      <c r="BJ2982">
        <v>446.64999399999999</v>
      </c>
      <c r="BK2982">
        <v>446.64999399999999</v>
      </c>
      <c r="BL2982">
        <v>6643000</v>
      </c>
      <c r="BM2982">
        <f ca="1">(Table510[[#This Row],[Close]]-OFFSET(Table510[[#This Row],[Close]],-1,0))/(OFFSET(Table510[[#This Row],[Close]],-1,0))</f>
        <v>9.7664800645767096E-3</v>
      </c>
      <c r="BW2982" s="43">
        <v>42198</v>
      </c>
      <c r="BX2982">
        <v>108.239998</v>
      </c>
      <c r="BY2982">
        <v>108.370003</v>
      </c>
      <c r="BZ2982">
        <v>108.139999</v>
      </c>
      <c r="CA2982">
        <v>108.220001</v>
      </c>
      <c r="CB2982">
        <v>94.209023000000002</v>
      </c>
      <c r="CC2982">
        <v>1938300</v>
      </c>
      <c r="CD2982">
        <f ca="1">(AGG[[#This Row],[Close]]-OFFSET(AGG[[#This Row],[Close]],-1,0))/(OFFSET(AGG[[#This Row],[Close]],-1,0))</f>
        <v>-1.476250271533101E-3</v>
      </c>
      <c r="CN2982" s="43">
        <v>41439</v>
      </c>
      <c r="CO2982">
        <v>60.009998000000003</v>
      </c>
      <c r="CP2982">
        <v>60.330002</v>
      </c>
      <c r="CQ2982">
        <v>59.610000999999997</v>
      </c>
      <c r="CR2982">
        <v>59.799999</v>
      </c>
      <c r="CS2982">
        <v>47.413756999999997</v>
      </c>
      <c r="CT2982">
        <v>17334200</v>
      </c>
      <c r="CU2982">
        <f ca="1">(EFA[[#This Row],[Close]]-OFFSET(EFA[[#This Row],[Close]],-1,0))/(OFFSET(EFA[[#This Row],[Close]],-1,0))</f>
        <v>-1.091630848356454E-2</v>
      </c>
      <c r="DE2982" s="43">
        <v>37167</v>
      </c>
      <c r="DF2982">
        <v>32.400002000000001</v>
      </c>
      <c r="DG2982">
        <v>32.470001000000003</v>
      </c>
      <c r="DH2982">
        <v>31.15</v>
      </c>
      <c r="DI2982">
        <v>31.34</v>
      </c>
      <c r="DJ2982">
        <v>31.34</v>
      </c>
      <c r="DK2982">
        <v>0</v>
      </c>
      <c r="DL2982">
        <f ca="1">(VIX_7[[#This Row],[Close]]-OFFSET(VIX_7[[#This Row],[Close]],-1,0))/(OFFSET(VIX_7[[#This Row],[Close]],-1,0))</f>
        <v>5.1314945477870478E-3</v>
      </c>
    </row>
    <row r="2983" spans="24:116" x14ac:dyDescent="0.3">
      <c r="X2983" s="43">
        <v>14566</v>
      </c>
      <c r="Y2983">
        <v>12.75</v>
      </c>
      <c r="Z2983">
        <v>12.75</v>
      </c>
      <c r="AA2983">
        <v>12.75</v>
      </c>
      <c r="AB2983">
        <v>12.75</v>
      </c>
      <c r="AC2983">
        <v>12.75</v>
      </c>
      <c r="AD2983">
        <v>0</v>
      </c>
      <c r="AE2983">
        <f ca="1">(SPX[[#This Row],[Close]]-OFFSET(SPX[[#This Row],[Close]],-1,0))/(OFFSET(SPX[[#This Row],[Close]],-1,0))</f>
        <v>-3.1274433150898476E-3</v>
      </c>
      <c r="AO2983" s="43">
        <v>33872</v>
      </c>
      <c r="AP2983">
        <v>145.64999399999999</v>
      </c>
      <c r="AQ2983">
        <v>145.85000600000001</v>
      </c>
      <c r="AR2983">
        <v>143.259995</v>
      </c>
      <c r="AS2983">
        <v>143.570007</v>
      </c>
      <c r="AT2983">
        <v>143.570007</v>
      </c>
      <c r="AU2983">
        <v>0</v>
      </c>
      <c r="AV2983">
        <f ca="1">(Table6[[#This Row],[Close]]-OFFSET(Table6[[#This Row],[Close]],-1,0))/(OFFSET(Table6[[#This Row],[Close]],-1,0))</f>
        <v>-1.5429981429091551E-2</v>
      </c>
      <c r="BF2983" s="43">
        <v>36319</v>
      </c>
      <c r="BG2983">
        <v>446.89001500000001</v>
      </c>
      <c r="BH2983">
        <v>447.82000699999998</v>
      </c>
      <c r="BI2983">
        <v>443.41000400000001</v>
      </c>
      <c r="BJ2983">
        <v>443.76001000000002</v>
      </c>
      <c r="BK2983">
        <v>443.76001000000002</v>
      </c>
      <c r="BL2983">
        <v>6859000</v>
      </c>
      <c r="BM2983">
        <f ca="1">(Table510[[#This Row],[Close]]-OFFSET(Table510[[#This Row],[Close]],-1,0))/(OFFSET(Table510[[#This Row],[Close]],-1,0))</f>
        <v>-6.4703549509058543E-3</v>
      </c>
      <c r="BW2983" s="43">
        <v>42199</v>
      </c>
      <c r="BX2983">
        <v>108.43</v>
      </c>
      <c r="BY2983">
        <v>108.5</v>
      </c>
      <c r="BZ2983">
        <v>108.32</v>
      </c>
      <c r="CA2983">
        <v>108.400002</v>
      </c>
      <c r="CB2983">
        <v>94.365714999999994</v>
      </c>
      <c r="CC2983">
        <v>1441400</v>
      </c>
      <c r="CD2983">
        <f ca="1">(AGG[[#This Row],[Close]]-OFFSET(AGG[[#This Row],[Close]],-1,0))/(OFFSET(AGG[[#This Row],[Close]],-1,0))</f>
        <v>1.6632877318122027E-3</v>
      </c>
      <c r="CN2983" s="43">
        <v>41442</v>
      </c>
      <c r="CO2983">
        <v>60.869999</v>
      </c>
      <c r="CP2983">
        <v>61.049999</v>
      </c>
      <c r="CQ2983">
        <v>60.299999</v>
      </c>
      <c r="CR2983">
        <v>60.66</v>
      </c>
      <c r="CS2983">
        <v>48.095627</v>
      </c>
      <c r="CT2983">
        <v>17560400</v>
      </c>
      <c r="CU2983">
        <f ca="1">(EFA[[#This Row],[Close]]-OFFSET(EFA[[#This Row],[Close]],-1,0))/(OFFSET(EFA[[#This Row],[Close]],-1,0))</f>
        <v>1.4381287865907772E-2</v>
      </c>
      <c r="DE2983" s="43">
        <v>37168</v>
      </c>
      <c r="DF2983">
        <v>31.370000999999998</v>
      </c>
      <c r="DG2983">
        <v>32.159999999999997</v>
      </c>
      <c r="DH2983">
        <v>30.309999000000001</v>
      </c>
      <c r="DI2983">
        <v>31.969999000000001</v>
      </c>
      <c r="DJ2983">
        <v>31.969999000000001</v>
      </c>
      <c r="DK2983">
        <v>0</v>
      </c>
      <c r="DL2983">
        <f ca="1">(VIX_7[[#This Row],[Close]]-OFFSET(VIX_7[[#This Row],[Close]],-1,0))/(OFFSET(VIX_7[[#This Row],[Close]],-1,0))</f>
        <v>2.0102074026802856E-2</v>
      </c>
    </row>
    <row r="2984" spans="24:116" x14ac:dyDescent="0.3">
      <c r="X2984" s="43">
        <v>14569</v>
      </c>
      <c r="Y2984">
        <v>12.79</v>
      </c>
      <c r="Z2984">
        <v>12.79</v>
      </c>
      <c r="AA2984">
        <v>12.79</v>
      </c>
      <c r="AB2984">
        <v>12.79</v>
      </c>
      <c r="AC2984">
        <v>12.79</v>
      </c>
      <c r="AD2984">
        <v>0</v>
      </c>
      <c r="AE2984">
        <f ca="1">(SPX[[#This Row],[Close]]-OFFSET(SPX[[#This Row],[Close]],-1,0))/(OFFSET(SPX[[#This Row],[Close]],-1,0))</f>
        <v>3.1372549019607174E-3</v>
      </c>
      <c r="AO2984" s="43">
        <v>33875</v>
      </c>
      <c r="AP2984">
        <v>143.229996</v>
      </c>
      <c r="AQ2984">
        <v>143.570007</v>
      </c>
      <c r="AR2984">
        <v>142.86999499999999</v>
      </c>
      <c r="AS2984">
        <v>143.229996</v>
      </c>
      <c r="AT2984">
        <v>143.229996</v>
      </c>
      <c r="AU2984">
        <v>0</v>
      </c>
      <c r="AV2984">
        <f ca="1">(Table6[[#This Row],[Close]]-OFFSET(Table6[[#This Row],[Close]],-1,0))/(OFFSET(Table6[[#This Row],[Close]],-1,0))</f>
        <v>-2.3682592701970407E-3</v>
      </c>
      <c r="BF2984" s="43">
        <v>36320</v>
      </c>
      <c r="BG2984">
        <v>443.76001000000002</v>
      </c>
      <c r="BH2984">
        <v>445.23998999999998</v>
      </c>
      <c r="BI2984">
        <v>443.27999899999998</v>
      </c>
      <c r="BJ2984">
        <v>445.19000199999999</v>
      </c>
      <c r="BK2984">
        <v>445.19000199999999</v>
      </c>
      <c r="BL2984">
        <v>6620000</v>
      </c>
      <c r="BM2984">
        <f ca="1">(Table510[[#This Row],[Close]]-OFFSET(Table510[[#This Row],[Close]],-1,0))/(OFFSET(Table510[[#This Row],[Close]],-1,0))</f>
        <v>3.2224444920126312E-3</v>
      </c>
      <c r="BW2984" s="43">
        <v>42200</v>
      </c>
      <c r="BX2984">
        <v>108.360001</v>
      </c>
      <c r="BY2984">
        <v>108.720001</v>
      </c>
      <c r="BZ2984">
        <v>108.360001</v>
      </c>
      <c r="CA2984">
        <v>108.69000200000001</v>
      </c>
      <c r="CB2984">
        <v>94.618163999999993</v>
      </c>
      <c r="CC2984">
        <v>1781400</v>
      </c>
      <c r="CD2984">
        <f ca="1">(AGG[[#This Row],[Close]]-OFFSET(AGG[[#This Row],[Close]],-1,0))/(OFFSET(AGG[[#This Row],[Close]],-1,0))</f>
        <v>2.6752767034082365E-3</v>
      </c>
      <c r="CN2984" s="43">
        <v>41443</v>
      </c>
      <c r="CO2984">
        <v>60.869999</v>
      </c>
      <c r="CP2984">
        <v>61.200001</v>
      </c>
      <c r="CQ2984">
        <v>60.849997999999999</v>
      </c>
      <c r="CR2984">
        <v>61.09</v>
      </c>
      <c r="CS2984">
        <v>48.436554000000001</v>
      </c>
      <c r="CT2984">
        <v>13168500</v>
      </c>
      <c r="CU2984">
        <f ca="1">(EFA[[#This Row],[Close]]-OFFSET(EFA[[#This Row],[Close]],-1,0))/(OFFSET(EFA[[#This Row],[Close]],-1,0))</f>
        <v>7.0886910649523051E-3</v>
      </c>
      <c r="DE2984" s="43">
        <v>37169</v>
      </c>
      <c r="DF2984">
        <v>32.68</v>
      </c>
      <c r="DG2984">
        <v>34.389999000000003</v>
      </c>
      <c r="DH2984">
        <v>32.639999000000003</v>
      </c>
      <c r="DI2984">
        <v>33.389999000000003</v>
      </c>
      <c r="DJ2984">
        <v>33.389999000000003</v>
      </c>
      <c r="DK2984">
        <v>0</v>
      </c>
      <c r="DL2984">
        <f ca="1">(VIX_7[[#This Row],[Close]]-OFFSET(VIX_7[[#This Row],[Close]],-1,0))/(OFFSET(VIX_7[[#This Row],[Close]],-1,0))</f>
        <v>4.4416641989885632E-2</v>
      </c>
    </row>
    <row r="2985" spans="24:116" x14ac:dyDescent="0.3">
      <c r="X2985" s="43">
        <v>14570</v>
      </c>
      <c r="Y2985">
        <v>12.7</v>
      </c>
      <c r="Z2985">
        <v>12.7</v>
      </c>
      <c r="AA2985">
        <v>12.7</v>
      </c>
      <c r="AB2985">
        <v>12.7</v>
      </c>
      <c r="AC2985">
        <v>12.7</v>
      </c>
      <c r="AD2985">
        <v>0</v>
      </c>
      <c r="AE2985">
        <f ca="1">(SPX[[#This Row],[Close]]-OFFSET(SPX[[#This Row],[Close]],-1,0))/(OFFSET(SPX[[#This Row],[Close]],-1,0))</f>
        <v>-7.0367474589522958E-3</v>
      </c>
      <c r="AO2985" s="43">
        <v>33876</v>
      </c>
      <c r="AP2985">
        <v>143.16000399999999</v>
      </c>
      <c r="AQ2985">
        <v>143.820007</v>
      </c>
      <c r="AR2985">
        <v>142.990005</v>
      </c>
      <c r="AS2985">
        <v>143.820007</v>
      </c>
      <c r="AT2985">
        <v>143.820007</v>
      </c>
      <c r="AU2985">
        <v>0</v>
      </c>
      <c r="AV2985">
        <f ca="1">(Table6[[#This Row],[Close]]-OFFSET(Table6[[#This Row],[Close]],-1,0))/(OFFSET(Table6[[#This Row],[Close]],-1,0))</f>
        <v>4.1193256753285397E-3</v>
      </c>
      <c r="BF2985" s="43">
        <v>36321</v>
      </c>
      <c r="BG2985">
        <v>445.19000199999999</v>
      </c>
      <c r="BH2985">
        <v>445.19000199999999</v>
      </c>
      <c r="BI2985">
        <v>440.79998799999998</v>
      </c>
      <c r="BJ2985">
        <v>442.26998900000001</v>
      </c>
      <c r="BK2985">
        <v>442.26998900000001</v>
      </c>
      <c r="BL2985">
        <v>7165000</v>
      </c>
      <c r="BM2985">
        <f ca="1">(Table510[[#This Row],[Close]]-OFFSET(Table510[[#This Row],[Close]],-1,0))/(OFFSET(Table510[[#This Row],[Close]],-1,0))</f>
        <v>-6.5590264536084146E-3</v>
      </c>
      <c r="BW2985" s="43">
        <v>42201</v>
      </c>
      <c r="BX2985">
        <v>108.540001</v>
      </c>
      <c r="BY2985">
        <v>108.790001</v>
      </c>
      <c r="BZ2985">
        <v>108.5</v>
      </c>
      <c r="CA2985">
        <v>108.779999</v>
      </c>
      <c r="CB2985">
        <v>94.696510000000004</v>
      </c>
      <c r="CC2985">
        <v>1294800</v>
      </c>
      <c r="CD2985">
        <f ca="1">(AGG[[#This Row],[Close]]-OFFSET(AGG[[#This Row],[Close]],-1,0))/(OFFSET(AGG[[#This Row],[Close]],-1,0))</f>
        <v>8.2801544156744762E-4</v>
      </c>
      <c r="CN2985" s="43">
        <v>41444</v>
      </c>
      <c r="CO2985">
        <v>61.040000999999997</v>
      </c>
      <c r="CP2985">
        <v>61.18</v>
      </c>
      <c r="CQ2985">
        <v>59.939999</v>
      </c>
      <c r="CR2985">
        <v>59.950001</v>
      </c>
      <c r="CS2985">
        <v>47.532684000000003</v>
      </c>
      <c r="CT2985">
        <v>33232800</v>
      </c>
      <c r="CU2985">
        <f ca="1">(EFA[[#This Row],[Close]]-OFFSET(EFA[[#This Row],[Close]],-1,0))/(OFFSET(EFA[[#This Row],[Close]],-1,0))</f>
        <v>-1.8660975609756148E-2</v>
      </c>
      <c r="DE2985" s="43">
        <v>37172</v>
      </c>
      <c r="DF2985">
        <v>35.659999999999997</v>
      </c>
      <c r="DG2985">
        <v>36.18</v>
      </c>
      <c r="DH2985">
        <v>34.840000000000003</v>
      </c>
      <c r="DI2985">
        <v>35.119999</v>
      </c>
      <c r="DJ2985">
        <v>35.119999</v>
      </c>
      <c r="DK2985">
        <v>0</v>
      </c>
      <c r="DL2985">
        <f ca="1">(VIX_7[[#This Row],[Close]]-OFFSET(VIX_7[[#This Row],[Close]],-1,0))/(OFFSET(VIX_7[[#This Row],[Close]],-1,0))</f>
        <v>5.1811921288167653E-2</v>
      </c>
    </row>
    <row r="2986" spans="24:116" x14ac:dyDescent="0.3">
      <c r="X2986" s="43">
        <v>14571</v>
      </c>
      <c r="Y2986">
        <v>12.68</v>
      </c>
      <c r="Z2986">
        <v>12.68</v>
      </c>
      <c r="AA2986">
        <v>12.68</v>
      </c>
      <c r="AB2986">
        <v>12.68</v>
      </c>
      <c r="AC2986">
        <v>12.68</v>
      </c>
      <c r="AD2986">
        <v>0</v>
      </c>
      <c r="AE2986">
        <f ca="1">(SPX[[#This Row],[Close]]-OFFSET(SPX[[#This Row],[Close]],-1,0))/(OFFSET(SPX[[#This Row],[Close]],-1,0))</f>
        <v>-1.5748031496062658E-3</v>
      </c>
      <c r="AO2986" s="43">
        <v>33877</v>
      </c>
      <c r="AP2986">
        <v>143.88000500000001</v>
      </c>
      <c r="AQ2986">
        <v>144.479996</v>
      </c>
      <c r="AR2986">
        <v>143.800003</v>
      </c>
      <c r="AS2986">
        <v>144.479996</v>
      </c>
      <c r="AT2986">
        <v>144.479996</v>
      </c>
      <c r="AU2986">
        <v>0</v>
      </c>
      <c r="AV2986">
        <f ca="1">(Table6[[#This Row],[Close]]-OFFSET(Table6[[#This Row],[Close]],-1,0))/(OFFSET(Table6[[#This Row],[Close]],-1,0))</f>
        <v>4.5889929625715841E-3</v>
      </c>
      <c r="BF2986" s="43">
        <v>36322</v>
      </c>
      <c r="BG2986">
        <v>442.26998900000001</v>
      </c>
      <c r="BH2986">
        <v>443.959991</v>
      </c>
      <c r="BI2986">
        <v>437.92999300000002</v>
      </c>
      <c r="BJ2986">
        <v>438.01001000000002</v>
      </c>
      <c r="BK2986">
        <v>438.01001000000002</v>
      </c>
      <c r="BL2986">
        <v>6982000</v>
      </c>
      <c r="BM2986">
        <f ca="1">(Table510[[#This Row],[Close]]-OFFSET(Table510[[#This Row],[Close]],-1,0))/(OFFSET(Table510[[#This Row],[Close]],-1,0))</f>
        <v>-9.6320779296647837E-3</v>
      </c>
      <c r="BW2986" s="43">
        <v>42202</v>
      </c>
      <c r="BX2986">
        <v>108.730003</v>
      </c>
      <c r="BY2986">
        <v>108.860001</v>
      </c>
      <c r="BZ2986">
        <v>108.720001</v>
      </c>
      <c r="CA2986">
        <v>108.790001</v>
      </c>
      <c r="CB2986">
        <v>94.705207999999999</v>
      </c>
      <c r="CC2986">
        <v>897600</v>
      </c>
      <c r="CD2986">
        <f ca="1">(AGG[[#This Row],[Close]]-OFFSET(AGG[[#This Row],[Close]],-1,0))/(OFFSET(AGG[[#This Row],[Close]],-1,0))</f>
        <v>9.1947049935163784E-5</v>
      </c>
      <c r="CN2986" s="43">
        <v>41445</v>
      </c>
      <c r="CO2986">
        <v>58.709999000000003</v>
      </c>
      <c r="CP2986">
        <v>58.740001999999997</v>
      </c>
      <c r="CQ2986">
        <v>57.66</v>
      </c>
      <c r="CR2986">
        <v>57.75</v>
      </c>
      <c r="CS2986">
        <v>45.788372000000003</v>
      </c>
      <c r="CT2986">
        <v>40517100</v>
      </c>
      <c r="CU2986">
        <f ca="1">(EFA[[#This Row],[Close]]-OFFSET(EFA[[#This Row],[Close]],-1,0))/(OFFSET(EFA[[#This Row],[Close]],-1,0))</f>
        <v>-3.6697263774857991E-2</v>
      </c>
      <c r="DE2986" s="43">
        <v>37173</v>
      </c>
      <c r="DF2986">
        <v>35.25</v>
      </c>
      <c r="DG2986">
        <v>35.529998999999997</v>
      </c>
      <c r="DH2986">
        <v>34.479999999999997</v>
      </c>
      <c r="DI2986">
        <v>34.830002</v>
      </c>
      <c r="DJ2986">
        <v>34.830002</v>
      </c>
      <c r="DK2986">
        <v>0</v>
      </c>
      <c r="DL2986">
        <f ca="1">(VIX_7[[#This Row],[Close]]-OFFSET(VIX_7[[#This Row],[Close]],-1,0))/(OFFSET(VIX_7[[#This Row],[Close]],-1,0))</f>
        <v>-8.2573180027710035E-3</v>
      </c>
    </row>
    <row r="2987" spans="24:116" x14ac:dyDescent="0.3">
      <c r="X2987" s="43">
        <v>14573</v>
      </c>
      <c r="Y2987">
        <v>12.49</v>
      </c>
      <c r="Z2987">
        <v>12.49</v>
      </c>
      <c r="AA2987">
        <v>12.49</v>
      </c>
      <c r="AB2987">
        <v>12.49</v>
      </c>
      <c r="AC2987">
        <v>12.49</v>
      </c>
      <c r="AD2987">
        <v>0</v>
      </c>
      <c r="AE2987">
        <f ca="1">(SPX[[#This Row],[Close]]-OFFSET(SPX[[#This Row],[Close]],-1,0))/(OFFSET(SPX[[#This Row],[Close]],-1,0))</f>
        <v>-1.49842271293375E-2</v>
      </c>
      <c r="AO2987" s="43">
        <v>33878</v>
      </c>
      <c r="AP2987">
        <v>144.19000199999999</v>
      </c>
      <c r="AQ2987">
        <v>144.5</v>
      </c>
      <c r="AR2987">
        <v>143.63999899999999</v>
      </c>
      <c r="AS2987">
        <v>143.729996</v>
      </c>
      <c r="AT2987">
        <v>143.729996</v>
      </c>
      <c r="AU2987">
        <v>0</v>
      </c>
      <c r="AV2987">
        <f ca="1">(Table6[[#This Row],[Close]]-OFFSET(Table6[[#This Row],[Close]],-1,0))/(OFFSET(Table6[[#This Row],[Close]],-1,0))</f>
        <v>-5.1910300440484508E-3</v>
      </c>
      <c r="BF2987" s="43">
        <v>36325</v>
      </c>
      <c r="BG2987">
        <v>438.01001000000002</v>
      </c>
      <c r="BH2987">
        <v>438.82000699999998</v>
      </c>
      <c r="BI2987">
        <v>431.47000100000002</v>
      </c>
      <c r="BJ2987">
        <v>431.52999899999998</v>
      </c>
      <c r="BK2987">
        <v>431.52999899999998</v>
      </c>
      <c r="BL2987">
        <v>6694000</v>
      </c>
      <c r="BM2987">
        <f ca="1">(Table510[[#This Row],[Close]]-OFFSET(Table510[[#This Row],[Close]],-1,0))/(OFFSET(Table510[[#This Row],[Close]],-1,0))</f>
        <v>-1.4794207557037446E-2</v>
      </c>
      <c r="BW2987" s="43">
        <v>42205</v>
      </c>
      <c r="BX2987">
        <v>108.66999800000001</v>
      </c>
      <c r="BY2987">
        <v>108.720001</v>
      </c>
      <c r="BZ2987">
        <v>108.550003</v>
      </c>
      <c r="CA2987">
        <v>108.599998</v>
      </c>
      <c r="CB2987">
        <v>94.539794999999998</v>
      </c>
      <c r="CC2987">
        <v>1245100</v>
      </c>
      <c r="CD2987">
        <f ca="1">(AGG[[#This Row],[Close]]-OFFSET(AGG[[#This Row],[Close]],-1,0))/(OFFSET(AGG[[#This Row],[Close]],-1,0))</f>
        <v>-1.7465116118530449E-3</v>
      </c>
      <c r="CN2987" s="43">
        <v>41446</v>
      </c>
      <c r="CO2987">
        <v>58.419998</v>
      </c>
      <c r="CP2987">
        <v>58.470001000000003</v>
      </c>
      <c r="CQ2987">
        <v>57.43</v>
      </c>
      <c r="CR2987">
        <v>57.939999</v>
      </c>
      <c r="CS2987">
        <v>45.939014</v>
      </c>
      <c r="CT2987">
        <v>30474300</v>
      </c>
      <c r="CU2987">
        <f ca="1">(EFA[[#This Row],[Close]]-OFFSET(EFA[[#This Row],[Close]],-1,0))/(OFFSET(EFA[[#This Row],[Close]],-1,0))</f>
        <v>3.2900259740259782E-3</v>
      </c>
      <c r="DE2987" s="43">
        <v>37174</v>
      </c>
      <c r="DF2987">
        <v>34.169998</v>
      </c>
      <c r="DG2987">
        <v>34.169998</v>
      </c>
      <c r="DH2987">
        <v>31.34</v>
      </c>
      <c r="DI2987">
        <v>31.6</v>
      </c>
      <c r="DJ2987">
        <v>31.6</v>
      </c>
      <c r="DK2987">
        <v>0</v>
      </c>
      <c r="DL2987">
        <f ca="1">(VIX_7[[#This Row],[Close]]-OFFSET(VIX_7[[#This Row],[Close]],-1,0))/(OFFSET(VIX_7[[#This Row],[Close]],-1,0))</f>
        <v>-9.2736199096399671E-2</v>
      </c>
    </row>
    <row r="2988" spans="24:116" x14ac:dyDescent="0.3">
      <c r="X2988" s="43">
        <v>14576</v>
      </c>
      <c r="Y2988">
        <v>12.52</v>
      </c>
      <c r="Z2988">
        <v>12.52</v>
      </c>
      <c r="AA2988">
        <v>12.52</v>
      </c>
      <c r="AB2988">
        <v>12.52</v>
      </c>
      <c r="AC2988">
        <v>12.52</v>
      </c>
      <c r="AD2988">
        <v>0</v>
      </c>
      <c r="AE2988">
        <f ca="1">(SPX[[#This Row],[Close]]-OFFSET(SPX[[#This Row],[Close]],-1,0))/(OFFSET(SPX[[#This Row],[Close]],-1,0))</f>
        <v>2.4019215372297325E-3</v>
      </c>
      <c r="AO2988" s="43">
        <v>33879</v>
      </c>
      <c r="AP2988">
        <v>143.30999800000001</v>
      </c>
      <c r="AQ2988">
        <v>143.729996</v>
      </c>
      <c r="AR2988">
        <v>141.970001</v>
      </c>
      <c r="AS2988">
        <v>142.03999300000001</v>
      </c>
      <c r="AT2988">
        <v>142.03999300000001</v>
      </c>
      <c r="AU2988">
        <v>0</v>
      </c>
      <c r="AV2988">
        <f ca="1">(Table6[[#This Row],[Close]]-OFFSET(Table6[[#This Row],[Close]],-1,0))/(OFFSET(Table6[[#This Row],[Close]],-1,0))</f>
        <v>-1.1758178856416236E-2</v>
      </c>
      <c r="BF2988" s="43">
        <v>36326</v>
      </c>
      <c r="BG2988">
        <v>431.52999899999998</v>
      </c>
      <c r="BH2988">
        <v>435.41000400000001</v>
      </c>
      <c r="BI2988">
        <v>431.36999500000002</v>
      </c>
      <c r="BJ2988">
        <v>434.01001000000002</v>
      </c>
      <c r="BK2988">
        <v>434.01001000000002</v>
      </c>
      <c r="BL2988">
        <v>6966000</v>
      </c>
      <c r="BM2988">
        <f ca="1">(Table510[[#This Row],[Close]]-OFFSET(Table510[[#This Row],[Close]],-1,0))/(OFFSET(Table510[[#This Row],[Close]],-1,0))</f>
        <v>5.7470187605660463E-3</v>
      </c>
      <c r="BW2988" s="43">
        <v>42206</v>
      </c>
      <c r="BX2988">
        <v>108.540001</v>
      </c>
      <c r="BY2988">
        <v>108.849998</v>
      </c>
      <c r="BZ2988">
        <v>108.510002</v>
      </c>
      <c r="CA2988">
        <v>108.779999</v>
      </c>
      <c r="CB2988">
        <v>94.696510000000004</v>
      </c>
      <c r="CC2988">
        <v>1191500</v>
      </c>
      <c r="CD2988">
        <f ca="1">(AGG[[#This Row],[Close]]-OFFSET(AGG[[#This Row],[Close]],-1,0))/(OFFSET(AGG[[#This Row],[Close]],-1,0))</f>
        <v>1.6574678021633509E-3</v>
      </c>
      <c r="CN2988" s="43">
        <v>41449</v>
      </c>
      <c r="CO2988">
        <v>56.740001999999997</v>
      </c>
      <c r="CP2988">
        <v>57.330002</v>
      </c>
      <c r="CQ2988">
        <v>56.439999</v>
      </c>
      <c r="CR2988">
        <v>57.029998999999997</v>
      </c>
      <c r="CS2988">
        <v>45.217498999999997</v>
      </c>
      <c r="CT2988">
        <v>24351500</v>
      </c>
      <c r="CU2988">
        <f ca="1">(EFA[[#This Row],[Close]]-OFFSET(EFA[[#This Row],[Close]],-1,0))/(OFFSET(EFA[[#This Row],[Close]],-1,0))</f>
        <v>-1.57059029289939E-2</v>
      </c>
      <c r="DE2988" s="43">
        <v>37175</v>
      </c>
      <c r="DF2988">
        <v>30.93</v>
      </c>
      <c r="DG2988">
        <v>32.159999999999997</v>
      </c>
      <c r="DH2988">
        <v>30.83</v>
      </c>
      <c r="DI2988">
        <v>31.5</v>
      </c>
      <c r="DJ2988">
        <v>31.5</v>
      </c>
      <c r="DK2988">
        <v>0</v>
      </c>
      <c r="DL2988">
        <f ca="1">(VIX_7[[#This Row],[Close]]-OFFSET(VIX_7[[#This Row],[Close]],-1,0))/(OFFSET(VIX_7[[#This Row],[Close]],-1,0))</f>
        <v>-3.1645569620253611E-3</v>
      </c>
    </row>
    <row r="2989" spans="24:116" x14ac:dyDescent="0.3">
      <c r="X2989" s="43">
        <v>14577</v>
      </c>
      <c r="Y2989">
        <v>12.47</v>
      </c>
      <c r="Z2989">
        <v>12.47</v>
      </c>
      <c r="AA2989">
        <v>12.47</v>
      </c>
      <c r="AB2989">
        <v>12.47</v>
      </c>
      <c r="AC2989">
        <v>12.47</v>
      </c>
      <c r="AD2989">
        <v>0</v>
      </c>
      <c r="AE2989">
        <f ca="1">(SPX[[#This Row],[Close]]-OFFSET(SPX[[#This Row],[Close]],-1,0))/(OFFSET(SPX[[#This Row],[Close]],-1,0))</f>
        <v>-3.9936102236420874E-3</v>
      </c>
      <c r="AO2989" s="43">
        <v>33882</v>
      </c>
      <c r="AP2989">
        <v>140.490005</v>
      </c>
      <c r="AQ2989">
        <v>142.03999300000001</v>
      </c>
      <c r="AR2989">
        <v>137.41000399999999</v>
      </c>
      <c r="AS2989">
        <v>140.5</v>
      </c>
      <c r="AT2989">
        <v>140.5</v>
      </c>
      <c r="AU2989">
        <v>0</v>
      </c>
      <c r="AV2989">
        <f ca="1">(Table6[[#This Row],[Close]]-OFFSET(Table6[[#This Row],[Close]],-1,0))/(OFFSET(Table6[[#This Row],[Close]],-1,0))</f>
        <v>-1.0841967585847526E-2</v>
      </c>
      <c r="BF2989" s="43">
        <v>36327</v>
      </c>
      <c r="BG2989">
        <v>434.01001000000002</v>
      </c>
      <c r="BH2989">
        <v>441.20001200000002</v>
      </c>
      <c r="BI2989">
        <v>434.01001000000002</v>
      </c>
      <c r="BJ2989">
        <v>441.20001200000002</v>
      </c>
      <c r="BK2989">
        <v>441.20001200000002</v>
      </c>
      <c r="BL2989">
        <v>8068000</v>
      </c>
      <c r="BM2989">
        <f ca="1">(Table510[[#This Row],[Close]]-OFFSET(Table510[[#This Row],[Close]],-1,0))/(OFFSET(Table510[[#This Row],[Close]],-1,0))</f>
        <v>1.6566442787805728E-2</v>
      </c>
      <c r="BW2989" s="43">
        <v>42207</v>
      </c>
      <c r="BX2989">
        <v>108.83000199999999</v>
      </c>
      <c r="BY2989">
        <v>108.989998</v>
      </c>
      <c r="BZ2989">
        <v>108.82</v>
      </c>
      <c r="CA2989">
        <v>108.83000199999999</v>
      </c>
      <c r="CB2989">
        <v>94.740027999999995</v>
      </c>
      <c r="CC2989">
        <v>1100000</v>
      </c>
      <c r="CD2989">
        <f ca="1">(AGG[[#This Row],[Close]]-OFFSET(AGG[[#This Row],[Close]],-1,0))/(OFFSET(AGG[[#This Row],[Close]],-1,0))</f>
        <v>4.5967089961077847E-4</v>
      </c>
      <c r="CN2989" s="43">
        <v>41450</v>
      </c>
      <c r="CO2989">
        <v>57.529998999999997</v>
      </c>
      <c r="CP2989">
        <v>57.849997999999999</v>
      </c>
      <c r="CQ2989">
        <v>57.099997999999999</v>
      </c>
      <c r="CR2989">
        <v>57.759998000000003</v>
      </c>
      <c r="CS2989">
        <v>45.796298999999998</v>
      </c>
      <c r="CT2989">
        <v>24494900</v>
      </c>
      <c r="CU2989">
        <f ca="1">(EFA[[#This Row],[Close]]-OFFSET(EFA[[#This Row],[Close]],-1,0))/(OFFSET(EFA[[#This Row],[Close]],-1,0))</f>
        <v>1.2800263243911446E-2</v>
      </c>
      <c r="DE2989" s="43">
        <v>37176</v>
      </c>
      <c r="DF2989">
        <v>32.479999999999997</v>
      </c>
      <c r="DG2989">
        <v>36.560001</v>
      </c>
      <c r="DH2989">
        <v>32.270000000000003</v>
      </c>
      <c r="DI2989">
        <v>35.270000000000003</v>
      </c>
      <c r="DJ2989">
        <v>35.270000000000003</v>
      </c>
      <c r="DK2989">
        <v>0</v>
      </c>
      <c r="DL2989">
        <f ca="1">(VIX_7[[#This Row],[Close]]-OFFSET(VIX_7[[#This Row],[Close]],-1,0))/(OFFSET(VIX_7[[#This Row],[Close]],-1,0))</f>
        <v>0.11968253968253978</v>
      </c>
    </row>
    <row r="2990" spans="24:116" x14ac:dyDescent="0.3">
      <c r="X2990" s="43">
        <v>14578</v>
      </c>
      <c r="Y2990">
        <v>12.33</v>
      </c>
      <c r="Z2990">
        <v>12.33</v>
      </c>
      <c r="AA2990">
        <v>12.33</v>
      </c>
      <c r="AB2990">
        <v>12.33</v>
      </c>
      <c r="AC2990">
        <v>12.33</v>
      </c>
      <c r="AD2990">
        <v>0</v>
      </c>
      <c r="AE2990">
        <f ca="1">(SPX[[#This Row],[Close]]-OFFSET(SPX[[#This Row],[Close]],-1,0))/(OFFSET(SPX[[#This Row],[Close]],-1,0))</f>
        <v>-1.1226944667201328E-2</v>
      </c>
      <c r="AO2990" s="43">
        <v>33883</v>
      </c>
      <c r="AP2990">
        <v>140.58999600000001</v>
      </c>
      <c r="AQ2990">
        <v>141.759995</v>
      </c>
      <c r="AR2990">
        <v>140.5</v>
      </c>
      <c r="AS2990">
        <v>141.720001</v>
      </c>
      <c r="AT2990">
        <v>141.720001</v>
      </c>
      <c r="AU2990">
        <v>0</v>
      </c>
      <c r="AV2990">
        <f ca="1">(Table6[[#This Row],[Close]]-OFFSET(Table6[[#This Row],[Close]],-1,0))/(OFFSET(Table6[[#This Row],[Close]],-1,0))</f>
        <v>8.68328113879001E-3</v>
      </c>
      <c r="BF2990" s="43">
        <v>36328</v>
      </c>
      <c r="BG2990">
        <v>441.20001200000002</v>
      </c>
      <c r="BH2990">
        <v>443.64001500000001</v>
      </c>
      <c r="BI2990">
        <v>439.60000600000001</v>
      </c>
      <c r="BJ2990">
        <v>443.38000499999998</v>
      </c>
      <c r="BK2990">
        <v>443.38000499999998</v>
      </c>
      <c r="BL2990">
        <v>7003000</v>
      </c>
      <c r="BM2990">
        <f ca="1">(Table510[[#This Row],[Close]]-OFFSET(Table510[[#This Row],[Close]],-1,0))/(OFFSET(Table510[[#This Row],[Close]],-1,0))</f>
        <v>4.9410538094000946E-3</v>
      </c>
      <c r="BW2990" s="43">
        <v>42208</v>
      </c>
      <c r="BX2990">
        <v>108.839996</v>
      </c>
      <c r="BY2990">
        <v>109.150002</v>
      </c>
      <c r="BZ2990">
        <v>108.80999799999999</v>
      </c>
      <c r="CA2990">
        <v>109.139999</v>
      </c>
      <c r="CB2990">
        <v>95.009856999999997</v>
      </c>
      <c r="CC2990">
        <v>1021400</v>
      </c>
      <c r="CD2990">
        <f ca="1">(AGG[[#This Row],[Close]]-OFFSET(AGG[[#This Row],[Close]],-1,0))/(OFFSET(AGG[[#This Row],[Close]],-1,0))</f>
        <v>2.8484516613351699E-3</v>
      </c>
      <c r="CN2990" s="43">
        <v>41451</v>
      </c>
      <c r="CO2990">
        <v>58.029998999999997</v>
      </c>
      <c r="CP2990">
        <v>58.18</v>
      </c>
      <c r="CQ2990">
        <v>57.779998999999997</v>
      </c>
      <c r="CR2990">
        <v>57.990001999999997</v>
      </c>
      <c r="CS2990">
        <v>45.978661000000002</v>
      </c>
      <c r="CT2990">
        <v>27142000</v>
      </c>
      <c r="CU2990">
        <f ca="1">(EFA[[#This Row],[Close]]-OFFSET(EFA[[#This Row],[Close]],-1,0))/(OFFSET(EFA[[#This Row],[Close]],-1,0))</f>
        <v>3.9820638497943487E-3</v>
      </c>
      <c r="DE2990" s="43">
        <v>37179</v>
      </c>
      <c r="DF2990">
        <v>36.75</v>
      </c>
      <c r="DG2990">
        <v>36.950001</v>
      </c>
      <c r="DH2990">
        <v>35.240001999999997</v>
      </c>
      <c r="DI2990">
        <v>35.310001</v>
      </c>
      <c r="DJ2990">
        <v>35.310001</v>
      </c>
      <c r="DK2990">
        <v>0</v>
      </c>
      <c r="DL2990">
        <f ca="1">(VIX_7[[#This Row],[Close]]-OFFSET(VIX_7[[#This Row],[Close]],-1,0))/(OFFSET(VIX_7[[#This Row],[Close]],-1,0))</f>
        <v>1.134136660050939E-3</v>
      </c>
    </row>
    <row r="2991" spans="24:116" x14ac:dyDescent="0.3">
      <c r="X2991" s="43">
        <v>14579</v>
      </c>
      <c r="Y2991">
        <v>12.2</v>
      </c>
      <c r="Z2991">
        <v>12.2</v>
      </c>
      <c r="AA2991">
        <v>12.2</v>
      </c>
      <c r="AB2991">
        <v>12.2</v>
      </c>
      <c r="AC2991">
        <v>12.2</v>
      </c>
      <c r="AD2991">
        <v>0</v>
      </c>
      <c r="AE2991">
        <f ca="1">(SPX[[#This Row],[Close]]-OFFSET(SPX[[#This Row],[Close]],-1,0))/(OFFSET(SPX[[#This Row],[Close]],-1,0))</f>
        <v>-1.0543390105433965E-2</v>
      </c>
      <c r="AO2991" s="43">
        <v>33884</v>
      </c>
      <c r="AP2991">
        <v>141.80999800000001</v>
      </c>
      <c r="AQ2991">
        <v>142.11999499999999</v>
      </c>
      <c r="AR2991">
        <v>141.08000200000001</v>
      </c>
      <c r="AS2991">
        <v>141.16999799999999</v>
      </c>
      <c r="AT2991">
        <v>141.16999799999999</v>
      </c>
      <c r="AU2991">
        <v>0</v>
      </c>
      <c r="AV2991">
        <f ca="1">(Table6[[#This Row],[Close]]-OFFSET(Table6[[#This Row],[Close]],-1,0))/(OFFSET(Table6[[#This Row],[Close]],-1,0))</f>
        <v>-3.8809130406371067E-3</v>
      </c>
      <c r="BF2991" s="43">
        <v>36329</v>
      </c>
      <c r="BG2991">
        <v>443.38000499999998</v>
      </c>
      <c r="BH2991">
        <v>447.07000699999998</v>
      </c>
      <c r="BI2991">
        <v>443.38000499999998</v>
      </c>
      <c r="BJ2991">
        <v>445.04998799999998</v>
      </c>
      <c r="BK2991">
        <v>445.04998799999998</v>
      </c>
      <c r="BL2991">
        <v>9145000</v>
      </c>
      <c r="BM2991">
        <f ca="1">(Table510[[#This Row],[Close]]-OFFSET(Table510[[#This Row],[Close]],-1,0))/(OFFSET(Table510[[#This Row],[Close]],-1,0))</f>
        <v>3.766482433054242E-3</v>
      </c>
      <c r="BW2991" s="43">
        <v>42209</v>
      </c>
      <c r="BX2991">
        <v>109.230003</v>
      </c>
      <c r="BY2991">
        <v>109.239998</v>
      </c>
      <c r="BZ2991">
        <v>109.05999799999999</v>
      </c>
      <c r="CA2991">
        <v>109.120003</v>
      </c>
      <c r="CB2991">
        <v>94.992485000000002</v>
      </c>
      <c r="CC2991">
        <v>1192500</v>
      </c>
      <c r="CD2991">
        <f ca="1">(AGG[[#This Row],[Close]]-OFFSET(AGG[[#This Row],[Close]],-1,0))/(OFFSET(AGG[[#This Row],[Close]],-1,0))</f>
        <v>-1.8321422194631063E-4</v>
      </c>
      <c r="CN2991" s="43">
        <v>41452</v>
      </c>
      <c r="CO2991">
        <v>57.330002</v>
      </c>
      <c r="CP2991">
        <v>57.709999000000003</v>
      </c>
      <c r="CQ2991">
        <v>57.330002</v>
      </c>
      <c r="CR2991">
        <v>57.41</v>
      </c>
      <c r="CS2991">
        <v>46.441375999999998</v>
      </c>
      <c r="CT2991">
        <v>17753800</v>
      </c>
      <c r="CU2991">
        <f ca="1">(EFA[[#This Row],[Close]]-OFFSET(EFA[[#This Row],[Close]],-1,0))/(OFFSET(EFA[[#This Row],[Close]],-1,0))</f>
        <v>-1.0001758579004712E-2</v>
      </c>
      <c r="DE2991" s="43">
        <v>37180</v>
      </c>
      <c r="DF2991">
        <v>34.810001</v>
      </c>
      <c r="DG2991">
        <v>35.32</v>
      </c>
      <c r="DH2991">
        <v>32.849997999999999</v>
      </c>
      <c r="DI2991">
        <v>32.880001</v>
      </c>
      <c r="DJ2991">
        <v>32.880001</v>
      </c>
      <c r="DK2991">
        <v>0</v>
      </c>
      <c r="DL2991">
        <f ca="1">(VIX_7[[#This Row],[Close]]-OFFSET(VIX_7[[#This Row],[Close]],-1,0))/(OFFSET(VIX_7[[#This Row],[Close]],-1,0))</f>
        <v>-6.8819029486858405E-2</v>
      </c>
    </row>
    <row r="2992" spans="24:116" x14ac:dyDescent="0.3">
      <c r="X2992" s="43">
        <v>14580</v>
      </c>
      <c r="Y2992">
        <v>12.29</v>
      </c>
      <c r="Z2992">
        <v>12.29</v>
      </c>
      <c r="AA2992">
        <v>12.29</v>
      </c>
      <c r="AB2992">
        <v>12.29</v>
      </c>
      <c r="AC2992">
        <v>12.29</v>
      </c>
      <c r="AD2992">
        <v>0</v>
      </c>
      <c r="AE2992">
        <f ca="1">(SPX[[#This Row],[Close]]-OFFSET(SPX[[#This Row],[Close]],-1,0))/(OFFSET(SPX[[#This Row],[Close]],-1,0))</f>
        <v>7.3770491803278578E-3</v>
      </c>
      <c r="AO2992" s="43">
        <v>33885</v>
      </c>
      <c r="AP2992">
        <v>141.720001</v>
      </c>
      <c r="AQ2992">
        <v>141.970001</v>
      </c>
      <c r="AR2992">
        <v>141.16999799999999</v>
      </c>
      <c r="AS2992">
        <v>141.949997</v>
      </c>
      <c r="AT2992">
        <v>141.949997</v>
      </c>
      <c r="AU2992">
        <v>0</v>
      </c>
      <c r="AV2992">
        <f ca="1">(Table6[[#This Row],[Close]]-OFFSET(Table6[[#This Row],[Close]],-1,0))/(OFFSET(Table6[[#This Row],[Close]],-1,0))</f>
        <v>5.5252462353934705E-3</v>
      </c>
      <c r="BF2992" s="43">
        <v>36332</v>
      </c>
      <c r="BG2992">
        <v>445.04998799999998</v>
      </c>
      <c r="BH2992">
        <v>449.44000199999999</v>
      </c>
      <c r="BI2992">
        <v>445.04998799999998</v>
      </c>
      <c r="BJ2992">
        <v>449.44000199999999</v>
      </c>
      <c r="BK2992">
        <v>449.44000199999999</v>
      </c>
      <c r="BL2992">
        <v>6866000</v>
      </c>
      <c r="BM2992">
        <f ca="1">(Table510[[#This Row],[Close]]-OFFSET(Table510[[#This Row],[Close]],-1,0))/(OFFSET(Table510[[#This Row],[Close]],-1,0))</f>
        <v>9.8640919410608058E-3</v>
      </c>
      <c r="BW2992" s="43">
        <v>42212</v>
      </c>
      <c r="BX2992">
        <v>109.25</v>
      </c>
      <c r="BY2992">
        <v>109.349998</v>
      </c>
      <c r="BZ2992">
        <v>109.209999</v>
      </c>
      <c r="CA2992">
        <v>109.260002</v>
      </c>
      <c r="CB2992">
        <v>95.114349000000004</v>
      </c>
      <c r="CC2992">
        <v>2666000</v>
      </c>
      <c r="CD2992">
        <f ca="1">(AGG[[#This Row],[Close]]-OFFSET(AGG[[#This Row],[Close]],-1,0))/(OFFSET(AGG[[#This Row],[Close]],-1,0))</f>
        <v>1.2829820028505965E-3</v>
      </c>
      <c r="CN2992" s="43">
        <v>41453</v>
      </c>
      <c r="CO2992">
        <v>57.310001</v>
      </c>
      <c r="CP2992">
        <v>57.599997999999999</v>
      </c>
      <c r="CQ2992">
        <v>57.09</v>
      </c>
      <c r="CR2992">
        <v>57.299999</v>
      </c>
      <c r="CS2992">
        <v>46.352386000000003</v>
      </c>
      <c r="CT2992">
        <v>31174100</v>
      </c>
      <c r="CU2992">
        <f ca="1">(EFA[[#This Row],[Close]]-OFFSET(EFA[[#This Row],[Close]],-1,0))/(OFFSET(EFA[[#This Row],[Close]],-1,0))</f>
        <v>-1.9160599198745326E-3</v>
      </c>
      <c r="DE2992" s="43">
        <v>37181</v>
      </c>
      <c r="DF2992">
        <v>32.439999</v>
      </c>
      <c r="DG2992">
        <v>35.090000000000003</v>
      </c>
      <c r="DH2992">
        <v>32.439999</v>
      </c>
      <c r="DI2992">
        <v>35.080002</v>
      </c>
      <c r="DJ2992">
        <v>35.080002</v>
      </c>
      <c r="DK2992">
        <v>0</v>
      </c>
      <c r="DL2992">
        <f ca="1">(VIX_7[[#This Row],[Close]]-OFFSET(VIX_7[[#This Row],[Close]],-1,0))/(OFFSET(VIX_7[[#This Row],[Close]],-1,0))</f>
        <v>6.6910004047749272E-2</v>
      </c>
    </row>
    <row r="2993" spans="24:116" x14ac:dyDescent="0.3">
      <c r="X2993" s="43">
        <v>14583</v>
      </c>
      <c r="Y2993">
        <v>12.28</v>
      </c>
      <c r="Z2993">
        <v>12.28</v>
      </c>
      <c r="AA2993">
        <v>12.28</v>
      </c>
      <c r="AB2993">
        <v>12.28</v>
      </c>
      <c r="AC2993">
        <v>12.28</v>
      </c>
      <c r="AD2993">
        <v>0</v>
      </c>
      <c r="AE2993">
        <f ca="1">(SPX[[#This Row],[Close]]-OFFSET(SPX[[#This Row],[Close]],-1,0))/(OFFSET(SPX[[#This Row],[Close]],-1,0))</f>
        <v>-8.1366965012203319E-4</v>
      </c>
      <c r="AO2993" s="43">
        <v>33886</v>
      </c>
      <c r="AP2993">
        <v>141.949997</v>
      </c>
      <c r="AQ2993">
        <v>141.970001</v>
      </c>
      <c r="AR2993">
        <v>140.800003</v>
      </c>
      <c r="AS2993">
        <v>140.94000199999999</v>
      </c>
      <c r="AT2993">
        <v>140.94000199999999</v>
      </c>
      <c r="AU2993">
        <v>0</v>
      </c>
      <c r="AV2993">
        <f ca="1">(Table6[[#This Row],[Close]]-OFFSET(Table6[[#This Row],[Close]],-1,0))/(OFFSET(Table6[[#This Row],[Close]],-1,0))</f>
        <v>-7.1151463286047382E-3</v>
      </c>
      <c r="BF2993" s="43">
        <v>36333</v>
      </c>
      <c r="BG2993">
        <v>449.44000199999999</v>
      </c>
      <c r="BH2993">
        <v>450.790009</v>
      </c>
      <c r="BI2993">
        <v>447.32998700000002</v>
      </c>
      <c r="BJ2993">
        <v>447.32998700000002</v>
      </c>
      <c r="BK2993">
        <v>447.32998700000002</v>
      </c>
      <c r="BL2993">
        <v>7165000</v>
      </c>
      <c r="BM2993">
        <f ca="1">(Table510[[#This Row],[Close]]-OFFSET(Table510[[#This Row],[Close]],-1,0))/(OFFSET(Table510[[#This Row],[Close]],-1,0))</f>
        <v>-4.694764575049944E-3</v>
      </c>
      <c r="BW2993" s="43">
        <v>42213</v>
      </c>
      <c r="BX2993">
        <v>109.129997</v>
      </c>
      <c r="BY2993">
        <v>109.220001</v>
      </c>
      <c r="BZ2993">
        <v>109.089996</v>
      </c>
      <c r="CA2993">
        <v>109.150002</v>
      </c>
      <c r="CB2993">
        <v>95.018638999999993</v>
      </c>
      <c r="CC2993">
        <v>1873200</v>
      </c>
      <c r="CD2993">
        <f ca="1">(AGG[[#This Row],[Close]]-OFFSET(AGG[[#This Row],[Close]],-1,0))/(OFFSET(AGG[[#This Row],[Close]],-1,0))</f>
        <v>-1.0067728170094618E-3</v>
      </c>
      <c r="CN2993" s="43">
        <v>41456</v>
      </c>
      <c r="CO2993">
        <v>57.810001</v>
      </c>
      <c r="CP2993">
        <v>58.080002</v>
      </c>
      <c r="CQ2993">
        <v>57.75</v>
      </c>
      <c r="CR2993">
        <v>57.84</v>
      </c>
      <c r="CS2993">
        <v>46.789219000000003</v>
      </c>
      <c r="CT2993">
        <v>15315900</v>
      </c>
      <c r="CU2993">
        <f ca="1">(EFA[[#This Row],[Close]]-OFFSET(EFA[[#This Row],[Close]],-1,0))/(OFFSET(EFA[[#This Row],[Close]],-1,0))</f>
        <v>9.424101386110037E-3</v>
      </c>
      <c r="DE2993" s="43">
        <v>37182</v>
      </c>
      <c r="DF2993">
        <v>35.419998</v>
      </c>
      <c r="DG2993">
        <v>35.610000999999997</v>
      </c>
      <c r="DH2993">
        <v>34.849997999999999</v>
      </c>
      <c r="DI2993">
        <v>34.950001</v>
      </c>
      <c r="DJ2993">
        <v>34.950001</v>
      </c>
      <c r="DK2993">
        <v>0</v>
      </c>
      <c r="DL2993">
        <f ca="1">(VIX_7[[#This Row],[Close]]-OFFSET(VIX_7[[#This Row],[Close]],-1,0))/(OFFSET(VIX_7[[#This Row],[Close]],-1,0))</f>
        <v>-3.7058435743532749E-3</v>
      </c>
    </row>
    <row r="2994" spans="24:116" x14ac:dyDescent="0.3">
      <c r="X2994" s="43">
        <v>14584</v>
      </c>
      <c r="Y2994">
        <v>12.26</v>
      </c>
      <c r="Z2994">
        <v>12.26</v>
      </c>
      <c r="AA2994">
        <v>12.26</v>
      </c>
      <c r="AB2994">
        <v>12.26</v>
      </c>
      <c r="AC2994">
        <v>12.26</v>
      </c>
      <c r="AD2994">
        <v>0</v>
      </c>
      <c r="AE2994">
        <f ca="1">(SPX[[#This Row],[Close]]-OFFSET(SPX[[#This Row],[Close]],-1,0))/(OFFSET(SPX[[#This Row],[Close]],-1,0))</f>
        <v>-1.6286644951139719E-3</v>
      </c>
      <c r="AO2994" s="43">
        <v>33889</v>
      </c>
      <c r="AP2994">
        <v>141.05999800000001</v>
      </c>
      <c r="AQ2994">
        <v>141.679993</v>
      </c>
      <c r="AR2994">
        <v>140.94000199999999</v>
      </c>
      <c r="AS2994">
        <v>141.679993</v>
      </c>
      <c r="AT2994">
        <v>141.679993</v>
      </c>
      <c r="AU2994">
        <v>0</v>
      </c>
      <c r="AV2994">
        <f ca="1">(Table6[[#This Row],[Close]]-OFFSET(Table6[[#This Row],[Close]],-1,0))/(OFFSET(Table6[[#This Row],[Close]],-1,0))</f>
        <v>5.2503972576926983E-3</v>
      </c>
      <c r="BF2994" s="43">
        <v>36334</v>
      </c>
      <c r="BG2994">
        <v>447.32998700000002</v>
      </c>
      <c r="BH2994">
        <v>447.32998700000002</v>
      </c>
      <c r="BI2994">
        <v>444.790009</v>
      </c>
      <c r="BJ2994">
        <v>447.040009</v>
      </c>
      <c r="BK2994">
        <v>447.040009</v>
      </c>
      <c r="BL2994">
        <v>7318000</v>
      </c>
      <c r="BM2994">
        <f ca="1">(Table510[[#This Row],[Close]]-OFFSET(Table510[[#This Row],[Close]],-1,0))/(OFFSET(Table510[[#This Row],[Close]],-1,0))</f>
        <v>-6.4824180901607909E-4</v>
      </c>
      <c r="BW2994" s="43">
        <v>42214</v>
      </c>
      <c r="BX2994">
        <v>109.089996</v>
      </c>
      <c r="BY2994">
        <v>109.120003</v>
      </c>
      <c r="BZ2994">
        <v>108.94000200000001</v>
      </c>
      <c r="CA2994">
        <v>109.05999799999999</v>
      </c>
      <c r="CB2994">
        <v>94.940262000000004</v>
      </c>
      <c r="CC2994">
        <v>2273500</v>
      </c>
      <c r="CD2994">
        <f ca="1">(AGG[[#This Row],[Close]]-OFFSET(AGG[[#This Row],[Close]],-1,0))/(OFFSET(AGG[[#This Row],[Close]],-1,0))</f>
        <v>-8.2458999863332591E-4</v>
      </c>
      <c r="CN2994" s="43">
        <v>41457</v>
      </c>
      <c r="CO2994">
        <v>57.779998999999997</v>
      </c>
      <c r="CP2994">
        <v>58.09</v>
      </c>
      <c r="CQ2994">
        <v>57.330002</v>
      </c>
      <c r="CR2994">
        <v>57.549999</v>
      </c>
      <c r="CS2994">
        <v>46.554622999999999</v>
      </c>
      <c r="CT2994">
        <v>13492800</v>
      </c>
      <c r="CU2994">
        <f ca="1">(EFA[[#This Row],[Close]]-OFFSET(EFA[[#This Row],[Close]],-1,0))/(OFFSET(EFA[[#This Row],[Close]],-1,0))</f>
        <v>-5.0138485477179062E-3</v>
      </c>
      <c r="DE2994" s="43">
        <v>37183</v>
      </c>
      <c r="DF2994">
        <v>34.759998000000003</v>
      </c>
      <c r="DG2994">
        <v>35.459999000000003</v>
      </c>
      <c r="DH2994">
        <v>33.889999000000003</v>
      </c>
      <c r="DI2994">
        <v>34.110000999999997</v>
      </c>
      <c r="DJ2994">
        <v>34.110000999999997</v>
      </c>
      <c r="DK2994">
        <v>0</v>
      </c>
      <c r="DL2994">
        <f ca="1">(VIX_7[[#This Row],[Close]]-OFFSET(VIX_7[[#This Row],[Close]],-1,0))/(OFFSET(VIX_7[[#This Row],[Close]],-1,0))</f>
        <v>-2.4034334076270938E-2</v>
      </c>
    </row>
    <row r="2995" spans="24:116" x14ac:dyDescent="0.3">
      <c r="X2995" s="43">
        <v>14585</v>
      </c>
      <c r="Y2995">
        <v>12.45</v>
      </c>
      <c r="Z2995">
        <v>12.45</v>
      </c>
      <c r="AA2995">
        <v>12.45</v>
      </c>
      <c r="AB2995">
        <v>12.45</v>
      </c>
      <c r="AC2995">
        <v>12.45</v>
      </c>
      <c r="AD2995">
        <v>0</v>
      </c>
      <c r="AE2995">
        <f ca="1">(SPX[[#This Row],[Close]]-OFFSET(SPX[[#This Row],[Close]],-1,0))/(OFFSET(SPX[[#This Row],[Close]],-1,0))</f>
        <v>1.5497553017944496E-2</v>
      </c>
      <c r="AO2995" s="43">
        <v>33890</v>
      </c>
      <c r="AP2995">
        <v>141.91999799999999</v>
      </c>
      <c r="AQ2995">
        <v>142.679993</v>
      </c>
      <c r="AR2995">
        <v>141.679993</v>
      </c>
      <c r="AS2995">
        <v>142.41999799999999</v>
      </c>
      <c r="AT2995">
        <v>142.41999799999999</v>
      </c>
      <c r="AU2995">
        <v>0</v>
      </c>
      <c r="AV2995">
        <f ca="1">(Table6[[#This Row],[Close]]-OFFSET(Table6[[#This Row],[Close]],-1,0))/(OFFSET(Table6[[#This Row],[Close]],-1,0))</f>
        <v>5.2230733805866047E-3</v>
      </c>
      <c r="BF2995" s="43">
        <v>36335</v>
      </c>
      <c r="BG2995">
        <v>447.040009</v>
      </c>
      <c r="BH2995">
        <v>447.47000100000002</v>
      </c>
      <c r="BI2995">
        <v>442.76998900000001</v>
      </c>
      <c r="BJ2995">
        <v>443.16000400000001</v>
      </c>
      <c r="BK2995">
        <v>443.16000400000001</v>
      </c>
      <c r="BL2995">
        <v>6904000</v>
      </c>
      <c r="BM2995">
        <f ca="1">(Table510[[#This Row],[Close]]-OFFSET(Table510[[#This Row],[Close]],-1,0))/(OFFSET(Table510[[#This Row],[Close]],-1,0))</f>
        <v>-8.6793238231166522E-3</v>
      </c>
      <c r="BW2995" s="43">
        <v>42215</v>
      </c>
      <c r="BX2995">
        <v>109.08000199999999</v>
      </c>
      <c r="BY2995">
        <v>109.150002</v>
      </c>
      <c r="BZ2995">
        <v>108.970001</v>
      </c>
      <c r="CA2995">
        <v>109.07</v>
      </c>
      <c r="CB2995">
        <v>94.948982000000001</v>
      </c>
      <c r="CC2995">
        <v>1959000</v>
      </c>
      <c r="CD2995">
        <f ca="1">(AGG[[#This Row],[Close]]-OFFSET(AGG[[#This Row],[Close]],-1,0))/(OFFSET(AGG[[#This Row],[Close]],-1,0))</f>
        <v>9.1710986460865943E-5</v>
      </c>
      <c r="CN2995" s="43">
        <v>41458</v>
      </c>
      <c r="CO2995">
        <v>57.110000999999997</v>
      </c>
      <c r="CP2995">
        <v>57.68</v>
      </c>
      <c r="CQ2995">
        <v>57.02</v>
      </c>
      <c r="CR2995">
        <v>57.57</v>
      </c>
      <c r="CS2995">
        <v>46.570801000000003</v>
      </c>
      <c r="CT2995">
        <v>11748500</v>
      </c>
      <c r="CU2995">
        <f ca="1">(EFA[[#This Row],[Close]]-OFFSET(EFA[[#This Row],[Close]],-1,0))/(OFFSET(EFA[[#This Row],[Close]],-1,0))</f>
        <v>3.4754127450116207E-4</v>
      </c>
      <c r="DE2995" s="43">
        <v>37186</v>
      </c>
      <c r="DF2995">
        <v>34.470001000000003</v>
      </c>
      <c r="DG2995">
        <v>34.659999999999997</v>
      </c>
      <c r="DH2995">
        <v>32.169998</v>
      </c>
      <c r="DI2995">
        <v>32.25</v>
      </c>
      <c r="DJ2995">
        <v>32.25</v>
      </c>
      <c r="DK2995">
        <v>0</v>
      </c>
      <c r="DL2995">
        <f ca="1">(VIX_7[[#This Row],[Close]]-OFFSET(VIX_7[[#This Row],[Close]],-1,0))/(OFFSET(VIX_7[[#This Row],[Close]],-1,0))</f>
        <v>-5.4529491218719021E-2</v>
      </c>
    </row>
    <row r="2996" spans="24:116" x14ac:dyDescent="0.3">
      <c r="X2996" s="43">
        <v>14586</v>
      </c>
      <c r="Y2996">
        <v>12.46</v>
      </c>
      <c r="Z2996">
        <v>12.46</v>
      </c>
      <c r="AA2996">
        <v>12.46</v>
      </c>
      <c r="AB2996">
        <v>12.46</v>
      </c>
      <c r="AC2996">
        <v>12.46</v>
      </c>
      <c r="AD2996">
        <v>0</v>
      </c>
      <c r="AE2996">
        <f ca="1">(SPX[[#This Row],[Close]]-OFFSET(SPX[[#This Row],[Close]],-1,0))/(OFFSET(SPX[[#This Row],[Close]],-1,0))</f>
        <v>8.0321285140574808E-4</v>
      </c>
      <c r="AO2996" s="43">
        <v>33891</v>
      </c>
      <c r="AP2996">
        <v>142.33999600000001</v>
      </c>
      <c r="AQ2996">
        <v>142.96000699999999</v>
      </c>
      <c r="AR2996">
        <v>142.21000699999999</v>
      </c>
      <c r="AS2996">
        <v>142.520004</v>
      </c>
      <c r="AT2996">
        <v>142.520004</v>
      </c>
      <c r="AU2996">
        <v>0</v>
      </c>
      <c r="AV2996">
        <f ca="1">(Table6[[#This Row],[Close]]-OFFSET(Table6[[#This Row],[Close]],-1,0))/(OFFSET(Table6[[#This Row],[Close]],-1,0))</f>
        <v>7.0219071341376925E-4</v>
      </c>
      <c r="BF2996" s="43">
        <v>36336</v>
      </c>
      <c r="BG2996">
        <v>443.16000400000001</v>
      </c>
      <c r="BH2996">
        <v>445.42999300000002</v>
      </c>
      <c r="BI2996">
        <v>442.48998999999998</v>
      </c>
      <c r="BJ2996">
        <v>443.10998499999999</v>
      </c>
      <c r="BK2996">
        <v>443.10998499999999</v>
      </c>
      <c r="BL2996">
        <v>6234600</v>
      </c>
      <c r="BM2996">
        <f ca="1">(Table510[[#This Row],[Close]]-OFFSET(Table510[[#This Row],[Close]],-1,0))/(OFFSET(Table510[[#This Row],[Close]],-1,0))</f>
        <v>-1.1286894022146511E-4</v>
      </c>
      <c r="BW2996" s="43">
        <v>42216</v>
      </c>
      <c r="BX2996">
        <v>109.44000200000001</v>
      </c>
      <c r="BY2996">
        <v>109.510002</v>
      </c>
      <c r="BZ2996">
        <v>109.349998</v>
      </c>
      <c r="CA2996">
        <v>109.5</v>
      </c>
      <c r="CB2996">
        <v>95.323302999999996</v>
      </c>
      <c r="CC2996">
        <v>2084300</v>
      </c>
      <c r="CD2996">
        <f ca="1">(AGG[[#This Row],[Close]]-OFFSET(AGG[[#This Row],[Close]],-1,0))/(OFFSET(AGG[[#This Row],[Close]],-1,0))</f>
        <v>3.942422297607104E-3</v>
      </c>
      <c r="CN2996" s="43">
        <v>41460</v>
      </c>
      <c r="CO2996">
        <v>57.959999000000003</v>
      </c>
      <c r="CP2996">
        <v>57.98</v>
      </c>
      <c r="CQ2996">
        <v>57.41</v>
      </c>
      <c r="CR2996">
        <v>57.84</v>
      </c>
      <c r="CS2996">
        <v>46.789219000000003</v>
      </c>
      <c r="CT2996">
        <v>10197800</v>
      </c>
      <c r="CU2996">
        <f ca="1">(EFA[[#This Row],[Close]]-OFFSET(EFA[[#This Row],[Close]],-1,0))/(OFFSET(EFA[[#This Row],[Close]],-1,0))</f>
        <v>4.6899426784784287E-3</v>
      </c>
      <c r="DE2996" s="43">
        <v>37187</v>
      </c>
      <c r="DF2996">
        <v>32.240001999999997</v>
      </c>
      <c r="DG2996">
        <v>32.459999000000003</v>
      </c>
      <c r="DH2996">
        <v>31.299999</v>
      </c>
      <c r="DI2996">
        <v>32</v>
      </c>
      <c r="DJ2996">
        <v>32</v>
      </c>
      <c r="DK2996">
        <v>0</v>
      </c>
      <c r="DL2996">
        <f ca="1">(VIX_7[[#This Row],[Close]]-OFFSET(VIX_7[[#This Row],[Close]],-1,0))/(OFFSET(VIX_7[[#This Row],[Close]],-1,0))</f>
        <v>-7.7519379844961239E-3</v>
      </c>
    </row>
    <row r="2997" spans="24:116" x14ac:dyDescent="0.3">
      <c r="X2997" s="43">
        <v>14587</v>
      </c>
      <c r="Y2997">
        <v>12.36</v>
      </c>
      <c r="Z2997">
        <v>12.36</v>
      </c>
      <c r="AA2997">
        <v>12.36</v>
      </c>
      <c r="AB2997">
        <v>12.36</v>
      </c>
      <c r="AC2997">
        <v>12.36</v>
      </c>
      <c r="AD2997">
        <v>0</v>
      </c>
      <c r="AE2997">
        <f ca="1">(SPX[[#This Row],[Close]]-OFFSET(SPX[[#This Row],[Close]],-1,0))/(OFFSET(SPX[[#This Row],[Close]],-1,0))</f>
        <v>-8.0256821829856675E-3</v>
      </c>
      <c r="AO2997" s="43">
        <v>33892</v>
      </c>
      <c r="AP2997">
        <v>142.470001</v>
      </c>
      <c r="AQ2997">
        <v>142.91000399999999</v>
      </c>
      <c r="AR2997">
        <v>142.16000399999999</v>
      </c>
      <c r="AS2997">
        <v>142.91000399999999</v>
      </c>
      <c r="AT2997">
        <v>142.91000399999999</v>
      </c>
      <c r="AU2997">
        <v>0</v>
      </c>
      <c r="AV2997">
        <f ca="1">(Table6[[#This Row],[Close]]-OFFSET(Table6[[#This Row],[Close]],-1,0))/(OFFSET(Table6[[#This Row],[Close]],-1,0))</f>
        <v>2.7364579641745335E-3</v>
      </c>
      <c r="BF2997" s="43">
        <v>36339</v>
      </c>
      <c r="BG2997">
        <v>443.10998499999999</v>
      </c>
      <c r="BH2997">
        <v>448.64001500000001</v>
      </c>
      <c r="BI2997">
        <v>443.10998499999999</v>
      </c>
      <c r="BJ2997">
        <v>448.60998499999999</v>
      </c>
      <c r="BK2997">
        <v>448.60998499999999</v>
      </c>
      <c r="BL2997">
        <v>6529100</v>
      </c>
      <c r="BM2997">
        <f ca="1">(Table510[[#This Row],[Close]]-OFFSET(Table510[[#This Row],[Close]],-1,0))/(OFFSET(Table510[[#This Row],[Close]],-1,0))</f>
        <v>1.2412268254347733E-2</v>
      </c>
      <c r="BW2997" s="43">
        <v>42219</v>
      </c>
      <c r="BX2997">
        <v>109.290001</v>
      </c>
      <c r="BY2997">
        <v>109.540001</v>
      </c>
      <c r="BZ2997">
        <v>109.19000200000001</v>
      </c>
      <c r="CA2997">
        <v>109.400002</v>
      </c>
      <c r="CB2997">
        <v>95.421843999999993</v>
      </c>
      <c r="CC2997">
        <v>2563900</v>
      </c>
      <c r="CD2997">
        <f ca="1">(AGG[[#This Row],[Close]]-OFFSET(AGG[[#This Row],[Close]],-1,0))/(OFFSET(AGG[[#This Row],[Close]],-1,0))</f>
        <v>-9.132237442922317E-4</v>
      </c>
      <c r="CN2997" s="43">
        <v>41463</v>
      </c>
      <c r="CO2997">
        <v>58.049999</v>
      </c>
      <c r="CP2997">
        <v>58.32</v>
      </c>
      <c r="CQ2997">
        <v>58</v>
      </c>
      <c r="CR2997">
        <v>58.200001</v>
      </c>
      <c r="CS2997">
        <v>47.080441</v>
      </c>
      <c r="CT2997">
        <v>11993200</v>
      </c>
      <c r="CU2997">
        <f ca="1">(EFA[[#This Row],[Close]]-OFFSET(EFA[[#This Row],[Close]],-1,0))/(OFFSET(EFA[[#This Row],[Close]],-1,0))</f>
        <v>6.2240836791147454E-3</v>
      </c>
      <c r="DE2997" s="43">
        <v>37188</v>
      </c>
      <c r="DF2997">
        <v>31.74</v>
      </c>
      <c r="DG2997">
        <v>31.84</v>
      </c>
      <c r="DH2997">
        <v>30.799999</v>
      </c>
      <c r="DI2997">
        <v>30.950001</v>
      </c>
      <c r="DJ2997">
        <v>30.950001</v>
      </c>
      <c r="DK2997">
        <v>0</v>
      </c>
      <c r="DL2997">
        <f ca="1">(VIX_7[[#This Row],[Close]]-OFFSET(VIX_7[[#This Row],[Close]],-1,0))/(OFFSET(VIX_7[[#This Row],[Close]],-1,0))</f>
        <v>-3.281246874999999E-2</v>
      </c>
    </row>
    <row r="2998" spans="24:116" x14ac:dyDescent="0.3">
      <c r="X2998" s="43">
        <v>14590</v>
      </c>
      <c r="Y2998">
        <v>12.23</v>
      </c>
      <c r="Z2998">
        <v>12.23</v>
      </c>
      <c r="AA2998">
        <v>12.23</v>
      </c>
      <c r="AB2998">
        <v>12.23</v>
      </c>
      <c r="AC2998">
        <v>12.23</v>
      </c>
      <c r="AD2998">
        <v>0</v>
      </c>
      <c r="AE2998">
        <f ca="1">(SPX[[#This Row],[Close]]-OFFSET(SPX[[#This Row],[Close]],-1,0))/(OFFSET(SPX[[#This Row],[Close]],-1,0))</f>
        <v>-1.0517799352750729E-2</v>
      </c>
      <c r="AO2998" s="43">
        <v>33893</v>
      </c>
      <c r="AP2998">
        <v>142.820007</v>
      </c>
      <c r="AQ2998">
        <v>143.55999800000001</v>
      </c>
      <c r="AR2998">
        <v>142.770004</v>
      </c>
      <c r="AS2998">
        <v>143.479996</v>
      </c>
      <c r="AT2998">
        <v>143.479996</v>
      </c>
      <c r="AU2998">
        <v>0</v>
      </c>
      <c r="AV2998">
        <f ca="1">(Table6[[#This Row],[Close]]-OFFSET(Table6[[#This Row],[Close]],-1,0))/(OFFSET(Table6[[#This Row],[Close]],-1,0))</f>
        <v>3.988468155105597E-3</v>
      </c>
      <c r="BF2998" s="43">
        <v>36340</v>
      </c>
      <c r="BG2998">
        <v>448.60998499999999</v>
      </c>
      <c r="BH2998">
        <v>454.42999300000002</v>
      </c>
      <c r="BI2998">
        <v>448.47000100000002</v>
      </c>
      <c r="BJ2998">
        <v>454.07998700000002</v>
      </c>
      <c r="BK2998">
        <v>454.07998700000002</v>
      </c>
      <c r="BL2998">
        <v>8201000</v>
      </c>
      <c r="BM2998">
        <f ca="1">(Table510[[#This Row],[Close]]-OFFSET(Table510[[#This Row],[Close]],-1,0))/(OFFSET(Table510[[#This Row],[Close]],-1,0))</f>
        <v>1.2193223920328082E-2</v>
      </c>
      <c r="BW2998" s="43">
        <v>42220</v>
      </c>
      <c r="BX2998">
        <v>109.349998</v>
      </c>
      <c r="BY2998">
        <v>109.43</v>
      </c>
      <c r="BZ2998">
        <v>109.07</v>
      </c>
      <c r="CA2998">
        <v>109.08000199999999</v>
      </c>
      <c r="CB2998">
        <v>95.142753999999996</v>
      </c>
      <c r="CC2998">
        <v>1659900</v>
      </c>
      <c r="CD2998">
        <f ca="1">(AGG[[#This Row],[Close]]-OFFSET(AGG[[#This Row],[Close]],-1,0))/(OFFSET(AGG[[#This Row],[Close]],-1,0))</f>
        <v>-2.9250456503648638E-3</v>
      </c>
      <c r="CN2998" s="43">
        <v>41464</v>
      </c>
      <c r="CO2998">
        <v>58.639999000000003</v>
      </c>
      <c r="CP2998">
        <v>58.639999000000003</v>
      </c>
      <c r="CQ2998">
        <v>58.16</v>
      </c>
      <c r="CR2998">
        <v>58.52</v>
      </c>
      <c r="CS2998">
        <v>47.339302000000004</v>
      </c>
      <c r="CT2998">
        <v>11624200</v>
      </c>
      <c r="CU2998">
        <f ca="1">(EFA[[#This Row],[Close]]-OFFSET(EFA[[#This Row],[Close]],-1,0))/(OFFSET(EFA[[#This Row],[Close]],-1,0))</f>
        <v>5.498264510339146E-3</v>
      </c>
      <c r="DE2998" s="43">
        <v>37189</v>
      </c>
      <c r="DF2998">
        <v>32.400002000000001</v>
      </c>
      <c r="DG2998">
        <v>32.919998</v>
      </c>
      <c r="DH2998">
        <v>29.450001</v>
      </c>
      <c r="DI2998">
        <v>29.459999</v>
      </c>
      <c r="DJ2998">
        <v>29.459999</v>
      </c>
      <c r="DK2998">
        <v>0</v>
      </c>
      <c r="DL2998">
        <f ca="1">(VIX_7[[#This Row],[Close]]-OFFSET(VIX_7[[#This Row],[Close]],-1,0))/(OFFSET(VIX_7[[#This Row],[Close]],-1,0))</f>
        <v>-4.8142227846777789E-2</v>
      </c>
    </row>
    <row r="2999" spans="24:116" x14ac:dyDescent="0.3">
      <c r="X2999" s="43">
        <v>14591</v>
      </c>
      <c r="Y2999">
        <v>12.19</v>
      </c>
      <c r="Z2999">
        <v>12.19</v>
      </c>
      <c r="AA2999">
        <v>12.19</v>
      </c>
      <c r="AB2999">
        <v>12.19</v>
      </c>
      <c r="AC2999">
        <v>12.19</v>
      </c>
      <c r="AD2999">
        <v>0</v>
      </c>
      <c r="AE2999">
        <f ca="1">(SPX[[#This Row],[Close]]-OFFSET(SPX[[#This Row],[Close]],-1,0))/(OFFSET(SPX[[#This Row],[Close]],-1,0))</f>
        <v>-3.2706459525757093E-3</v>
      </c>
      <c r="AO2999" s="43">
        <v>33896</v>
      </c>
      <c r="AP2999">
        <v>143.61000100000001</v>
      </c>
      <c r="AQ2999">
        <v>145.39999399999999</v>
      </c>
      <c r="AR2999">
        <v>143.44000199999999</v>
      </c>
      <c r="AS2999">
        <v>145.38999899999999</v>
      </c>
      <c r="AT2999">
        <v>145.38999899999999</v>
      </c>
      <c r="AU2999">
        <v>0</v>
      </c>
      <c r="AV2999">
        <f ca="1">(Table6[[#This Row],[Close]]-OFFSET(Table6[[#This Row],[Close]],-1,0))/(OFFSET(Table6[[#This Row],[Close]],-1,0))</f>
        <v>1.3311981134986852E-2</v>
      </c>
      <c r="BF2999" s="43">
        <v>36341</v>
      </c>
      <c r="BG2999">
        <v>454.07998700000002</v>
      </c>
      <c r="BH2999">
        <v>460.209991</v>
      </c>
      <c r="BI2999">
        <v>453.92999300000002</v>
      </c>
      <c r="BJ2999">
        <v>457.67999300000002</v>
      </c>
      <c r="BK2999">
        <v>457.67999300000002</v>
      </c>
      <c r="BL2999">
        <v>11170000</v>
      </c>
      <c r="BM2999">
        <f ca="1">(Table510[[#This Row],[Close]]-OFFSET(Table510[[#This Row],[Close]],-1,0))/(OFFSET(Table510[[#This Row],[Close]],-1,0))</f>
        <v>7.9281318337423388E-3</v>
      </c>
      <c r="BW2999" s="43">
        <v>42221</v>
      </c>
      <c r="BX2999">
        <v>108.94000200000001</v>
      </c>
      <c r="BY2999">
        <v>109.08000199999999</v>
      </c>
      <c r="BZ2999">
        <v>108.720001</v>
      </c>
      <c r="CA2999">
        <v>108.879997</v>
      </c>
      <c r="CB2999">
        <v>94.968306999999996</v>
      </c>
      <c r="CC2999">
        <v>2346600</v>
      </c>
      <c r="CD2999">
        <f ca="1">(AGG[[#This Row],[Close]]-OFFSET(AGG[[#This Row],[Close]],-1,0))/(OFFSET(AGG[[#This Row],[Close]],-1,0))</f>
        <v>-1.8335624893001949E-3</v>
      </c>
      <c r="CN2999" s="43">
        <v>41465</v>
      </c>
      <c r="CO2999">
        <v>58.509998000000003</v>
      </c>
      <c r="CP2999">
        <v>59.110000999999997</v>
      </c>
      <c r="CQ2999">
        <v>58.450001</v>
      </c>
      <c r="CR2999">
        <v>58.689999</v>
      </c>
      <c r="CS2999">
        <v>47.476813999999997</v>
      </c>
      <c r="CT2999">
        <v>16162300</v>
      </c>
      <c r="CU2999">
        <f ca="1">(EFA[[#This Row],[Close]]-OFFSET(EFA[[#This Row],[Close]],-1,0))/(OFFSET(EFA[[#This Row],[Close]],-1,0))</f>
        <v>2.9049726589199781E-3</v>
      </c>
      <c r="DE2999" s="43">
        <v>37190</v>
      </c>
      <c r="DF2999">
        <v>30.02</v>
      </c>
      <c r="DG2999">
        <v>30.02</v>
      </c>
      <c r="DH2999">
        <v>28.110001</v>
      </c>
      <c r="DI2999">
        <v>28.42</v>
      </c>
      <c r="DJ2999">
        <v>28.42</v>
      </c>
      <c r="DK2999">
        <v>0</v>
      </c>
      <c r="DL2999">
        <f ca="1">(VIX_7[[#This Row],[Close]]-OFFSET(VIX_7[[#This Row],[Close]],-1,0))/(OFFSET(VIX_7[[#This Row],[Close]],-1,0))</f>
        <v>-3.5302071802514254E-2</v>
      </c>
    </row>
    <row r="3000" spans="24:116" x14ac:dyDescent="0.3">
      <c r="X3000" s="43">
        <v>14592</v>
      </c>
      <c r="Y3000">
        <v>12.38</v>
      </c>
      <c r="Z3000">
        <v>12.38</v>
      </c>
      <c r="AA3000">
        <v>12.38</v>
      </c>
      <c r="AB3000">
        <v>12.38</v>
      </c>
      <c r="AC3000">
        <v>12.38</v>
      </c>
      <c r="AD3000">
        <v>0</v>
      </c>
      <c r="AE3000">
        <f ca="1">(SPX[[#This Row],[Close]]-OFFSET(SPX[[#This Row],[Close]],-1,0))/(OFFSET(SPX[[#This Row],[Close]],-1,0))</f>
        <v>1.5586546349466882E-2</v>
      </c>
      <c r="AO3000" s="43">
        <v>33897</v>
      </c>
      <c r="AP3000">
        <v>146.11999499999999</v>
      </c>
      <c r="AQ3000">
        <v>146.44000199999999</v>
      </c>
      <c r="AR3000">
        <v>145.38999899999999</v>
      </c>
      <c r="AS3000">
        <v>145.66999799999999</v>
      </c>
      <c r="AT3000">
        <v>145.66999799999999</v>
      </c>
      <c r="AU3000">
        <v>0</v>
      </c>
      <c r="AV3000">
        <f ca="1">(Table6[[#This Row],[Close]]-OFFSET(Table6[[#This Row],[Close]],-1,0))/(OFFSET(Table6[[#This Row],[Close]],-1,0))</f>
        <v>1.9258477331718234E-3</v>
      </c>
      <c r="BF3000" s="43">
        <v>36342</v>
      </c>
      <c r="BG3000">
        <v>457.67999300000002</v>
      </c>
      <c r="BH3000">
        <v>457.709991</v>
      </c>
      <c r="BI3000">
        <v>451.77999899999998</v>
      </c>
      <c r="BJ3000">
        <v>454.42001299999998</v>
      </c>
      <c r="BK3000">
        <v>454.42001299999998</v>
      </c>
      <c r="BL3000">
        <v>8434000</v>
      </c>
      <c r="BM3000">
        <f ca="1">(Table510[[#This Row],[Close]]-OFFSET(Table510[[#This Row],[Close]],-1,0))/(OFFSET(Table510[[#This Row],[Close]],-1,0))</f>
        <v>-7.1228370255634948E-3</v>
      </c>
      <c r="BW3000" s="43">
        <v>42222</v>
      </c>
      <c r="BX3000">
        <v>108.93</v>
      </c>
      <c r="BY3000">
        <v>109.099998</v>
      </c>
      <c r="BZ3000">
        <v>108.900002</v>
      </c>
      <c r="CA3000">
        <v>109.010002</v>
      </c>
      <c r="CB3000">
        <v>95.081688</v>
      </c>
      <c r="CC3000">
        <v>1038100</v>
      </c>
      <c r="CD3000">
        <f ca="1">(AGG[[#This Row],[Close]]-OFFSET(AGG[[#This Row],[Close]],-1,0))/(OFFSET(AGG[[#This Row],[Close]],-1,0))</f>
        <v>1.1940209733840921E-3</v>
      </c>
      <c r="CN3000" s="43">
        <v>41466</v>
      </c>
      <c r="CO3000">
        <v>59.779998999999997</v>
      </c>
      <c r="CP3000">
        <v>60.27</v>
      </c>
      <c r="CQ3000">
        <v>59.540000999999997</v>
      </c>
      <c r="CR3000">
        <v>60.209999000000003</v>
      </c>
      <c r="CS3000">
        <v>48.706417000000002</v>
      </c>
      <c r="CT3000">
        <v>20284600</v>
      </c>
      <c r="CU3000">
        <f ca="1">(EFA[[#This Row],[Close]]-OFFSET(EFA[[#This Row],[Close]],-1,0))/(OFFSET(EFA[[#This Row],[Close]],-1,0))</f>
        <v>2.5898790695157502E-2</v>
      </c>
      <c r="DE3000" s="43">
        <v>37193</v>
      </c>
      <c r="DF3000">
        <v>30.43</v>
      </c>
      <c r="DG3000">
        <v>31.67</v>
      </c>
      <c r="DH3000">
        <v>30.309999000000001</v>
      </c>
      <c r="DI3000">
        <v>31.639999</v>
      </c>
      <c r="DJ3000">
        <v>31.639999</v>
      </c>
      <c r="DK3000">
        <v>0</v>
      </c>
      <c r="DL3000">
        <f ca="1">(VIX_7[[#This Row],[Close]]-OFFSET(VIX_7[[#This Row],[Close]],-1,0))/(OFFSET(VIX_7[[#This Row],[Close]],-1,0))</f>
        <v>0.11330045742434897</v>
      </c>
    </row>
    <row r="3001" spans="24:116" x14ac:dyDescent="0.3">
      <c r="X3001" s="43">
        <v>14593</v>
      </c>
      <c r="Y3001">
        <v>12.36</v>
      </c>
      <c r="Z3001">
        <v>12.36</v>
      </c>
      <c r="AA3001">
        <v>12.36</v>
      </c>
      <c r="AB3001">
        <v>12.36</v>
      </c>
      <c r="AC3001">
        <v>12.36</v>
      </c>
      <c r="AD3001">
        <v>0</v>
      </c>
      <c r="AE3001">
        <f ca="1">(SPX[[#This Row],[Close]]-OFFSET(SPX[[#This Row],[Close]],-1,0))/(OFFSET(SPX[[#This Row],[Close]],-1,0))</f>
        <v>-1.6155088852989781E-3</v>
      </c>
      <c r="AO3001" s="43">
        <v>33898</v>
      </c>
      <c r="AP3001">
        <v>145.779999</v>
      </c>
      <c r="AQ3001">
        <v>145.91000399999999</v>
      </c>
      <c r="AR3001">
        <v>145.38999899999999</v>
      </c>
      <c r="AS3001">
        <v>145.85000600000001</v>
      </c>
      <c r="AT3001">
        <v>145.85000600000001</v>
      </c>
      <c r="AU3001">
        <v>0</v>
      </c>
      <c r="AV3001">
        <f ca="1">(Table6[[#This Row],[Close]]-OFFSET(Table6[[#This Row],[Close]],-1,0))/(OFFSET(Table6[[#This Row],[Close]],-1,0))</f>
        <v>1.2357245999276738E-3</v>
      </c>
      <c r="BF3001" s="43">
        <v>36343</v>
      </c>
      <c r="BG3001">
        <v>454.42001299999998</v>
      </c>
      <c r="BH3001">
        <v>456.51998900000001</v>
      </c>
      <c r="BI3001">
        <v>454.42001299999998</v>
      </c>
      <c r="BJ3001">
        <v>456.51001000000002</v>
      </c>
      <c r="BK3001">
        <v>456.51001000000002</v>
      </c>
      <c r="BL3001">
        <v>6135700</v>
      </c>
      <c r="BM3001">
        <f ca="1">(Table510[[#This Row],[Close]]-OFFSET(Table510[[#This Row],[Close]],-1,0))/(OFFSET(Table510[[#This Row],[Close]],-1,0))</f>
        <v>4.5992626649567023E-3</v>
      </c>
      <c r="BW3001" s="43">
        <v>42223</v>
      </c>
      <c r="BX3001">
        <v>109.139999</v>
      </c>
      <c r="BY3001">
        <v>109.279999</v>
      </c>
      <c r="BZ3001">
        <v>109.040001</v>
      </c>
      <c r="CA3001">
        <v>109.199997</v>
      </c>
      <c r="CB3001">
        <v>95.247444000000002</v>
      </c>
      <c r="CC3001">
        <v>2154700</v>
      </c>
      <c r="CD3001">
        <f ca="1">(AGG[[#This Row],[Close]]-OFFSET(AGG[[#This Row],[Close]],-1,0))/(OFFSET(AGG[[#This Row],[Close]],-1,0))</f>
        <v>1.7429134621976812E-3</v>
      </c>
      <c r="CN3001" s="43">
        <v>41467</v>
      </c>
      <c r="CO3001">
        <v>59.77</v>
      </c>
      <c r="CP3001">
        <v>59.919998</v>
      </c>
      <c r="CQ3001">
        <v>59.630001</v>
      </c>
      <c r="CR3001">
        <v>59.810001</v>
      </c>
      <c r="CS3001">
        <v>48.382835</v>
      </c>
      <c r="CT3001">
        <v>15189800</v>
      </c>
      <c r="CU3001">
        <f ca="1">(EFA[[#This Row],[Close]]-OFFSET(EFA[[#This Row],[Close]],-1,0))/(OFFSET(EFA[[#This Row],[Close]],-1,0))</f>
        <v>-6.6433816084269263E-3</v>
      </c>
      <c r="DE3001" s="43">
        <v>37194</v>
      </c>
      <c r="DF3001">
        <v>33.240001999999997</v>
      </c>
      <c r="DG3001">
        <v>34.770000000000003</v>
      </c>
      <c r="DH3001">
        <v>33</v>
      </c>
      <c r="DI3001">
        <v>33.459999000000003</v>
      </c>
      <c r="DJ3001">
        <v>33.459999000000003</v>
      </c>
      <c r="DK3001">
        <v>0</v>
      </c>
      <c r="DL3001">
        <f ca="1">(VIX_7[[#This Row],[Close]]-OFFSET(VIX_7[[#This Row],[Close]],-1,0))/(OFFSET(VIX_7[[#This Row],[Close]],-1,0))</f>
        <v>5.7522125711824579E-2</v>
      </c>
    </row>
    <row r="3002" spans="24:116" x14ac:dyDescent="0.3">
      <c r="X3002" s="43">
        <v>14594</v>
      </c>
      <c r="Y3002">
        <v>12.4</v>
      </c>
      <c r="Z3002">
        <v>12.4</v>
      </c>
      <c r="AA3002">
        <v>12.4</v>
      </c>
      <c r="AB3002">
        <v>12.4</v>
      </c>
      <c r="AC3002">
        <v>12.4</v>
      </c>
      <c r="AD3002">
        <v>0</v>
      </c>
      <c r="AE3002">
        <f ca="1">(SPX[[#This Row],[Close]]-OFFSET(SPX[[#This Row],[Close]],-1,0))/(OFFSET(SPX[[#This Row],[Close]],-1,0))</f>
        <v>3.2362459546926314E-3</v>
      </c>
      <c r="AO3002" s="43">
        <v>33899</v>
      </c>
      <c r="AP3002">
        <v>145.729996</v>
      </c>
      <c r="AQ3002">
        <v>145.91999799999999</v>
      </c>
      <c r="AR3002">
        <v>145.270004</v>
      </c>
      <c r="AS3002">
        <v>145.5</v>
      </c>
      <c r="AT3002">
        <v>145.5</v>
      </c>
      <c r="AU3002">
        <v>0</v>
      </c>
      <c r="AV3002">
        <f ca="1">(Table6[[#This Row],[Close]]-OFFSET(Table6[[#This Row],[Close]],-1,0))/(OFFSET(Table6[[#This Row],[Close]],-1,0))</f>
        <v>-2.3997667850627828E-3</v>
      </c>
      <c r="BF3002" s="43">
        <v>36347</v>
      </c>
      <c r="BG3002">
        <v>456.51001000000002</v>
      </c>
      <c r="BH3002">
        <v>459.30999800000001</v>
      </c>
      <c r="BI3002">
        <v>456.51001000000002</v>
      </c>
      <c r="BJ3002">
        <v>456.54998799999998</v>
      </c>
      <c r="BK3002">
        <v>456.54998799999998</v>
      </c>
      <c r="BL3002">
        <v>7229000</v>
      </c>
      <c r="BM3002">
        <f ca="1">(Table510[[#This Row],[Close]]-OFFSET(Table510[[#This Row],[Close]],-1,0))/(OFFSET(Table510[[#This Row],[Close]],-1,0))</f>
        <v>8.7573107104403508E-5</v>
      </c>
      <c r="BW3002" s="43">
        <v>42226</v>
      </c>
      <c r="BX3002">
        <v>109.150002</v>
      </c>
      <c r="BY3002">
        <v>109.16999800000001</v>
      </c>
      <c r="BZ3002">
        <v>108.849998</v>
      </c>
      <c r="CA3002">
        <v>109.05999799999999</v>
      </c>
      <c r="CB3002">
        <v>95.125298000000001</v>
      </c>
      <c r="CC3002">
        <v>1280200</v>
      </c>
      <c r="CD3002">
        <f ca="1">(AGG[[#This Row],[Close]]-OFFSET(AGG[[#This Row],[Close]],-1,0))/(OFFSET(AGG[[#This Row],[Close]],-1,0))</f>
        <v>-1.2820421597630914E-3</v>
      </c>
      <c r="CN3002" s="43">
        <v>41470</v>
      </c>
      <c r="CO3002">
        <v>60.029998999999997</v>
      </c>
      <c r="CP3002">
        <v>60.189999</v>
      </c>
      <c r="CQ3002">
        <v>59.93</v>
      </c>
      <c r="CR3002">
        <v>60.18</v>
      </c>
      <c r="CS3002">
        <v>48.682147999999998</v>
      </c>
      <c r="CT3002">
        <v>17063200</v>
      </c>
      <c r="CU3002">
        <f ca="1">(EFA[[#This Row],[Close]]-OFFSET(EFA[[#This Row],[Close]],-1,0))/(OFFSET(EFA[[#This Row],[Close]],-1,0))</f>
        <v>6.1862396558060575E-3</v>
      </c>
      <c r="DE3002" s="43">
        <v>37195</v>
      </c>
      <c r="DF3002">
        <v>33.119999</v>
      </c>
      <c r="DG3002">
        <v>33.590000000000003</v>
      </c>
      <c r="DH3002">
        <v>32.270000000000003</v>
      </c>
      <c r="DI3002">
        <v>33.560001</v>
      </c>
      <c r="DJ3002">
        <v>33.560001</v>
      </c>
      <c r="DK3002">
        <v>0</v>
      </c>
      <c r="DL3002">
        <f ca="1">(VIX_7[[#This Row],[Close]]-OFFSET(VIX_7[[#This Row],[Close]],-1,0))/(OFFSET(VIX_7[[#This Row],[Close]],-1,0))</f>
        <v>2.9887030181918522E-3</v>
      </c>
    </row>
    <row r="3003" spans="24:116" x14ac:dyDescent="0.3">
      <c r="X3003" s="43">
        <v>14597</v>
      </c>
      <c r="Y3003">
        <v>12.37</v>
      </c>
      <c r="Z3003">
        <v>12.37</v>
      </c>
      <c r="AA3003">
        <v>12.37</v>
      </c>
      <c r="AB3003">
        <v>12.37</v>
      </c>
      <c r="AC3003">
        <v>12.37</v>
      </c>
      <c r="AD3003">
        <v>0</v>
      </c>
      <c r="AE3003">
        <f ca="1">(SPX[[#This Row],[Close]]-OFFSET(SPX[[#This Row],[Close]],-1,0))/(OFFSET(SPX[[#This Row],[Close]],-1,0))</f>
        <v>-2.419354838709769E-3</v>
      </c>
      <c r="AO3003" s="43">
        <v>33900</v>
      </c>
      <c r="AP3003">
        <v>145.53999300000001</v>
      </c>
      <c r="AQ3003">
        <v>145.88999899999999</v>
      </c>
      <c r="AR3003">
        <v>145.44000199999999</v>
      </c>
      <c r="AS3003">
        <v>145.83000200000001</v>
      </c>
      <c r="AT3003">
        <v>145.83000200000001</v>
      </c>
      <c r="AU3003">
        <v>0</v>
      </c>
      <c r="AV3003">
        <f ca="1">(Table6[[#This Row],[Close]]-OFFSET(Table6[[#This Row],[Close]],-1,0))/(OFFSET(Table6[[#This Row],[Close]],-1,0))</f>
        <v>2.2680549828179206E-3</v>
      </c>
      <c r="BF3003" s="43">
        <v>36348</v>
      </c>
      <c r="BG3003">
        <v>456.54998799999998</v>
      </c>
      <c r="BH3003">
        <v>456.70001200000002</v>
      </c>
      <c r="BI3003">
        <v>451.82000699999998</v>
      </c>
      <c r="BJ3003">
        <v>452.69000199999999</v>
      </c>
      <c r="BK3003">
        <v>452.69000199999999</v>
      </c>
      <c r="BL3003">
        <v>7912000</v>
      </c>
      <c r="BM3003">
        <f ca="1">(Table510[[#This Row],[Close]]-OFFSET(Table510[[#This Row],[Close]],-1,0))/(OFFSET(Table510[[#This Row],[Close]],-1,0))</f>
        <v>-8.4546842655923854E-3</v>
      </c>
      <c r="BW3003" s="43">
        <v>42227</v>
      </c>
      <c r="BX3003">
        <v>109.41999800000001</v>
      </c>
      <c r="BY3003">
        <v>109.58000199999999</v>
      </c>
      <c r="BZ3003">
        <v>109.279999</v>
      </c>
      <c r="CA3003">
        <v>109.41999800000001</v>
      </c>
      <c r="CB3003">
        <v>95.439269999999993</v>
      </c>
      <c r="CC3003">
        <v>1537300</v>
      </c>
      <c r="CD3003">
        <f ca="1">(AGG[[#This Row],[Close]]-OFFSET(AGG[[#This Row],[Close]],-1,0))/(OFFSET(AGG[[#This Row],[Close]],-1,0))</f>
        <v>3.3009353255261721E-3</v>
      </c>
      <c r="CN3003" s="43">
        <v>41471</v>
      </c>
      <c r="CO3003">
        <v>60.130001</v>
      </c>
      <c r="CP3003">
        <v>60.23</v>
      </c>
      <c r="CQ3003">
        <v>59.98</v>
      </c>
      <c r="CR3003">
        <v>60.139999000000003</v>
      </c>
      <c r="CS3003">
        <v>48.649791999999998</v>
      </c>
      <c r="CT3003">
        <v>10894600</v>
      </c>
      <c r="CU3003">
        <f ca="1">(EFA[[#This Row],[Close]]-OFFSET(EFA[[#This Row],[Close]],-1,0))/(OFFSET(EFA[[#This Row],[Close]],-1,0))</f>
        <v>-6.6468926553666708E-4</v>
      </c>
      <c r="DE3003" s="43">
        <v>37196</v>
      </c>
      <c r="DF3003">
        <v>33.970001000000003</v>
      </c>
      <c r="DG3003">
        <v>34.57</v>
      </c>
      <c r="DH3003">
        <v>32</v>
      </c>
      <c r="DI3003">
        <v>32.310001</v>
      </c>
      <c r="DJ3003">
        <v>32.310001</v>
      </c>
      <c r="DK3003">
        <v>0</v>
      </c>
      <c r="DL3003">
        <f ca="1">(VIX_7[[#This Row],[Close]]-OFFSET(VIX_7[[#This Row],[Close]],-1,0))/(OFFSET(VIX_7[[#This Row],[Close]],-1,0))</f>
        <v>-3.7246721178583991E-2</v>
      </c>
    </row>
    <row r="3004" spans="24:116" x14ac:dyDescent="0.3">
      <c r="X3004" s="43">
        <v>14598</v>
      </c>
      <c r="Y3004">
        <v>12.34</v>
      </c>
      <c r="Z3004">
        <v>12.34</v>
      </c>
      <c r="AA3004">
        <v>12.34</v>
      </c>
      <c r="AB3004">
        <v>12.34</v>
      </c>
      <c r="AC3004">
        <v>12.34</v>
      </c>
      <c r="AD3004">
        <v>0</v>
      </c>
      <c r="AE3004">
        <f ca="1">(SPX[[#This Row],[Close]]-OFFSET(SPX[[#This Row],[Close]],-1,0))/(OFFSET(SPX[[#This Row],[Close]],-1,0))</f>
        <v>-2.4252223120452194E-3</v>
      </c>
      <c r="AO3004" s="43">
        <v>33903</v>
      </c>
      <c r="AP3004">
        <v>145.63000500000001</v>
      </c>
      <c r="AQ3004">
        <v>146.13999899999999</v>
      </c>
      <c r="AR3004">
        <v>145.449997</v>
      </c>
      <c r="AS3004">
        <v>146.10000600000001</v>
      </c>
      <c r="AT3004">
        <v>146.10000600000001</v>
      </c>
      <c r="AU3004">
        <v>0</v>
      </c>
      <c r="AV3004">
        <f ca="1">(Table6[[#This Row],[Close]]-OFFSET(Table6[[#This Row],[Close]],-1,0))/(OFFSET(Table6[[#This Row],[Close]],-1,0))</f>
        <v>1.851498294569043E-3</v>
      </c>
      <c r="BF3004" s="43">
        <v>36349</v>
      </c>
      <c r="BG3004">
        <v>452.69000199999999</v>
      </c>
      <c r="BH3004">
        <v>454.79998799999998</v>
      </c>
      <c r="BI3004">
        <v>450.64999399999999</v>
      </c>
      <c r="BJ3004">
        <v>454.75</v>
      </c>
      <c r="BK3004">
        <v>454.75</v>
      </c>
      <c r="BL3004">
        <v>8306000</v>
      </c>
      <c r="BM3004">
        <f ca="1">(Table510[[#This Row],[Close]]-OFFSET(Table510[[#This Row],[Close]],-1,0))/(OFFSET(Table510[[#This Row],[Close]],-1,0))</f>
        <v>4.5505710108437684E-3</v>
      </c>
      <c r="BW3004" s="43">
        <v>42228</v>
      </c>
      <c r="BX3004">
        <v>109.550003</v>
      </c>
      <c r="BY3004">
        <v>109.709999</v>
      </c>
      <c r="BZ3004">
        <v>109.349998</v>
      </c>
      <c r="CA3004">
        <v>109.349998</v>
      </c>
      <c r="CB3004">
        <v>95.378226999999995</v>
      </c>
      <c r="CC3004">
        <v>1563900</v>
      </c>
      <c r="CD3004">
        <f ca="1">(AGG[[#This Row],[Close]]-OFFSET(AGG[[#This Row],[Close]],-1,0))/(OFFSET(AGG[[#This Row],[Close]],-1,0))</f>
        <v>-6.3973680569805332E-4</v>
      </c>
      <c r="CN3004" s="43">
        <v>41472</v>
      </c>
      <c r="CO3004">
        <v>60.619999</v>
      </c>
      <c r="CP3004">
        <v>60.619999</v>
      </c>
      <c r="CQ3004">
        <v>60.18</v>
      </c>
      <c r="CR3004">
        <v>60.32</v>
      </c>
      <c r="CS3004">
        <v>48.795391000000002</v>
      </c>
      <c r="CT3004">
        <v>13744500</v>
      </c>
      <c r="CU3004">
        <f ca="1">(EFA[[#This Row],[Close]]-OFFSET(EFA[[#This Row],[Close]],-1,0))/(OFFSET(EFA[[#This Row],[Close]],-1,0))</f>
        <v>2.9930329729469596E-3</v>
      </c>
      <c r="DE3004" s="43">
        <v>37197</v>
      </c>
      <c r="DF3004">
        <v>32.450001</v>
      </c>
      <c r="DG3004">
        <v>32.669998</v>
      </c>
      <c r="DH3004">
        <v>30.459999</v>
      </c>
      <c r="DI3004">
        <v>30.709999</v>
      </c>
      <c r="DJ3004">
        <v>30.709999</v>
      </c>
      <c r="DK3004">
        <v>0</v>
      </c>
      <c r="DL3004">
        <f ca="1">(VIX_7[[#This Row],[Close]]-OFFSET(VIX_7[[#This Row],[Close]],-1,0))/(OFFSET(VIX_7[[#This Row],[Close]],-1,0))</f>
        <v>-4.9520332729175713E-2</v>
      </c>
    </row>
    <row r="3005" spans="24:116" x14ac:dyDescent="0.3">
      <c r="X3005" s="43">
        <v>14599</v>
      </c>
      <c r="Y3005">
        <v>12.39</v>
      </c>
      <c r="Z3005">
        <v>12.39</v>
      </c>
      <c r="AA3005">
        <v>12.39</v>
      </c>
      <c r="AB3005">
        <v>12.39</v>
      </c>
      <c r="AC3005">
        <v>12.39</v>
      </c>
      <c r="AD3005">
        <v>0</v>
      </c>
      <c r="AE3005">
        <f ca="1">(SPX[[#This Row],[Close]]-OFFSET(SPX[[#This Row],[Close]],-1,0))/(OFFSET(SPX[[#This Row],[Close]],-1,0))</f>
        <v>4.0518638573744502E-3</v>
      </c>
      <c r="AO3005" s="43">
        <v>33904</v>
      </c>
      <c r="AP3005">
        <v>146.13999899999999</v>
      </c>
      <c r="AQ3005">
        <v>146.35000600000001</v>
      </c>
      <c r="AR3005">
        <v>145.570007</v>
      </c>
      <c r="AS3005">
        <v>145.699997</v>
      </c>
      <c r="AT3005">
        <v>145.699997</v>
      </c>
      <c r="AU3005">
        <v>0</v>
      </c>
      <c r="AV3005">
        <f ca="1">(Table6[[#This Row],[Close]]-OFFSET(Table6[[#This Row],[Close]],-1,0))/(OFFSET(Table6[[#This Row],[Close]],-1,0))</f>
        <v>-2.7379122763349605E-3</v>
      </c>
      <c r="BF3005" s="43">
        <v>36350</v>
      </c>
      <c r="BG3005">
        <v>454.75</v>
      </c>
      <c r="BH3005">
        <v>457.98001099999999</v>
      </c>
      <c r="BI3005">
        <v>454.75</v>
      </c>
      <c r="BJ3005">
        <v>457.98001099999999</v>
      </c>
      <c r="BK3005">
        <v>457.98001099999999</v>
      </c>
      <c r="BL3005">
        <v>7010000</v>
      </c>
      <c r="BM3005">
        <f ca="1">(Table510[[#This Row],[Close]]-OFFSET(Table510[[#This Row],[Close]],-1,0))/(OFFSET(Table510[[#This Row],[Close]],-1,0))</f>
        <v>7.1028279274326341E-3</v>
      </c>
      <c r="BW3005" s="43">
        <v>42229</v>
      </c>
      <c r="BX3005">
        <v>109.360001</v>
      </c>
      <c r="BY3005">
        <v>109.370003</v>
      </c>
      <c r="BZ3005">
        <v>109.110001</v>
      </c>
      <c r="CA3005">
        <v>109.120003</v>
      </c>
      <c r="CB3005">
        <v>95.17765</v>
      </c>
      <c r="CC3005">
        <v>1571700</v>
      </c>
      <c r="CD3005">
        <f ca="1">(AGG[[#This Row],[Close]]-OFFSET(AGG[[#This Row],[Close]],-1,0))/(OFFSET(AGG[[#This Row],[Close]],-1,0))</f>
        <v>-2.1032922195389743E-3</v>
      </c>
      <c r="CN3005" s="43">
        <v>41473</v>
      </c>
      <c r="CO3005">
        <v>60.490001999999997</v>
      </c>
      <c r="CP3005">
        <v>60.779998999999997</v>
      </c>
      <c r="CQ3005">
        <v>60.110000999999997</v>
      </c>
      <c r="CR3005">
        <v>60.720001000000003</v>
      </c>
      <c r="CS3005">
        <v>49.118969</v>
      </c>
      <c r="CT3005">
        <v>11036600</v>
      </c>
      <c r="CU3005">
        <f ca="1">(EFA[[#This Row],[Close]]-OFFSET(EFA[[#This Row],[Close]],-1,0))/(OFFSET(EFA[[#This Row],[Close]],-1,0))</f>
        <v>6.6313163129973996E-3</v>
      </c>
      <c r="DE3005" s="43">
        <v>37200</v>
      </c>
      <c r="DF3005">
        <v>31.139999</v>
      </c>
      <c r="DG3005">
        <v>31.209999</v>
      </c>
      <c r="DH3005">
        <v>30.23</v>
      </c>
      <c r="DI3005">
        <v>30.5</v>
      </c>
      <c r="DJ3005">
        <v>30.5</v>
      </c>
      <c r="DK3005">
        <v>0</v>
      </c>
      <c r="DL3005">
        <f ca="1">(VIX_7[[#This Row],[Close]]-OFFSET(VIX_7[[#This Row],[Close]],-1,0))/(OFFSET(VIX_7[[#This Row],[Close]],-1,0))</f>
        <v>-6.8381311246542157E-3</v>
      </c>
    </row>
    <row r="3006" spans="24:116" x14ac:dyDescent="0.3">
      <c r="X3006" s="43">
        <v>14600</v>
      </c>
      <c r="Y3006">
        <v>12.38</v>
      </c>
      <c r="Z3006">
        <v>12.38</v>
      </c>
      <c r="AA3006">
        <v>12.38</v>
      </c>
      <c r="AB3006">
        <v>12.38</v>
      </c>
      <c r="AC3006">
        <v>12.38</v>
      </c>
      <c r="AD3006">
        <v>0</v>
      </c>
      <c r="AE3006">
        <f ca="1">(SPX[[#This Row],[Close]]-OFFSET(SPX[[#This Row],[Close]],-1,0))/(OFFSET(SPX[[#This Row],[Close]],-1,0))</f>
        <v>-8.0710250201773898E-4</v>
      </c>
      <c r="AO3006" s="43">
        <v>33905</v>
      </c>
      <c r="AP3006">
        <v>145.71000699999999</v>
      </c>
      <c r="AQ3006">
        <v>146.71000699999999</v>
      </c>
      <c r="AR3006">
        <v>145.66000399999999</v>
      </c>
      <c r="AS3006">
        <v>146.63999899999999</v>
      </c>
      <c r="AT3006">
        <v>146.63999899999999</v>
      </c>
      <c r="AU3006">
        <v>0</v>
      </c>
      <c r="AV3006">
        <f ca="1">(Table6[[#This Row],[Close]]-OFFSET(Table6[[#This Row],[Close]],-1,0))/(OFFSET(Table6[[#This Row],[Close]],-1,0))</f>
        <v>6.4516267629023544E-3</v>
      </c>
      <c r="BF3006" s="43">
        <v>36353</v>
      </c>
      <c r="BG3006">
        <v>457.98001099999999</v>
      </c>
      <c r="BH3006">
        <v>459.82998700000002</v>
      </c>
      <c r="BI3006">
        <v>457.88000499999998</v>
      </c>
      <c r="BJ3006">
        <v>459.29998799999998</v>
      </c>
      <c r="BK3006">
        <v>459.29998799999998</v>
      </c>
      <c r="BL3006">
        <v>6853000</v>
      </c>
      <c r="BM3006">
        <f ca="1">(Table510[[#This Row],[Close]]-OFFSET(Table510[[#This Row],[Close]],-1,0))/(OFFSET(Table510[[#This Row],[Close]],-1,0))</f>
        <v>2.8821716413295478E-3</v>
      </c>
      <c r="BW3006" s="43">
        <v>42230</v>
      </c>
      <c r="BX3006">
        <v>109.120003</v>
      </c>
      <c r="BY3006">
        <v>109.239998</v>
      </c>
      <c r="BZ3006">
        <v>109.019997</v>
      </c>
      <c r="CA3006">
        <v>109.07</v>
      </c>
      <c r="CB3006">
        <v>95.134017999999998</v>
      </c>
      <c r="CC3006">
        <v>1890500</v>
      </c>
      <c r="CD3006">
        <f ca="1">(AGG[[#This Row],[Close]]-OFFSET(AGG[[#This Row],[Close]],-1,0))/(OFFSET(AGG[[#This Row],[Close]],-1,0))</f>
        <v>-4.582386237654685E-4</v>
      </c>
      <c r="CN3006" s="43">
        <v>41474</v>
      </c>
      <c r="CO3006">
        <v>60.509998000000003</v>
      </c>
      <c r="CP3006">
        <v>60.77</v>
      </c>
      <c r="CQ3006">
        <v>60.400002000000001</v>
      </c>
      <c r="CR3006">
        <v>60.669998</v>
      </c>
      <c r="CS3006">
        <v>49.078522</v>
      </c>
      <c r="CT3006">
        <v>23299300</v>
      </c>
      <c r="CU3006">
        <f ca="1">(EFA[[#This Row],[Close]]-OFFSET(EFA[[#This Row],[Close]],-1,0))/(OFFSET(EFA[[#This Row],[Close]],-1,0))</f>
        <v>-8.235013039608447E-4</v>
      </c>
      <c r="DE3006" s="43">
        <v>37201</v>
      </c>
      <c r="DF3006">
        <v>30.639999</v>
      </c>
      <c r="DG3006">
        <v>31.190000999999999</v>
      </c>
      <c r="DH3006">
        <v>28.719999000000001</v>
      </c>
      <c r="DI3006">
        <v>28.799999</v>
      </c>
      <c r="DJ3006">
        <v>28.799999</v>
      </c>
      <c r="DK3006">
        <v>0</v>
      </c>
      <c r="DL3006">
        <f ca="1">(VIX_7[[#This Row],[Close]]-OFFSET(VIX_7[[#This Row],[Close]],-1,0))/(OFFSET(VIX_7[[#This Row],[Close]],-1,0))</f>
        <v>-5.5737737704918043E-2</v>
      </c>
    </row>
    <row r="3007" spans="24:116" x14ac:dyDescent="0.3">
      <c r="X3007" s="43">
        <v>14601</v>
      </c>
      <c r="Y3007">
        <v>12.44</v>
      </c>
      <c r="Z3007">
        <v>12.44</v>
      </c>
      <c r="AA3007">
        <v>12.44</v>
      </c>
      <c r="AB3007">
        <v>12.44</v>
      </c>
      <c r="AC3007">
        <v>12.44</v>
      </c>
      <c r="AD3007">
        <v>0</v>
      </c>
      <c r="AE3007">
        <f ca="1">(SPX[[#This Row],[Close]]-OFFSET(SPX[[#This Row],[Close]],-1,0))/(OFFSET(SPX[[#This Row],[Close]],-1,0))</f>
        <v>4.8465266558965041E-3</v>
      </c>
      <c r="AO3007" s="43">
        <v>33906</v>
      </c>
      <c r="AP3007">
        <v>146.96000699999999</v>
      </c>
      <c r="AQ3007">
        <v>147.75</v>
      </c>
      <c r="AR3007">
        <v>146.63999899999999</v>
      </c>
      <c r="AS3007">
        <v>147.75</v>
      </c>
      <c r="AT3007">
        <v>147.75</v>
      </c>
      <c r="AU3007">
        <v>0</v>
      </c>
      <c r="AV3007">
        <f ca="1">(Table6[[#This Row],[Close]]-OFFSET(Table6[[#This Row],[Close]],-1,0))/(OFFSET(Table6[[#This Row],[Close]],-1,0))</f>
        <v>7.5695649725148403E-3</v>
      </c>
      <c r="BF3007" s="43">
        <v>36354</v>
      </c>
      <c r="BG3007">
        <v>459.29998799999998</v>
      </c>
      <c r="BH3007">
        <v>459.29998799999998</v>
      </c>
      <c r="BI3007">
        <v>455.459991</v>
      </c>
      <c r="BJ3007">
        <v>458.10998499999999</v>
      </c>
      <c r="BK3007">
        <v>458.10998499999999</v>
      </c>
      <c r="BL3007">
        <v>7360000</v>
      </c>
      <c r="BM3007">
        <f ca="1">(Table510[[#This Row],[Close]]-OFFSET(Table510[[#This Row],[Close]],-1,0))/(OFFSET(Table510[[#This Row],[Close]],-1,0))</f>
        <v>-2.5909057937967771E-3</v>
      </c>
      <c r="BW3007" s="43">
        <v>42233</v>
      </c>
      <c r="BX3007">
        <v>109.33000199999999</v>
      </c>
      <c r="BY3007">
        <v>109.400002</v>
      </c>
      <c r="BZ3007">
        <v>109.199997</v>
      </c>
      <c r="CA3007">
        <v>109.260002</v>
      </c>
      <c r="CB3007">
        <v>95.299712999999997</v>
      </c>
      <c r="CC3007">
        <v>1387100</v>
      </c>
      <c r="CD3007">
        <f ca="1">(AGG[[#This Row],[Close]]-OFFSET(AGG[[#This Row],[Close]],-1,0))/(OFFSET(AGG[[#This Row],[Close]],-1,0))</f>
        <v>1.7420188869533961E-3</v>
      </c>
      <c r="CN3007" s="43">
        <v>41477</v>
      </c>
      <c r="CO3007">
        <v>60.810001</v>
      </c>
      <c r="CP3007">
        <v>61.07</v>
      </c>
      <c r="CQ3007">
        <v>60.779998999999997</v>
      </c>
      <c r="CR3007">
        <v>61.009998000000003</v>
      </c>
      <c r="CS3007">
        <v>49.353560999999999</v>
      </c>
      <c r="CT3007">
        <v>16518900</v>
      </c>
      <c r="CU3007">
        <f ca="1">(EFA[[#This Row],[Close]]-OFFSET(EFA[[#This Row],[Close]],-1,0))/(OFFSET(EFA[[#This Row],[Close]],-1,0))</f>
        <v>5.6040878722297535E-3</v>
      </c>
      <c r="DE3007" s="43">
        <v>37202</v>
      </c>
      <c r="DF3007">
        <v>29.41</v>
      </c>
      <c r="DG3007">
        <v>29.540001</v>
      </c>
      <c r="DH3007">
        <v>28.110001</v>
      </c>
      <c r="DI3007">
        <v>29.129999000000002</v>
      </c>
      <c r="DJ3007">
        <v>29.129999000000002</v>
      </c>
      <c r="DK3007">
        <v>0</v>
      </c>
      <c r="DL3007">
        <f ca="1">(VIX_7[[#This Row],[Close]]-OFFSET(VIX_7[[#This Row],[Close]],-1,0))/(OFFSET(VIX_7[[#This Row],[Close]],-1,0))</f>
        <v>1.1458333731192209E-2</v>
      </c>
    </row>
    <row r="3008" spans="24:116" x14ac:dyDescent="0.3">
      <c r="X3008" s="43">
        <v>14605</v>
      </c>
      <c r="Y3008">
        <v>12.38</v>
      </c>
      <c r="Z3008">
        <v>12.38</v>
      </c>
      <c r="AA3008">
        <v>12.38</v>
      </c>
      <c r="AB3008">
        <v>12.38</v>
      </c>
      <c r="AC3008">
        <v>12.38</v>
      </c>
      <c r="AD3008">
        <v>0</v>
      </c>
      <c r="AE3008">
        <f ca="1">(SPX[[#This Row],[Close]]-OFFSET(SPX[[#This Row],[Close]],-1,0))/(OFFSET(SPX[[#This Row],[Close]],-1,0))</f>
        <v>-4.8231511254018264E-3</v>
      </c>
      <c r="AO3008" s="43">
        <v>33907</v>
      </c>
      <c r="AP3008">
        <v>147.91000399999999</v>
      </c>
      <c r="AQ3008">
        <v>147.990005</v>
      </c>
      <c r="AR3008">
        <v>147.220001</v>
      </c>
      <c r="AS3008">
        <v>147.699997</v>
      </c>
      <c r="AT3008">
        <v>147.699997</v>
      </c>
      <c r="AU3008">
        <v>0</v>
      </c>
      <c r="AV3008">
        <f ca="1">(Table6[[#This Row],[Close]]-OFFSET(Table6[[#This Row],[Close]],-1,0))/(OFFSET(Table6[[#This Row],[Close]],-1,0))</f>
        <v>-3.3842978003386661E-4</v>
      </c>
      <c r="BF3008" s="43">
        <v>36355</v>
      </c>
      <c r="BG3008">
        <v>458.10998499999999</v>
      </c>
      <c r="BH3008">
        <v>461.459991</v>
      </c>
      <c r="BI3008">
        <v>457.77999899999998</v>
      </c>
      <c r="BJ3008">
        <v>461.459991</v>
      </c>
      <c r="BK3008">
        <v>461.459991</v>
      </c>
      <c r="BL3008">
        <v>7561000</v>
      </c>
      <c r="BM3008">
        <f ca="1">(Table510[[#This Row],[Close]]-OFFSET(Table510[[#This Row],[Close]],-1,0))/(OFFSET(Table510[[#This Row],[Close]],-1,0))</f>
        <v>7.3126675027613899E-3</v>
      </c>
      <c r="BW3008" s="43">
        <v>42234</v>
      </c>
      <c r="BX3008">
        <v>109.19000200000001</v>
      </c>
      <c r="BY3008">
        <v>109.239998</v>
      </c>
      <c r="BZ3008">
        <v>109.040001</v>
      </c>
      <c r="CA3008">
        <v>109.05999799999999</v>
      </c>
      <c r="CB3008">
        <v>95.125298000000001</v>
      </c>
      <c r="CC3008">
        <v>785400</v>
      </c>
      <c r="CD3008">
        <f ca="1">(AGG[[#This Row],[Close]]-OFFSET(AGG[[#This Row],[Close]],-1,0))/(OFFSET(AGG[[#This Row],[Close]],-1,0))</f>
        <v>-1.8305326408469859E-3</v>
      </c>
      <c r="CN3008" s="43">
        <v>41478</v>
      </c>
      <c r="CO3008">
        <v>61.209999000000003</v>
      </c>
      <c r="CP3008">
        <v>61.259998000000003</v>
      </c>
      <c r="CQ3008">
        <v>60.950001</v>
      </c>
      <c r="CR3008">
        <v>61.139999000000003</v>
      </c>
      <c r="CS3008">
        <v>49.458725000000001</v>
      </c>
      <c r="CT3008">
        <v>11132000</v>
      </c>
      <c r="CU3008">
        <f ca="1">(EFA[[#This Row],[Close]]-OFFSET(EFA[[#This Row],[Close]],-1,0))/(OFFSET(EFA[[#This Row],[Close]],-1,0))</f>
        <v>2.1308146904053336E-3</v>
      </c>
      <c r="DE3008" s="43">
        <v>37203</v>
      </c>
      <c r="DF3008">
        <v>28.51</v>
      </c>
      <c r="DG3008">
        <v>28.879999000000002</v>
      </c>
      <c r="DH3008">
        <v>27.43</v>
      </c>
      <c r="DI3008">
        <v>28.620000999999998</v>
      </c>
      <c r="DJ3008">
        <v>28.620000999999998</v>
      </c>
      <c r="DK3008">
        <v>0</v>
      </c>
      <c r="DL3008">
        <f ca="1">(VIX_7[[#This Row],[Close]]-OFFSET(VIX_7[[#This Row],[Close]],-1,0))/(OFFSET(VIX_7[[#This Row],[Close]],-1,0))</f>
        <v>-1.7507655939157533E-2</v>
      </c>
    </row>
    <row r="3009" spans="24:116" x14ac:dyDescent="0.3">
      <c r="X3009" s="43">
        <v>14606</v>
      </c>
      <c r="Y3009">
        <v>12.31</v>
      </c>
      <c r="Z3009">
        <v>12.31</v>
      </c>
      <c r="AA3009">
        <v>12.31</v>
      </c>
      <c r="AB3009">
        <v>12.31</v>
      </c>
      <c r="AC3009">
        <v>12.31</v>
      </c>
      <c r="AD3009">
        <v>0</v>
      </c>
      <c r="AE3009">
        <f ca="1">(SPX[[#This Row],[Close]]-OFFSET(SPX[[#This Row],[Close]],-1,0))/(OFFSET(SPX[[#This Row],[Close]],-1,0))</f>
        <v>-5.6542810985460643E-3</v>
      </c>
      <c r="AO3009" s="43">
        <v>33910</v>
      </c>
      <c r="AP3009">
        <v>147.300003</v>
      </c>
      <c r="AQ3009">
        <v>148.490005</v>
      </c>
      <c r="AR3009">
        <v>147.220001</v>
      </c>
      <c r="AS3009">
        <v>148.479996</v>
      </c>
      <c r="AT3009">
        <v>148.479996</v>
      </c>
      <c r="AU3009">
        <v>0</v>
      </c>
      <c r="AV3009">
        <f ca="1">(Table6[[#This Row],[Close]]-OFFSET(Table6[[#This Row],[Close]],-1,0))/(OFFSET(Table6[[#This Row],[Close]],-1,0))</f>
        <v>5.2809682860047976E-3</v>
      </c>
      <c r="BF3009" s="43">
        <v>36356</v>
      </c>
      <c r="BG3009">
        <v>461.459991</v>
      </c>
      <c r="BH3009">
        <v>465.79998799999998</v>
      </c>
      <c r="BI3009">
        <v>461.459991</v>
      </c>
      <c r="BJ3009">
        <v>465.79998799999998</v>
      </c>
      <c r="BK3009">
        <v>465.79998799999998</v>
      </c>
      <c r="BL3009">
        <v>8188000</v>
      </c>
      <c r="BM3009">
        <f ca="1">(Table510[[#This Row],[Close]]-OFFSET(Table510[[#This Row],[Close]],-1,0))/(OFFSET(Table510[[#This Row],[Close]],-1,0))</f>
        <v>9.4049258541245503E-3</v>
      </c>
      <c r="BW3009" s="43">
        <v>42235</v>
      </c>
      <c r="BX3009">
        <v>109.040001</v>
      </c>
      <c r="BY3009">
        <v>109.480003</v>
      </c>
      <c r="BZ3009">
        <v>108.959999</v>
      </c>
      <c r="CA3009">
        <v>109.400002</v>
      </c>
      <c r="CB3009">
        <v>95.421843999999993</v>
      </c>
      <c r="CC3009">
        <v>2184900</v>
      </c>
      <c r="CD3009">
        <f ca="1">(AGG[[#This Row],[Close]]-OFFSET(AGG[[#This Row],[Close]],-1,0))/(OFFSET(AGG[[#This Row],[Close]],-1,0))</f>
        <v>3.1175867067227301E-3</v>
      </c>
      <c r="CN3009" s="43">
        <v>41479</v>
      </c>
      <c r="CO3009">
        <v>61.369999</v>
      </c>
      <c r="CP3009">
        <v>61.380001</v>
      </c>
      <c r="CQ3009">
        <v>60.810001</v>
      </c>
      <c r="CR3009">
        <v>61.060001</v>
      </c>
      <c r="CS3009">
        <v>49.394011999999996</v>
      </c>
      <c r="CT3009">
        <v>12887500</v>
      </c>
      <c r="CU3009">
        <f ca="1">(EFA[[#This Row],[Close]]-OFFSET(EFA[[#This Row],[Close]],-1,0))/(OFFSET(EFA[[#This Row],[Close]],-1,0))</f>
        <v>-1.3084396681132321E-3</v>
      </c>
      <c r="DE3009" s="43">
        <v>37204</v>
      </c>
      <c r="DF3009">
        <v>28.99</v>
      </c>
      <c r="DG3009">
        <v>29.049999</v>
      </c>
      <c r="DH3009">
        <v>27.34</v>
      </c>
      <c r="DI3009">
        <v>27.440000999999999</v>
      </c>
      <c r="DJ3009">
        <v>27.440000999999999</v>
      </c>
      <c r="DK3009">
        <v>0</v>
      </c>
      <c r="DL3009">
        <f ca="1">(VIX_7[[#This Row],[Close]]-OFFSET(VIX_7[[#This Row],[Close]],-1,0))/(OFFSET(VIX_7[[#This Row],[Close]],-1,0))</f>
        <v>-4.1229907713839692E-2</v>
      </c>
    </row>
    <row r="3010" spans="24:116" x14ac:dyDescent="0.3">
      <c r="X3010" s="43">
        <v>14607</v>
      </c>
      <c r="Y3010">
        <v>12.42</v>
      </c>
      <c r="Z3010">
        <v>12.42</v>
      </c>
      <c r="AA3010">
        <v>12.42</v>
      </c>
      <c r="AB3010">
        <v>12.42</v>
      </c>
      <c r="AC3010">
        <v>12.42</v>
      </c>
      <c r="AD3010">
        <v>0</v>
      </c>
      <c r="AE3010">
        <f ca="1">(SPX[[#This Row],[Close]]-OFFSET(SPX[[#This Row],[Close]],-1,0))/(OFFSET(SPX[[#This Row],[Close]],-1,0))</f>
        <v>8.9358245329000351E-3</v>
      </c>
      <c r="AO3010" s="43">
        <v>33911</v>
      </c>
      <c r="AP3010">
        <v>148.179993</v>
      </c>
      <c r="AQ3010">
        <v>148.60000600000001</v>
      </c>
      <c r="AR3010">
        <v>147.699997</v>
      </c>
      <c r="AS3010">
        <v>148.029999</v>
      </c>
      <c r="AT3010">
        <v>148.029999</v>
      </c>
      <c r="AU3010">
        <v>0</v>
      </c>
      <c r="AV3010">
        <f ca="1">(Table6[[#This Row],[Close]]-OFFSET(Table6[[#This Row],[Close]],-1,0))/(OFFSET(Table6[[#This Row],[Close]],-1,0))</f>
        <v>-3.0306910838009196E-3</v>
      </c>
      <c r="BF3010" s="43">
        <v>36357</v>
      </c>
      <c r="BG3010">
        <v>465.79998799999998</v>
      </c>
      <c r="BH3010">
        <v>465.79998799999998</v>
      </c>
      <c r="BI3010">
        <v>463.97000100000002</v>
      </c>
      <c r="BJ3010">
        <v>465.26001000000002</v>
      </c>
      <c r="BK3010">
        <v>465.26001000000002</v>
      </c>
      <c r="BL3010">
        <v>7141000</v>
      </c>
      <c r="BM3010">
        <f ca="1">(Table510[[#This Row],[Close]]-OFFSET(Table510[[#This Row],[Close]],-1,0))/(OFFSET(Table510[[#This Row],[Close]],-1,0))</f>
        <v>-1.1592486344159424E-3</v>
      </c>
      <c r="BW3010" s="43">
        <v>42236</v>
      </c>
      <c r="BX3010">
        <v>109.58000199999999</v>
      </c>
      <c r="BY3010">
        <v>109.639999</v>
      </c>
      <c r="BZ3010">
        <v>109.449997</v>
      </c>
      <c r="CA3010">
        <v>109.57</v>
      </c>
      <c r="CB3010">
        <v>95.570121999999998</v>
      </c>
      <c r="CC3010">
        <v>1075600</v>
      </c>
      <c r="CD3010">
        <f ca="1">(AGG[[#This Row],[Close]]-OFFSET(AGG[[#This Row],[Close]],-1,0))/(OFFSET(AGG[[#This Row],[Close]],-1,0))</f>
        <v>1.553912220220915E-3</v>
      </c>
      <c r="CN3010" s="43">
        <v>41480</v>
      </c>
      <c r="CO3010">
        <v>60.5</v>
      </c>
      <c r="CP3010">
        <v>61.209999000000003</v>
      </c>
      <c r="CQ3010">
        <v>60.490001999999997</v>
      </c>
      <c r="CR3010">
        <v>61.18</v>
      </c>
      <c r="CS3010">
        <v>49.491081000000001</v>
      </c>
      <c r="CT3010">
        <v>14467100</v>
      </c>
      <c r="CU3010">
        <f ca="1">(EFA[[#This Row],[Close]]-OFFSET(EFA[[#This Row],[Close]],-1,0))/(OFFSET(EFA[[#This Row],[Close]],-1,0))</f>
        <v>1.9652636428879188E-3</v>
      </c>
      <c r="DE3010" s="43">
        <v>37207</v>
      </c>
      <c r="DF3010">
        <v>31.940000999999999</v>
      </c>
      <c r="DG3010">
        <v>31.940000999999999</v>
      </c>
      <c r="DH3010">
        <v>29.040001</v>
      </c>
      <c r="DI3010">
        <v>29.35</v>
      </c>
      <c r="DJ3010">
        <v>29.35</v>
      </c>
      <c r="DK3010">
        <v>0</v>
      </c>
      <c r="DL3010">
        <f ca="1">(VIX_7[[#This Row],[Close]]-OFFSET(VIX_7[[#This Row],[Close]],-1,0))/(OFFSET(VIX_7[[#This Row],[Close]],-1,0))</f>
        <v>6.9606375014345037E-2</v>
      </c>
    </row>
    <row r="3011" spans="24:116" x14ac:dyDescent="0.3">
      <c r="X3011" s="43">
        <v>14608</v>
      </c>
      <c r="Y3011">
        <v>12.46</v>
      </c>
      <c r="Z3011">
        <v>12.46</v>
      </c>
      <c r="AA3011">
        <v>12.46</v>
      </c>
      <c r="AB3011">
        <v>12.46</v>
      </c>
      <c r="AC3011">
        <v>12.46</v>
      </c>
      <c r="AD3011">
        <v>0</v>
      </c>
      <c r="AE3011">
        <f ca="1">(SPX[[#This Row],[Close]]-OFFSET(SPX[[#This Row],[Close]],-1,0))/(OFFSET(SPX[[#This Row],[Close]],-1,0))</f>
        <v>3.2206119162641648E-3</v>
      </c>
      <c r="AO3011" s="43">
        <v>33912</v>
      </c>
      <c r="AP3011">
        <v>148.13000500000001</v>
      </c>
      <c r="AQ3011">
        <v>148.199997</v>
      </c>
      <c r="AR3011">
        <v>147.58999600000001</v>
      </c>
      <c r="AS3011">
        <v>147.820007</v>
      </c>
      <c r="AT3011">
        <v>147.820007</v>
      </c>
      <c r="AU3011">
        <v>0</v>
      </c>
      <c r="AV3011">
        <f ca="1">(Table6[[#This Row],[Close]]-OFFSET(Table6[[#This Row],[Close]],-1,0))/(OFFSET(Table6[[#This Row],[Close]],-1,0))</f>
        <v>-1.4185773249920763E-3</v>
      </c>
      <c r="BF3011" s="43">
        <v>36360</v>
      </c>
      <c r="BG3011">
        <v>465.26001000000002</v>
      </c>
      <c r="BH3011">
        <v>465.69000199999999</v>
      </c>
      <c r="BI3011">
        <v>460.790009</v>
      </c>
      <c r="BJ3011">
        <v>461.36999500000002</v>
      </c>
      <c r="BK3011">
        <v>461.36999500000002</v>
      </c>
      <c r="BL3011">
        <v>6423300</v>
      </c>
      <c r="BM3011">
        <f ca="1">(Table510[[#This Row],[Close]]-OFFSET(Table510[[#This Row],[Close]],-1,0))/(OFFSET(Table510[[#This Row],[Close]],-1,0))</f>
        <v>-8.3609485371416402E-3</v>
      </c>
      <c r="BW3011" s="43">
        <v>42237</v>
      </c>
      <c r="BX3011">
        <v>109.68</v>
      </c>
      <c r="BY3011">
        <v>109.870003</v>
      </c>
      <c r="BZ3011">
        <v>109.57</v>
      </c>
      <c r="CA3011">
        <v>109.760002</v>
      </c>
      <c r="CB3011">
        <v>95.735839999999996</v>
      </c>
      <c r="CC3011">
        <v>2443400</v>
      </c>
      <c r="CD3011">
        <f ca="1">(AGG[[#This Row],[Close]]-OFFSET(AGG[[#This Row],[Close]],-1,0))/(OFFSET(AGG[[#This Row],[Close]],-1,0))</f>
        <v>1.7340695445834343E-3</v>
      </c>
      <c r="CN3011" s="43">
        <v>41481</v>
      </c>
      <c r="CO3011">
        <v>60.630001</v>
      </c>
      <c r="CP3011">
        <v>60.799999</v>
      </c>
      <c r="CQ3011">
        <v>60.299999</v>
      </c>
      <c r="CR3011">
        <v>60.799999</v>
      </c>
      <c r="CS3011">
        <v>49.183689000000001</v>
      </c>
      <c r="CT3011">
        <v>15499000</v>
      </c>
      <c r="CU3011">
        <f ca="1">(EFA[[#This Row],[Close]]-OFFSET(EFA[[#This Row],[Close]],-1,0))/(OFFSET(EFA[[#This Row],[Close]],-1,0))</f>
        <v>-6.2111964694344561E-3</v>
      </c>
      <c r="DE3011" s="43">
        <v>37208</v>
      </c>
      <c r="DF3011">
        <v>27.950001</v>
      </c>
      <c r="DG3011">
        <v>28.02</v>
      </c>
      <c r="DH3011">
        <v>26.34</v>
      </c>
      <c r="DI3011">
        <v>26.469999000000001</v>
      </c>
      <c r="DJ3011">
        <v>26.469999000000001</v>
      </c>
      <c r="DK3011">
        <v>0</v>
      </c>
      <c r="DL3011">
        <f ca="1">(VIX_7[[#This Row],[Close]]-OFFSET(VIX_7[[#This Row],[Close]],-1,0))/(OFFSET(VIX_7[[#This Row],[Close]],-1,0))</f>
        <v>-9.8126098807495732E-2</v>
      </c>
    </row>
    <row r="3012" spans="24:116" x14ac:dyDescent="0.3">
      <c r="X3012" s="43">
        <v>14612</v>
      </c>
      <c r="Y3012">
        <v>12.63</v>
      </c>
      <c r="Z3012">
        <v>12.63</v>
      </c>
      <c r="AA3012">
        <v>12.63</v>
      </c>
      <c r="AB3012">
        <v>12.63</v>
      </c>
      <c r="AC3012">
        <v>12.63</v>
      </c>
      <c r="AD3012">
        <v>0</v>
      </c>
      <c r="AE3012">
        <f ca="1">(SPX[[#This Row],[Close]]-OFFSET(SPX[[#This Row],[Close]],-1,0))/(OFFSET(SPX[[#This Row],[Close]],-1,0))</f>
        <v>1.3643659711075435E-2</v>
      </c>
      <c r="AO3012" s="43">
        <v>33913</v>
      </c>
      <c r="AP3012">
        <v>147.979996</v>
      </c>
      <c r="AQ3012">
        <v>149.020004</v>
      </c>
      <c r="AR3012">
        <v>147.820007</v>
      </c>
      <c r="AS3012">
        <v>149.020004</v>
      </c>
      <c r="AT3012">
        <v>149.020004</v>
      </c>
      <c r="AU3012">
        <v>0</v>
      </c>
      <c r="AV3012">
        <f ca="1">(Table6[[#This Row],[Close]]-OFFSET(Table6[[#This Row],[Close]],-1,0))/(OFFSET(Table6[[#This Row],[Close]],-1,0))</f>
        <v>8.1179606492644534E-3</v>
      </c>
      <c r="BF3012" s="43">
        <v>36361</v>
      </c>
      <c r="BG3012">
        <v>461.36999500000002</v>
      </c>
      <c r="BH3012">
        <v>461.36999500000002</v>
      </c>
      <c r="BI3012">
        <v>452.75</v>
      </c>
      <c r="BJ3012">
        <v>453.54998799999998</v>
      </c>
      <c r="BK3012">
        <v>453.54998799999998</v>
      </c>
      <c r="BL3012">
        <v>7548000</v>
      </c>
      <c r="BM3012">
        <f ca="1">(Table510[[#This Row],[Close]]-OFFSET(Table510[[#This Row],[Close]],-1,0))/(OFFSET(Table510[[#This Row],[Close]],-1,0))</f>
        <v>-1.6949535263991393E-2</v>
      </c>
      <c r="BW3012" s="43">
        <v>42240</v>
      </c>
      <c r="BX3012">
        <v>110</v>
      </c>
      <c r="BY3012">
        <v>110.339996</v>
      </c>
      <c r="BZ3012">
        <v>109.57</v>
      </c>
      <c r="CA3012">
        <v>109.720001</v>
      </c>
      <c r="CB3012">
        <v>95.700942999999995</v>
      </c>
      <c r="CC3012">
        <v>5440200</v>
      </c>
      <c r="CD3012">
        <f ca="1">(AGG[[#This Row],[Close]]-OFFSET(AGG[[#This Row],[Close]],-1,0))/(OFFSET(AGG[[#This Row],[Close]],-1,0))</f>
        <v>-3.6444059102699113E-4</v>
      </c>
      <c r="CN3012" s="43">
        <v>41484</v>
      </c>
      <c r="CO3012">
        <v>60.240001999999997</v>
      </c>
      <c r="CP3012">
        <v>60.34</v>
      </c>
      <c r="CQ3012">
        <v>60.119999</v>
      </c>
      <c r="CR3012">
        <v>60.220001000000003</v>
      </c>
      <c r="CS3012">
        <v>48.714503999999998</v>
      </c>
      <c r="CT3012">
        <v>11063600</v>
      </c>
      <c r="CU3012">
        <f ca="1">(EFA[[#This Row],[Close]]-OFFSET(EFA[[#This Row],[Close]],-1,0))/(OFFSET(EFA[[#This Row],[Close]],-1,0))</f>
        <v>-9.5394409463723222E-3</v>
      </c>
      <c r="DE3012" s="43">
        <v>37209</v>
      </c>
      <c r="DF3012">
        <v>26.27</v>
      </c>
      <c r="DG3012">
        <v>27.040001</v>
      </c>
      <c r="DH3012">
        <v>26.26</v>
      </c>
      <c r="DI3012">
        <v>26.559999000000001</v>
      </c>
      <c r="DJ3012">
        <v>26.559999000000001</v>
      </c>
      <c r="DK3012">
        <v>0</v>
      </c>
      <c r="DL3012">
        <f ca="1">(VIX_7[[#This Row],[Close]]-OFFSET(VIX_7[[#This Row],[Close]],-1,0))/(OFFSET(VIX_7[[#This Row],[Close]],-1,0))</f>
        <v>3.4000756856847579E-3</v>
      </c>
    </row>
    <row r="3013" spans="24:116" x14ac:dyDescent="0.3">
      <c r="X3013" s="43">
        <v>14613</v>
      </c>
      <c r="Y3013">
        <v>12.77</v>
      </c>
      <c r="Z3013">
        <v>12.77</v>
      </c>
      <c r="AA3013">
        <v>12.77</v>
      </c>
      <c r="AB3013">
        <v>12.77</v>
      </c>
      <c r="AC3013">
        <v>12.77</v>
      </c>
      <c r="AD3013">
        <v>0</v>
      </c>
      <c r="AE3013">
        <f ca="1">(SPX[[#This Row],[Close]]-OFFSET(SPX[[#This Row],[Close]],-1,0))/(OFFSET(SPX[[#This Row],[Close]],-1,0))</f>
        <v>1.1084718923198638E-2</v>
      </c>
      <c r="AO3013" s="43">
        <v>33914</v>
      </c>
      <c r="AP3013">
        <v>148.86999499999999</v>
      </c>
      <c r="AQ3013">
        <v>149.60000600000001</v>
      </c>
      <c r="AR3013">
        <v>148.759995</v>
      </c>
      <c r="AS3013">
        <v>149.60000600000001</v>
      </c>
      <c r="AT3013">
        <v>149.60000600000001</v>
      </c>
      <c r="AU3013">
        <v>0</v>
      </c>
      <c r="AV3013">
        <f ca="1">(Table6[[#This Row],[Close]]-OFFSET(Table6[[#This Row],[Close]],-1,0))/(OFFSET(Table6[[#This Row],[Close]],-1,0))</f>
        <v>3.8921083373478333E-3</v>
      </c>
      <c r="BF3013" s="43">
        <v>36362</v>
      </c>
      <c r="BG3013">
        <v>453.54998799999998</v>
      </c>
      <c r="BH3013">
        <v>455.36999500000002</v>
      </c>
      <c r="BI3013">
        <v>452.040009</v>
      </c>
      <c r="BJ3013">
        <v>454.63000499999998</v>
      </c>
      <c r="BK3013">
        <v>454.63000499999998</v>
      </c>
      <c r="BL3013">
        <v>7855000</v>
      </c>
      <c r="BM3013">
        <f ca="1">(Table510[[#This Row],[Close]]-OFFSET(Table510[[#This Row],[Close]],-1,0))/(OFFSET(Table510[[#This Row],[Close]],-1,0))</f>
        <v>2.3812524056333962E-3</v>
      </c>
      <c r="BW3013" s="43">
        <v>42241</v>
      </c>
      <c r="BX3013">
        <v>109.699997</v>
      </c>
      <c r="BY3013">
        <v>109.699997</v>
      </c>
      <c r="BZ3013">
        <v>109.129997</v>
      </c>
      <c r="CA3013">
        <v>109.459999</v>
      </c>
      <c r="CB3013">
        <v>95.474152000000004</v>
      </c>
      <c r="CC3013">
        <v>4070000</v>
      </c>
      <c r="CD3013">
        <f ca="1">(AGG[[#This Row],[Close]]-OFFSET(AGG[[#This Row],[Close]],-1,0))/(OFFSET(AGG[[#This Row],[Close]],-1,0))</f>
        <v>-2.3696864530651988E-3</v>
      </c>
      <c r="CN3013" s="43">
        <v>41485</v>
      </c>
      <c r="CO3013">
        <v>60.470001000000003</v>
      </c>
      <c r="CP3013">
        <v>60.509998000000003</v>
      </c>
      <c r="CQ3013">
        <v>60.02</v>
      </c>
      <c r="CR3013">
        <v>60.209999000000003</v>
      </c>
      <c r="CS3013">
        <v>48.706417000000002</v>
      </c>
      <c r="CT3013">
        <v>10712500</v>
      </c>
      <c r="CU3013">
        <f ca="1">(EFA[[#This Row],[Close]]-OFFSET(EFA[[#This Row],[Close]],-1,0))/(OFFSET(EFA[[#This Row],[Close]],-1,0))</f>
        <v>-1.6609099690981515E-4</v>
      </c>
      <c r="DE3013" s="43">
        <v>37210</v>
      </c>
      <c r="DF3013">
        <v>26.33</v>
      </c>
      <c r="DG3013">
        <v>26.459999</v>
      </c>
      <c r="DH3013">
        <v>25.530000999999999</v>
      </c>
      <c r="DI3013">
        <v>25.559999000000001</v>
      </c>
      <c r="DJ3013">
        <v>25.559999000000001</v>
      </c>
      <c r="DK3013">
        <v>0</v>
      </c>
      <c r="DL3013">
        <f ca="1">(VIX_7[[#This Row],[Close]]-OFFSET(VIX_7[[#This Row],[Close]],-1,0))/(OFFSET(VIX_7[[#This Row],[Close]],-1,0))</f>
        <v>-3.7650603827206468E-2</v>
      </c>
    </row>
    <row r="3014" spans="24:116" x14ac:dyDescent="0.3">
      <c r="X3014" s="43">
        <v>14614</v>
      </c>
      <c r="Y3014">
        <v>12.73</v>
      </c>
      <c r="Z3014">
        <v>12.73</v>
      </c>
      <c r="AA3014">
        <v>12.73</v>
      </c>
      <c r="AB3014">
        <v>12.73</v>
      </c>
      <c r="AC3014">
        <v>12.73</v>
      </c>
      <c r="AD3014">
        <v>0</v>
      </c>
      <c r="AE3014">
        <f ca="1">(SPX[[#This Row],[Close]]-OFFSET(SPX[[#This Row],[Close]],-1,0))/(OFFSET(SPX[[#This Row],[Close]],-1,0))</f>
        <v>-3.1323414252152817E-3</v>
      </c>
      <c r="AO3014" s="43">
        <v>33917</v>
      </c>
      <c r="AP3014">
        <v>149.679993</v>
      </c>
      <c r="AQ3014">
        <v>150.58000200000001</v>
      </c>
      <c r="AR3014">
        <v>149.320007</v>
      </c>
      <c r="AS3014">
        <v>150.58000200000001</v>
      </c>
      <c r="AT3014">
        <v>150.58000200000001</v>
      </c>
      <c r="AU3014">
        <v>0</v>
      </c>
      <c r="AV3014">
        <f ca="1">(Table6[[#This Row],[Close]]-OFFSET(Table6[[#This Row],[Close]],-1,0))/(OFFSET(Table6[[#This Row],[Close]],-1,0))</f>
        <v>6.5507751383378941E-3</v>
      </c>
      <c r="BF3014" s="43">
        <v>36363</v>
      </c>
      <c r="BG3014">
        <v>454.63000499999998</v>
      </c>
      <c r="BH3014">
        <v>454.63000499999998</v>
      </c>
      <c r="BI3014">
        <v>448.42999300000002</v>
      </c>
      <c r="BJ3014">
        <v>451.48998999999998</v>
      </c>
      <c r="BK3014">
        <v>451.48998999999998</v>
      </c>
      <c r="BL3014">
        <v>7717000</v>
      </c>
      <c r="BM3014">
        <f ca="1">(Table510[[#This Row],[Close]]-OFFSET(Table510[[#This Row],[Close]],-1,0))/(OFFSET(Table510[[#This Row],[Close]],-1,0))</f>
        <v>-6.9067482688477755E-3</v>
      </c>
      <c r="BW3014" s="43">
        <v>42242</v>
      </c>
      <c r="BX3014">
        <v>109.08000199999999</v>
      </c>
      <c r="BY3014">
        <v>109.410004</v>
      </c>
      <c r="BZ3014">
        <v>108.879997</v>
      </c>
      <c r="CA3014">
        <v>108.949997</v>
      </c>
      <c r="CB3014">
        <v>95.029358000000002</v>
      </c>
      <c r="CC3014">
        <v>3994200</v>
      </c>
      <c r="CD3014">
        <f ca="1">(AGG[[#This Row],[Close]]-OFFSET(AGG[[#This Row],[Close]],-1,0))/(OFFSET(AGG[[#This Row],[Close]],-1,0))</f>
        <v>-4.6592545647657106E-3</v>
      </c>
      <c r="CN3014" s="43">
        <v>41486</v>
      </c>
      <c r="CO3014">
        <v>60.060001</v>
      </c>
      <c r="CP3014">
        <v>60.75</v>
      </c>
      <c r="CQ3014">
        <v>60.060001</v>
      </c>
      <c r="CR3014">
        <v>60.349997999999999</v>
      </c>
      <c r="CS3014">
        <v>48.819664000000003</v>
      </c>
      <c r="CT3014">
        <v>22989900</v>
      </c>
      <c r="CU3014">
        <f ca="1">(EFA[[#This Row],[Close]]-OFFSET(EFA[[#This Row],[Close]],-1,0))/(OFFSET(EFA[[#This Row],[Close]],-1,0))</f>
        <v>2.3251785803882173E-3</v>
      </c>
      <c r="DE3014" s="43">
        <v>37211</v>
      </c>
      <c r="DF3014">
        <v>25.76</v>
      </c>
      <c r="DG3014">
        <v>25.950001</v>
      </c>
      <c r="DH3014">
        <v>25.030000999999999</v>
      </c>
      <c r="DI3014">
        <v>25.07</v>
      </c>
      <c r="DJ3014">
        <v>25.07</v>
      </c>
      <c r="DK3014">
        <v>0</v>
      </c>
      <c r="DL3014">
        <f ca="1">(VIX_7[[#This Row],[Close]]-OFFSET(VIX_7[[#This Row],[Close]],-1,0))/(OFFSET(VIX_7[[#This Row],[Close]],-1,0))</f>
        <v>-1.9170540656124474E-2</v>
      </c>
    </row>
    <row r="3015" spans="24:116" x14ac:dyDescent="0.3">
      <c r="X3015" s="43">
        <v>14615</v>
      </c>
      <c r="Y3015">
        <v>12.66</v>
      </c>
      <c r="Z3015">
        <v>12.66</v>
      </c>
      <c r="AA3015">
        <v>12.66</v>
      </c>
      <c r="AB3015">
        <v>12.66</v>
      </c>
      <c r="AC3015">
        <v>12.66</v>
      </c>
      <c r="AD3015">
        <v>0</v>
      </c>
      <c r="AE3015">
        <f ca="1">(SPX[[#This Row],[Close]]-OFFSET(SPX[[#This Row],[Close]],-1,0))/(OFFSET(SPX[[#This Row],[Close]],-1,0))</f>
        <v>-5.498821681068365E-3</v>
      </c>
      <c r="AO3015" s="43">
        <v>33918</v>
      </c>
      <c r="AP3015">
        <v>150.96000699999999</v>
      </c>
      <c r="AQ3015">
        <v>151.490005</v>
      </c>
      <c r="AR3015">
        <v>150.570007</v>
      </c>
      <c r="AS3015">
        <v>151.33999600000001</v>
      </c>
      <c r="AT3015">
        <v>151.33999600000001</v>
      </c>
      <c r="AU3015">
        <v>0</v>
      </c>
      <c r="AV3015">
        <f ca="1">(Table6[[#This Row],[Close]]-OFFSET(Table6[[#This Row],[Close]],-1,0))/(OFFSET(Table6[[#This Row],[Close]],-1,0))</f>
        <v>5.0471111031065467E-3</v>
      </c>
      <c r="BF3015" s="43">
        <v>36364</v>
      </c>
      <c r="BG3015">
        <v>451.48998999999998</v>
      </c>
      <c r="BH3015">
        <v>451.57998700000002</v>
      </c>
      <c r="BI3015">
        <v>446.73001099999999</v>
      </c>
      <c r="BJ3015">
        <v>448.38000499999998</v>
      </c>
      <c r="BK3015">
        <v>448.38000499999998</v>
      </c>
      <c r="BL3015">
        <v>6305800</v>
      </c>
      <c r="BM3015">
        <f ca="1">(Table510[[#This Row],[Close]]-OFFSET(Table510[[#This Row],[Close]],-1,0))/(OFFSET(Table510[[#This Row],[Close]],-1,0))</f>
        <v>-6.8882701031754761E-3</v>
      </c>
      <c r="BW3015" s="43">
        <v>42243</v>
      </c>
      <c r="BX3015">
        <v>108.949997</v>
      </c>
      <c r="BY3015">
        <v>109.199997</v>
      </c>
      <c r="BZ3015">
        <v>108.93</v>
      </c>
      <c r="CA3015">
        <v>109.099998</v>
      </c>
      <c r="CB3015">
        <v>95.160186999999993</v>
      </c>
      <c r="CC3015">
        <v>4040500</v>
      </c>
      <c r="CD3015">
        <f ca="1">(AGG[[#This Row],[Close]]-OFFSET(AGG[[#This Row],[Close]],-1,0))/(OFFSET(AGG[[#This Row],[Close]],-1,0))</f>
        <v>1.3767875551203839E-3</v>
      </c>
      <c r="CN3015" s="43">
        <v>41487</v>
      </c>
      <c r="CO3015">
        <v>61.119999</v>
      </c>
      <c r="CP3015">
        <v>61.259998000000003</v>
      </c>
      <c r="CQ3015">
        <v>60.959999000000003</v>
      </c>
      <c r="CR3015">
        <v>61.169998</v>
      </c>
      <c r="CS3015">
        <v>49.482990000000001</v>
      </c>
      <c r="CT3015">
        <v>24484500</v>
      </c>
      <c r="CU3015">
        <f ca="1">(EFA[[#This Row],[Close]]-OFFSET(EFA[[#This Row],[Close]],-1,0))/(OFFSET(EFA[[#This Row],[Close]],-1,0))</f>
        <v>1.3587407243990303E-2</v>
      </c>
      <c r="DE3015" s="43">
        <v>37214</v>
      </c>
      <c r="DF3015">
        <v>25.43</v>
      </c>
      <c r="DG3015">
        <v>25.43</v>
      </c>
      <c r="DH3015">
        <v>24.459999</v>
      </c>
      <c r="DI3015">
        <v>24.459999</v>
      </c>
      <c r="DJ3015">
        <v>24.459999</v>
      </c>
      <c r="DK3015">
        <v>0</v>
      </c>
      <c r="DL3015">
        <f ca="1">(VIX_7[[#This Row],[Close]]-OFFSET(VIX_7[[#This Row],[Close]],-1,0))/(OFFSET(VIX_7[[#This Row],[Close]],-1,0))</f>
        <v>-2.4331910650179516E-2</v>
      </c>
    </row>
    <row r="3016" spans="24:116" x14ac:dyDescent="0.3">
      <c r="X3016" s="43">
        <v>14618</v>
      </c>
      <c r="Y3016">
        <v>12.67</v>
      </c>
      <c r="Z3016">
        <v>12.67</v>
      </c>
      <c r="AA3016">
        <v>12.67</v>
      </c>
      <c r="AB3016">
        <v>12.67</v>
      </c>
      <c r="AC3016">
        <v>12.67</v>
      </c>
      <c r="AD3016">
        <v>0</v>
      </c>
      <c r="AE3016">
        <f ca="1">(SPX[[#This Row],[Close]]-OFFSET(SPX[[#This Row],[Close]],-1,0))/(OFFSET(SPX[[#This Row],[Close]],-1,0))</f>
        <v>7.8988941548181573E-4</v>
      </c>
      <c r="AO3016" s="43">
        <v>33919</v>
      </c>
      <c r="AP3016">
        <v>151.259995</v>
      </c>
      <c r="AQ3016">
        <v>152.720001</v>
      </c>
      <c r="AR3016">
        <v>151.21000699999999</v>
      </c>
      <c r="AS3016">
        <v>152.61999499999999</v>
      </c>
      <c r="AT3016">
        <v>152.61999499999999</v>
      </c>
      <c r="AU3016">
        <v>0</v>
      </c>
      <c r="AV3016">
        <f ca="1">(Table6[[#This Row],[Close]]-OFFSET(Table6[[#This Row],[Close]],-1,0))/(OFFSET(Table6[[#This Row],[Close]],-1,0))</f>
        <v>8.4577708063371115E-3</v>
      </c>
      <c r="BF3016" s="43">
        <v>36367</v>
      </c>
      <c r="BG3016">
        <v>448.38000499999998</v>
      </c>
      <c r="BH3016">
        <v>448.38000499999998</v>
      </c>
      <c r="BI3016">
        <v>441.76001000000002</v>
      </c>
      <c r="BJ3016">
        <v>442.86999500000002</v>
      </c>
      <c r="BK3016">
        <v>442.86999500000002</v>
      </c>
      <c r="BL3016">
        <v>6134500</v>
      </c>
      <c r="BM3016">
        <f ca="1">(Table510[[#This Row],[Close]]-OFFSET(Table510[[#This Row],[Close]],-1,0))/(OFFSET(Table510[[#This Row],[Close]],-1,0))</f>
        <v>-1.2288705871261957E-2</v>
      </c>
      <c r="BW3016" s="43">
        <v>42244</v>
      </c>
      <c r="BX3016">
        <v>109.339996</v>
      </c>
      <c r="BY3016">
        <v>109.370003</v>
      </c>
      <c r="BZ3016">
        <v>108.93</v>
      </c>
      <c r="CA3016">
        <v>109</v>
      </c>
      <c r="CB3016">
        <v>95.072968000000003</v>
      </c>
      <c r="CC3016">
        <v>4774600</v>
      </c>
      <c r="CD3016">
        <f ca="1">(AGG[[#This Row],[Close]]-OFFSET(AGG[[#This Row],[Close]],-1,0))/(OFFSET(AGG[[#This Row],[Close]],-1,0))</f>
        <v>-9.1657196913971859E-4</v>
      </c>
      <c r="CN3016" s="43">
        <v>41488</v>
      </c>
      <c r="CO3016">
        <v>61.23</v>
      </c>
      <c r="CP3016">
        <v>61.669998</v>
      </c>
      <c r="CQ3016">
        <v>61.209999000000003</v>
      </c>
      <c r="CR3016">
        <v>61.669998</v>
      </c>
      <c r="CS3016">
        <v>49.887462999999997</v>
      </c>
      <c r="CT3016">
        <v>15475000</v>
      </c>
      <c r="CU3016">
        <f ca="1">(EFA[[#This Row],[Close]]-OFFSET(EFA[[#This Row],[Close]],-1,0))/(OFFSET(EFA[[#This Row],[Close]],-1,0))</f>
        <v>8.173941741832327E-3</v>
      </c>
      <c r="DE3016" s="43">
        <v>37215</v>
      </c>
      <c r="DF3016">
        <v>24.35</v>
      </c>
      <c r="DG3016">
        <v>24.48</v>
      </c>
      <c r="DH3016">
        <v>23.5</v>
      </c>
      <c r="DI3016">
        <v>24.120000999999998</v>
      </c>
      <c r="DJ3016">
        <v>24.120000999999998</v>
      </c>
      <c r="DK3016">
        <v>0</v>
      </c>
      <c r="DL3016">
        <f ca="1">(VIX_7[[#This Row],[Close]]-OFFSET(VIX_7[[#This Row],[Close]],-1,0))/(OFFSET(VIX_7[[#This Row],[Close]],-1,0))</f>
        <v>-1.3900164100579128E-2</v>
      </c>
    </row>
    <row r="3017" spans="24:116" x14ac:dyDescent="0.3">
      <c r="X3017" s="43">
        <v>14619</v>
      </c>
      <c r="Y3017">
        <v>12.55</v>
      </c>
      <c r="Z3017">
        <v>12.55</v>
      </c>
      <c r="AA3017">
        <v>12.55</v>
      </c>
      <c r="AB3017">
        <v>12.55</v>
      </c>
      <c r="AC3017">
        <v>12.55</v>
      </c>
      <c r="AD3017">
        <v>0</v>
      </c>
      <c r="AE3017">
        <f ca="1">(SPX[[#This Row],[Close]]-OFFSET(SPX[[#This Row],[Close]],-1,0))/(OFFSET(SPX[[#This Row],[Close]],-1,0))</f>
        <v>-9.471191791633719E-3</v>
      </c>
      <c r="AO3017" s="43">
        <v>33920</v>
      </c>
      <c r="AP3017">
        <v>152.61000100000001</v>
      </c>
      <c r="AQ3017">
        <v>152.740005</v>
      </c>
      <c r="AR3017">
        <v>152.050003</v>
      </c>
      <c r="AS3017">
        <v>152.279999</v>
      </c>
      <c r="AT3017">
        <v>152.279999</v>
      </c>
      <c r="AU3017">
        <v>0</v>
      </c>
      <c r="AV3017">
        <f ca="1">(Table6[[#This Row],[Close]]-OFFSET(Table6[[#This Row],[Close]],-1,0))/(OFFSET(Table6[[#This Row],[Close]],-1,0))</f>
        <v>-2.2277290731138153E-3</v>
      </c>
      <c r="BF3017" s="43">
        <v>36368</v>
      </c>
      <c r="BG3017">
        <v>442.88000499999998</v>
      </c>
      <c r="BH3017">
        <v>446.48998999999998</v>
      </c>
      <c r="BI3017">
        <v>442.88000499999998</v>
      </c>
      <c r="BJ3017">
        <v>446.48001099999999</v>
      </c>
      <c r="BK3017">
        <v>446.48001099999999</v>
      </c>
      <c r="BL3017">
        <v>7238000</v>
      </c>
      <c r="BM3017">
        <f ca="1">(Table510[[#This Row],[Close]]-OFFSET(Table510[[#This Row],[Close]],-1,0))/(OFFSET(Table510[[#This Row],[Close]],-1,0))</f>
        <v>8.1514124703796504E-3</v>
      </c>
      <c r="BW3017" s="43">
        <v>42247</v>
      </c>
      <c r="BX3017">
        <v>109.279999</v>
      </c>
      <c r="BY3017">
        <v>109.370003</v>
      </c>
      <c r="BZ3017">
        <v>108.900002</v>
      </c>
      <c r="CA3017">
        <v>108.91999800000001</v>
      </c>
      <c r="CB3017">
        <v>95.003142999999994</v>
      </c>
      <c r="CC3017">
        <v>4145600</v>
      </c>
      <c r="CD3017">
        <f ca="1">(AGG[[#This Row],[Close]]-OFFSET(AGG[[#This Row],[Close]],-1,0))/(OFFSET(AGG[[#This Row],[Close]],-1,0))</f>
        <v>-7.3396330275223162E-4</v>
      </c>
      <c r="CN3017" s="43">
        <v>41491</v>
      </c>
      <c r="CO3017">
        <v>61.400002000000001</v>
      </c>
      <c r="CP3017">
        <v>61.560001</v>
      </c>
      <c r="CQ3017">
        <v>61.23</v>
      </c>
      <c r="CR3017">
        <v>61.540000999999997</v>
      </c>
      <c r="CS3017">
        <v>49.782307000000003</v>
      </c>
      <c r="CT3017">
        <v>11483000</v>
      </c>
      <c r="CU3017">
        <f ca="1">(EFA[[#This Row],[Close]]-OFFSET(EFA[[#This Row],[Close]],-1,0))/(OFFSET(EFA[[#This Row],[Close]],-1,0))</f>
        <v>-2.1079455848207265E-3</v>
      </c>
      <c r="DE3017" s="43">
        <v>37216</v>
      </c>
      <c r="DF3017">
        <v>23.860001</v>
      </c>
      <c r="DG3017">
        <v>24.42</v>
      </c>
      <c r="DH3017">
        <v>23.84</v>
      </c>
      <c r="DI3017">
        <v>24.190000999999999</v>
      </c>
      <c r="DJ3017">
        <v>24.190000999999999</v>
      </c>
      <c r="DK3017">
        <v>0</v>
      </c>
      <c r="DL3017">
        <f ca="1">(VIX_7[[#This Row],[Close]]-OFFSET(VIX_7[[#This Row],[Close]],-1,0))/(OFFSET(VIX_7[[#This Row],[Close]],-1,0))</f>
        <v>2.9021557669089769E-3</v>
      </c>
    </row>
    <row r="3018" spans="24:116" x14ac:dyDescent="0.3">
      <c r="X3018" s="43">
        <v>14620</v>
      </c>
      <c r="Y3018">
        <v>12.57</v>
      </c>
      <c r="Z3018">
        <v>12.57</v>
      </c>
      <c r="AA3018">
        <v>12.57</v>
      </c>
      <c r="AB3018">
        <v>12.57</v>
      </c>
      <c r="AC3018">
        <v>12.57</v>
      </c>
      <c r="AD3018">
        <v>0</v>
      </c>
      <c r="AE3018">
        <f ca="1">(SPX[[#This Row],[Close]]-OFFSET(SPX[[#This Row],[Close]],-1,0))/(OFFSET(SPX[[#This Row],[Close]],-1,0))</f>
        <v>1.5936254980079341E-3</v>
      </c>
      <c r="AO3018" s="43">
        <v>33921</v>
      </c>
      <c r="AP3018">
        <v>152.28999300000001</v>
      </c>
      <c r="AQ3018">
        <v>152.729996</v>
      </c>
      <c r="AR3018">
        <v>151.979996</v>
      </c>
      <c r="AS3018">
        <v>152.729996</v>
      </c>
      <c r="AT3018">
        <v>152.729996</v>
      </c>
      <c r="AU3018">
        <v>0</v>
      </c>
      <c r="AV3018">
        <f ca="1">(Table6[[#This Row],[Close]]-OFFSET(Table6[[#This Row],[Close]],-1,0))/(OFFSET(Table6[[#This Row],[Close]],-1,0))</f>
        <v>2.955063061170602E-3</v>
      </c>
      <c r="BF3018" s="43">
        <v>36369</v>
      </c>
      <c r="BG3018">
        <v>446.48001099999999</v>
      </c>
      <c r="BH3018">
        <v>446.92001299999998</v>
      </c>
      <c r="BI3018">
        <v>444.790009</v>
      </c>
      <c r="BJ3018">
        <v>446.60998499999999</v>
      </c>
      <c r="BK3018">
        <v>446.60998499999999</v>
      </c>
      <c r="BL3018">
        <v>6909000</v>
      </c>
      <c r="BM3018">
        <f ca="1">(Table510[[#This Row],[Close]]-OFFSET(Table510[[#This Row],[Close]],-1,0))/(OFFSET(Table510[[#This Row],[Close]],-1,0))</f>
        <v>2.911082171604862E-4</v>
      </c>
      <c r="BW3018" s="43">
        <v>42248</v>
      </c>
      <c r="BX3018">
        <v>108.889999</v>
      </c>
      <c r="BY3018">
        <v>109.110001</v>
      </c>
      <c r="BZ3018">
        <v>108.769997</v>
      </c>
      <c r="CA3018">
        <v>109.019997</v>
      </c>
      <c r="CB3018">
        <v>95.284592000000004</v>
      </c>
      <c r="CC3018">
        <v>3386000</v>
      </c>
      <c r="CD3018">
        <f ca="1">(AGG[[#This Row],[Close]]-OFFSET(AGG[[#This Row],[Close]],-1,0))/(OFFSET(AGG[[#This Row],[Close]],-1,0))</f>
        <v>9.1809586702339856E-4</v>
      </c>
      <c r="CN3018" s="43">
        <v>41492</v>
      </c>
      <c r="CO3018">
        <v>61.689999</v>
      </c>
      <c r="CP3018">
        <v>61.740001999999997</v>
      </c>
      <c r="CQ3018">
        <v>61.299999</v>
      </c>
      <c r="CR3018">
        <v>61.450001</v>
      </c>
      <c r="CS3018">
        <v>49.709499000000001</v>
      </c>
      <c r="CT3018">
        <v>18325300</v>
      </c>
      <c r="CU3018">
        <f ca="1">(EFA[[#This Row],[Close]]-OFFSET(EFA[[#This Row],[Close]],-1,0))/(OFFSET(EFA[[#This Row],[Close]],-1,0))</f>
        <v>-1.4624634146495432E-3</v>
      </c>
      <c r="DE3018" s="43">
        <v>37218</v>
      </c>
      <c r="DF3018">
        <v>23.93</v>
      </c>
      <c r="DG3018">
        <v>23.940000999999999</v>
      </c>
      <c r="DH3018">
        <v>23</v>
      </c>
      <c r="DI3018">
        <v>23.25</v>
      </c>
      <c r="DJ3018">
        <v>23.25</v>
      </c>
      <c r="DK3018">
        <v>0</v>
      </c>
      <c r="DL3018">
        <f ca="1">(VIX_7[[#This Row],[Close]]-OFFSET(VIX_7[[#This Row],[Close]],-1,0))/(OFFSET(VIX_7[[#This Row],[Close]],-1,0))</f>
        <v>-3.8859072391108987E-2</v>
      </c>
    </row>
    <row r="3019" spans="24:116" x14ac:dyDescent="0.3">
      <c r="X3019" s="43">
        <v>14621</v>
      </c>
      <c r="Y3019">
        <v>12.37</v>
      </c>
      <c r="Z3019">
        <v>12.37</v>
      </c>
      <c r="AA3019">
        <v>12.37</v>
      </c>
      <c r="AB3019">
        <v>12.37</v>
      </c>
      <c r="AC3019">
        <v>12.37</v>
      </c>
      <c r="AD3019">
        <v>0</v>
      </c>
      <c r="AE3019">
        <f ca="1">(SPX[[#This Row],[Close]]-OFFSET(SPX[[#This Row],[Close]],-1,0))/(OFFSET(SPX[[#This Row],[Close]],-1,0))</f>
        <v>-1.5910898965791651E-2</v>
      </c>
      <c r="AO3019" s="43">
        <v>33924</v>
      </c>
      <c r="AP3019">
        <v>152.240005</v>
      </c>
      <c r="AQ3019">
        <v>152.770004</v>
      </c>
      <c r="AR3019">
        <v>151.75</v>
      </c>
      <c r="AS3019">
        <v>151.820007</v>
      </c>
      <c r="AT3019">
        <v>151.820007</v>
      </c>
      <c r="AU3019">
        <v>0</v>
      </c>
      <c r="AV3019">
        <f ca="1">(Table6[[#This Row],[Close]]-OFFSET(Table6[[#This Row],[Close]],-1,0))/(OFFSET(Table6[[#This Row],[Close]],-1,0))</f>
        <v>-5.9581550699444527E-3</v>
      </c>
      <c r="BF3019" s="43">
        <v>36370</v>
      </c>
      <c r="BG3019">
        <v>446.60998499999999</v>
      </c>
      <c r="BH3019">
        <v>446.60998499999999</v>
      </c>
      <c r="BI3019">
        <v>439.79998799999998</v>
      </c>
      <c r="BJ3019">
        <v>441.57998700000002</v>
      </c>
      <c r="BK3019">
        <v>441.57998700000002</v>
      </c>
      <c r="BL3019">
        <v>7701000</v>
      </c>
      <c r="BM3019">
        <f ca="1">(Table510[[#This Row],[Close]]-OFFSET(Table510[[#This Row],[Close]],-1,0))/(OFFSET(Table510[[#This Row],[Close]],-1,0))</f>
        <v>-1.126261877015575E-2</v>
      </c>
      <c r="BW3019" s="43">
        <v>42249</v>
      </c>
      <c r="BX3019">
        <v>108.91999800000001</v>
      </c>
      <c r="BY3019">
        <v>109.050003</v>
      </c>
      <c r="BZ3019">
        <v>108.80999799999999</v>
      </c>
      <c r="CA3019">
        <v>108.879997</v>
      </c>
      <c r="CB3019">
        <v>95.162261999999998</v>
      </c>
      <c r="CC3019">
        <v>3442000</v>
      </c>
      <c r="CD3019">
        <f ca="1">(AGG[[#This Row],[Close]]-OFFSET(AGG[[#This Row],[Close]],-1,0))/(OFFSET(AGG[[#This Row],[Close]],-1,0))</f>
        <v>-1.2841680778985947E-3</v>
      </c>
      <c r="CN3019" s="43">
        <v>41493</v>
      </c>
      <c r="CO3019">
        <v>61.200001</v>
      </c>
      <c r="CP3019">
        <v>61.299999</v>
      </c>
      <c r="CQ3019">
        <v>61.099997999999999</v>
      </c>
      <c r="CR3019">
        <v>61.18</v>
      </c>
      <c r="CS3019">
        <v>49.491081000000001</v>
      </c>
      <c r="CT3019">
        <v>11989700</v>
      </c>
      <c r="CU3019">
        <f ca="1">(EFA[[#This Row],[Close]]-OFFSET(EFA[[#This Row],[Close]],-1,0))/(OFFSET(EFA[[#This Row],[Close]],-1,0))</f>
        <v>-4.3938323125495247E-3</v>
      </c>
      <c r="DE3019" s="43">
        <v>37221</v>
      </c>
      <c r="DF3019">
        <v>24.219999000000001</v>
      </c>
      <c r="DG3019">
        <v>24.74</v>
      </c>
      <c r="DH3019">
        <v>23.75</v>
      </c>
      <c r="DI3019">
        <v>23.790001</v>
      </c>
      <c r="DJ3019">
        <v>23.790001</v>
      </c>
      <c r="DK3019">
        <v>0</v>
      </c>
      <c r="DL3019">
        <f ca="1">(VIX_7[[#This Row],[Close]]-OFFSET(VIX_7[[#This Row],[Close]],-1,0))/(OFFSET(VIX_7[[#This Row],[Close]],-1,0))</f>
        <v>2.32258494623656E-2</v>
      </c>
    </row>
    <row r="3020" spans="24:116" x14ac:dyDescent="0.3">
      <c r="X3020" s="43">
        <v>14622</v>
      </c>
      <c r="Y3020">
        <v>12.13</v>
      </c>
      <c r="Z3020">
        <v>12.13</v>
      </c>
      <c r="AA3020">
        <v>12.13</v>
      </c>
      <c r="AB3020">
        <v>12.13</v>
      </c>
      <c r="AC3020">
        <v>12.13</v>
      </c>
      <c r="AD3020">
        <v>0</v>
      </c>
      <c r="AE3020">
        <f ca="1">(SPX[[#This Row],[Close]]-OFFSET(SPX[[#This Row],[Close]],-1,0))/(OFFSET(SPX[[#This Row],[Close]],-1,0))</f>
        <v>-1.940177849636204E-2</v>
      </c>
      <c r="AO3020" s="43">
        <v>33925</v>
      </c>
      <c r="AP3020">
        <v>151.66999799999999</v>
      </c>
      <c r="AQ3020">
        <v>151.820007</v>
      </c>
      <c r="AR3020">
        <v>150.53999300000001</v>
      </c>
      <c r="AS3020">
        <v>150.63999899999999</v>
      </c>
      <c r="AT3020">
        <v>150.63999899999999</v>
      </c>
      <c r="AU3020">
        <v>0</v>
      </c>
      <c r="AV3020">
        <f ca="1">(Table6[[#This Row],[Close]]-OFFSET(Table6[[#This Row],[Close]],-1,0))/(OFFSET(Table6[[#This Row],[Close]],-1,0))</f>
        <v>-7.7724143432559255E-3</v>
      </c>
      <c r="BF3020" s="43">
        <v>36371</v>
      </c>
      <c r="BG3020">
        <v>441.57998700000002</v>
      </c>
      <c r="BH3020">
        <v>444.76998900000001</v>
      </c>
      <c r="BI3020">
        <v>441.42001299999998</v>
      </c>
      <c r="BJ3020">
        <v>444.76998900000001</v>
      </c>
      <c r="BK3020">
        <v>444.76998900000001</v>
      </c>
      <c r="BL3020">
        <v>7368000</v>
      </c>
      <c r="BM3020">
        <f ca="1">(Table510[[#This Row],[Close]]-OFFSET(Table510[[#This Row],[Close]],-1,0))/(OFFSET(Table510[[#This Row],[Close]],-1,0))</f>
        <v>7.2240638025110335E-3</v>
      </c>
      <c r="BW3020" s="43">
        <v>42250</v>
      </c>
      <c r="BX3020">
        <v>109.05999799999999</v>
      </c>
      <c r="BY3020">
        <v>109.120003</v>
      </c>
      <c r="BZ3020">
        <v>108.870003</v>
      </c>
      <c r="CA3020">
        <v>109.040001</v>
      </c>
      <c r="CB3020">
        <v>95.302115999999998</v>
      </c>
      <c r="CC3020">
        <v>1935100</v>
      </c>
      <c r="CD3020">
        <f ca="1">(AGG[[#This Row],[Close]]-OFFSET(AGG[[#This Row],[Close]],-1,0))/(OFFSET(AGG[[#This Row],[Close]],-1,0))</f>
        <v>1.4695444930991383E-3</v>
      </c>
      <c r="CN3020" s="43">
        <v>41494</v>
      </c>
      <c r="CO3020">
        <v>61.52</v>
      </c>
      <c r="CP3020">
        <v>61.830002</v>
      </c>
      <c r="CQ3020">
        <v>61.34</v>
      </c>
      <c r="CR3020">
        <v>61.73</v>
      </c>
      <c r="CS3020">
        <v>49.936008000000001</v>
      </c>
      <c r="CT3020">
        <v>12612700</v>
      </c>
      <c r="CU3020">
        <f ca="1">(EFA[[#This Row],[Close]]-OFFSET(EFA[[#This Row],[Close]],-1,0))/(OFFSET(EFA[[#This Row],[Close]],-1,0))</f>
        <v>8.9898659692709566E-3</v>
      </c>
      <c r="DE3020" s="43">
        <v>37222</v>
      </c>
      <c r="DF3020">
        <v>23.6</v>
      </c>
      <c r="DG3020">
        <v>24.559999000000001</v>
      </c>
      <c r="DH3020">
        <v>22.959999</v>
      </c>
      <c r="DI3020">
        <v>24</v>
      </c>
      <c r="DJ3020">
        <v>24</v>
      </c>
      <c r="DK3020">
        <v>0</v>
      </c>
      <c r="DL3020">
        <f ca="1">(VIX_7[[#This Row],[Close]]-OFFSET(VIX_7[[#This Row],[Close]],-1,0))/(OFFSET(VIX_7[[#This Row],[Close]],-1,0))</f>
        <v>8.8271959299202982E-3</v>
      </c>
    </row>
    <row r="3021" spans="24:116" x14ac:dyDescent="0.3">
      <c r="X3021" s="43">
        <v>14625</v>
      </c>
      <c r="Y3021">
        <v>12.07</v>
      </c>
      <c r="Z3021">
        <v>12.07</v>
      </c>
      <c r="AA3021">
        <v>12.07</v>
      </c>
      <c r="AB3021">
        <v>12.07</v>
      </c>
      <c r="AC3021">
        <v>12.07</v>
      </c>
      <c r="AD3021">
        <v>0</v>
      </c>
      <c r="AE3021">
        <f ca="1">(SPX[[#This Row],[Close]]-OFFSET(SPX[[#This Row],[Close]],-1,0))/(OFFSET(SPX[[#This Row],[Close]],-1,0))</f>
        <v>-4.9464138499588205E-3</v>
      </c>
      <c r="AO3021" s="43">
        <v>33926</v>
      </c>
      <c r="AP3021">
        <v>150.63000500000001</v>
      </c>
      <c r="AQ3021">
        <v>151.83999600000001</v>
      </c>
      <c r="AR3021">
        <v>150.58999600000001</v>
      </c>
      <c r="AS3021">
        <v>151.83999600000001</v>
      </c>
      <c r="AT3021">
        <v>151.83999600000001</v>
      </c>
      <c r="AU3021">
        <v>0</v>
      </c>
      <c r="AV3021">
        <f ca="1">(Table6[[#This Row],[Close]]-OFFSET(Table6[[#This Row],[Close]],-1,0))/(OFFSET(Table6[[#This Row],[Close]],-1,0))</f>
        <v>7.9659918213357446E-3</v>
      </c>
      <c r="BF3021" s="43">
        <v>36374</v>
      </c>
      <c r="BG3021">
        <v>444.76998900000001</v>
      </c>
      <c r="BH3021">
        <v>445.51001000000002</v>
      </c>
      <c r="BI3021">
        <v>441.57000699999998</v>
      </c>
      <c r="BJ3021">
        <v>442.63000499999998</v>
      </c>
      <c r="BK3021">
        <v>442.63000499999998</v>
      </c>
      <c r="BL3021">
        <v>6495500</v>
      </c>
      <c r="BM3021">
        <f ca="1">(Table510[[#This Row],[Close]]-OFFSET(Table510[[#This Row],[Close]],-1,0))/(OFFSET(Table510[[#This Row],[Close]],-1,0))</f>
        <v>-4.8114397394740287E-3</v>
      </c>
      <c r="BW3021" s="43">
        <v>42251</v>
      </c>
      <c r="BX3021">
        <v>109.19000200000001</v>
      </c>
      <c r="BY3021">
        <v>109.33000199999999</v>
      </c>
      <c r="BZ3021">
        <v>109.019997</v>
      </c>
      <c r="CA3021">
        <v>109.269997</v>
      </c>
      <c r="CB3021">
        <v>95.503105000000005</v>
      </c>
      <c r="CC3021">
        <v>1748100</v>
      </c>
      <c r="CD3021">
        <f ca="1">(AGG[[#This Row],[Close]]-OFFSET(AGG[[#This Row],[Close]],-1,0))/(OFFSET(AGG[[#This Row],[Close]],-1,0))</f>
        <v>2.1092809784548686E-3</v>
      </c>
      <c r="CN3021" s="43">
        <v>41495</v>
      </c>
      <c r="CO3021">
        <v>61.650002000000001</v>
      </c>
      <c r="CP3021">
        <v>61.939999</v>
      </c>
      <c r="CQ3021">
        <v>61.610000999999997</v>
      </c>
      <c r="CR3021">
        <v>61.84</v>
      </c>
      <c r="CS3021">
        <v>50.024994</v>
      </c>
      <c r="CT3021">
        <v>14951500</v>
      </c>
      <c r="CU3021">
        <f ca="1">(EFA[[#This Row],[Close]]-OFFSET(EFA[[#This Row],[Close]],-1,0))/(OFFSET(EFA[[#This Row],[Close]],-1,0))</f>
        <v>1.7819536692047066E-3</v>
      </c>
      <c r="DE3021" s="43">
        <v>37223</v>
      </c>
      <c r="DF3021">
        <v>24.57</v>
      </c>
      <c r="DG3021">
        <v>25.91</v>
      </c>
      <c r="DH3021">
        <v>24.290001</v>
      </c>
      <c r="DI3021">
        <v>25.9</v>
      </c>
      <c r="DJ3021">
        <v>25.9</v>
      </c>
      <c r="DK3021">
        <v>0</v>
      </c>
      <c r="DL3021">
        <f ca="1">(VIX_7[[#This Row],[Close]]-OFFSET(VIX_7[[#This Row],[Close]],-1,0))/(OFFSET(VIX_7[[#This Row],[Close]],-1,0))</f>
        <v>7.9166666666666607E-2</v>
      </c>
    </row>
    <row r="3022" spans="24:116" x14ac:dyDescent="0.3">
      <c r="X3022" s="43">
        <v>14626</v>
      </c>
      <c r="Y3022">
        <v>12.14</v>
      </c>
      <c r="Z3022">
        <v>12.14</v>
      </c>
      <c r="AA3022">
        <v>12.14</v>
      </c>
      <c r="AB3022">
        <v>12.14</v>
      </c>
      <c r="AC3022">
        <v>12.14</v>
      </c>
      <c r="AD3022">
        <v>0</v>
      </c>
      <c r="AE3022">
        <f ca="1">(SPX[[#This Row],[Close]]-OFFSET(SPX[[#This Row],[Close]],-1,0))/(OFFSET(SPX[[#This Row],[Close]],-1,0))</f>
        <v>5.7995028997514736E-3</v>
      </c>
      <c r="AO3022" s="43">
        <v>33927</v>
      </c>
      <c r="AP3022">
        <v>152.070007</v>
      </c>
      <c r="AQ3022">
        <v>152.71000699999999</v>
      </c>
      <c r="AR3022">
        <v>151.83999600000001</v>
      </c>
      <c r="AS3022">
        <v>152.509995</v>
      </c>
      <c r="AT3022">
        <v>152.509995</v>
      </c>
      <c r="AU3022">
        <v>0</v>
      </c>
      <c r="AV3022">
        <f ca="1">(Table6[[#This Row],[Close]]-OFFSET(Table6[[#This Row],[Close]],-1,0))/(OFFSET(Table6[[#This Row],[Close]],-1,0))</f>
        <v>4.4125330456409517E-3</v>
      </c>
      <c r="BF3022" s="43">
        <v>36375</v>
      </c>
      <c r="BG3022">
        <v>442.63000499999998</v>
      </c>
      <c r="BH3022">
        <v>443.75</v>
      </c>
      <c r="BI3022">
        <v>434.26998900000001</v>
      </c>
      <c r="BJ3022">
        <v>436.27999899999998</v>
      </c>
      <c r="BK3022">
        <v>436.27999899999998</v>
      </c>
      <c r="BL3022">
        <v>7396000</v>
      </c>
      <c r="BM3022">
        <f ca="1">(Table510[[#This Row],[Close]]-OFFSET(Table510[[#This Row],[Close]],-1,0))/(OFFSET(Table510[[#This Row],[Close]],-1,0))</f>
        <v>-1.4346081215167525E-2</v>
      </c>
      <c r="BW3022" s="43">
        <v>42255</v>
      </c>
      <c r="BX3022">
        <v>108.959999</v>
      </c>
      <c r="BY3022">
        <v>109.040001</v>
      </c>
      <c r="BZ3022">
        <v>108.910004</v>
      </c>
      <c r="CA3022">
        <v>109.010002</v>
      </c>
      <c r="CB3022">
        <v>95.275886999999997</v>
      </c>
      <c r="CC3022">
        <v>2130400</v>
      </c>
      <c r="CD3022">
        <f ca="1">(AGG[[#This Row],[Close]]-OFFSET(AGG[[#This Row],[Close]],-1,0))/(OFFSET(AGG[[#This Row],[Close]],-1,0))</f>
        <v>-2.3793814142779148E-3</v>
      </c>
      <c r="CN3022" s="43">
        <v>41498</v>
      </c>
      <c r="CO3022">
        <v>61.509998000000003</v>
      </c>
      <c r="CP3022">
        <v>61.73</v>
      </c>
      <c r="CQ3022">
        <v>61.5</v>
      </c>
      <c r="CR3022">
        <v>61.669998</v>
      </c>
      <c r="CS3022">
        <v>49.887462999999997</v>
      </c>
      <c r="CT3022">
        <v>13785000</v>
      </c>
      <c r="CU3022">
        <f ca="1">(EFA[[#This Row],[Close]]-OFFSET(EFA[[#This Row],[Close]],-1,0))/(OFFSET(EFA[[#This Row],[Close]],-1,0))</f>
        <v>-2.7490620957309792E-3</v>
      </c>
      <c r="DE3022" s="43">
        <v>37224</v>
      </c>
      <c r="DF3022">
        <v>26.16</v>
      </c>
      <c r="DG3022">
        <v>26.459999</v>
      </c>
      <c r="DH3022">
        <v>25.139999</v>
      </c>
      <c r="DI3022">
        <v>25.18</v>
      </c>
      <c r="DJ3022">
        <v>25.18</v>
      </c>
      <c r="DK3022">
        <v>0</v>
      </c>
      <c r="DL3022">
        <f ca="1">(VIX_7[[#This Row],[Close]]-OFFSET(VIX_7[[#This Row],[Close]],-1,0))/(OFFSET(VIX_7[[#This Row],[Close]],-1,0))</f>
        <v>-2.7799227799227756E-2</v>
      </c>
    </row>
    <row r="3023" spans="24:116" x14ac:dyDescent="0.3">
      <c r="X3023" s="43">
        <v>14627</v>
      </c>
      <c r="Y3023">
        <v>12.15</v>
      </c>
      <c r="Z3023">
        <v>12.15</v>
      </c>
      <c r="AA3023">
        <v>12.15</v>
      </c>
      <c r="AB3023">
        <v>12.15</v>
      </c>
      <c r="AC3023">
        <v>12.15</v>
      </c>
      <c r="AD3023">
        <v>0</v>
      </c>
      <c r="AE3023">
        <f ca="1">(SPX[[#This Row],[Close]]-OFFSET(SPX[[#This Row],[Close]],-1,0))/(OFFSET(SPX[[#This Row],[Close]],-1,0))</f>
        <v>8.2372322899504011E-4</v>
      </c>
      <c r="AO3023" s="43">
        <v>33928</v>
      </c>
      <c r="AP3023">
        <v>152.60000600000001</v>
      </c>
      <c r="AQ3023">
        <v>153.41000399999999</v>
      </c>
      <c r="AR3023">
        <v>152.38000500000001</v>
      </c>
      <c r="AS3023">
        <v>153.270004</v>
      </c>
      <c r="AT3023">
        <v>153.270004</v>
      </c>
      <c r="AU3023">
        <v>0</v>
      </c>
      <c r="AV3023">
        <f ca="1">(Table6[[#This Row],[Close]]-OFFSET(Table6[[#This Row],[Close]],-1,0))/(OFFSET(Table6[[#This Row],[Close]],-1,0))</f>
        <v>4.9833389608333317E-3</v>
      </c>
      <c r="BF3023" s="43">
        <v>36376</v>
      </c>
      <c r="BG3023">
        <v>436.27999899999998</v>
      </c>
      <c r="BH3023">
        <v>436.290009</v>
      </c>
      <c r="BI3023">
        <v>428.52999899999998</v>
      </c>
      <c r="BJ3023">
        <v>429.70001200000002</v>
      </c>
      <c r="BK3023">
        <v>429.70001200000002</v>
      </c>
      <c r="BL3023">
        <v>7893000</v>
      </c>
      <c r="BM3023">
        <f ca="1">(Table510[[#This Row],[Close]]-OFFSET(Table510[[#This Row],[Close]],-1,0))/(OFFSET(Table510[[#This Row],[Close]],-1,0))</f>
        <v>-1.5082027631525599E-2</v>
      </c>
      <c r="BW3023" s="43">
        <v>42256</v>
      </c>
      <c r="BX3023">
        <v>108.779999</v>
      </c>
      <c r="BY3023">
        <v>109.08000199999999</v>
      </c>
      <c r="BZ3023">
        <v>108.699997</v>
      </c>
      <c r="CA3023">
        <v>109.050003</v>
      </c>
      <c r="CB3023">
        <v>95.310837000000006</v>
      </c>
      <c r="CC3023">
        <v>2891400</v>
      </c>
      <c r="CD3023">
        <f ca="1">(AGG[[#This Row],[Close]]-OFFSET(AGG[[#This Row],[Close]],-1,0))/(OFFSET(AGG[[#This Row],[Close]],-1,0))</f>
        <v>3.6694797969092529E-4</v>
      </c>
      <c r="CN3023" s="43">
        <v>41499</v>
      </c>
      <c r="CO3023">
        <v>61.830002</v>
      </c>
      <c r="CP3023">
        <v>62.139999000000003</v>
      </c>
      <c r="CQ3023">
        <v>61.490001999999997</v>
      </c>
      <c r="CR3023">
        <v>62.07</v>
      </c>
      <c r="CS3023">
        <v>50.211044000000001</v>
      </c>
      <c r="CT3023">
        <v>13189100</v>
      </c>
      <c r="CU3023">
        <f ca="1">(EFA[[#This Row],[Close]]-OFFSET(EFA[[#This Row],[Close]],-1,0))/(OFFSET(EFA[[#This Row],[Close]],-1,0))</f>
        <v>6.4861685255770667E-3</v>
      </c>
      <c r="DE3023" s="43">
        <v>37225</v>
      </c>
      <c r="DF3023">
        <v>25.049999</v>
      </c>
      <c r="DG3023">
        <v>25.299999</v>
      </c>
      <c r="DH3023">
        <v>23.6</v>
      </c>
      <c r="DI3023">
        <v>23.84</v>
      </c>
      <c r="DJ3023">
        <v>23.84</v>
      </c>
      <c r="DK3023">
        <v>0</v>
      </c>
      <c r="DL3023">
        <f ca="1">(VIX_7[[#This Row],[Close]]-OFFSET(VIX_7[[#This Row],[Close]],-1,0))/(OFFSET(VIX_7[[#This Row],[Close]],-1,0))</f>
        <v>-5.3216838760921363E-2</v>
      </c>
    </row>
    <row r="3024" spans="24:116" x14ac:dyDescent="0.3">
      <c r="X3024" s="43">
        <v>14628</v>
      </c>
      <c r="Y3024">
        <v>12.13</v>
      </c>
      <c r="Z3024">
        <v>12.13</v>
      </c>
      <c r="AA3024">
        <v>12.13</v>
      </c>
      <c r="AB3024">
        <v>12.13</v>
      </c>
      <c r="AC3024">
        <v>12.13</v>
      </c>
      <c r="AD3024">
        <v>0</v>
      </c>
      <c r="AE3024">
        <f ca="1">(SPX[[#This Row],[Close]]-OFFSET(SPX[[#This Row],[Close]],-1,0))/(OFFSET(SPX[[#This Row],[Close]],-1,0))</f>
        <v>-1.6460905349793887E-3</v>
      </c>
      <c r="AO3024" s="43">
        <v>33931</v>
      </c>
      <c r="AP3024">
        <v>152.85000600000001</v>
      </c>
      <c r="AQ3024">
        <v>153.270004</v>
      </c>
      <c r="AR3024">
        <v>152.44000199999999</v>
      </c>
      <c r="AS3024">
        <v>152.729996</v>
      </c>
      <c r="AT3024">
        <v>152.729996</v>
      </c>
      <c r="AU3024">
        <v>0</v>
      </c>
      <c r="AV3024">
        <f ca="1">(Table6[[#This Row],[Close]]-OFFSET(Table6[[#This Row],[Close]],-1,0))/(OFFSET(Table6[[#This Row],[Close]],-1,0))</f>
        <v>-3.5232464664123075E-3</v>
      </c>
      <c r="BF3024" s="43">
        <v>36377</v>
      </c>
      <c r="BG3024">
        <v>429.70001200000002</v>
      </c>
      <c r="BH3024">
        <v>429.790009</v>
      </c>
      <c r="BI3024">
        <v>422.23001099999999</v>
      </c>
      <c r="BJ3024">
        <v>429.75</v>
      </c>
      <c r="BK3024">
        <v>429.75</v>
      </c>
      <c r="BL3024">
        <v>8593000</v>
      </c>
      <c r="BM3024">
        <f ca="1">(Table510[[#This Row],[Close]]-OFFSET(Table510[[#This Row],[Close]],-1,0))/(OFFSET(Table510[[#This Row],[Close]],-1,0))</f>
        <v>1.1633232162903644E-4</v>
      </c>
      <c r="BW3024" s="43">
        <v>42257</v>
      </c>
      <c r="BX3024">
        <v>109</v>
      </c>
      <c r="BY3024">
        <v>109.010002</v>
      </c>
      <c r="BZ3024">
        <v>108.80999799999999</v>
      </c>
      <c r="CA3024">
        <v>108.93</v>
      </c>
      <c r="CB3024">
        <v>95.205924999999993</v>
      </c>
      <c r="CC3024">
        <v>2564400</v>
      </c>
      <c r="CD3024">
        <f ca="1">(AGG[[#This Row],[Close]]-OFFSET(AGG[[#This Row],[Close]],-1,0))/(OFFSET(AGG[[#This Row],[Close]],-1,0))</f>
        <v>-1.1004401347884142E-3</v>
      </c>
      <c r="CN3024" s="43">
        <v>41500</v>
      </c>
      <c r="CO3024">
        <v>62.099997999999999</v>
      </c>
      <c r="CP3024">
        <v>62.189999</v>
      </c>
      <c r="CQ3024">
        <v>61.990001999999997</v>
      </c>
      <c r="CR3024">
        <v>62.099997999999999</v>
      </c>
      <c r="CS3024">
        <v>50.235309999999998</v>
      </c>
      <c r="CT3024">
        <v>14258600</v>
      </c>
      <c r="CU3024">
        <f ca="1">(EFA[[#This Row],[Close]]-OFFSET(EFA[[#This Row],[Close]],-1,0))/(OFFSET(EFA[[#This Row],[Close]],-1,0))</f>
        <v>4.8329305622682586E-4</v>
      </c>
      <c r="DE3024" s="43">
        <v>37228</v>
      </c>
      <c r="DF3024">
        <v>25.92</v>
      </c>
      <c r="DG3024">
        <v>26.379999000000002</v>
      </c>
      <c r="DH3024">
        <v>25.52</v>
      </c>
      <c r="DI3024">
        <v>25.77</v>
      </c>
      <c r="DJ3024">
        <v>25.77</v>
      </c>
      <c r="DK3024">
        <v>0</v>
      </c>
      <c r="DL3024">
        <f ca="1">(VIX_7[[#This Row],[Close]]-OFFSET(VIX_7[[#This Row],[Close]],-1,0))/(OFFSET(VIX_7[[#This Row],[Close]],-1,0))</f>
        <v>8.0956375838926162E-2</v>
      </c>
    </row>
    <row r="3025" spans="24:116" x14ac:dyDescent="0.3">
      <c r="X3025" s="43">
        <v>14629</v>
      </c>
      <c r="Y3025">
        <v>12.15</v>
      </c>
      <c r="Z3025">
        <v>12.15</v>
      </c>
      <c r="AA3025">
        <v>12.15</v>
      </c>
      <c r="AB3025">
        <v>12.15</v>
      </c>
      <c r="AC3025">
        <v>12.15</v>
      </c>
      <c r="AD3025">
        <v>0</v>
      </c>
      <c r="AE3025">
        <f ca="1">(SPX[[#This Row],[Close]]-OFFSET(SPX[[#This Row],[Close]],-1,0))/(OFFSET(SPX[[#This Row],[Close]],-1,0))</f>
        <v>1.6488046166528913E-3</v>
      </c>
      <c r="AO3025" s="43">
        <v>33932</v>
      </c>
      <c r="AP3025">
        <v>152.759995</v>
      </c>
      <c r="AQ3025">
        <v>154.05999800000001</v>
      </c>
      <c r="AR3025">
        <v>152.63999899999999</v>
      </c>
      <c r="AS3025">
        <v>153.949997</v>
      </c>
      <c r="AT3025">
        <v>153.949997</v>
      </c>
      <c r="AU3025">
        <v>0</v>
      </c>
      <c r="AV3025">
        <f ca="1">(Table6[[#This Row],[Close]]-OFFSET(Table6[[#This Row],[Close]],-1,0))/(OFFSET(Table6[[#This Row],[Close]],-1,0))</f>
        <v>7.9879593527914204E-3</v>
      </c>
      <c r="BF3025" s="43">
        <v>36378</v>
      </c>
      <c r="BG3025">
        <v>429.75</v>
      </c>
      <c r="BH3025">
        <v>430.08999599999999</v>
      </c>
      <c r="BI3025">
        <v>426.83999599999999</v>
      </c>
      <c r="BJ3025">
        <v>428.040009</v>
      </c>
      <c r="BK3025">
        <v>428.040009</v>
      </c>
      <c r="BL3025">
        <v>6989000</v>
      </c>
      <c r="BM3025">
        <f ca="1">(Table510[[#This Row],[Close]]-OFFSET(Table510[[#This Row],[Close]],-1,0))/(OFFSET(Table510[[#This Row],[Close]],-1,0))</f>
        <v>-3.9790366492146647E-3</v>
      </c>
      <c r="BW3025" s="43">
        <v>42258</v>
      </c>
      <c r="BX3025">
        <v>109.050003</v>
      </c>
      <c r="BY3025">
        <v>109.16999800000001</v>
      </c>
      <c r="BZ3025">
        <v>109.010002</v>
      </c>
      <c r="CA3025">
        <v>109.05999799999999</v>
      </c>
      <c r="CB3025">
        <v>95.319571999999994</v>
      </c>
      <c r="CC3025">
        <v>2001600</v>
      </c>
      <c r="CD3025">
        <f ca="1">(AGG[[#This Row],[Close]]-OFFSET(AGG[[#This Row],[Close]],-1,0))/(OFFSET(AGG[[#This Row],[Close]],-1,0))</f>
        <v>1.1934086110344834E-3</v>
      </c>
      <c r="CN3025" s="43">
        <v>41501</v>
      </c>
      <c r="CO3025">
        <v>61.330002</v>
      </c>
      <c r="CP3025">
        <v>61.66</v>
      </c>
      <c r="CQ3025">
        <v>60.939999</v>
      </c>
      <c r="CR3025">
        <v>61.580002</v>
      </c>
      <c r="CS3025">
        <v>49.814670999999997</v>
      </c>
      <c r="CT3025">
        <v>23650000</v>
      </c>
      <c r="CU3025">
        <f ca="1">(EFA[[#This Row],[Close]]-OFFSET(EFA[[#This Row],[Close]],-1,0))/(OFFSET(EFA[[#This Row],[Close]],-1,0))</f>
        <v>-8.3735268397270961E-3</v>
      </c>
      <c r="DE3025" s="43">
        <v>37229</v>
      </c>
      <c r="DF3025">
        <v>25.41</v>
      </c>
      <c r="DG3025">
        <v>25.75</v>
      </c>
      <c r="DH3025">
        <v>24.08</v>
      </c>
      <c r="DI3025">
        <v>24.08</v>
      </c>
      <c r="DJ3025">
        <v>24.08</v>
      </c>
      <c r="DK3025">
        <v>0</v>
      </c>
      <c r="DL3025">
        <f ca="1">(VIX_7[[#This Row],[Close]]-OFFSET(VIX_7[[#This Row],[Close]],-1,0))/(OFFSET(VIX_7[[#This Row],[Close]],-1,0))</f>
        <v>-6.5580131936360156E-2</v>
      </c>
    </row>
    <row r="3026" spans="24:116" x14ac:dyDescent="0.3">
      <c r="X3026" s="43">
        <v>14632</v>
      </c>
      <c r="Y3026">
        <v>12.06</v>
      </c>
      <c r="Z3026">
        <v>12.06</v>
      </c>
      <c r="AA3026">
        <v>12.06</v>
      </c>
      <c r="AB3026">
        <v>12.06</v>
      </c>
      <c r="AC3026">
        <v>12.06</v>
      </c>
      <c r="AD3026">
        <v>0</v>
      </c>
      <c r="AE3026">
        <f ca="1">(SPX[[#This Row],[Close]]-OFFSET(SPX[[#This Row],[Close]],-1,0))/(OFFSET(SPX[[#This Row],[Close]],-1,0))</f>
        <v>-7.4074074074073955E-3</v>
      </c>
      <c r="AO3026" s="43">
        <v>33933</v>
      </c>
      <c r="AP3026">
        <v>154.050003</v>
      </c>
      <c r="AQ3026">
        <v>154.479996</v>
      </c>
      <c r="AR3026">
        <v>153.949997</v>
      </c>
      <c r="AS3026">
        <v>154.479996</v>
      </c>
      <c r="AT3026">
        <v>154.479996</v>
      </c>
      <c r="AU3026">
        <v>0</v>
      </c>
      <c r="AV3026">
        <f ca="1">(Table6[[#This Row],[Close]]-OFFSET(Table6[[#This Row],[Close]],-1,0))/(OFFSET(Table6[[#This Row],[Close]],-1,0))</f>
        <v>3.442669765040682E-3</v>
      </c>
      <c r="BF3026" s="43">
        <v>36381</v>
      </c>
      <c r="BG3026">
        <v>428.040009</v>
      </c>
      <c r="BH3026">
        <v>428.89999399999999</v>
      </c>
      <c r="BI3026">
        <v>425.80999800000001</v>
      </c>
      <c r="BJ3026">
        <v>425.89001500000001</v>
      </c>
      <c r="BK3026">
        <v>425.89001500000001</v>
      </c>
      <c r="BL3026">
        <v>6843000</v>
      </c>
      <c r="BM3026">
        <f ca="1">(Table510[[#This Row],[Close]]-OFFSET(Table510[[#This Row],[Close]],-1,0))/(OFFSET(Table510[[#This Row],[Close]],-1,0))</f>
        <v>-5.0228809335437436E-3</v>
      </c>
      <c r="BW3026" s="43">
        <v>42261</v>
      </c>
      <c r="BX3026">
        <v>109.18</v>
      </c>
      <c r="BY3026">
        <v>109.199997</v>
      </c>
      <c r="BZ3026">
        <v>109.040001</v>
      </c>
      <c r="CA3026">
        <v>109.089996</v>
      </c>
      <c r="CB3026">
        <v>95.34581</v>
      </c>
      <c r="CC3026">
        <v>1543600</v>
      </c>
      <c r="CD3026">
        <f ca="1">(AGG[[#This Row],[Close]]-OFFSET(AGG[[#This Row],[Close]],-1,0))/(OFFSET(AGG[[#This Row],[Close]],-1,0))</f>
        <v>2.7505960526430772E-4</v>
      </c>
      <c r="CN3026" s="43">
        <v>41502</v>
      </c>
      <c r="CO3026">
        <v>61.709999000000003</v>
      </c>
      <c r="CP3026">
        <v>61.830002</v>
      </c>
      <c r="CQ3026">
        <v>61.59</v>
      </c>
      <c r="CR3026">
        <v>61.689999</v>
      </c>
      <c r="CS3026">
        <v>49.903647999999997</v>
      </c>
      <c r="CT3026">
        <v>15219600</v>
      </c>
      <c r="CU3026">
        <f ca="1">(EFA[[#This Row],[Close]]-OFFSET(EFA[[#This Row],[Close]],-1,0))/(OFFSET(EFA[[#This Row],[Close]],-1,0))</f>
        <v>1.7862454762505513E-3</v>
      </c>
      <c r="DE3026" s="43">
        <v>37230</v>
      </c>
      <c r="DF3026">
        <v>23.15</v>
      </c>
      <c r="DG3026">
        <v>23.15</v>
      </c>
      <c r="DH3026">
        <v>22.58</v>
      </c>
      <c r="DI3026">
        <v>23.02</v>
      </c>
      <c r="DJ3026">
        <v>23.02</v>
      </c>
      <c r="DK3026">
        <v>0</v>
      </c>
      <c r="DL3026">
        <f ca="1">(VIX_7[[#This Row],[Close]]-OFFSET(VIX_7[[#This Row],[Close]],-1,0))/(OFFSET(VIX_7[[#This Row],[Close]],-1,0))</f>
        <v>-4.4019933554817224E-2</v>
      </c>
    </row>
    <row r="3027" spans="24:116" x14ac:dyDescent="0.3">
      <c r="X3027" s="43">
        <v>14633</v>
      </c>
      <c r="Y3027">
        <v>12.11</v>
      </c>
      <c r="Z3027">
        <v>12.11</v>
      </c>
      <c r="AA3027">
        <v>12.11</v>
      </c>
      <c r="AB3027">
        <v>12.11</v>
      </c>
      <c r="AC3027">
        <v>12.11</v>
      </c>
      <c r="AD3027">
        <v>0</v>
      </c>
      <c r="AE3027">
        <f ca="1">(SPX[[#This Row],[Close]]-OFFSET(SPX[[#This Row],[Close]],-1,0))/(OFFSET(SPX[[#This Row],[Close]],-1,0))</f>
        <v>4.145936981757789E-3</v>
      </c>
      <c r="AO3027" s="43">
        <v>33935</v>
      </c>
      <c r="AP3027">
        <v>154.61000100000001</v>
      </c>
      <c r="AQ3027">
        <v>155.240005</v>
      </c>
      <c r="AR3027">
        <v>154.479996</v>
      </c>
      <c r="AS3027">
        <v>154.80999800000001</v>
      </c>
      <c r="AT3027">
        <v>154.80999800000001</v>
      </c>
      <c r="AU3027">
        <v>0</v>
      </c>
      <c r="AV3027">
        <f ca="1">(Table6[[#This Row],[Close]]-OFFSET(Table6[[#This Row],[Close]],-1,0))/(OFFSET(Table6[[#This Row],[Close]],-1,0))</f>
        <v>2.1362118626673675E-3</v>
      </c>
      <c r="BF3027" s="43">
        <v>36382</v>
      </c>
      <c r="BG3027">
        <v>425.89001500000001</v>
      </c>
      <c r="BH3027">
        <v>425.89001500000001</v>
      </c>
      <c r="BI3027">
        <v>417.07000699999998</v>
      </c>
      <c r="BJ3027">
        <v>422.82000699999998</v>
      </c>
      <c r="BK3027">
        <v>422.82000699999998</v>
      </c>
      <c r="BL3027">
        <v>8362000</v>
      </c>
      <c r="BM3027">
        <f ca="1">(Table510[[#This Row],[Close]]-OFFSET(Table510[[#This Row],[Close]],-1,0))/(OFFSET(Table510[[#This Row],[Close]],-1,0))</f>
        <v>-7.2084526330114355E-3</v>
      </c>
      <c r="BW3027" s="43">
        <v>42262</v>
      </c>
      <c r="BX3027">
        <v>109</v>
      </c>
      <c r="BY3027">
        <v>109</v>
      </c>
      <c r="BZ3027">
        <v>108.5</v>
      </c>
      <c r="CA3027">
        <v>108.599998</v>
      </c>
      <c r="CB3027">
        <v>94.917525999999995</v>
      </c>
      <c r="CC3027">
        <v>1541200</v>
      </c>
      <c r="CD3027">
        <f ca="1">(AGG[[#This Row],[Close]]-OFFSET(AGG[[#This Row],[Close]],-1,0))/(OFFSET(AGG[[#This Row],[Close]],-1,0))</f>
        <v>-4.4916859287445566E-3</v>
      </c>
      <c r="CN3027" s="43">
        <v>41505</v>
      </c>
      <c r="CO3027">
        <v>61.619999</v>
      </c>
      <c r="CP3027">
        <v>61.66</v>
      </c>
      <c r="CQ3027">
        <v>61.209999000000003</v>
      </c>
      <c r="CR3027">
        <v>61.25</v>
      </c>
      <c r="CS3027">
        <v>49.547713999999999</v>
      </c>
      <c r="CT3027">
        <v>13596700</v>
      </c>
      <c r="CU3027">
        <f ca="1">(EFA[[#This Row],[Close]]-OFFSET(EFA[[#This Row],[Close]],-1,0))/(OFFSET(EFA[[#This Row],[Close]],-1,0))</f>
        <v>-7.1324202809599693E-3</v>
      </c>
      <c r="DE3027" s="43">
        <v>37231</v>
      </c>
      <c r="DF3027">
        <v>23.5</v>
      </c>
      <c r="DG3027">
        <v>24.139999</v>
      </c>
      <c r="DH3027">
        <v>23.35</v>
      </c>
      <c r="DI3027">
        <v>23.709999</v>
      </c>
      <c r="DJ3027">
        <v>23.709999</v>
      </c>
      <c r="DK3027">
        <v>0</v>
      </c>
      <c r="DL3027">
        <f ca="1">(VIX_7[[#This Row],[Close]]-OFFSET(VIX_7[[#This Row],[Close]],-1,0))/(OFFSET(VIX_7[[#This Row],[Close]],-1,0))</f>
        <v>2.9973892267593408E-2</v>
      </c>
    </row>
    <row r="3028" spans="24:116" x14ac:dyDescent="0.3">
      <c r="X3028" s="43">
        <v>14634</v>
      </c>
      <c r="Y3028">
        <v>12.27</v>
      </c>
      <c r="Z3028">
        <v>12.27</v>
      </c>
      <c r="AA3028">
        <v>12.27</v>
      </c>
      <c r="AB3028">
        <v>12.27</v>
      </c>
      <c r="AC3028">
        <v>12.27</v>
      </c>
      <c r="AD3028">
        <v>0</v>
      </c>
      <c r="AE3028">
        <f ca="1">(SPX[[#This Row],[Close]]-OFFSET(SPX[[#This Row],[Close]],-1,0))/(OFFSET(SPX[[#This Row],[Close]],-1,0))</f>
        <v>1.3212221304706865E-2</v>
      </c>
      <c r="AO3028" s="43">
        <v>33938</v>
      </c>
      <c r="AP3028">
        <v>155.13000500000001</v>
      </c>
      <c r="AQ3028">
        <v>155.63000500000001</v>
      </c>
      <c r="AR3028">
        <v>154.679993</v>
      </c>
      <c r="AS3028">
        <v>155.61999499999999</v>
      </c>
      <c r="AT3028">
        <v>155.61999499999999</v>
      </c>
      <c r="AU3028">
        <v>0</v>
      </c>
      <c r="AV3028">
        <f ca="1">(Table6[[#This Row],[Close]]-OFFSET(Table6[[#This Row],[Close]],-1,0))/(OFFSET(Table6[[#This Row],[Close]],-1,0))</f>
        <v>5.2322008298196698E-3</v>
      </c>
      <c r="BF3028" s="43">
        <v>36383</v>
      </c>
      <c r="BG3028">
        <v>422.82000699999998</v>
      </c>
      <c r="BH3028">
        <v>428.19000199999999</v>
      </c>
      <c r="BI3028">
        <v>422.82000699999998</v>
      </c>
      <c r="BJ3028">
        <v>428.19000199999999</v>
      </c>
      <c r="BK3028">
        <v>428.19000199999999</v>
      </c>
      <c r="BL3028">
        <v>7923000</v>
      </c>
      <c r="BM3028">
        <f ca="1">(Table510[[#This Row],[Close]]-OFFSET(Table510[[#This Row],[Close]],-1,0))/(OFFSET(Table510[[#This Row],[Close]],-1,0))</f>
        <v>1.2700427867880002E-2</v>
      </c>
      <c r="BW3028" s="43">
        <v>42263</v>
      </c>
      <c r="BX3028">
        <v>108.589996</v>
      </c>
      <c r="BY3028">
        <v>108.660004</v>
      </c>
      <c r="BZ3028">
        <v>108.410004</v>
      </c>
      <c r="CA3028">
        <v>108.510002</v>
      </c>
      <c r="CB3028">
        <v>94.838875000000002</v>
      </c>
      <c r="CC3028">
        <v>1810100</v>
      </c>
      <c r="CD3028">
        <f ca="1">(AGG[[#This Row],[Close]]-OFFSET(AGG[[#This Row],[Close]],-1,0))/(OFFSET(AGG[[#This Row],[Close]],-1,0))</f>
        <v>-8.2869246461679763E-4</v>
      </c>
      <c r="CN3028" s="43">
        <v>41506</v>
      </c>
      <c r="CO3028">
        <v>61.029998999999997</v>
      </c>
      <c r="CP3028">
        <v>61.330002</v>
      </c>
      <c r="CQ3028">
        <v>60.919998</v>
      </c>
      <c r="CR3028">
        <v>61.169998</v>
      </c>
      <c r="CS3028">
        <v>49.482990000000001</v>
      </c>
      <c r="CT3028">
        <v>12885800</v>
      </c>
      <c r="CU3028">
        <f ca="1">(EFA[[#This Row],[Close]]-OFFSET(EFA[[#This Row],[Close]],-1,0))/(OFFSET(EFA[[#This Row],[Close]],-1,0))</f>
        <v>-1.306155102040822E-3</v>
      </c>
      <c r="DE3028" s="43">
        <v>37232</v>
      </c>
      <c r="DF3028">
        <v>23.76</v>
      </c>
      <c r="DG3028">
        <v>23.85</v>
      </c>
      <c r="DH3028">
        <v>23.18</v>
      </c>
      <c r="DI3028">
        <v>23.49</v>
      </c>
      <c r="DJ3028">
        <v>23.49</v>
      </c>
      <c r="DK3028">
        <v>0</v>
      </c>
      <c r="DL3028">
        <f ca="1">(VIX_7[[#This Row],[Close]]-OFFSET(VIX_7[[#This Row],[Close]],-1,0))/(OFFSET(VIX_7[[#This Row],[Close]],-1,0))</f>
        <v>-9.2787435376948512E-3</v>
      </c>
    </row>
    <row r="3029" spans="24:116" x14ac:dyDescent="0.3">
      <c r="X3029" s="43">
        <v>14635</v>
      </c>
      <c r="Y3029">
        <v>12.16</v>
      </c>
      <c r="Z3029">
        <v>12.16</v>
      </c>
      <c r="AA3029">
        <v>12.16</v>
      </c>
      <c r="AB3029">
        <v>12.16</v>
      </c>
      <c r="AC3029">
        <v>12.16</v>
      </c>
      <c r="AD3029">
        <v>0</v>
      </c>
      <c r="AE3029">
        <f ca="1">(SPX[[#This Row],[Close]]-OFFSET(SPX[[#This Row],[Close]],-1,0))/(OFFSET(SPX[[#This Row],[Close]],-1,0))</f>
        <v>-8.9649551752240784E-3</v>
      </c>
      <c r="AO3029" s="43">
        <v>33939</v>
      </c>
      <c r="AP3029">
        <v>155.08000200000001</v>
      </c>
      <c r="AQ3029">
        <v>156.38000500000001</v>
      </c>
      <c r="AR3029">
        <v>155.05999800000001</v>
      </c>
      <c r="AS3029">
        <v>156.28999300000001</v>
      </c>
      <c r="AT3029">
        <v>156.28999300000001</v>
      </c>
      <c r="AU3029">
        <v>0</v>
      </c>
      <c r="AV3029">
        <f ca="1">(Table6[[#This Row],[Close]]-OFFSET(Table6[[#This Row],[Close]],-1,0))/(OFFSET(Table6[[#This Row],[Close]],-1,0))</f>
        <v>4.3053464948384105E-3</v>
      </c>
      <c r="BF3029" s="43">
        <v>36384</v>
      </c>
      <c r="BG3029">
        <v>428.19000199999999</v>
      </c>
      <c r="BH3029">
        <v>429.70001200000002</v>
      </c>
      <c r="BI3029">
        <v>428.19000199999999</v>
      </c>
      <c r="BJ3029">
        <v>428.82000699999998</v>
      </c>
      <c r="BK3029">
        <v>428.82000699999998</v>
      </c>
      <c r="BL3029">
        <v>7456000</v>
      </c>
      <c r="BM3029">
        <f ca="1">(Table510[[#This Row],[Close]]-OFFSET(Table510[[#This Row],[Close]],-1,0))/(OFFSET(Table510[[#This Row],[Close]],-1,0))</f>
        <v>1.4713211356111552E-3</v>
      </c>
      <c r="BW3029" s="43">
        <v>42264</v>
      </c>
      <c r="BX3029">
        <v>108.480003</v>
      </c>
      <c r="BY3029">
        <v>109.19000200000001</v>
      </c>
      <c r="BZ3029">
        <v>108.400002</v>
      </c>
      <c r="CA3029">
        <v>109.19000200000001</v>
      </c>
      <c r="CB3029">
        <v>95.433220000000006</v>
      </c>
      <c r="CC3029">
        <v>1955400</v>
      </c>
      <c r="CD3029">
        <f ca="1">(AGG[[#This Row],[Close]]-OFFSET(AGG[[#This Row],[Close]],-1,0))/(OFFSET(AGG[[#This Row],[Close]],-1,0))</f>
        <v>6.2667034141240434E-3</v>
      </c>
      <c r="CN3029" s="43">
        <v>41507</v>
      </c>
      <c r="CO3029">
        <v>60.77</v>
      </c>
      <c r="CP3029">
        <v>61</v>
      </c>
      <c r="CQ3029">
        <v>60.23</v>
      </c>
      <c r="CR3029">
        <v>60.450001</v>
      </c>
      <c r="CS3029">
        <v>48.900554999999997</v>
      </c>
      <c r="CT3029">
        <v>12755200</v>
      </c>
      <c r="CU3029">
        <f ca="1">(EFA[[#This Row],[Close]]-OFFSET(EFA[[#This Row],[Close]],-1,0))/(OFFSET(EFA[[#This Row],[Close]],-1,0))</f>
        <v>-1.177042706458809E-2</v>
      </c>
      <c r="DE3029" s="43">
        <v>37235</v>
      </c>
      <c r="DF3029">
        <v>24.969999000000001</v>
      </c>
      <c r="DG3029">
        <v>25.870000999999998</v>
      </c>
      <c r="DH3029">
        <v>24.58</v>
      </c>
      <c r="DI3029">
        <v>25.620000999999998</v>
      </c>
      <c r="DJ3029">
        <v>25.620000999999998</v>
      </c>
      <c r="DK3029">
        <v>0</v>
      </c>
      <c r="DL3029">
        <f ca="1">(VIX_7[[#This Row],[Close]]-OFFSET(VIX_7[[#This Row],[Close]],-1,0))/(OFFSET(VIX_7[[#This Row],[Close]],-1,0))</f>
        <v>9.0676926351639001E-2</v>
      </c>
    </row>
    <row r="3030" spans="24:116" x14ac:dyDescent="0.3">
      <c r="X3030" s="43">
        <v>14636</v>
      </c>
      <c r="Y3030">
        <v>12.15</v>
      </c>
      <c r="Z3030">
        <v>12.15</v>
      </c>
      <c r="AA3030">
        <v>12.15</v>
      </c>
      <c r="AB3030">
        <v>12.15</v>
      </c>
      <c r="AC3030">
        <v>12.15</v>
      </c>
      <c r="AD3030">
        <v>0</v>
      </c>
      <c r="AE3030">
        <f ca="1">(SPX[[#This Row],[Close]]-OFFSET(SPX[[#This Row],[Close]],-1,0))/(OFFSET(SPX[[#This Row],[Close]],-1,0))</f>
        <v>-8.2236842105261408E-4</v>
      </c>
      <c r="AO3030" s="43">
        <v>33940</v>
      </c>
      <c r="AP3030">
        <v>156.16000399999999</v>
      </c>
      <c r="AQ3030">
        <v>156.33000200000001</v>
      </c>
      <c r="AR3030">
        <v>155.490005</v>
      </c>
      <c r="AS3030">
        <v>155.75</v>
      </c>
      <c r="AT3030">
        <v>155.75</v>
      </c>
      <c r="AU3030">
        <v>0</v>
      </c>
      <c r="AV3030">
        <f ca="1">(Table6[[#This Row],[Close]]-OFFSET(Table6[[#This Row],[Close]],-1,0))/(OFFSET(Table6[[#This Row],[Close]],-1,0))</f>
        <v>-3.4550708566479346E-3</v>
      </c>
      <c r="BF3030" s="43">
        <v>36385</v>
      </c>
      <c r="BG3030">
        <v>428.82000699999998</v>
      </c>
      <c r="BH3030">
        <v>434.04998799999998</v>
      </c>
      <c r="BI3030">
        <v>428.82000699999998</v>
      </c>
      <c r="BJ3030">
        <v>434.04998799999998</v>
      </c>
      <c r="BK3030">
        <v>434.04998799999998</v>
      </c>
      <c r="BL3030">
        <v>6917000</v>
      </c>
      <c r="BM3030">
        <f ca="1">(Table510[[#This Row],[Close]]-OFFSET(Table510[[#This Row],[Close]],-1,0))/(OFFSET(Table510[[#This Row],[Close]],-1,0))</f>
        <v>1.2196214996097441E-2</v>
      </c>
      <c r="BW3030" s="43">
        <v>42265</v>
      </c>
      <c r="BX3030">
        <v>109.260002</v>
      </c>
      <c r="BY3030">
        <v>109.389999</v>
      </c>
      <c r="BZ3030">
        <v>109.150002</v>
      </c>
      <c r="CA3030">
        <v>109.279999</v>
      </c>
      <c r="CB3030">
        <v>95.511864000000003</v>
      </c>
      <c r="CC3030">
        <v>4510600</v>
      </c>
      <c r="CD3030">
        <f ca="1">(AGG[[#This Row],[Close]]-OFFSET(AGG[[#This Row],[Close]],-1,0))/(OFFSET(AGG[[#This Row],[Close]],-1,0))</f>
        <v>8.2422381492397781E-4</v>
      </c>
      <c r="CN3030" s="43">
        <v>41508</v>
      </c>
      <c r="CO3030">
        <v>60.900002000000001</v>
      </c>
      <c r="CP3030">
        <v>61.130001</v>
      </c>
      <c r="CQ3030">
        <v>60.880001</v>
      </c>
      <c r="CR3030">
        <v>61.040000999999997</v>
      </c>
      <c r="CS3030">
        <v>49.377834</v>
      </c>
      <c r="CT3030">
        <v>8041700</v>
      </c>
      <c r="CU3030">
        <f ca="1">(EFA[[#This Row],[Close]]-OFFSET(EFA[[#This Row],[Close]],-1,0))/(OFFSET(EFA[[#This Row],[Close]],-1,0))</f>
        <v>9.7601321793195049E-3</v>
      </c>
      <c r="DE3030" s="43">
        <v>37236</v>
      </c>
      <c r="DF3030">
        <v>25.25</v>
      </c>
      <c r="DG3030">
        <v>25.58</v>
      </c>
      <c r="DH3030">
        <v>24.219999000000001</v>
      </c>
      <c r="DI3030">
        <v>25.299999</v>
      </c>
      <c r="DJ3030">
        <v>25.299999</v>
      </c>
      <c r="DK3030">
        <v>0</v>
      </c>
      <c r="DL3030">
        <f ca="1">(VIX_7[[#This Row],[Close]]-OFFSET(VIX_7[[#This Row],[Close]],-1,0))/(OFFSET(VIX_7[[#This Row],[Close]],-1,0))</f>
        <v>-1.2490319574928932E-2</v>
      </c>
    </row>
    <row r="3031" spans="24:116" x14ac:dyDescent="0.3">
      <c r="X3031" s="43">
        <v>14639</v>
      </c>
      <c r="Y3031">
        <v>12.16</v>
      </c>
      <c r="Z3031">
        <v>12.16</v>
      </c>
      <c r="AA3031">
        <v>12.16</v>
      </c>
      <c r="AB3031">
        <v>12.16</v>
      </c>
      <c r="AC3031">
        <v>12.16</v>
      </c>
      <c r="AD3031">
        <v>0</v>
      </c>
      <c r="AE3031">
        <f ca="1">(SPX[[#This Row],[Close]]-OFFSET(SPX[[#This Row],[Close]],-1,0))/(OFFSET(SPX[[#This Row],[Close]],-1,0))</f>
        <v>8.2304526748969435E-4</v>
      </c>
      <c r="AO3031" s="43">
        <v>33941</v>
      </c>
      <c r="AP3031">
        <v>155.66000399999999</v>
      </c>
      <c r="AQ3031">
        <v>156.08000200000001</v>
      </c>
      <c r="AR3031">
        <v>155.44000199999999</v>
      </c>
      <c r="AS3031">
        <v>156.03999300000001</v>
      </c>
      <c r="AT3031">
        <v>156.03999300000001</v>
      </c>
      <c r="AU3031">
        <v>0</v>
      </c>
      <c r="AV3031">
        <f ca="1">(Table6[[#This Row],[Close]]-OFFSET(Table6[[#This Row],[Close]],-1,0))/(OFFSET(Table6[[#This Row],[Close]],-1,0))</f>
        <v>1.861913322632486E-3</v>
      </c>
      <c r="BF3031" s="43">
        <v>36388</v>
      </c>
      <c r="BG3031">
        <v>434.04998799999998</v>
      </c>
      <c r="BH3031">
        <v>434.42999300000002</v>
      </c>
      <c r="BI3031">
        <v>432.01001000000002</v>
      </c>
      <c r="BJ3031">
        <v>433.82000699999998</v>
      </c>
      <c r="BK3031">
        <v>433.82000699999998</v>
      </c>
      <c r="BL3031">
        <v>5835500</v>
      </c>
      <c r="BM3031">
        <f ca="1">(Table510[[#This Row],[Close]]-OFFSET(Table510[[#This Row],[Close]],-1,0))/(OFFSET(Table510[[#This Row],[Close]],-1,0))</f>
        <v>-5.2984911037483849E-4</v>
      </c>
      <c r="BW3031" s="43">
        <v>42268</v>
      </c>
      <c r="BX3031">
        <v>109.16999800000001</v>
      </c>
      <c r="BY3031">
        <v>109.16999800000001</v>
      </c>
      <c r="BZ3031">
        <v>108.879997</v>
      </c>
      <c r="CA3031">
        <v>108.989998</v>
      </c>
      <c r="CB3031">
        <v>95.258392000000001</v>
      </c>
      <c r="CC3031">
        <v>2325800</v>
      </c>
      <c r="CD3031">
        <f ca="1">(AGG[[#This Row],[Close]]-OFFSET(AGG[[#This Row],[Close]],-1,0))/(OFFSET(AGG[[#This Row],[Close]],-1,0))</f>
        <v>-2.6537427036397001E-3</v>
      </c>
      <c r="CN3031" s="43">
        <v>41509</v>
      </c>
      <c r="CO3031">
        <v>61.380001</v>
      </c>
      <c r="CP3031">
        <v>61.580002</v>
      </c>
      <c r="CQ3031">
        <v>61.209999000000003</v>
      </c>
      <c r="CR3031">
        <v>61.57</v>
      </c>
      <c r="CS3031">
        <v>49.806572000000003</v>
      </c>
      <c r="CT3031">
        <v>10141600</v>
      </c>
      <c r="CU3031">
        <f ca="1">(EFA[[#This Row],[Close]]-OFFSET(EFA[[#This Row],[Close]],-1,0))/(OFFSET(EFA[[#This Row],[Close]],-1,0))</f>
        <v>8.6828144055896023E-3</v>
      </c>
      <c r="DE3031" s="43">
        <v>37237</v>
      </c>
      <c r="DF3031">
        <v>25</v>
      </c>
      <c r="DG3031">
        <v>25.91</v>
      </c>
      <c r="DH3031">
        <v>24.66</v>
      </c>
      <c r="DI3031">
        <v>24.870000999999998</v>
      </c>
      <c r="DJ3031">
        <v>24.870000999999998</v>
      </c>
      <c r="DK3031">
        <v>0</v>
      </c>
      <c r="DL3031">
        <f ca="1">(VIX_7[[#This Row],[Close]]-OFFSET(VIX_7[[#This Row],[Close]],-1,0))/(OFFSET(VIX_7[[#This Row],[Close]],-1,0))</f>
        <v>-1.6995969051224122E-2</v>
      </c>
    </row>
    <row r="3032" spans="24:116" x14ac:dyDescent="0.3">
      <c r="X3032" s="43">
        <v>14640</v>
      </c>
      <c r="Y3032">
        <v>12.09</v>
      </c>
      <c r="Z3032">
        <v>12.09</v>
      </c>
      <c r="AA3032">
        <v>12.09</v>
      </c>
      <c r="AB3032">
        <v>12.09</v>
      </c>
      <c r="AC3032">
        <v>12.09</v>
      </c>
      <c r="AD3032">
        <v>0</v>
      </c>
      <c r="AE3032">
        <f ca="1">(SPX[[#This Row],[Close]]-OFFSET(SPX[[#This Row],[Close]],-1,0))/(OFFSET(SPX[[#This Row],[Close]],-1,0))</f>
        <v>-5.7565789473684442E-3</v>
      </c>
      <c r="AO3032" s="43">
        <v>33942</v>
      </c>
      <c r="AP3032">
        <v>156.229996</v>
      </c>
      <c r="AQ3032">
        <v>156.779999</v>
      </c>
      <c r="AR3032">
        <v>156.03999300000001</v>
      </c>
      <c r="AS3032">
        <v>156.740005</v>
      </c>
      <c r="AT3032">
        <v>156.740005</v>
      </c>
      <c r="AU3032">
        <v>0</v>
      </c>
      <c r="AV3032">
        <f ca="1">(Table6[[#This Row],[Close]]-OFFSET(Table6[[#This Row],[Close]],-1,0))/(OFFSET(Table6[[#This Row],[Close]],-1,0))</f>
        <v>4.4861063278821521E-3</v>
      </c>
      <c r="BF3032" s="43">
        <v>36389</v>
      </c>
      <c r="BG3032">
        <v>433.82000699999998</v>
      </c>
      <c r="BH3032">
        <v>436</v>
      </c>
      <c r="BI3032">
        <v>432.73001099999999</v>
      </c>
      <c r="BJ3032">
        <v>436</v>
      </c>
      <c r="BK3032">
        <v>436</v>
      </c>
      <c r="BL3032">
        <v>6915000</v>
      </c>
      <c r="BM3032">
        <f ca="1">(Table510[[#This Row],[Close]]-OFFSET(Table510[[#This Row],[Close]],-1,0))/(OFFSET(Table510[[#This Row],[Close]],-1,0))</f>
        <v>5.0251094113324853E-3</v>
      </c>
      <c r="BW3032" s="43">
        <v>42269</v>
      </c>
      <c r="BX3032">
        <v>109.19000200000001</v>
      </c>
      <c r="BY3032">
        <v>109.389999</v>
      </c>
      <c r="BZ3032">
        <v>109.120003</v>
      </c>
      <c r="CA3032">
        <v>109.25</v>
      </c>
      <c r="CB3032">
        <v>95.485641000000001</v>
      </c>
      <c r="CC3032">
        <v>2044800</v>
      </c>
      <c r="CD3032">
        <f ca="1">(AGG[[#This Row],[Close]]-OFFSET(AGG[[#This Row],[Close]],-1,0))/(OFFSET(AGG[[#This Row],[Close]],-1,0))</f>
        <v>2.3855583518773904E-3</v>
      </c>
      <c r="CN3032" s="43">
        <v>41512</v>
      </c>
      <c r="CO3032">
        <v>61.279998999999997</v>
      </c>
      <c r="CP3032">
        <v>61.400002000000001</v>
      </c>
      <c r="CQ3032">
        <v>61.110000999999997</v>
      </c>
      <c r="CR3032">
        <v>61.119999</v>
      </c>
      <c r="CS3032">
        <v>49.442554000000001</v>
      </c>
      <c r="CT3032">
        <v>8471000</v>
      </c>
      <c r="CU3032">
        <f ca="1">(EFA[[#This Row],[Close]]-OFFSET(EFA[[#This Row],[Close]],-1,0))/(OFFSET(EFA[[#This Row],[Close]],-1,0))</f>
        <v>-7.308770505116133E-3</v>
      </c>
      <c r="DE3032" s="43">
        <v>37238</v>
      </c>
      <c r="DF3032">
        <v>25.48</v>
      </c>
      <c r="DG3032">
        <v>25.93</v>
      </c>
      <c r="DH3032">
        <v>25.030000999999999</v>
      </c>
      <c r="DI3032">
        <v>25.91</v>
      </c>
      <c r="DJ3032">
        <v>25.91</v>
      </c>
      <c r="DK3032">
        <v>0</v>
      </c>
      <c r="DL3032">
        <f ca="1">(VIX_7[[#This Row],[Close]]-OFFSET(VIX_7[[#This Row],[Close]],-1,0))/(OFFSET(VIX_7[[#This Row],[Close]],-1,0))</f>
        <v>4.1817408853341086E-2</v>
      </c>
    </row>
    <row r="3033" spans="24:116" x14ac:dyDescent="0.3">
      <c r="X3033" s="43">
        <v>14641</v>
      </c>
      <c r="Y3033">
        <v>12.05</v>
      </c>
      <c r="Z3033">
        <v>12.05</v>
      </c>
      <c r="AA3033">
        <v>12.05</v>
      </c>
      <c r="AB3033">
        <v>12.05</v>
      </c>
      <c r="AC3033">
        <v>12.05</v>
      </c>
      <c r="AD3033">
        <v>0</v>
      </c>
      <c r="AE3033">
        <f ca="1">(SPX[[#This Row],[Close]]-OFFSET(SPX[[#This Row],[Close]],-1,0))/(OFFSET(SPX[[#This Row],[Close]],-1,0))</f>
        <v>-3.3085194375516249E-3</v>
      </c>
      <c r="AO3033" s="43">
        <v>33945</v>
      </c>
      <c r="AP3033">
        <v>156.91999799999999</v>
      </c>
      <c r="AQ3033">
        <v>157.80999800000001</v>
      </c>
      <c r="AR3033">
        <v>156.740005</v>
      </c>
      <c r="AS3033">
        <v>157.80999800000001</v>
      </c>
      <c r="AT3033">
        <v>157.80999800000001</v>
      </c>
      <c r="AU3033">
        <v>0</v>
      </c>
      <c r="AV3033">
        <f ca="1">(Table6[[#This Row],[Close]]-OFFSET(Table6[[#This Row],[Close]],-1,0))/(OFFSET(Table6[[#This Row],[Close]],-1,0))</f>
        <v>6.8265469303769059E-3</v>
      </c>
      <c r="BF3033" s="43">
        <v>36390</v>
      </c>
      <c r="BG3033">
        <v>436</v>
      </c>
      <c r="BH3033">
        <v>436</v>
      </c>
      <c r="BI3033">
        <v>432.98998999999998</v>
      </c>
      <c r="BJ3033">
        <v>433.10000600000001</v>
      </c>
      <c r="BK3033">
        <v>433.10000600000001</v>
      </c>
      <c r="BL3033">
        <v>6828000</v>
      </c>
      <c r="BM3033">
        <f ca="1">(Table510[[#This Row],[Close]]-OFFSET(Table510[[#This Row],[Close]],-1,0))/(OFFSET(Table510[[#This Row],[Close]],-1,0))</f>
        <v>-6.6513623853210833E-3</v>
      </c>
      <c r="BW3033" s="43">
        <v>42270</v>
      </c>
      <c r="BX3033">
        <v>109.290001</v>
      </c>
      <c r="BY3033">
        <v>109.290001</v>
      </c>
      <c r="BZ3033">
        <v>109.099998</v>
      </c>
      <c r="CA3033">
        <v>109.160004</v>
      </c>
      <c r="CB3033">
        <v>95.406989999999993</v>
      </c>
      <c r="CC3033">
        <v>1562100</v>
      </c>
      <c r="CD3033">
        <f ca="1">(AGG[[#This Row],[Close]]-OFFSET(AGG[[#This Row],[Close]],-1,0))/(OFFSET(AGG[[#This Row],[Close]],-1,0))</f>
        <v>-8.2376201372997074E-4</v>
      </c>
      <c r="CN3033" s="43">
        <v>41513</v>
      </c>
      <c r="CO3033">
        <v>60.43</v>
      </c>
      <c r="CP3033">
        <v>60.630001</v>
      </c>
      <c r="CQ3033">
        <v>60.040000999999997</v>
      </c>
      <c r="CR3033">
        <v>60.080002</v>
      </c>
      <c r="CS3033">
        <v>48.601246000000003</v>
      </c>
      <c r="CT3033">
        <v>18839100</v>
      </c>
      <c r="CU3033">
        <f ca="1">(EFA[[#This Row],[Close]]-OFFSET(EFA[[#This Row],[Close]],-1,0))/(OFFSET(EFA[[#This Row],[Close]],-1,0))</f>
        <v>-1.7015658000910629E-2</v>
      </c>
      <c r="DE3033" s="43">
        <v>37239</v>
      </c>
      <c r="DF3033">
        <v>25.280000999999999</v>
      </c>
      <c r="DG3033">
        <v>25.530000999999999</v>
      </c>
      <c r="DH3033">
        <v>24.23</v>
      </c>
      <c r="DI3033">
        <v>24.629999000000002</v>
      </c>
      <c r="DJ3033">
        <v>24.629999000000002</v>
      </c>
      <c r="DK3033">
        <v>0</v>
      </c>
      <c r="DL3033">
        <f ca="1">(VIX_7[[#This Row],[Close]]-OFFSET(VIX_7[[#This Row],[Close]],-1,0))/(OFFSET(VIX_7[[#This Row],[Close]],-1,0))</f>
        <v>-4.9401813971439543E-2</v>
      </c>
    </row>
    <row r="3034" spans="24:116" x14ac:dyDescent="0.3">
      <c r="X3034" s="43">
        <v>14642</v>
      </c>
      <c r="Y3034">
        <v>12.05</v>
      </c>
      <c r="Z3034">
        <v>12.05</v>
      </c>
      <c r="AA3034">
        <v>12.05</v>
      </c>
      <c r="AB3034">
        <v>12.05</v>
      </c>
      <c r="AC3034">
        <v>12.05</v>
      </c>
      <c r="AD3034">
        <v>0</v>
      </c>
      <c r="AE3034">
        <f ca="1">(SPX[[#This Row],[Close]]-OFFSET(SPX[[#This Row],[Close]],-1,0))/(OFFSET(SPX[[#This Row],[Close]],-1,0))</f>
        <v>0</v>
      </c>
      <c r="AO3034" s="43">
        <v>33946</v>
      </c>
      <c r="AP3034">
        <v>157.60000600000001</v>
      </c>
      <c r="AQ3034">
        <v>157.94000199999999</v>
      </c>
      <c r="AR3034">
        <v>157.279999</v>
      </c>
      <c r="AS3034">
        <v>157.94000199999999</v>
      </c>
      <c r="AT3034">
        <v>157.94000199999999</v>
      </c>
      <c r="AU3034">
        <v>0</v>
      </c>
      <c r="AV3034">
        <f ca="1">(Table6[[#This Row],[Close]]-OFFSET(Table6[[#This Row],[Close]],-1,0))/(OFFSET(Table6[[#This Row],[Close]],-1,0))</f>
        <v>8.2380078352187387E-4</v>
      </c>
      <c r="BF3034" s="43">
        <v>36391</v>
      </c>
      <c r="BG3034">
        <v>433.10000600000001</v>
      </c>
      <c r="BH3034">
        <v>433.10000600000001</v>
      </c>
      <c r="BI3034">
        <v>429.88000499999998</v>
      </c>
      <c r="BJ3034">
        <v>432.76998900000001</v>
      </c>
      <c r="BK3034">
        <v>432.76998900000001</v>
      </c>
      <c r="BL3034">
        <v>6842000</v>
      </c>
      <c r="BM3034">
        <f ca="1">(Table510[[#This Row],[Close]]-OFFSET(Table510[[#This Row],[Close]],-1,0))/(OFFSET(Table510[[#This Row],[Close]],-1,0))</f>
        <v>-7.6198798297868878E-4</v>
      </c>
      <c r="BW3034" s="43">
        <v>42271</v>
      </c>
      <c r="BX3034">
        <v>109.489998</v>
      </c>
      <c r="BY3034">
        <v>109.510002</v>
      </c>
      <c r="BZ3034">
        <v>109.239998</v>
      </c>
      <c r="CA3034">
        <v>109.300003</v>
      </c>
      <c r="CB3034">
        <v>95.529342999999997</v>
      </c>
      <c r="CC3034">
        <v>2700000</v>
      </c>
      <c r="CD3034">
        <f ca="1">(AGG[[#This Row],[Close]]-OFFSET(AGG[[#This Row],[Close]],-1,0))/(OFFSET(AGG[[#This Row],[Close]],-1,0))</f>
        <v>1.2825118621285787E-3</v>
      </c>
      <c r="CN3034" s="43">
        <v>41514</v>
      </c>
      <c r="CO3034">
        <v>59.75</v>
      </c>
      <c r="CP3034">
        <v>60.220001000000003</v>
      </c>
      <c r="CQ3034">
        <v>59.68</v>
      </c>
      <c r="CR3034">
        <v>60.009998000000003</v>
      </c>
      <c r="CS3034">
        <v>48.544620999999999</v>
      </c>
      <c r="CT3034">
        <v>10521700</v>
      </c>
      <c r="CU3034">
        <f ca="1">(EFA[[#This Row],[Close]]-OFFSET(EFA[[#This Row],[Close]],-1,0))/(OFFSET(EFA[[#This Row],[Close]],-1,0))</f>
        <v>-1.1651797215319216E-3</v>
      </c>
      <c r="DE3034" s="43">
        <v>37242</v>
      </c>
      <c r="DF3034">
        <v>25.02</v>
      </c>
      <c r="DG3034">
        <v>25.059999000000001</v>
      </c>
      <c r="DH3034">
        <v>23.959999</v>
      </c>
      <c r="DI3034">
        <v>24.26</v>
      </c>
      <c r="DJ3034">
        <v>24.26</v>
      </c>
      <c r="DK3034">
        <v>0</v>
      </c>
      <c r="DL3034">
        <f ca="1">(VIX_7[[#This Row],[Close]]-OFFSET(VIX_7[[#This Row],[Close]],-1,0))/(OFFSET(VIX_7[[#This Row],[Close]],-1,0))</f>
        <v>-1.5022290500295998E-2</v>
      </c>
    </row>
    <row r="3035" spans="24:116" x14ac:dyDescent="0.3">
      <c r="X3035" s="43">
        <v>14643</v>
      </c>
      <c r="Y3035">
        <v>12.06</v>
      </c>
      <c r="Z3035">
        <v>12.06</v>
      </c>
      <c r="AA3035">
        <v>12.06</v>
      </c>
      <c r="AB3035">
        <v>12.06</v>
      </c>
      <c r="AC3035">
        <v>12.06</v>
      </c>
      <c r="AD3035">
        <v>0</v>
      </c>
      <c r="AE3035">
        <f ca="1">(SPX[[#This Row],[Close]]-OFFSET(SPX[[#This Row],[Close]],-1,0))/(OFFSET(SPX[[#This Row],[Close]],-1,0))</f>
        <v>8.2987551867218148E-4</v>
      </c>
      <c r="AO3035" s="43">
        <v>33947</v>
      </c>
      <c r="AP3035">
        <v>157.25</v>
      </c>
      <c r="AQ3035">
        <v>157.94000199999999</v>
      </c>
      <c r="AR3035">
        <v>156.449997</v>
      </c>
      <c r="AS3035">
        <v>156.69000199999999</v>
      </c>
      <c r="AT3035">
        <v>156.69000199999999</v>
      </c>
      <c r="AU3035">
        <v>0</v>
      </c>
      <c r="AV3035">
        <f ca="1">(Table6[[#This Row],[Close]]-OFFSET(Table6[[#This Row],[Close]],-1,0))/(OFFSET(Table6[[#This Row],[Close]],-1,0))</f>
        <v>-7.914397772389543E-3</v>
      </c>
      <c r="BF3035" s="43">
        <v>36392</v>
      </c>
      <c r="BG3035">
        <v>432.76998900000001</v>
      </c>
      <c r="BH3035">
        <v>434.38000499999998</v>
      </c>
      <c r="BI3035">
        <v>432.76998900000001</v>
      </c>
      <c r="BJ3035">
        <v>434.38000499999998</v>
      </c>
      <c r="BK3035">
        <v>434.38000499999998</v>
      </c>
      <c r="BL3035">
        <v>6612000</v>
      </c>
      <c r="BM3035">
        <f ca="1">(Table510[[#This Row],[Close]]-OFFSET(Table510[[#This Row],[Close]],-1,0))/(OFFSET(Table510[[#This Row],[Close]],-1,0))</f>
        <v>3.7202579682575291E-3</v>
      </c>
      <c r="BW3035" s="43">
        <v>42272</v>
      </c>
      <c r="BX3035">
        <v>109.160004</v>
      </c>
      <c r="BY3035">
        <v>109.230003</v>
      </c>
      <c r="BZ3035">
        <v>109.029999</v>
      </c>
      <c r="CA3035">
        <v>109.110001</v>
      </c>
      <c r="CB3035">
        <v>95.363251000000005</v>
      </c>
      <c r="CC3035">
        <v>1225500</v>
      </c>
      <c r="CD3035">
        <f ca="1">(AGG[[#This Row],[Close]]-OFFSET(AGG[[#This Row],[Close]],-1,0))/(OFFSET(AGG[[#This Row],[Close]],-1,0))</f>
        <v>-1.73835310873694E-3</v>
      </c>
      <c r="CN3035" s="43">
        <v>41515</v>
      </c>
      <c r="CO3035">
        <v>59.860000999999997</v>
      </c>
      <c r="CP3035">
        <v>60.16</v>
      </c>
      <c r="CQ3035">
        <v>59.799999</v>
      </c>
      <c r="CR3035">
        <v>59.91</v>
      </c>
      <c r="CS3035">
        <v>48.463718</v>
      </c>
      <c r="CT3035">
        <v>10555800</v>
      </c>
      <c r="CU3035">
        <f ca="1">(EFA[[#This Row],[Close]]-OFFSET(EFA[[#This Row],[Close]],-1,0))/(OFFSET(EFA[[#This Row],[Close]],-1,0))</f>
        <v>-1.6663556629348073E-3</v>
      </c>
      <c r="DE3035" s="43">
        <v>37243</v>
      </c>
      <c r="DF3035">
        <v>23.43</v>
      </c>
      <c r="DG3035">
        <v>23.709999</v>
      </c>
      <c r="DH3035">
        <v>23.190000999999999</v>
      </c>
      <c r="DI3035">
        <v>23.290001</v>
      </c>
      <c r="DJ3035">
        <v>23.290001</v>
      </c>
      <c r="DK3035">
        <v>0</v>
      </c>
      <c r="DL3035">
        <f ca="1">(VIX_7[[#This Row],[Close]]-OFFSET(VIX_7[[#This Row],[Close]],-1,0))/(OFFSET(VIX_7[[#This Row],[Close]],-1,0))</f>
        <v>-3.9983470733718107E-2</v>
      </c>
    </row>
    <row r="3036" spans="24:116" x14ac:dyDescent="0.3">
      <c r="X3036" s="43">
        <v>14646</v>
      </c>
      <c r="Y3036">
        <v>12.04</v>
      </c>
      <c r="Z3036">
        <v>12.04</v>
      </c>
      <c r="AA3036">
        <v>12.04</v>
      </c>
      <c r="AB3036">
        <v>12.04</v>
      </c>
      <c r="AC3036">
        <v>12.04</v>
      </c>
      <c r="AD3036">
        <v>0</v>
      </c>
      <c r="AE3036">
        <f ca="1">(SPX[[#This Row],[Close]]-OFFSET(SPX[[#This Row],[Close]],-1,0))/(OFFSET(SPX[[#This Row],[Close]],-1,0))</f>
        <v>-1.6583747927032628E-3</v>
      </c>
      <c r="AO3036" s="43">
        <v>33948</v>
      </c>
      <c r="AP3036">
        <v>156.770004</v>
      </c>
      <c r="AQ3036">
        <v>156.779999</v>
      </c>
      <c r="AR3036">
        <v>155.86000100000001</v>
      </c>
      <c r="AS3036">
        <v>156.30999800000001</v>
      </c>
      <c r="AT3036">
        <v>156.30999800000001</v>
      </c>
      <c r="AU3036">
        <v>0</v>
      </c>
      <c r="AV3036">
        <f ca="1">(Table6[[#This Row],[Close]]-OFFSET(Table6[[#This Row],[Close]],-1,0))/(OFFSET(Table6[[#This Row],[Close]],-1,0))</f>
        <v>-2.4251962164119787E-3</v>
      </c>
      <c r="BF3036" s="43">
        <v>36395</v>
      </c>
      <c r="BG3036">
        <v>434.38000499999998</v>
      </c>
      <c r="BH3036">
        <v>437.26998900000001</v>
      </c>
      <c r="BI3036">
        <v>434.38000499999998</v>
      </c>
      <c r="BJ3036">
        <v>437.25</v>
      </c>
      <c r="BK3036">
        <v>437.25</v>
      </c>
      <c r="BL3036">
        <v>6826000</v>
      </c>
      <c r="BM3036">
        <f ca="1">(Table510[[#This Row],[Close]]-OFFSET(Table510[[#This Row],[Close]],-1,0))/(OFFSET(Table510[[#This Row],[Close]],-1,0))</f>
        <v>6.607106604734298E-3</v>
      </c>
      <c r="BW3036" s="43">
        <v>42275</v>
      </c>
      <c r="BX3036">
        <v>109.19000200000001</v>
      </c>
      <c r="BY3036">
        <v>109.410004</v>
      </c>
      <c r="BZ3036">
        <v>109.110001</v>
      </c>
      <c r="CA3036">
        <v>109.370003</v>
      </c>
      <c r="CB3036">
        <v>95.590537999999995</v>
      </c>
      <c r="CC3036">
        <v>1884400</v>
      </c>
      <c r="CD3036">
        <f ca="1">(AGG[[#This Row],[Close]]-OFFSET(AGG[[#This Row],[Close]],-1,0))/(OFFSET(AGG[[#This Row],[Close]],-1,0))</f>
        <v>2.3829346312626287E-3</v>
      </c>
      <c r="CN3036" s="43">
        <v>41516</v>
      </c>
      <c r="CO3036">
        <v>59.619999</v>
      </c>
      <c r="CP3036">
        <v>59.639999000000003</v>
      </c>
      <c r="CQ3036">
        <v>59.16</v>
      </c>
      <c r="CR3036">
        <v>59.169998</v>
      </c>
      <c r="CS3036">
        <v>47.865107999999999</v>
      </c>
      <c r="CT3036">
        <v>21045300</v>
      </c>
      <c r="CU3036">
        <f ca="1">(EFA[[#This Row],[Close]]-OFFSET(EFA[[#This Row],[Close]],-1,0))/(OFFSET(EFA[[#This Row],[Close]],-1,0))</f>
        <v>-1.2351894508429261E-2</v>
      </c>
      <c r="DE3036" s="43">
        <v>37244</v>
      </c>
      <c r="DF3036">
        <v>23.34</v>
      </c>
      <c r="DG3036">
        <v>23.34</v>
      </c>
      <c r="DH3036">
        <v>22.26</v>
      </c>
      <c r="DI3036">
        <v>22.58</v>
      </c>
      <c r="DJ3036">
        <v>22.58</v>
      </c>
      <c r="DK3036">
        <v>0</v>
      </c>
      <c r="DL3036">
        <f ca="1">(VIX_7[[#This Row],[Close]]-OFFSET(VIX_7[[#This Row],[Close]],-1,0))/(OFFSET(VIX_7[[#This Row],[Close]],-1,0))</f>
        <v>-3.0485228403382289E-2</v>
      </c>
    </row>
    <row r="3037" spans="24:116" x14ac:dyDescent="0.3">
      <c r="X3037" s="43">
        <v>14647</v>
      </c>
      <c r="Y3037">
        <v>12.14</v>
      </c>
      <c r="Z3037">
        <v>12.14</v>
      </c>
      <c r="AA3037">
        <v>12.14</v>
      </c>
      <c r="AB3037">
        <v>12.14</v>
      </c>
      <c r="AC3037">
        <v>12.14</v>
      </c>
      <c r="AD3037">
        <v>0</v>
      </c>
      <c r="AE3037">
        <f ca="1">(SPX[[#This Row],[Close]]-OFFSET(SPX[[#This Row],[Close]],-1,0))/(OFFSET(SPX[[#This Row],[Close]],-1,0))</f>
        <v>8.3056478405316801E-3</v>
      </c>
      <c r="AO3037" s="43">
        <v>33949</v>
      </c>
      <c r="AP3037">
        <v>156.300003</v>
      </c>
      <c r="AQ3037">
        <v>156.33999600000001</v>
      </c>
      <c r="AR3037">
        <v>155.85000600000001</v>
      </c>
      <c r="AS3037">
        <v>156.33000200000001</v>
      </c>
      <c r="AT3037">
        <v>156.33000200000001</v>
      </c>
      <c r="AU3037">
        <v>0</v>
      </c>
      <c r="AV3037">
        <f ca="1">(Table6[[#This Row],[Close]]-OFFSET(Table6[[#This Row],[Close]],-1,0))/(OFFSET(Table6[[#This Row],[Close]],-1,0))</f>
        <v>1.2797645867796719E-4</v>
      </c>
      <c r="BF3037" s="43">
        <v>36396</v>
      </c>
      <c r="BG3037">
        <v>437.25</v>
      </c>
      <c r="BH3037">
        <v>437.33999599999999</v>
      </c>
      <c r="BI3037">
        <v>435.60000600000001</v>
      </c>
      <c r="BJ3037">
        <v>437.11999500000002</v>
      </c>
      <c r="BK3037">
        <v>437.11999500000002</v>
      </c>
      <c r="BL3037">
        <v>7327000</v>
      </c>
      <c r="BM3037">
        <f ca="1">(Table510[[#This Row],[Close]]-OFFSET(Table510[[#This Row],[Close]],-1,0))/(OFFSET(Table510[[#This Row],[Close]],-1,0))</f>
        <v>-2.9732418524867427E-4</v>
      </c>
      <c r="BW3037" s="43">
        <v>42276</v>
      </c>
      <c r="BX3037">
        <v>109.44000200000001</v>
      </c>
      <c r="BY3037">
        <v>109.599998</v>
      </c>
      <c r="BZ3037">
        <v>109.370003</v>
      </c>
      <c r="CA3037">
        <v>109.540001</v>
      </c>
      <c r="CB3037">
        <v>95.739090000000004</v>
      </c>
      <c r="CC3037">
        <v>1506800</v>
      </c>
      <c r="CD3037">
        <f ca="1">(AGG[[#This Row],[Close]]-OFFSET(AGG[[#This Row],[Close]],-1,0))/(OFFSET(AGG[[#This Row],[Close]],-1,0))</f>
        <v>1.5543384414098147E-3</v>
      </c>
      <c r="CN3037" s="43">
        <v>41520</v>
      </c>
      <c r="CO3037">
        <v>60.509998000000003</v>
      </c>
      <c r="CP3037">
        <v>60.59</v>
      </c>
      <c r="CQ3037">
        <v>60.040000999999997</v>
      </c>
      <c r="CR3037">
        <v>60.310001</v>
      </c>
      <c r="CS3037">
        <v>48.787308000000003</v>
      </c>
      <c r="CT3037">
        <v>18912700</v>
      </c>
      <c r="CU3037">
        <f ca="1">(EFA[[#This Row],[Close]]-OFFSET(EFA[[#This Row],[Close]],-1,0))/(OFFSET(EFA[[#This Row],[Close]],-1,0))</f>
        <v>1.9266571548641934E-2</v>
      </c>
      <c r="DE3037" s="43">
        <v>37245</v>
      </c>
      <c r="DF3037">
        <v>22.559999000000001</v>
      </c>
      <c r="DG3037">
        <v>23.690000999999999</v>
      </c>
      <c r="DH3037">
        <v>22.48</v>
      </c>
      <c r="DI3037">
        <v>23.67</v>
      </c>
      <c r="DJ3037">
        <v>23.67</v>
      </c>
      <c r="DK3037">
        <v>0</v>
      </c>
      <c r="DL3037">
        <f ca="1">(VIX_7[[#This Row],[Close]]-OFFSET(VIX_7[[#This Row],[Close]],-1,0))/(OFFSET(VIX_7[[#This Row],[Close]],-1,0))</f>
        <v>4.8272807794508571E-2</v>
      </c>
    </row>
    <row r="3038" spans="24:116" x14ac:dyDescent="0.3">
      <c r="X3038" s="43">
        <v>14648</v>
      </c>
      <c r="Y3038">
        <v>12.22</v>
      </c>
      <c r="Z3038">
        <v>12.22</v>
      </c>
      <c r="AA3038">
        <v>12.22</v>
      </c>
      <c r="AB3038">
        <v>12.22</v>
      </c>
      <c r="AC3038">
        <v>12.22</v>
      </c>
      <c r="AD3038">
        <v>0</v>
      </c>
      <c r="AE3038">
        <f ca="1">(SPX[[#This Row],[Close]]-OFFSET(SPX[[#This Row],[Close]],-1,0))/(OFFSET(SPX[[#This Row],[Close]],-1,0))</f>
        <v>6.5897858319604666E-3</v>
      </c>
      <c r="AO3038" s="43">
        <v>33952</v>
      </c>
      <c r="AP3038">
        <v>156.270004</v>
      </c>
      <c r="AQ3038">
        <v>156.470001</v>
      </c>
      <c r="AR3038">
        <v>156.029999</v>
      </c>
      <c r="AS3038">
        <v>156.16000399999999</v>
      </c>
      <c r="AT3038">
        <v>156.16000399999999</v>
      </c>
      <c r="AU3038">
        <v>0</v>
      </c>
      <c r="AV3038">
        <f ca="1">(Table6[[#This Row],[Close]]-OFFSET(Table6[[#This Row],[Close]],-1,0))/(OFFSET(Table6[[#This Row],[Close]],-1,0))</f>
        <v>-1.0874304217051117E-3</v>
      </c>
      <c r="BF3038" s="43">
        <v>36397</v>
      </c>
      <c r="BG3038">
        <v>437.11999500000002</v>
      </c>
      <c r="BH3038">
        <v>438.26001000000002</v>
      </c>
      <c r="BI3038">
        <v>435.39999399999999</v>
      </c>
      <c r="BJ3038">
        <v>437.85998499999999</v>
      </c>
      <c r="BK3038">
        <v>437.85998499999999</v>
      </c>
      <c r="BL3038">
        <v>8646000</v>
      </c>
      <c r="BM3038">
        <f ca="1">(Table510[[#This Row],[Close]]-OFFSET(Table510[[#This Row],[Close]],-1,0))/(OFFSET(Table510[[#This Row],[Close]],-1,0))</f>
        <v>1.6928761174605557E-3</v>
      </c>
      <c r="BW3038" s="43">
        <v>42277</v>
      </c>
      <c r="BX3038">
        <v>109.470001</v>
      </c>
      <c r="BY3038">
        <v>109.629997</v>
      </c>
      <c r="BZ3038">
        <v>109.44000200000001</v>
      </c>
      <c r="CA3038">
        <v>109.58000199999999</v>
      </c>
      <c r="CB3038">
        <v>95.774039999999999</v>
      </c>
      <c r="CC3038">
        <v>3121600</v>
      </c>
      <c r="CD3038">
        <f ca="1">(AGG[[#This Row],[Close]]-OFFSET(AGG[[#This Row],[Close]],-1,0))/(OFFSET(AGG[[#This Row],[Close]],-1,0))</f>
        <v>3.6517253637773398E-4</v>
      </c>
      <c r="CN3038" s="43">
        <v>41521</v>
      </c>
      <c r="CO3038">
        <v>60.209999000000003</v>
      </c>
      <c r="CP3038">
        <v>60.939999</v>
      </c>
      <c r="CQ3038">
        <v>60.150002000000001</v>
      </c>
      <c r="CR3038">
        <v>60.849997999999999</v>
      </c>
      <c r="CS3038">
        <v>49.224133000000002</v>
      </c>
      <c r="CT3038">
        <v>11868800</v>
      </c>
      <c r="CU3038">
        <f ca="1">(EFA[[#This Row],[Close]]-OFFSET(EFA[[#This Row],[Close]],-1,0))/(OFFSET(EFA[[#This Row],[Close]],-1,0))</f>
        <v>8.9536891236330716E-3</v>
      </c>
      <c r="DE3038" s="43">
        <v>37246</v>
      </c>
      <c r="DF3038">
        <v>23.129999000000002</v>
      </c>
      <c r="DG3038">
        <v>23.280000999999999</v>
      </c>
      <c r="DH3038">
        <v>22.379999000000002</v>
      </c>
      <c r="DI3038">
        <v>22.5</v>
      </c>
      <c r="DJ3038">
        <v>22.5</v>
      </c>
      <c r="DK3038">
        <v>0</v>
      </c>
      <c r="DL3038">
        <f ca="1">(VIX_7[[#This Row],[Close]]-OFFSET(VIX_7[[#This Row],[Close]],-1,0))/(OFFSET(VIX_7[[#This Row],[Close]],-1,0))</f>
        <v>-4.9429657794676875E-2</v>
      </c>
    </row>
    <row r="3039" spans="24:116" x14ac:dyDescent="0.3">
      <c r="X3039" s="43">
        <v>14649</v>
      </c>
      <c r="Y3039">
        <v>12.37</v>
      </c>
      <c r="Z3039">
        <v>12.37</v>
      </c>
      <c r="AA3039">
        <v>12.37</v>
      </c>
      <c r="AB3039">
        <v>12.37</v>
      </c>
      <c r="AC3039">
        <v>12.37</v>
      </c>
      <c r="AD3039">
        <v>0</v>
      </c>
      <c r="AE3039">
        <f ca="1">(SPX[[#This Row],[Close]]-OFFSET(SPX[[#This Row],[Close]],-1,0))/(OFFSET(SPX[[#This Row],[Close]],-1,0))</f>
        <v>1.2274959083469605E-2</v>
      </c>
      <c r="AO3039" s="43">
        <v>33953</v>
      </c>
      <c r="AP3039">
        <v>155.66000399999999</v>
      </c>
      <c r="AQ3039">
        <v>156.16000399999999</v>
      </c>
      <c r="AR3039">
        <v>155.16000399999999</v>
      </c>
      <c r="AS3039">
        <v>155.770004</v>
      </c>
      <c r="AT3039">
        <v>155.770004</v>
      </c>
      <c r="AU3039">
        <v>0</v>
      </c>
      <c r="AV3039">
        <f ca="1">(Table6[[#This Row],[Close]]-OFFSET(Table6[[#This Row],[Close]],-1,0))/(OFFSET(Table6[[#This Row],[Close]],-1,0))</f>
        <v>-2.4974384606188046E-3</v>
      </c>
      <c r="BF3039" s="43">
        <v>36398</v>
      </c>
      <c r="BG3039">
        <v>437.73998999999998</v>
      </c>
      <c r="BH3039">
        <v>438.25</v>
      </c>
      <c r="BI3039">
        <v>436.01998900000001</v>
      </c>
      <c r="BJ3039">
        <v>436.01998900000001</v>
      </c>
      <c r="BK3039">
        <v>436.01998900000001</v>
      </c>
      <c r="BL3039">
        <v>7190000</v>
      </c>
      <c r="BM3039">
        <f ca="1">(Table510[[#This Row],[Close]]-OFFSET(Table510[[#This Row],[Close]],-1,0))/(OFFSET(Table510[[#This Row],[Close]],-1,0))</f>
        <v>-4.2022474376140701E-3</v>
      </c>
      <c r="BW3039" s="43">
        <v>42278</v>
      </c>
      <c r="BX3039">
        <v>109.480003</v>
      </c>
      <c r="BY3039">
        <v>109.650002</v>
      </c>
      <c r="BZ3039">
        <v>109.449997</v>
      </c>
      <c r="CA3039">
        <v>109.459999</v>
      </c>
      <c r="CB3039">
        <v>95.848465000000004</v>
      </c>
      <c r="CC3039">
        <v>4274900</v>
      </c>
      <c r="CD3039">
        <f ca="1">(AGG[[#This Row],[Close]]-OFFSET(AGG[[#This Row],[Close]],-1,0))/(OFFSET(AGG[[#This Row],[Close]],-1,0))</f>
        <v>-1.095117702224508E-3</v>
      </c>
      <c r="CN3039" s="43">
        <v>41522</v>
      </c>
      <c r="CO3039">
        <v>60.59</v>
      </c>
      <c r="CP3039">
        <v>60.860000999999997</v>
      </c>
      <c r="CQ3039">
        <v>60.580002</v>
      </c>
      <c r="CR3039">
        <v>60.799999</v>
      </c>
      <c r="CS3039">
        <v>49.183689000000001</v>
      </c>
      <c r="CT3039">
        <v>10523400</v>
      </c>
      <c r="CU3039">
        <f ca="1">(EFA[[#This Row],[Close]]-OFFSET(EFA[[#This Row],[Close]],-1,0))/(OFFSET(EFA[[#This Row],[Close]],-1,0))</f>
        <v>-8.2167628008795795E-4</v>
      </c>
      <c r="DE3039" s="43">
        <v>37249</v>
      </c>
      <c r="DF3039">
        <v>23.059999000000001</v>
      </c>
      <c r="DG3039">
        <v>23.110001</v>
      </c>
      <c r="DH3039">
        <v>22.620000999999998</v>
      </c>
      <c r="DI3039">
        <v>22.620000999999998</v>
      </c>
      <c r="DJ3039">
        <v>22.620000999999998</v>
      </c>
      <c r="DK3039">
        <v>0</v>
      </c>
      <c r="DL3039">
        <f ca="1">(VIX_7[[#This Row],[Close]]-OFFSET(VIX_7[[#This Row],[Close]],-1,0))/(OFFSET(VIX_7[[#This Row],[Close]],-1,0))</f>
        <v>5.3333777777777097E-3</v>
      </c>
    </row>
    <row r="3040" spans="24:116" x14ac:dyDescent="0.3">
      <c r="X3040" s="43">
        <v>14650</v>
      </c>
      <c r="Y3040">
        <v>12.37</v>
      </c>
      <c r="Z3040">
        <v>12.37</v>
      </c>
      <c r="AA3040">
        <v>12.37</v>
      </c>
      <c r="AB3040">
        <v>12.37</v>
      </c>
      <c r="AC3040">
        <v>12.37</v>
      </c>
      <c r="AD3040">
        <v>0</v>
      </c>
      <c r="AE3040">
        <f ca="1">(SPX[[#This Row],[Close]]-OFFSET(SPX[[#This Row],[Close]],-1,0))/(OFFSET(SPX[[#This Row],[Close]],-1,0))</f>
        <v>0</v>
      </c>
      <c r="AO3040" s="43">
        <v>33954</v>
      </c>
      <c r="AP3040">
        <v>155.91999799999999</v>
      </c>
      <c r="AQ3040">
        <v>155.970001</v>
      </c>
      <c r="AR3040">
        <v>154.86000100000001</v>
      </c>
      <c r="AS3040">
        <v>155.070007</v>
      </c>
      <c r="AT3040">
        <v>155.070007</v>
      </c>
      <c r="AU3040">
        <v>0</v>
      </c>
      <c r="AV3040">
        <f ca="1">(Table6[[#This Row],[Close]]-OFFSET(Table6[[#This Row],[Close]],-1,0))/(OFFSET(Table6[[#This Row],[Close]],-1,0))</f>
        <v>-4.4937855943047687E-3</v>
      </c>
      <c r="BF3040" s="43">
        <v>36399</v>
      </c>
      <c r="BG3040">
        <v>436.01998900000001</v>
      </c>
      <c r="BH3040">
        <v>437.29998799999998</v>
      </c>
      <c r="BI3040">
        <v>432.45001200000002</v>
      </c>
      <c r="BJ3040">
        <v>432.45001200000002</v>
      </c>
      <c r="BK3040">
        <v>432.45001200000002</v>
      </c>
      <c r="BL3040">
        <v>5700500</v>
      </c>
      <c r="BM3040">
        <f ca="1">(Table510[[#This Row],[Close]]-OFFSET(Table510[[#This Row],[Close]],-1,0))/(OFFSET(Table510[[#This Row],[Close]],-1,0))</f>
        <v>-8.1876452687126566E-3</v>
      </c>
      <c r="BW3040" s="43">
        <v>42279</v>
      </c>
      <c r="BX3040">
        <v>109.849998</v>
      </c>
      <c r="BY3040">
        <v>110.150002</v>
      </c>
      <c r="BZ3040">
        <v>109.699997</v>
      </c>
      <c r="CA3040">
        <v>109.790001</v>
      </c>
      <c r="CB3040">
        <v>96.137466000000003</v>
      </c>
      <c r="CC3040">
        <v>3553300</v>
      </c>
      <c r="CD3040">
        <f ca="1">(AGG[[#This Row],[Close]]-OFFSET(AGG[[#This Row],[Close]],-1,0))/(OFFSET(AGG[[#This Row],[Close]],-1,0))</f>
        <v>3.0148182259713656E-3</v>
      </c>
      <c r="CN3040" s="43">
        <v>41523</v>
      </c>
      <c r="CO3040">
        <v>61.060001</v>
      </c>
      <c r="CP3040">
        <v>61.310001</v>
      </c>
      <c r="CQ3040">
        <v>60.650002000000001</v>
      </c>
      <c r="CR3040">
        <v>61.130001</v>
      </c>
      <c r="CS3040">
        <v>49.450642000000002</v>
      </c>
      <c r="CT3040">
        <v>16398000</v>
      </c>
      <c r="CU3040">
        <f ca="1">(EFA[[#This Row],[Close]]-OFFSET(EFA[[#This Row],[Close]],-1,0))/(OFFSET(EFA[[#This Row],[Close]],-1,0))</f>
        <v>5.4276645629550146E-3</v>
      </c>
      <c r="DE3040" s="43">
        <v>37251</v>
      </c>
      <c r="DF3040">
        <v>22.360001</v>
      </c>
      <c r="DG3040">
        <v>22.42</v>
      </c>
      <c r="DH3040">
        <v>22.01</v>
      </c>
      <c r="DI3040">
        <v>22.290001</v>
      </c>
      <c r="DJ3040">
        <v>22.290001</v>
      </c>
      <c r="DK3040">
        <v>0</v>
      </c>
      <c r="DL3040">
        <f ca="1">(VIX_7[[#This Row],[Close]]-OFFSET(VIX_7[[#This Row],[Close]],-1,0))/(OFFSET(VIX_7[[#This Row],[Close]],-1,0))</f>
        <v>-1.458885877149158E-2</v>
      </c>
    </row>
    <row r="3041" spans="24:116" x14ac:dyDescent="0.3">
      <c r="X3041" s="43">
        <v>14654</v>
      </c>
      <c r="Y3041">
        <v>12.33</v>
      </c>
      <c r="Z3041">
        <v>12.33</v>
      </c>
      <c r="AA3041">
        <v>12.33</v>
      </c>
      <c r="AB3041">
        <v>12.33</v>
      </c>
      <c r="AC3041">
        <v>12.33</v>
      </c>
      <c r="AD3041">
        <v>0</v>
      </c>
      <c r="AE3041">
        <f ca="1">(SPX[[#This Row],[Close]]-OFFSET(SPX[[#This Row],[Close]],-1,0))/(OFFSET(SPX[[#This Row],[Close]],-1,0))</f>
        <v>-3.2336297493936257E-3</v>
      </c>
      <c r="AO3041" s="43">
        <v>33955</v>
      </c>
      <c r="AP3041">
        <v>155.21000699999999</v>
      </c>
      <c r="AQ3041">
        <v>156.96000699999999</v>
      </c>
      <c r="AR3041">
        <v>155.009995</v>
      </c>
      <c r="AS3041">
        <v>156.96000699999999</v>
      </c>
      <c r="AT3041">
        <v>156.96000699999999</v>
      </c>
      <c r="AU3041">
        <v>0</v>
      </c>
      <c r="AV3041">
        <f ca="1">(Table6[[#This Row],[Close]]-OFFSET(Table6[[#This Row],[Close]],-1,0))/(OFFSET(Table6[[#This Row],[Close]],-1,0))</f>
        <v>1.218804355893262E-2</v>
      </c>
      <c r="BF3041" s="43">
        <v>36402</v>
      </c>
      <c r="BG3041">
        <v>432.45001200000002</v>
      </c>
      <c r="BH3041">
        <v>433.26001000000002</v>
      </c>
      <c r="BI3041">
        <v>426.83999599999999</v>
      </c>
      <c r="BJ3041">
        <v>427.35998499999999</v>
      </c>
      <c r="BK3041">
        <v>427.35998499999999</v>
      </c>
      <c r="BL3041">
        <v>5979000</v>
      </c>
      <c r="BM3041">
        <f ca="1">(Table510[[#This Row],[Close]]-OFFSET(Table510[[#This Row],[Close]],-1,0))/(OFFSET(Table510[[#This Row],[Close]],-1,0))</f>
        <v>-1.1770208946138313E-2</v>
      </c>
      <c r="BW3041" s="43">
        <v>42282</v>
      </c>
      <c r="BX3041">
        <v>109.629997</v>
      </c>
      <c r="BY3041">
        <v>109.68</v>
      </c>
      <c r="BZ3041">
        <v>109.370003</v>
      </c>
      <c r="CA3041">
        <v>109.379997</v>
      </c>
      <c r="CB3041">
        <v>95.778412000000003</v>
      </c>
      <c r="CC3041">
        <v>4604500</v>
      </c>
      <c r="CD3041">
        <f ca="1">(AGG[[#This Row],[Close]]-OFFSET(AGG[[#This Row],[Close]],-1,0))/(OFFSET(AGG[[#This Row],[Close]],-1,0))</f>
        <v>-3.7344384394349416E-3</v>
      </c>
      <c r="CN3041" s="43">
        <v>41526</v>
      </c>
      <c r="CO3041">
        <v>61.490001999999997</v>
      </c>
      <c r="CP3041">
        <v>62</v>
      </c>
      <c r="CQ3041">
        <v>61.490001999999997</v>
      </c>
      <c r="CR3041">
        <v>61.970001000000003</v>
      </c>
      <c r="CS3041">
        <v>50.130156999999997</v>
      </c>
      <c r="CT3041">
        <v>17398000</v>
      </c>
      <c r="CU3041">
        <f ca="1">(EFA[[#This Row],[Close]]-OFFSET(EFA[[#This Row],[Close]],-1,0))/(OFFSET(EFA[[#This Row],[Close]],-1,0))</f>
        <v>1.3741207038422973E-2</v>
      </c>
      <c r="DE3041" s="43">
        <v>37252</v>
      </c>
      <c r="DF3041">
        <v>22.01</v>
      </c>
      <c r="DG3041">
        <v>22.01</v>
      </c>
      <c r="DH3041">
        <v>21.59</v>
      </c>
      <c r="DI3041">
        <v>21.59</v>
      </c>
      <c r="DJ3041">
        <v>21.59</v>
      </c>
      <c r="DK3041">
        <v>0</v>
      </c>
      <c r="DL3041">
        <f ca="1">(VIX_7[[#This Row],[Close]]-OFFSET(VIX_7[[#This Row],[Close]],-1,0))/(OFFSET(VIX_7[[#This Row],[Close]],-1,0))</f>
        <v>-3.1404260592002679E-2</v>
      </c>
    </row>
    <row r="3042" spans="24:116" x14ac:dyDescent="0.3">
      <c r="X3042" s="43">
        <v>14655</v>
      </c>
      <c r="Y3042">
        <v>12.28</v>
      </c>
      <c r="Z3042">
        <v>12.28</v>
      </c>
      <c r="AA3042">
        <v>12.28</v>
      </c>
      <c r="AB3042">
        <v>12.28</v>
      </c>
      <c r="AC3042">
        <v>12.28</v>
      </c>
      <c r="AD3042">
        <v>0</v>
      </c>
      <c r="AE3042">
        <f ca="1">(SPX[[#This Row],[Close]]-OFFSET(SPX[[#This Row],[Close]],-1,0))/(OFFSET(SPX[[#This Row],[Close]],-1,0))</f>
        <v>-4.0551500405515582E-3</v>
      </c>
      <c r="AO3042" s="43">
        <v>33956</v>
      </c>
      <c r="AP3042">
        <v>157.61000100000001</v>
      </c>
      <c r="AQ3042">
        <v>157.740005</v>
      </c>
      <c r="AR3042">
        <v>156.96000699999999</v>
      </c>
      <c r="AS3042">
        <v>157.66000399999999</v>
      </c>
      <c r="AT3042">
        <v>157.66000399999999</v>
      </c>
      <c r="AU3042">
        <v>0</v>
      </c>
      <c r="AV3042">
        <f ca="1">(Table6[[#This Row],[Close]]-OFFSET(Table6[[#This Row],[Close]],-1,0))/(OFFSET(Table6[[#This Row],[Close]],-1,0))</f>
        <v>4.4597156522807506E-3</v>
      </c>
      <c r="BF3042" s="43">
        <v>36403</v>
      </c>
      <c r="BG3042">
        <v>427.35998499999999</v>
      </c>
      <c r="BH3042">
        <v>428.13000499999998</v>
      </c>
      <c r="BI3042">
        <v>424.22000100000002</v>
      </c>
      <c r="BJ3042">
        <v>427.82998700000002</v>
      </c>
      <c r="BK3042">
        <v>427.82998700000002</v>
      </c>
      <c r="BL3042">
        <v>8617000</v>
      </c>
      <c r="BM3042">
        <f ca="1">(Table510[[#This Row],[Close]]-OFFSET(Table510[[#This Row],[Close]],-1,0))/(OFFSET(Table510[[#This Row],[Close]],-1,0))</f>
        <v>1.099780083528462E-3</v>
      </c>
      <c r="BW3042" s="43">
        <v>42283</v>
      </c>
      <c r="BX3042">
        <v>109.470001</v>
      </c>
      <c r="BY3042">
        <v>109.69000200000001</v>
      </c>
      <c r="BZ3042">
        <v>109.370003</v>
      </c>
      <c r="CA3042">
        <v>109.650002</v>
      </c>
      <c r="CB3042">
        <v>96.014876999999998</v>
      </c>
      <c r="CC3042">
        <v>5013800</v>
      </c>
      <c r="CD3042">
        <f ca="1">(AGG[[#This Row],[Close]]-OFFSET(AGG[[#This Row],[Close]],-1,0))/(OFFSET(AGG[[#This Row],[Close]],-1,0))</f>
        <v>2.4685043646508567E-3</v>
      </c>
      <c r="CN3042" s="43">
        <v>41527</v>
      </c>
      <c r="CO3042">
        <v>62.48</v>
      </c>
      <c r="CP3042">
        <v>62.700001</v>
      </c>
      <c r="CQ3042">
        <v>62.41</v>
      </c>
      <c r="CR3042">
        <v>62.669998</v>
      </c>
      <c r="CS3042">
        <v>50.696407000000001</v>
      </c>
      <c r="CT3042">
        <v>15972400</v>
      </c>
      <c r="CU3042">
        <f ca="1">(EFA[[#This Row],[Close]]-OFFSET(EFA[[#This Row],[Close]],-1,0))/(OFFSET(EFA[[#This Row],[Close]],-1,0))</f>
        <v>1.1295739691855034E-2</v>
      </c>
      <c r="DE3042" s="43">
        <v>37253</v>
      </c>
      <c r="DF3042">
        <v>21.4</v>
      </c>
      <c r="DG3042">
        <v>21.59</v>
      </c>
      <c r="DH3042">
        <v>21.120000999999998</v>
      </c>
      <c r="DI3042">
        <v>21.4</v>
      </c>
      <c r="DJ3042">
        <v>21.4</v>
      </c>
      <c r="DK3042">
        <v>0</v>
      </c>
      <c r="DL3042">
        <f ca="1">(VIX_7[[#This Row],[Close]]-OFFSET(VIX_7[[#This Row],[Close]],-1,0))/(OFFSET(VIX_7[[#This Row],[Close]],-1,0))</f>
        <v>-8.8003705419176133E-3</v>
      </c>
    </row>
    <row r="3043" spans="24:116" x14ac:dyDescent="0.3">
      <c r="X3043" s="43">
        <v>14656</v>
      </c>
      <c r="Y3043">
        <v>12.28</v>
      </c>
      <c r="Z3043">
        <v>12.28</v>
      </c>
      <c r="AA3043">
        <v>12.28</v>
      </c>
      <c r="AB3043">
        <v>12.28</v>
      </c>
      <c r="AC3043">
        <v>12.28</v>
      </c>
      <c r="AD3043">
        <v>0</v>
      </c>
      <c r="AE3043">
        <f ca="1">(SPX[[#This Row],[Close]]-OFFSET(SPX[[#This Row],[Close]],-1,0))/(OFFSET(SPX[[#This Row],[Close]],-1,0))</f>
        <v>0</v>
      </c>
      <c r="AO3043" s="43">
        <v>33959</v>
      </c>
      <c r="AP3043">
        <v>157.5</v>
      </c>
      <c r="AQ3043">
        <v>157.699997</v>
      </c>
      <c r="AR3043">
        <v>157.05999800000001</v>
      </c>
      <c r="AS3043">
        <v>157.300003</v>
      </c>
      <c r="AT3043">
        <v>157.300003</v>
      </c>
      <c r="AU3043">
        <v>0</v>
      </c>
      <c r="AV3043">
        <f ca="1">(Table6[[#This Row],[Close]]-OFFSET(Table6[[#This Row],[Close]],-1,0))/(OFFSET(Table6[[#This Row],[Close]],-1,0))</f>
        <v>-2.2834009315386211E-3</v>
      </c>
      <c r="BF3043" s="43">
        <v>36404</v>
      </c>
      <c r="BG3043">
        <v>427.82998700000002</v>
      </c>
      <c r="BH3043">
        <v>431.52999899999998</v>
      </c>
      <c r="BI3043">
        <v>427.82998700000002</v>
      </c>
      <c r="BJ3043">
        <v>430.98998999999998</v>
      </c>
      <c r="BK3043">
        <v>430.98998999999998</v>
      </c>
      <c r="BL3043">
        <v>7082000</v>
      </c>
      <c r="BM3043">
        <f ca="1">(Table510[[#This Row],[Close]]-OFFSET(Table510[[#This Row],[Close]],-1,0))/(OFFSET(Table510[[#This Row],[Close]],-1,0))</f>
        <v>7.386118542457288E-3</v>
      </c>
      <c r="BW3043" s="43">
        <v>42284</v>
      </c>
      <c r="BX3043">
        <v>109.550003</v>
      </c>
      <c r="BY3043">
        <v>109.68</v>
      </c>
      <c r="BZ3043">
        <v>109.480003</v>
      </c>
      <c r="CA3043">
        <v>109.57</v>
      </c>
      <c r="CB3043">
        <v>95.944785999999993</v>
      </c>
      <c r="CC3043">
        <v>1983200</v>
      </c>
      <c r="CD3043">
        <f ca="1">(AGG[[#This Row],[Close]]-OFFSET(AGG[[#This Row],[Close]],-1,0))/(OFFSET(AGG[[#This Row],[Close]],-1,0))</f>
        <v>-7.2961238979281969E-4</v>
      </c>
      <c r="CN3043" s="43">
        <v>41528</v>
      </c>
      <c r="CO3043">
        <v>62.419998</v>
      </c>
      <c r="CP3043">
        <v>62.91</v>
      </c>
      <c r="CQ3043">
        <v>62.41</v>
      </c>
      <c r="CR3043">
        <v>62.889999000000003</v>
      </c>
      <c r="CS3043">
        <v>50.874374000000003</v>
      </c>
      <c r="CT3043">
        <v>11864200</v>
      </c>
      <c r="CU3043">
        <f ca="1">(EFA[[#This Row],[Close]]-OFFSET(EFA[[#This Row],[Close]],-1,0))/(OFFSET(EFA[[#This Row],[Close]],-1,0))</f>
        <v>3.5104676403532589E-3</v>
      </c>
      <c r="DE3043" s="43">
        <v>37256</v>
      </c>
      <c r="DF3043">
        <v>22.5</v>
      </c>
      <c r="DG3043">
        <v>23.799999</v>
      </c>
      <c r="DH3043">
        <v>22.459999</v>
      </c>
      <c r="DI3043">
        <v>23.799999</v>
      </c>
      <c r="DJ3043">
        <v>23.799999</v>
      </c>
      <c r="DK3043">
        <v>0</v>
      </c>
      <c r="DL3043">
        <f ca="1">(VIX_7[[#This Row],[Close]]-OFFSET(VIX_7[[#This Row],[Close]],-1,0))/(OFFSET(VIX_7[[#This Row],[Close]],-1,0))</f>
        <v>0.11214948598130847</v>
      </c>
    </row>
    <row r="3044" spans="24:116" x14ac:dyDescent="0.3">
      <c r="X3044" s="43">
        <v>14657</v>
      </c>
      <c r="Y3044">
        <v>12.29</v>
      </c>
      <c r="Z3044">
        <v>12.29</v>
      </c>
      <c r="AA3044">
        <v>12.29</v>
      </c>
      <c r="AB3044">
        <v>12.29</v>
      </c>
      <c r="AC3044">
        <v>12.29</v>
      </c>
      <c r="AD3044">
        <v>0</v>
      </c>
      <c r="AE3044">
        <f ca="1">(SPX[[#This Row],[Close]]-OFFSET(SPX[[#This Row],[Close]],-1,0))/(OFFSET(SPX[[#This Row],[Close]],-1,0))</f>
        <v>8.1433224755698595E-4</v>
      </c>
      <c r="AO3044" s="43">
        <v>33960</v>
      </c>
      <c r="AP3044">
        <v>157.429993</v>
      </c>
      <c r="AQ3044">
        <v>157.490005</v>
      </c>
      <c r="AR3044">
        <v>156.820007</v>
      </c>
      <c r="AS3044">
        <v>157.429993</v>
      </c>
      <c r="AT3044">
        <v>157.429993</v>
      </c>
      <c r="AU3044">
        <v>0</v>
      </c>
      <c r="AV3044">
        <f ca="1">(Table6[[#This Row],[Close]]-OFFSET(Table6[[#This Row],[Close]],-1,0))/(OFFSET(Table6[[#This Row],[Close]],-1,0))</f>
        <v>8.2638269244020464E-4</v>
      </c>
      <c r="BF3044" s="43">
        <v>36405</v>
      </c>
      <c r="BG3044">
        <v>430.98998999999998</v>
      </c>
      <c r="BH3044">
        <v>430.98998999999998</v>
      </c>
      <c r="BI3044">
        <v>425.48001099999999</v>
      </c>
      <c r="BJ3044">
        <v>427.42001299999998</v>
      </c>
      <c r="BK3044">
        <v>427.42001299999998</v>
      </c>
      <c r="BL3044">
        <v>6871000</v>
      </c>
      <c r="BM3044">
        <f ca="1">(Table510[[#This Row],[Close]]-OFFSET(Table510[[#This Row],[Close]],-1,0))/(OFFSET(Table510[[#This Row],[Close]],-1,0))</f>
        <v>-8.2832016585814312E-3</v>
      </c>
      <c r="BW3044" s="43">
        <v>42285</v>
      </c>
      <c r="BX3044">
        <v>109.699997</v>
      </c>
      <c r="BY3044">
        <v>109.699997</v>
      </c>
      <c r="BZ3044">
        <v>109.300003</v>
      </c>
      <c r="CA3044">
        <v>109.41999800000001</v>
      </c>
      <c r="CB3044">
        <v>95.813445999999999</v>
      </c>
      <c r="CC3044">
        <v>2038700</v>
      </c>
      <c r="CD3044">
        <f ca="1">(AGG[[#This Row],[Close]]-OFFSET(AGG[[#This Row],[Close]],-1,0))/(OFFSET(AGG[[#This Row],[Close]],-1,0))</f>
        <v>-1.3690061148123249E-3</v>
      </c>
      <c r="CN3044" s="43">
        <v>41529</v>
      </c>
      <c r="CO3044">
        <v>62.57</v>
      </c>
      <c r="CP3044">
        <v>62.810001</v>
      </c>
      <c r="CQ3044">
        <v>62.52</v>
      </c>
      <c r="CR3044">
        <v>62.529998999999997</v>
      </c>
      <c r="CS3044">
        <v>50.583153000000003</v>
      </c>
      <c r="CT3044">
        <v>16745000</v>
      </c>
      <c r="CU3044">
        <f ca="1">(EFA[[#This Row],[Close]]-OFFSET(EFA[[#This Row],[Close]],-1,0))/(OFFSET(EFA[[#This Row],[Close]],-1,0))</f>
        <v>-5.7242805807646222E-3</v>
      </c>
      <c r="DE3044" s="43">
        <v>37258</v>
      </c>
      <c r="DF3044">
        <v>23.780000999999999</v>
      </c>
      <c r="DG3044">
        <v>24.200001</v>
      </c>
      <c r="DH3044">
        <v>22.709999</v>
      </c>
      <c r="DI3044">
        <v>22.709999</v>
      </c>
      <c r="DJ3044">
        <v>22.709999</v>
      </c>
      <c r="DK3044">
        <v>0</v>
      </c>
      <c r="DL3044">
        <f ca="1">(VIX_7[[#This Row],[Close]]-OFFSET(VIX_7[[#This Row],[Close]],-1,0))/(OFFSET(VIX_7[[#This Row],[Close]],-1,0))</f>
        <v>-4.5798321252030302E-2</v>
      </c>
    </row>
    <row r="3045" spans="24:116" x14ac:dyDescent="0.3">
      <c r="X3045" s="43">
        <v>14660</v>
      </c>
      <c r="Y3045">
        <v>12.29</v>
      </c>
      <c r="Z3045">
        <v>12.29</v>
      </c>
      <c r="AA3045">
        <v>12.29</v>
      </c>
      <c r="AB3045">
        <v>12.29</v>
      </c>
      <c r="AC3045">
        <v>12.29</v>
      </c>
      <c r="AD3045">
        <v>0</v>
      </c>
      <c r="AE3045">
        <f ca="1">(SPX[[#This Row],[Close]]-OFFSET(SPX[[#This Row],[Close]],-1,0))/(OFFSET(SPX[[#This Row],[Close]],-1,0))</f>
        <v>0</v>
      </c>
      <c r="AO3045" s="43">
        <v>33961</v>
      </c>
      <c r="AP3045">
        <v>157.33999600000001</v>
      </c>
      <c r="AQ3045">
        <v>157.529999</v>
      </c>
      <c r="AR3045">
        <v>156.89999399999999</v>
      </c>
      <c r="AS3045">
        <v>157.30999800000001</v>
      </c>
      <c r="AT3045">
        <v>157.30999800000001</v>
      </c>
      <c r="AU3045">
        <v>0</v>
      </c>
      <c r="AV3045">
        <f ca="1">(Table6[[#This Row],[Close]]-OFFSET(Table6[[#This Row],[Close]],-1,0))/(OFFSET(Table6[[#This Row],[Close]],-1,0))</f>
        <v>-7.6221181055371545E-4</v>
      </c>
      <c r="BF3045" s="43">
        <v>36406</v>
      </c>
      <c r="BG3045">
        <v>427.42001299999998</v>
      </c>
      <c r="BH3045">
        <v>435.97000100000002</v>
      </c>
      <c r="BI3045">
        <v>427.42001299999998</v>
      </c>
      <c r="BJ3045">
        <v>435.97000100000002</v>
      </c>
      <c r="BK3045">
        <v>435.97000100000002</v>
      </c>
      <c r="BL3045">
        <v>6632000</v>
      </c>
      <c r="BM3045">
        <f ca="1">(Table510[[#This Row],[Close]]-OFFSET(Table510[[#This Row],[Close]],-1,0))/(OFFSET(Table510[[#This Row],[Close]],-1,0))</f>
        <v>2.0003714706732841E-2</v>
      </c>
      <c r="BW3045" s="43">
        <v>42286</v>
      </c>
      <c r="BX3045">
        <v>109.32</v>
      </c>
      <c r="BY3045">
        <v>109.470001</v>
      </c>
      <c r="BZ3045">
        <v>109.239998</v>
      </c>
      <c r="CA3045">
        <v>109.33000199999999</v>
      </c>
      <c r="CB3045">
        <v>95.734641999999994</v>
      </c>
      <c r="CC3045">
        <v>3235500</v>
      </c>
      <c r="CD3045">
        <f ca="1">(AGG[[#This Row],[Close]]-OFFSET(AGG[[#This Row],[Close]],-1,0))/(OFFSET(AGG[[#This Row],[Close]],-1,0))</f>
        <v>-8.2248219379435104E-4</v>
      </c>
      <c r="CN3045" s="43">
        <v>41530</v>
      </c>
      <c r="CO3045">
        <v>62.610000999999997</v>
      </c>
      <c r="CP3045">
        <v>62.84</v>
      </c>
      <c r="CQ3045">
        <v>62.43</v>
      </c>
      <c r="CR3045">
        <v>62.830002</v>
      </c>
      <c r="CS3045">
        <v>50.825843999999996</v>
      </c>
      <c r="CT3045">
        <v>13590900</v>
      </c>
      <c r="CU3045">
        <f ca="1">(EFA[[#This Row],[Close]]-OFFSET(EFA[[#This Row],[Close]],-1,0))/(OFFSET(EFA[[#This Row],[Close]],-1,0))</f>
        <v>4.7977451590876215E-3</v>
      </c>
      <c r="DE3045" s="43">
        <v>37259</v>
      </c>
      <c r="DF3045">
        <v>22.219999000000001</v>
      </c>
      <c r="DG3045">
        <v>22.43</v>
      </c>
      <c r="DH3045">
        <v>21.33</v>
      </c>
      <c r="DI3045">
        <v>21.34</v>
      </c>
      <c r="DJ3045">
        <v>21.34</v>
      </c>
      <c r="DK3045">
        <v>0</v>
      </c>
      <c r="DL3045">
        <f ca="1">(VIX_7[[#This Row],[Close]]-OFFSET(VIX_7[[#This Row],[Close]],-1,0))/(OFFSET(VIX_7[[#This Row],[Close]],-1,0))</f>
        <v>-6.0325806267098471E-2</v>
      </c>
    </row>
    <row r="3046" spans="24:116" x14ac:dyDescent="0.3">
      <c r="X3046" s="43">
        <v>14661</v>
      </c>
      <c r="Y3046">
        <v>12.35</v>
      </c>
      <c r="Z3046">
        <v>12.35</v>
      </c>
      <c r="AA3046">
        <v>12.35</v>
      </c>
      <c r="AB3046">
        <v>12.35</v>
      </c>
      <c r="AC3046">
        <v>12.35</v>
      </c>
      <c r="AD3046">
        <v>0</v>
      </c>
      <c r="AE3046">
        <f ca="1">(SPX[[#This Row],[Close]]-OFFSET(SPX[[#This Row],[Close]],-1,0))/(OFFSET(SPX[[#This Row],[Close]],-1,0))</f>
        <v>4.8820179007323435E-3</v>
      </c>
      <c r="AO3046" s="43">
        <v>33962</v>
      </c>
      <c r="AP3046">
        <v>157.11000100000001</v>
      </c>
      <c r="AQ3046">
        <v>157.36999499999999</v>
      </c>
      <c r="AR3046">
        <v>156.949997</v>
      </c>
      <c r="AS3046">
        <v>157.36999499999999</v>
      </c>
      <c r="AT3046">
        <v>157.36999499999999</v>
      </c>
      <c r="AU3046">
        <v>0</v>
      </c>
      <c r="AV3046">
        <f ca="1">(Table6[[#This Row],[Close]]-OFFSET(Table6[[#This Row],[Close]],-1,0))/(OFFSET(Table6[[#This Row],[Close]],-1,0))</f>
        <v>3.8139343184011369E-4</v>
      </c>
      <c r="BF3046" s="43">
        <v>36410</v>
      </c>
      <c r="BG3046">
        <v>435.97000100000002</v>
      </c>
      <c r="BH3046">
        <v>438.25</v>
      </c>
      <c r="BI3046">
        <v>435.75</v>
      </c>
      <c r="BJ3046">
        <v>438.23998999999998</v>
      </c>
      <c r="BK3046">
        <v>438.23998999999998</v>
      </c>
      <c r="BL3046">
        <v>7153000</v>
      </c>
      <c r="BM3046">
        <f ca="1">(Table510[[#This Row],[Close]]-OFFSET(Table510[[#This Row],[Close]],-1,0))/(OFFSET(Table510[[#This Row],[Close]],-1,0))</f>
        <v>5.2067550400100868E-3</v>
      </c>
      <c r="BW3046" s="43">
        <v>42289</v>
      </c>
      <c r="BX3046">
        <v>109.480003</v>
      </c>
      <c r="BY3046">
        <v>109.650002</v>
      </c>
      <c r="BZ3046">
        <v>109.33000199999999</v>
      </c>
      <c r="CA3046">
        <v>109.610001</v>
      </c>
      <c r="CB3046">
        <v>95.979850999999996</v>
      </c>
      <c r="CC3046">
        <v>1268800</v>
      </c>
      <c r="CD3046">
        <f ca="1">(AGG[[#This Row],[Close]]-OFFSET(AGG[[#This Row],[Close]],-1,0))/(OFFSET(AGG[[#This Row],[Close]],-1,0))</f>
        <v>2.5610444971912072E-3</v>
      </c>
      <c r="CN3046" s="43">
        <v>41533</v>
      </c>
      <c r="CO3046">
        <v>63.650002000000001</v>
      </c>
      <c r="CP3046">
        <v>63.650002000000001</v>
      </c>
      <c r="CQ3046">
        <v>63.27</v>
      </c>
      <c r="CR3046">
        <v>63.32</v>
      </c>
      <c r="CS3046">
        <v>51.222225000000002</v>
      </c>
      <c r="CT3046">
        <v>18909500</v>
      </c>
      <c r="CU3046">
        <f ca="1">(EFA[[#This Row],[Close]]-OFFSET(EFA[[#This Row],[Close]],-1,0))/(OFFSET(EFA[[#This Row],[Close]],-1,0))</f>
        <v>7.7987901385073955E-3</v>
      </c>
      <c r="DE3046" s="43">
        <v>37260</v>
      </c>
      <c r="DF3046">
        <v>20.969999000000001</v>
      </c>
      <c r="DG3046">
        <v>21.530000999999999</v>
      </c>
      <c r="DH3046">
        <v>20.399999999999999</v>
      </c>
      <c r="DI3046">
        <v>20.450001</v>
      </c>
      <c r="DJ3046">
        <v>20.450001</v>
      </c>
      <c r="DK3046">
        <v>0</v>
      </c>
      <c r="DL3046">
        <f ca="1">(VIX_7[[#This Row],[Close]]-OFFSET(VIX_7[[#This Row],[Close]],-1,0))/(OFFSET(VIX_7[[#This Row],[Close]],-1,0))</f>
        <v>-4.1705670103092764E-2</v>
      </c>
    </row>
    <row r="3047" spans="24:116" x14ac:dyDescent="0.3">
      <c r="X3047" s="43">
        <v>14662</v>
      </c>
      <c r="Y3047">
        <v>12.32</v>
      </c>
      <c r="Z3047">
        <v>12.32</v>
      </c>
      <c r="AA3047">
        <v>12.32</v>
      </c>
      <c r="AB3047">
        <v>12.32</v>
      </c>
      <c r="AC3047">
        <v>12.32</v>
      </c>
      <c r="AD3047">
        <v>0</v>
      </c>
      <c r="AE3047">
        <f ca="1">(SPX[[#This Row],[Close]]-OFFSET(SPX[[#This Row],[Close]],-1,0))/(OFFSET(SPX[[#This Row],[Close]],-1,0))</f>
        <v>-2.4291497975707987E-3</v>
      </c>
      <c r="AO3047" s="43">
        <v>33966</v>
      </c>
      <c r="AP3047">
        <v>157.46000699999999</v>
      </c>
      <c r="AQ3047">
        <v>157.820007</v>
      </c>
      <c r="AR3047">
        <v>157.25</v>
      </c>
      <c r="AS3047">
        <v>157.820007</v>
      </c>
      <c r="AT3047">
        <v>157.820007</v>
      </c>
      <c r="AU3047">
        <v>0</v>
      </c>
      <c r="AV3047">
        <f ca="1">(Table6[[#This Row],[Close]]-OFFSET(Table6[[#This Row],[Close]],-1,0))/(OFFSET(Table6[[#This Row],[Close]],-1,0))</f>
        <v>2.8595794261797821E-3</v>
      </c>
      <c r="BF3047" s="43">
        <v>36411</v>
      </c>
      <c r="BG3047">
        <v>438.23998999999998</v>
      </c>
      <c r="BH3047">
        <v>438.23998999999998</v>
      </c>
      <c r="BI3047">
        <v>435.22000100000002</v>
      </c>
      <c r="BJ3047">
        <v>435.89999399999999</v>
      </c>
      <c r="BK3047">
        <v>435.89999399999999</v>
      </c>
      <c r="BL3047">
        <v>7912000</v>
      </c>
      <c r="BM3047">
        <f ca="1">(Table510[[#This Row],[Close]]-OFFSET(Table510[[#This Row],[Close]],-1,0))/(OFFSET(Table510[[#This Row],[Close]],-1,0))</f>
        <v>-5.3395309725157332E-3</v>
      </c>
      <c r="BW3047" s="43">
        <v>42290</v>
      </c>
      <c r="BX3047">
        <v>109.75</v>
      </c>
      <c r="BY3047">
        <v>109.75</v>
      </c>
      <c r="BZ3047">
        <v>109.489998</v>
      </c>
      <c r="CA3047">
        <v>109.620003</v>
      </c>
      <c r="CB3047">
        <v>95.988624999999999</v>
      </c>
      <c r="CC3047">
        <v>1500200</v>
      </c>
      <c r="CD3047">
        <f ca="1">(AGG[[#This Row],[Close]]-OFFSET(AGG[[#This Row],[Close]],-1,0))/(OFFSET(AGG[[#This Row],[Close]],-1,0))</f>
        <v>9.1250797452324331E-5</v>
      </c>
      <c r="CN3047" s="43">
        <v>41534</v>
      </c>
      <c r="CO3047">
        <v>63.169998</v>
      </c>
      <c r="CP3047">
        <v>63.360000999999997</v>
      </c>
      <c r="CQ3047">
        <v>63.169998</v>
      </c>
      <c r="CR3047">
        <v>63.360000999999997</v>
      </c>
      <c r="CS3047">
        <v>51.254578000000002</v>
      </c>
      <c r="CT3047">
        <v>10370400</v>
      </c>
      <c r="CU3047">
        <f ca="1">(EFA[[#This Row],[Close]]-OFFSET(EFA[[#This Row],[Close]],-1,0))/(OFFSET(EFA[[#This Row],[Close]],-1,0))</f>
        <v>6.3172773215408433E-4</v>
      </c>
      <c r="DE3047" s="43">
        <v>37263</v>
      </c>
      <c r="DF3047">
        <v>21.41</v>
      </c>
      <c r="DG3047">
        <v>22.15</v>
      </c>
      <c r="DH3047">
        <v>21.35</v>
      </c>
      <c r="DI3047">
        <v>21.940000999999999</v>
      </c>
      <c r="DJ3047">
        <v>21.940000999999999</v>
      </c>
      <c r="DK3047">
        <v>0</v>
      </c>
      <c r="DL3047">
        <f ca="1">(VIX_7[[#This Row],[Close]]-OFFSET(VIX_7[[#This Row],[Close]],-1,0))/(OFFSET(VIX_7[[#This Row],[Close]],-1,0))</f>
        <v>7.2860632133954342E-2</v>
      </c>
    </row>
    <row r="3048" spans="24:116" x14ac:dyDescent="0.3">
      <c r="X3048" s="43">
        <v>14664</v>
      </c>
      <c r="Y3048">
        <v>12.23</v>
      </c>
      <c r="Z3048">
        <v>12.23</v>
      </c>
      <c r="AA3048">
        <v>12.23</v>
      </c>
      <c r="AB3048">
        <v>12.23</v>
      </c>
      <c r="AC3048">
        <v>12.23</v>
      </c>
      <c r="AD3048">
        <v>0</v>
      </c>
      <c r="AE3048">
        <f ca="1">(SPX[[#This Row],[Close]]-OFFSET(SPX[[#This Row],[Close]],-1,0))/(OFFSET(SPX[[#This Row],[Close]],-1,0))</f>
        <v>-7.3051948051947938E-3</v>
      </c>
      <c r="AO3048" s="43">
        <v>33967</v>
      </c>
      <c r="AP3048">
        <v>157.94000199999999</v>
      </c>
      <c r="AQ3048">
        <v>158.979996</v>
      </c>
      <c r="AR3048">
        <v>157.800003</v>
      </c>
      <c r="AS3048">
        <v>158.78999300000001</v>
      </c>
      <c r="AT3048">
        <v>158.78999300000001</v>
      </c>
      <c r="AU3048">
        <v>0</v>
      </c>
      <c r="AV3048">
        <f ca="1">(Table6[[#This Row],[Close]]-OFFSET(Table6[[#This Row],[Close]],-1,0))/(OFFSET(Table6[[#This Row],[Close]],-1,0))</f>
        <v>6.1461535735453732E-3</v>
      </c>
      <c r="BF3048" s="43">
        <v>36412</v>
      </c>
      <c r="BG3048">
        <v>435.89999399999999</v>
      </c>
      <c r="BH3048">
        <v>437.76998900000001</v>
      </c>
      <c r="BI3048">
        <v>435.77999899999998</v>
      </c>
      <c r="BJ3048">
        <v>437.76998900000001</v>
      </c>
      <c r="BK3048">
        <v>437.76998900000001</v>
      </c>
      <c r="BL3048">
        <v>7739000</v>
      </c>
      <c r="BM3048">
        <f ca="1">(Table510[[#This Row],[Close]]-OFFSET(Table510[[#This Row],[Close]],-1,0))/(OFFSET(Table510[[#This Row],[Close]],-1,0))</f>
        <v>4.289963353383339E-3</v>
      </c>
      <c r="BW3048" s="43">
        <v>42291</v>
      </c>
      <c r="BX3048">
        <v>109.83000199999999</v>
      </c>
      <c r="BY3048">
        <v>110.050003</v>
      </c>
      <c r="BZ3048">
        <v>109.730003</v>
      </c>
      <c r="CA3048">
        <v>110.029999</v>
      </c>
      <c r="CB3048">
        <v>96.347617999999997</v>
      </c>
      <c r="CC3048">
        <v>3912000</v>
      </c>
      <c r="CD3048">
        <f ca="1">(AGG[[#This Row],[Close]]-OFFSET(AGG[[#This Row],[Close]],-1,0))/(OFFSET(AGG[[#This Row],[Close]],-1,0))</f>
        <v>3.740156803316332E-3</v>
      </c>
      <c r="CN3048" s="43">
        <v>41535</v>
      </c>
      <c r="CO3048">
        <v>63.41</v>
      </c>
      <c r="CP3048">
        <v>65.110000999999997</v>
      </c>
      <c r="CQ3048">
        <v>63.240001999999997</v>
      </c>
      <c r="CR3048">
        <v>65.050003000000004</v>
      </c>
      <c r="CS3048">
        <v>52.621693</v>
      </c>
      <c r="CT3048">
        <v>21359000</v>
      </c>
      <c r="CU3048">
        <f ca="1">(EFA[[#This Row],[Close]]-OFFSET(EFA[[#This Row],[Close]],-1,0))/(OFFSET(EFA[[#This Row],[Close]],-1,0))</f>
        <v>2.6673010942660922E-2</v>
      </c>
      <c r="DE3048" s="43">
        <v>37264</v>
      </c>
      <c r="DF3048">
        <v>21.629999000000002</v>
      </c>
      <c r="DG3048">
        <v>22.290001</v>
      </c>
      <c r="DH3048">
        <v>21.280000999999999</v>
      </c>
      <c r="DI3048">
        <v>21.83</v>
      </c>
      <c r="DJ3048">
        <v>21.83</v>
      </c>
      <c r="DK3048">
        <v>0</v>
      </c>
      <c r="DL3048">
        <f ca="1">(VIX_7[[#This Row],[Close]]-OFFSET(VIX_7[[#This Row],[Close]],-1,0))/(OFFSET(VIX_7[[#This Row],[Close]],-1,0))</f>
        <v>-5.0137190057557637E-3</v>
      </c>
    </row>
    <row r="3049" spans="24:116" x14ac:dyDescent="0.3">
      <c r="X3049" s="43">
        <v>14667</v>
      </c>
      <c r="Y3049">
        <v>12.16</v>
      </c>
      <c r="Z3049">
        <v>12.16</v>
      </c>
      <c r="AA3049">
        <v>12.16</v>
      </c>
      <c r="AB3049">
        <v>12.16</v>
      </c>
      <c r="AC3049">
        <v>12.16</v>
      </c>
      <c r="AD3049">
        <v>0</v>
      </c>
      <c r="AE3049">
        <f ca="1">(SPX[[#This Row],[Close]]-OFFSET(SPX[[#This Row],[Close]],-1,0))/(OFFSET(SPX[[#This Row],[Close]],-1,0))</f>
        <v>-5.7236304170073821E-3</v>
      </c>
      <c r="AO3049" s="43">
        <v>33968</v>
      </c>
      <c r="AP3049">
        <v>158.979996</v>
      </c>
      <c r="AQ3049">
        <v>159.279999</v>
      </c>
      <c r="AR3049">
        <v>158.770004</v>
      </c>
      <c r="AS3049">
        <v>159.279999</v>
      </c>
      <c r="AT3049">
        <v>159.279999</v>
      </c>
      <c r="AU3049">
        <v>0</v>
      </c>
      <c r="AV3049">
        <f ca="1">(Table6[[#This Row],[Close]]-OFFSET(Table6[[#This Row],[Close]],-1,0))/(OFFSET(Table6[[#This Row],[Close]],-1,0))</f>
        <v>3.0858745613773905E-3</v>
      </c>
      <c r="BF3049" s="43">
        <v>36413</v>
      </c>
      <c r="BG3049">
        <v>437.76998900000001</v>
      </c>
      <c r="BH3049">
        <v>441.41000400000001</v>
      </c>
      <c r="BI3049">
        <v>437.76998900000001</v>
      </c>
      <c r="BJ3049">
        <v>441.19000199999999</v>
      </c>
      <c r="BK3049">
        <v>441.19000199999999</v>
      </c>
      <c r="BL3049">
        <v>8085000</v>
      </c>
      <c r="BM3049">
        <f ca="1">(Table510[[#This Row],[Close]]-OFFSET(Table510[[#This Row],[Close]],-1,0))/(OFFSET(Table510[[#This Row],[Close]],-1,0))</f>
        <v>7.8123514309702555E-3</v>
      </c>
      <c r="BW3049" s="43">
        <v>42292</v>
      </c>
      <c r="BX3049">
        <v>109.93</v>
      </c>
      <c r="BY3049">
        <v>110.050003</v>
      </c>
      <c r="BZ3049">
        <v>109.790001</v>
      </c>
      <c r="CA3049">
        <v>109.879997</v>
      </c>
      <c r="CB3049">
        <v>96.216269999999994</v>
      </c>
      <c r="CC3049">
        <v>2044800</v>
      </c>
      <c r="CD3049">
        <f ca="1">(AGG[[#This Row],[Close]]-OFFSET(AGG[[#This Row],[Close]],-1,0))/(OFFSET(AGG[[#This Row],[Close]],-1,0))</f>
        <v>-1.3632827534607232E-3</v>
      </c>
      <c r="CN3049" s="43">
        <v>41536</v>
      </c>
      <c r="CO3049">
        <v>65.069999999999993</v>
      </c>
      <c r="CP3049">
        <v>65.080001999999993</v>
      </c>
      <c r="CQ3049">
        <v>64.650002000000001</v>
      </c>
      <c r="CR3049">
        <v>64.739998</v>
      </c>
      <c r="CS3049">
        <v>52.370913999999999</v>
      </c>
      <c r="CT3049">
        <v>19195600</v>
      </c>
      <c r="CU3049">
        <f ca="1">(EFA[[#This Row],[Close]]-OFFSET(EFA[[#This Row],[Close]],-1,0))/(OFFSET(EFA[[#This Row],[Close]],-1,0))</f>
        <v>-4.7656415942056735E-3</v>
      </c>
      <c r="DE3049" s="43">
        <v>37265</v>
      </c>
      <c r="DF3049">
        <v>21.299999</v>
      </c>
      <c r="DG3049">
        <v>22.42</v>
      </c>
      <c r="DH3049">
        <v>20.66</v>
      </c>
      <c r="DI3049">
        <v>22.129999000000002</v>
      </c>
      <c r="DJ3049">
        <v>22.129999000000002</v>
      </c>
      <c r="DK3049">
        <v>0</v>
      </c>
      <c r="DL3049">
        <f ca="1">(VIX_7[[#This Row],[Close]]-OFFSET(VIX_7[[#This Row],[Close]],-1,0))/(OFFSET(VIX_7[[#This Row],[Close]],-1,0))</f>
        <v>1.3742510306917236E-2</v>
      </c>
    </row>
    <row r="3050" spans="24:116" x14ac:dyDescent="0.3">
      <c r="X3050" s="43">
        <v>14668</v>
      </c>
      <c r="Y3050">
        <v>12.14</v>
      </c>
      <c r="Z3050">
        <v>12.14</v>
      </c>
      <c r="AA3050">
        <v>12.14</v>
      </c>
      <c r="AB3050">
        <v>12.14</v>
      </c>
      <c r="AC3050">
        <v>12.14</v>
      </c>
      <c r="AD3050">
        <v>0</v>
      </c>
      <c r="AE3050">
        <f ca="1">(SPX[[#This Row],[Close]]-OFFSET(SPX[[#This Row],[Close]],-1,0))/(OFFSET(SPX[[#This Row],[Close]],-1,0))</f>
        <v>-1.6447368421052282E-3</v>
      </c>
      <c r="AO3050" s="43">
        <v>33969</v>
      </c>
      <c r="AP3050">
        <v>159.55999800000001</v>
      </c>
      <c r="AQ3050">
        <v>160.58000200000001</v>
      </c>
      <c r="AR3050">
        <v>159.259995</v>
      </c>
      <c r="AS3050">
        <v>160.55999800000001</v>
      </c>
      <c r="AT3050">
        <v>160.55999800000001</v>
      </c>
      <c r="AU3050">
        <v>0</v>
      </c>
      <c r="AV3050">
        <f ca="1">(Table6[[#This Row],[Close]]-OFFSET(Table6[[#This Row],[Close]],-1,0))/(OFFSET(Table6[[#This Row],[Close]],-1,0))</f>
        <v>8.0361565044962339E-3</v>
      </c>
      <c r="BF3050" s="43">
        <v>36416</v>
      </c>
      <c r="BG3050">
        <v>441.19000199999999</v>
      </c>
      <c r="BH3050">
        <v>441.26001000000002</v>
      </c>
      <c r="BI3050">
        <v>439.57000699999998</v>
      </c>
      <c r="BJ3050">
        <v>439.64999399999999</v>
      </c>
      <c r="BK3050">
        <v>439.64999399999999</v>
      </c>
      <c r="BL3050">
        <v>6579000</v>
      </c>
      <c r="BM3050">
        <f ca="1">(Table510[[#This Row],[Close]]-OFFSET(Table510[[#This Row],[Close]],-1,0))/(OFFSET(Table510[[#This Row],[Close]],-1,0))</f>
        <v>-3.4905777397920279E-3</v>
      </c>
      <c r="BW3050" s="43">
        <v>42293</v>
      </c>
      <c r="BX3050">
        <v>109.900002</v>
      </c>
      <c r="BY3050">
        <v>109.94000200000001</v>
      </c>
      <c r="BZ3050">
        <v>109.769997</v>
      </c>
      <c r="CA3050">
        <v>109.769997</v>
      </c>
      <c r="CB3050">
        <v>96.119934000000001</v>
      </c>
      <c r="CC3050">
        <v>1630000</v>
      </c>
      <c r="CD3050">
        <f ca="1">(AGG[[#This Row],[Close]]-OFFSET(AGG[[#This Row],[Close]],-1,0))/(OFFSET(AGG[[#This Row],[Close]],-1,0))</f>
        <v>-1.0010921278055681E-3</v>
      </c>
      <c r="CN3050" s="43">
        <v>41537</v>
      </c>
      <c r="CO3050">
        <v>64.629997000000003</v>
      </c>
      <c r="CP3050">
        <v>64.629997000000003</v>
      </c>
      <c r="CQ3050">
        <v>64.239998</v>
      </c>
      <c r="CR3050">
        <v>64.269997000000004</v>
      </c>
      <c r="CS3050">
        <v>51.990718999999999</v>
      </c>
      <c r="CT3050">
        <v>18878600</v>
      </c>
      <c r="CU3050">
        <f ca="1">(EFA[[#This Row],[Close]]-OFFSET(EFA[[#This Row],[Close]],-1,0))/(OFFSET(EFA[[#This Row],[Close]],-1,0))</f>
        <v>-7.2598241353049832E-3</v>
      </c>
      <c r="DE3050" s="43">
        <v>37266</v>
      </c>
      <c r="DF3050">
        <v>22.280000999999999</v>
      </c>
      <c r="DG3050">
        <v>22.780000999999999</v>
      </c>
      <c r="DH3050">
        <v>21.780000999999999</v>
      </c>
      <c r="DI3050">
        <v>22.360001</v>
      </c>
      <c r="DJ3050">
        <v>22.360001</v>
      </c>
      <c r="DK3050">
        <v>0</v>
      </c>
      <c r="DL3050">
        <f ca="1">(VIX_7[[#This Row],[Close]]-OFFSET(VIX_7[[#This Row],[Close]],-1,0))/(OFFSET(VIX_7[[#This Row],[Close]],-1,0))</f>
        <v>1.0393222340407649E-2</v>
      </c>
    </row>
    <row r="3051" spans="24:116" x14ac:dyDescent="0.3">
      <c r="X3051" s="43">
        <v>14669</v>
      </c>
      <c r="Y3051">
        <v>12.15</v>
      </c>
      <c r="Z3051">
        <v>12.15</v>
      </c>
      <c r="AA3051">
        <v>12.15</v>
      </c>
      <c r="AB3051">
        <v>12.15</v>
      </c>
      <c r="AC3051">
        <v>12.15</v>
      </c>
      <c r="AD3051">
        <v>0</v>
      </c>
      <c r="AE3051">
        <f ca="1">(SPX[[#This Row],[Close]]-OFFSET(SPX[[#This Row],[Close]],-1,0))/(OFFSET(SPX[[#This Row],[Close]],-1,0))</f>
        <v>8.2372322899504011E-4</v>
      </c>
      <c r="AO3051" s="43">
        <v>33973</v>
      </c>
      <c r="AP3051">
        <v>159.96000699999999</v>
      </c>
      <c r="AQ3051">
        <v>160.55999800000001</v>
      </c>
      <c r="AR3051">
        <v>158.970001</v>
      </c>
      <c r="AS3051">
        <v>159.08000200000001</v>
      </c>
      <c r="AT3051">
        <v>159.08000200000001</v>
      </c>
      <c r="AU3051">
        <v>0</v>
      </c>
      <c r="AV3051">
        <f ca="1">(Table6[[#This Row],[Close]]-OFFSET(Table6[[#This Row],[Close]],-1,0))/(OFFSET(Table6[[#This Row],[Close]],-1,0))</f>
        <v>-9.2177131193038487E-3</v>
      </c>
      <c r="BF3051" s="43">
        <v>36417</v>
      </c>
      <c r="BG3051">
        <v>439.64999399999999</v>
      </c>
      <c r="BH3051">
        <v>439.70001200000002</v>
      </c>
      <c r="BI3051">
        <v>436.82000699999998</v>
      </c>
      <c r="BJ3051">
        <v>438.23998999999998</v>
      </c>
      <c r="BK3051">
        <v>438.23998999999998</v>
      </c>
      <c r="BL3051">
        <v>7345000</v>
      </c>
      <c r="BM3051">
        <f ca="1">(Table510[[#This Row],[Close]]-OFFSET(Table510[[#This Row],[Close]],-1,0))/(OFFSET(Table510[[#This Row],[Close]],-1,0))</f>
        <v>-3.2071056959914685E-3</v>
      </c>
      <c r="BW3051" s="43">
        <v>42296</v>
      </c>
      <c r="BX3051">
        <v>109.779999</v>
      </c>
      <c r="BY3051">
        <v>109.900002</v>
      </c>
      <c r="BZ3051">
        <v>109.650002</v>
      </c>
      <c r="CA3051">
        <v>109.879997</v>
      </c>
      <c r="CB3051">
        <v>96.216269999999994</v>
      </c>
      <c r="CC3051">
        <v>1534900</v>
      </c>
      <c r="CD3051">
        <f ca="1">(AGG[[#This Row],[Close]]-OFFSET(AGG[[#This Row],[Close]],-1,0))/(OFFSET(AGG[[#This Row],[Close]],-1,0))</f>
        <v>1.0020953175392674E-3</v>
      </c>
      <c r="CN3051" s="43">
        <v>41540</v>
      </c>
      <c r="CO3051">
        <v>64.290001000000004</v>
      </c>
      <c r="CP3051">
        <v>64.360000999999997</v>
      </c>
      <c r="CQ3051">
        <v>63.950001</v>
      </c>
      <c r="CR3051">
        <v>64.25</v>
      </c>
      <c r="CS3051">
        <v>51.974533000000001</v>
      </c>
      <c r="CT3051">
        <v>17860700</v>
      </c>
      <c r="CU3051">
        <f ca="1">(EFA[[#This Row],[Close]]-OFFSET(EFA[[#This Row],[Close]],-1,0))/(OFFSET(EFA[[#This Row],[Close]],-1,0))</f>
        <v>-3.1114051553485515E-4</v>
      </c>
      <c r="DE3051" s="43">
        <v>37267</v>
      </c>
      <c r="DF3051">
        <v>22.290001</v>
      </c>
      <c r="DG3051">
        <v>22.84</v>
      </c>
      <c r="DH3051">
        <v>21.92</v>
      </c>
      <c r="DI3051">
        <v>22.6</v>
      </c>
      <c r="DJ3051">
        <v>22.6</v>
      </c>
      <c r="DK3051">
        <v>0</v>
      </c>
      <c r="DL3051">
        <f ca="1">(VIX_7[[#This Row],[Close]]-OFFSET(VIX_7[[#This Row],[Close]],-1,0))/(OFFSET(VIX_7[[#This Row],[Close]],-1,0))</f>
        <v>1.0733407391171448E-2</v>
      </c>
    </row>
    <row r="3052" spans="24:116" x14ac:dyDescent="0.3">
      <c r="X3052" s="43">
        <v>14670</v>
      </c>
      <c r="Y3052">
        <v>12.13</v>
      </c>
      <c r="Z3052">
        <v>12.13</v>
      </c>
      <c r="AA3052">
        <v>12.13</v>
      </c>
      <c r="AB3052">
        <v>12.13</v>
      </c>
      <c r="AC3052">
        <v>12.13</v>
      </c>
      <c r="AD3052">
        <v>0</v>
      </c>
      <c r="AE3052">
        <f ca="1">(SPX[[#This Row],[Close]]-OFFSET(SPX[[#This Row],[Close]],-1,0))/(OFFSET(SPX[[#This Row],[Close]],-1,0))</f>
        <v>-1.6460905349793887E-3</v>
      </c>
      <c r="AO3052" s="43">
        <v>33974</v>
      </c>
      <c r="AP3052">
        <v>158.61999499999999</v>
      </c>
      <c r="AQ3052">
        <v>159.08000200000001</v>
      </c>
      <c r="AR3052">
        <v>158.35000600000001</v>
      </c>
      <c r="AS3052">
        <v>158.820007</v>
      </c>
      <c r="AT3052">
        <v>158.820007</v>
      </c>
      <c r="AU3052">
        <v>0</v>
      </c>
      <c r="AV3052">
        <f ca="1">(Table6[[#This Row],[Close]]-OFFSET(Table6[[#This Row],[Close]],-1,0))/(OFFSET(Table6[[#This Row],[Close]],-1,0))</f>
        <v>-1.6343663360024569E-3</v>
      </c>
      <c r="BF3052" s="43">
        <v>36418</v>
      </c>
      <c r="BG3052">
        <v>438.23998999999998</v>
      </c>
      <c r="BH3052">
        <v>440.82000699999998</v>
      </c>
      <c r="BI3052">
        <v>435.790009</v>
      </c>
      <c r="BJ3052">
        <v>436.32998700000002</v>
      </c>
      <c r="BK3052">
        <v>436.32998700000002</v>
      </c>
      <c r="BL3052">
        <v>7873000</v>
      </c>
      <c r="BM3052">
        <f ca="1">(Table510[[#This Row],[Close]]-OFFSET(Table510[[#This Row],[Close]],-1,0))/(OFFSET(Table510[[#This Row],[Close]],-1,0))</f>
        <v>-4.3583494057672844E-3</v>
      </c>
      <c r="BW3052" s="43">
        <v>42297</v>
      </c>
      <c r="BX3052">
        <v>109.779999</v>
      </c>
      <c r="BY3052">
        <v>109.779999</v>
      </c>
      <c r="BZ3052">
        <v>109.550003</v>
      </c>
      <c r="CA3052">
        <v>109.660004</v>
      </c>
      <c r="CB3052">
        <v>96.023621000000006</v>
      </c>
      <c r="CC3052">
        <v>1805400</v>
      </c>
      <c r="CD3052">
        <f ca="1">(AGG[[#This Row],[Close]]-OFFSET(AGG[[#This Row],[Close]],-1,0))/(OFFSET(AGG[[#This Row],[Close]],-1,0))</f>
        <v>-2.0021205497484889E-3</v>
      </c>
      <c r="CN3052" s="43">
        <v>41541</v>
      </c>
      <c r="CO3052">
        <v>64.199996999999996</v>
      </c>
      <c r="CP3052">
        <v>64.410004000000001</v>
      </c>
      <c r="CQ3052">
        <v>63.98</v>
      </c>
      <c r="CR3052">
        <v>64.150002000000001</v>
      </c>
      <c r="CS3052">
        <v>51.893642</v>
      </c>
      <c r="CT3052">
        <v>14979200</v>
      </c>
      <c r="CU3052">
        <f ca="1">(EFA[[#This Row],[Close]]-OFFSET(EFA[[#This Row],[Close]],-1,0))/(OFFSET(EFA[[#This Row],[Close]],-1,0))</f>
        <v>-1.5563891050583559E-3</v>
      </c>
      <c r="DE3052" s="43">
        <v>37270</v>
      </c>
      <c r="DF3052">
        <v>23.940000999999999</v>
      </c>
      <c r="DG3052">
        <v>24.040001</v>
      </c>
      <c r="DH3052">
        <v>23.24</v>
      </c>
      <c r="DI3052">
        <v>23.58</v>
      </c>
      <c r="DJ3052">
        <v>23.58</v>
      </c>
      <c r="DK3052">
        <v>0</v>
      </c>
      <c r="DL3052">
        <f ca="1">(VIX_7[[#This Row],[Close]]-OFFSET(VIX_7[[#This Row],[Close]],-1,0))/(OFFSET(VIX_7[[#This Row],[Close]],-1,0))</f>
        <v>4.336283185840694E-2</v>
      </c>
    </row>
    <row r="3053" spans="24:116" x14ac:dyDescent="0.3">
      <c r="X3053" s="43">
        <v>14671</v>
      </c>
      <c r="Y3053">
        <v>12.06</v>
      </c>
      <c r="Z3053">
        <v>12.06</v>
      </c>
      <c r="AA3053">
        <v>12.06</v>
      </c>
      <c r="AB3053">
        <v>12.06</v>
      </c>
      <c r="AC3053">
        <v>12.06</v>
      </c>
      <c r="AD3053">
        <v>0</v>
      </c>
      <c r="AE3053">
        <f ca="1">(SPX[[#This Row],[Close]]-OFFSET(SPX[[#This Row],[Close]],-1,0))/(OFFSET(SPX[[#This Row],[Close]],-1,0))</f>
        <v>-5.7708161582852666E-3</v>
      </c>
      <c r="AO3053" s="43">
        <v>33975</v>
      </c>
      <c r="AP3053">
        <v>159.16000399999999</v>
      </c>
      <c r="AQ3053">
        <v>159.21000699999999</v>
      </c>
      <c r="AR3053">
        <v>158.429993</v>
      </c>
      <c r="AS3053">
        <v>159.16000399999999</v>
      </c>
      <c r="AT3053">
        <v>159.16000399999999</v>
      </c>
      <c r="AU3053">
        <v>0</v>
      </c>
      <c r="AV3053">
        <f ca="1">(Table6[[#This Row],[Close]]-OFFSET(Table6[[#This Row],[Close]],-1,0))/(OFFSET(Table6[[#This Row],[Close]],-1,0))</f>
        <v>2.1407693301510973E-3</v>
      </c>
      <c r="BF3053" s="43">
        <v>36419</v>
      </c>
      <c r="BG3053">
        <v>436.32998700000002</v>
      </c>
      <c r="BH3053">
        <v>436.63000499999998</v>
      </c>
      <c r="BI3053">
        <v>429.30999800000001</v>
      </c>
      <c r="BJ3053">
        <v>430.25</v>
      </c>
      <c r="BK3053">
        <v>430.25</v>
      </c>
      <c r="BL3053">
        <v>7390000</v>
      </c>
      <c r="BM3053">
        <f ca="1">(Table510[[#This Row],[Close]]-OFFSET(Table510[[#This Row],[Close]],-1,0))/(OFFSET(Table510[[#This Row],[Close]],-1,0))</f>
        <v>-1.3934378065104237E-2</v>
      </c>
      <c r="BW3053" s="43">
        <v>42298</v>
      </c>
      <c r="BX3053">
        <v>109.730003</v>
      </c>
      <c r="BY3053">
        <v>109.949997</v>
      </c>
      <c r="BZ3053">
        <v>109.730003</v>
      </c>
      <c r="CA3053">
        <v>109.91999800000001</v>
      </c>
      <c r="CB3053">
        <v>96.251289</v>
      </c>
      <c r="CC3053">
        <v>1278200</v>
      </c>
      <c r="CD3053">
        <f ca="1">(AGG[[#This Row],[Close]]-OFFSET(AGG[[#This Row],[Close]],-1,0))/(OFFSET(AGG[[#This Row],[Close]],-1,0))</f>
        <v>2.370909999237334E-3</v>
      </c>
      <c r="CN3053" s="43">
        <v>41542</v>
      </c>
      <c r="CO3053">
        <v>64.110000999999997</v>
      </c>
      <c r="CP3053">
        <v>64.360000999999997</v>
      </c>
      <c r="CQ3053">
        <v>64.010002</v>
      </c>
      <c r="CR3053">
        <v>64.220000999999996</v>
      </c>
      <c r="CS3053">
        <v>51.950279000000002</v>
      </c>
      <c r="CT3053">
        <v>14478100</v>
      </c>
      <c r="CU3053">
        <f ca="1">(EFA[[#This Row],[Close]]-OFFSET(EFA[[#This Row],[Close]],-1,0))/(OFFSET(EFA[[#This Row],[Close]],-1,0))</f>
        <v>1.0911768950528746E-3</v>
      </c>
      <c r="DE3053" s="43">
        <v>37271</v>
      </c>
      <c r="DF3053">
        <v>23.389999</v>
      </c>
      <c r="DG3053">
        <v>23.74</v>
      </c>
      <c r="DH3053">
        <v>22.58</v>
      </c>
      <c r="DI3053">
        <v>22.700001</v>
      </c>
      <c r="DJ3053">
        <v>22.700001</v>
      </c>
      <c r="DK3053">
        <v>0</v>
      </c>
      <c r="DL3053">
        <f ca="1">(VIX_7[[#This Row],[Close]]-OFFSET(VIX_7[[#This Row],[Close]],-1,0))/(OFFSET(VIX_7[[#This Row],[Close]],-1,0))</f>
        <v>-3.7319720101781084E-2</v>
      </c>
    </row>
    <row r="3054" spans="24:116" x14ac:dyDescent="0.3">
      <c r="X3054" s="43">
        <v>14674</v>
      </c>
      <c r="Y3054">
        <v>12.09</v>
      </c>
      <c r="Z3054">
        <v>12.09</v>
      </c>
      <c r="AA3054">
        <v>12.09</v>
      </c>
      <c r="AB3054">
        <v>12.09</v>
      </c>
      <c r="AC3054">
        <v>12.09</v>
      </c>
      <c r="AD3054">
        <v>0</v>
      </c>
      <c r="AE3054">
        <f ca="1">(SPX[[#This Row],[Close]]-OFFSET(SPX[[#This Row],[Close]],-1,0))/(OFFSET(SPX[[#This Row],[Close]],-1,0))</f>
        <v>2.4875621890546734E-3</v>
      </c>
      <c r="AO3054" s="43">
        <v>33976</v>
      </c>
      <c r="AP3054">
        <v>159.03999300000001</v>
      </c>
      <c r="AQ3054">
        <v>159.509995</v>
      </c>
      <c r="AR3054">
        <v>157.83000200000001</v>
      </c>
      <c r="AS3054">
        <v>158.020004</v>
      </c>
      <c r="AT3054">
        <v>158.020004</v>
      </c>
      <c r="AU3054">
        <v>0</v>
      </c>
      <c r="AV3054">
        <f ca="1">(Table6[[#This Row],[Close]]-OFFSET(Table6[[#This Row],[Close]],-1,0))/(OFFSET(Table6[[#This Row],[Close]],-1,0))</f>
        <v>-7.1626034892534086E-3</v>
      </c>
      <c r="BF3054" s="43">
        <v>36420</v>
      </c>
      <c r="BG3054">
        <v>430.25</v>
      </c>
      <c r="BH3054">
        <v>434.459991</v>
      </c>
      <c r="BI3054">
        <v>430.25</v>
      </c>
      <c r="BJ3054">
        <v>434.45001200000002</v>
      </c>
      <c r="BK3054">
        <v>434.45001200000002</v>
      </c>
      <c r="BL3054">
        <v>8619000</v>
      </c>
      <c r="BM3054">
        <f ca="1">(Table510[[#This Row],[Close]]-OFFSET(Table510[[#This Row],[Close]],-1,0))/(OFFSET(Table510[[#This Row],[Close]],-1,0))</f>
        <v>9.761794305636293E-3</v>
      </c>
      <c r="BW3054" s="43">
        <v>42299</v>
      </c>
      <c r="BX3054">
        <v>109.900002</v>
      </c>
      <c r="BY3054">
        <v>110.050003</v>
      </c>
      <c r="BZ3054">
        <v>109.83000199999999</v>
      </c>
      <c r="CA3054">
        <v>109.94000200000001</v>
      </c>
      <c r="CB3054">
        <v>96.268822</v>
      </c>
      <c r="CC3054">
        <v>2276300</v>
      </c>
      <c r="CD3054">
        <f ca="1">(AGG[[#This Row],[Close]]-OFFSET(AGG[[#This Row],[Close]],-1,0))/(OFFSET(AGG[[#This Row],[Close]],-1,0))</f>
        <v>1.8198690287458096E-4</v>
      </c>
      <c r="CN3054" s="43">
        <v>41543</v>
      </c>
      <c r="CO3054">
        <v>64.300003000000004</v>
      </c>
      <c r="CP3054">
        <v>64.589995999999999</v>
      </c>
      <c r="CQ3054">
        <v>64.25</v>
      </c>
      <c r="CR3054">
        <v>64.489998</v>
      </c>
      <c r="CS3054">
        <v>52.168689999999998</v>
      </c>
      <c r="CT3054">
        <v>15653800</v>
      </c>
      <c r="CU3054">
        <f ca="1">(EFA[[#This Row],[Close]]-OFFSET(EFA[[#This Row],[Close]],-1,0))/(OFFSET(EFA[[#This Row],[Close]],-1,0))</f>
        <v>4.2042509466794246E-3</v>
      </c>
      <c r="DE3054" s="43">
        <v>37272</v>
      </c>
      <c r="DF3054">
        <v>23.42</v>
      </c>
      <c r="DG3054">
        <v>23.6</v>
      </c>
      <c r="DH3054">
        <v>22.870000999999998</v>
      </c>
      <c r="DI3054">
        <v>23.450001</v>
      </c>
      <c r="DJ3054">
        <v>23.450001</v>
      </c>
      <c r="DK3054">
        <v>0</v>
      </c>
      <c r="DL3054">
        <f ca="1">(VIX_7[[#This Row],[Close]]-OFFSET(VIX_7[[#This Row],[Close]],-1,0))/(OFFSET(VIX_7[[#This Row],[Close]],-1,0))</f>
        <v>3.3039646121601492E-2</v>
      </c>
    </row>
    <row r="3055" spans="24:116" x14ac:dyDescent="0.3">
      <c r="X3055" s="43">
        <v>14675</v>
      </c>
      <c r="Y3055">
        <v>12.15</v>
      </c>
      <c r="Z3055">
        <v>12.15</v>
      </c>
      <c r="AA3055">
        <v>12.15</v>
      </c>
      <c r="AB3055">
        <v>12.15</v>
      </c>
      <c r="AC3055">
        <v>12.15</v>
      </c>
      <c r="AD3055">
        <v>0</v>
      </c>
      <c r="AE3055">
        <f ca="1">(SPX[[#This Row],[Close]]-OFFSET(SPX[[#This Row],[Close]],-1,0))/(OFFSET(SPX[[#This Row],[Close]],-1,0))</f>
        <v>4.9627791563275851E-3</v>
      </c>
      <c r="AO3055" s="43">
        <v>33977</v>
      </c>
      <c r="AP3055">
        <v>157.570007</v>
      </c>
      <c r="AQ3055">
        <v>158.029999</v>
      </c>
      <c r="AR3055">
        <v>156.33999600000001</v>
      </c>
      <c r="AS3055">
        <v>157.429993</v>
      </c>
      <c r="AT3055">
        <v>157.429993</v>
      </c>
      <c r="AU3055">
        <v>0</v>
      </c>
      <c r="AV3055">
        <f ca="1">(Table6[[#This Row],[Close]]-OFFSET(Table6[[#This Row],[Close]],-1,0))/(OFFSET(Table6[[#This Row],[Close]],-1,0))</f>
        <v>-3.7337741112827972E-3</v>
      </c>
      <c r="BF3055" s="43">
        <v>36423</v>
      </c>
      <c r="BG3055">
        <v>434.45001200000002</v>
      </c>
      <c r="BH3055">
        <v>434.89001500000001</v>
      </c>
      <c r="BI3055">
        <v>432.80999800000001</v>
      </c>
      <c r="BJ3055">
        <v>433.20001200000002</v>
      </c>
      <c r="BK3055">
        <v>433.20001200000002</v>
      </c>
      <c r="BL3055">
        <v>5680000</v>
      </c>
      <c r="BM3055">
        <f ca="1">(Table510[[#This Row],[Close]]-OFFSET(Table510[[#This Row],[Close]],-1,0))/(OFFSET(Table510[[#This Row],[Close]],-1,0))</f>
        <v>-2.8772009793384466E-3</v>
      </c>
      <c r="BW3055" s="43">
        <v>42300</v>
      </c>
      <c r="BX3055">
        <v>109.790001</v>
      </c>
      <c r="BY3055">
        <v>109.790001</v>
      </c>
      <c r="BZ3055">
        <v>109.69000200000001</v>
      </c>
      <c r="CA3055">
        <v>109.75</v>
      </c>
      <c r="CB3055">
        <v>96.102447999999995</v>
      </c>
      <c r="CC3055">
        <v>2237400</v>
      </c>
      <c r="CD3055">
        <f ca="1">(AGG[[#This Row],[Close]]-OFFSET(AGG[[#This Row],[Close]],-1,0))/(OFFSET(AGG[[#This Row],[Close]],-1,0))</f>
        <v>-1.7282335505142785E-3</v>
      </c>
      <c r="CN3055" s="43">
        <v>41544</v>
      </c>
      <c r="CO3055">
        <v>64.190002000000007</v>
      </c>
      <c r="CP3055">
        <v>64.419998000000007</v>
      </c>
      <c r="CQ3055">
        <v>64.129997000000003</v>
      </c>
      <c r="CR3055">
        <v>64.260002</v>
      </c>
      <c r="CS3055">
        <v>51.982619999999997</v>
      </c>
      <c r="CT3055">
        <v>17705800</v>
      </c>
      <c r="CU3055">
        <f ca="1">(EFA[[#This Row],[Close]]-OFFSET(EFA[[#This Row],[Close]],-1,0))/(OFFSET(EFA[[#This Row],[Close]],-1,0))</f>
        <v>-3.5663824954685203E-3</v>
      </c>
      <c r="DE3055" s="43">
        <v>37273</v>
      </c>
      <c r="DF3055">
        <v>23.34</v>
      </c>
      <c r="DG3055">
        <v>23.549999</v>
      </c>
      <c r="DH3055">
        <v>22.129999000000002</v>
      </c>
      <c r="DI3055">
        <v>22.25</v>
      </c>
      <c r="DJ3055">
        <v>22.25</v>
      </c>
      <c r="DK3055">
        <v>0</v>
      </c>
      <c r="DL3055">
        <f ca="1">(VIX_7[[#This Row],[Close]]-OFFSET(VIX_7[[#This Row],[Close]],-1,0))/(OFFSET(VIX_7[[#This Row],[Close]],-1,0))</f>
        <v>-5.1172748350842304E-2</v>
      </c>
    </row>
    <row r="3056" spans="24:116" x14ac:dyDescent="0.3">
      <c r="X3056" s="43">
        <v>14676</v>
      </c>
      <c r="Y3056">
        <v>12.24</v>
      </c>
      <c r="Z3056">
        <v>12.24</v>
      </c>
      <c r="AA3056">
        <v>12.24</v>
      </c>
      <c r="AB3056">
        <v>12.24</v>
      </c>
      <c r="AC3056">
        <v>12.24</v>
      </c>
      <c r="AD3056">
        <v>0</v>
      </c>
      <c r="AE3056">
        <f ca="1">(SPX[[#This Row],[Close]]-OFFSET(SPX[[#This Row],[Close]],-1,0))/(OFFSET(SPX[[#This Row],[Close]],-1,0))</f>
        <v>7.4074074074073955E-3</v>
      </c>
      <c r="AO3056" s="43">
        <v>33980</v>
      </c>
      <c r="AP3056">
        <v>157.25</v>
      </c>
      <c r="AQ3056">
        <v>158.240005</v>
      </c>
      <c r="AR3056">
        <v>157.11999499999999</v>
      </c>
      <c r="AS3056">
        <v>158.240005</v>
      </c>
      <c r="AT3056">
        <v>158.240005</v>
      </c>
      <c r="AU3056">
        <v>0</v>
      </c>
      <c r="AV3056">
        <f ca="1">(Table6[[#This Row],[Close]]-OFFSET(Table6[[#This Row],[Close]],-1,0))/(OFFSET(Table6[[#This Row],[Close]],-1,0))</f>
        <v>5.1452203265993949E-3</v>
      </c>
      <c r="BF3056" s="43">
        <v>36424</v>
      </c>
      <c r="BG3056">
        <v>433.20001200000002</v>
      </c>
      <c r="BH3056">
        <v>433.20001200000002</v>
      </c>
      <c r="BI3056">
        <v>426.040009</v>
      </c>
      <c r="BJ3056">
        <v>426.5</v>
      </c>
      <c r="BK3056">
        <v>426.5</v>
      </c>
      <c r="BL3056">
        <v>8173000</v>
      </c>
      <c r="BM3056">
        <f ca="1">(Table510[[#This Row],[Close]]-OFFSET(Table510[[#This Row],[Close]],-1,0))/(OFFSET(Table510[[#This Row],[Close]],-1,0))</f>
        <v>-1.5466324594654015E-2</v>
      </c>
      <c r="BW3056" s="43">
        <v>42303</v>
      </c>
      <c r="BX3056">
        <v>109.849998</v>
      </c>
      <c r="BY3056">
        <v>109.900002</v>
      </c>
      <c r="BZ3056">
        <v>109.739998</v>
      </c>
      <c r="CA3056">
        <v>109.800003</v>
      </c>
      <c r="CB3056">
        <v>96.146186999999998</v>
      </c>
      <c r="CC3056">
        <v>1541300</v>
      </c>
      <c r="CD3056">
        <f ca="1">(AGG[[#This Row],[Close]]-OFFSET(AGG[[#This Row],[Close]],-1,0))/(OFFSET(AGG[[#This Row],[Close]],-1,0))</f>
        <v>4.5560820045561546E-4</v>
      </c>
      <c r="CN3056" s="43">
        <v>41547</v>
      </c>
      <c r="CO3056">
        <v>63.610000999999997</v>
      </c>
      <c r="CP3056">
        <v>63.970001000000003</v>
      </c>
      <c r="CQ3056">
        <v>63.549999</v>
      </c>
      <c r="CR3056">
        <v>63.799999</v>
      </c>
      <c r="CS3056">
        <v>51.610512</v>
      </c>
      <c r="CT3056">
        <v>22274400</v>
      </c>
      <c r="CU3056">
        <f ca="1">(EFA[[#This Row],[Close]]-OFFSET(EFA[[#This Row],[Close]],-1,0))/(OFFSET(EFA[[#This Row],[Close]],-1,0))</f>
        <v>-7.1584653856686838E-3</v>
      </c>
      <c r="DE3056" s="43">
        <v>37274</v>
      </c>
      <c r="DF3056">
        <v>22.969999000000001</v>
      </c>
      <c r="DG3056">
        <v>23.07</v>
      </c>
      <c r="DH3056">
        <v>22.219999000000001</v>
      </c>
      <c r="DI3056">
        <v>22.52</v>
      </c>
      <c r="DJ3056">
        <v>22.52</v>
      </c>
      <c r="DK3056">
        <v>0</v>
      </c>
      <c r="DL3056">
        <f ca="1">(VIX_7[[#This Row],[Close]]-OFFSET(VIX_7[[#This Row],[Close]],-1,0))/(OFFSET(VIX_7[[#This Row],[Close]],-1,0))</f>
        <v>1.2134831460674138E-2</v>
      </c>
    </row>
    <row r="3057" spans="24:116" x14ac:dyDescent="0.3">
      <c r="X3057" s="43">
        <v>14677</v>
      </c>
      <c r="Y3057">
        <v>12.25</v>
      </c>
      <c r="Z3057">
        <v>12.25</v>
      </c>
      <c r="AA3057">
        <v>12.25</v>
      </c>
      <c r="AB3057">
        <v>12.25</v>
      </c>
      <c r="AC3057">
        <v>12.25</v>
      </c>
      <c r="AD3057">
        <v>0</v>
      </c>
      <c r="AE3057">
        <f ca="1">(SPX[[#This Row],[Close]]-OFFSET(SPX[[#This Row],[Close]],-1,0))/(OFFSET(SPX[[#This Row],[Close]],-1,0))</f>
        <v>8.1699346405227015E-4</v>
      </c>
      <c r="AO3057" s="43">
        <v>33981</v>
      </c>
      <c r="AP3057">
        <v>158.009995</v>
      </c>
      <c r="AQ3057">
        <v>158.39999399999999</v>
      </c>
      <c r="AR3057">
        <v>157.41999799999999</v>
      </c>
      <c r="AS3057">
        <v>158.020004</v>
      </c>
      <c r="AT3057">
        <v>158.020004</v>
      </c>
      <c r="AU3057">
        <v>0</v>
      </c>
      <c r="AV3057">
        <f ca="1">(Table6[[#This Row],[Close]]-OFFSET(Table6[[#This Row],[Close]],-1,0))/(OFFSET(Table6[[#This Row],[Close]],-1,0))</f>
        <v>-1.3902995010648309E-3</v>
      </c>
      <c r="BF3057" s="43">
        <v>36425</v>
      </c>
      <c r="BG3057">
        <v>426.5</v>
      </c>
      <c r="BH3057">
        <v>427.64999399999999</v>
      </c>
      <c r="BI3057">
        <v>424.95001200000002</v>
      </c>
      <c r="BJ3057">
        <v>427.52999899999998</v>
      </c>
      <c r="BK3057">
        <v>427.52999899999998</v>
      </c>
      <c r="BL3057">
        <v>8222000</v>
      </c>
      <c r="BM3057">
        <f ca="1">(Table510[[#This Row],[Close]]-OFFSET(Table510[[#This Row],[Close]],-1,0))/(OFFSET(Table510[[#This Row],[Close]],-1,0))</f>
        <v>2.4150035169987695E-3</v>
      </c>
      <c r="BW3057" s="43">
        <v>42304</v>
      </c>
      <c r="BX3057">
        <v>110.029999</v>
      </c>
      <c r="BY3057">
        <v>110.029999</v>
      </c>
      <c r="BZ3057">
        <v>109.879997</v>
      </c>
      <c r="CA3057">
        <v>109.959999</v>
      </c>
      <c r="CB3057">
        <v>96.286300999999995</v>
      </c>
      <c r="CC3057">
        <v>2021900</v>
      </c>
      <c r="CD3057">
        <f ca="1">(AGG[[#This Row],[Close]]-OFFSET(AGG[[#This Row],[Close]],-1,0))/(OFFSET(AGG[[#This Row],[Close]],-1,0))</f>
        <v>1.4571584301322148E-3</v>
      </c>
      <c r="CN3057" s="43">
        <v>41548</v>
      </c>
      <c r="CO3057">
        <v>63.869999</v>
      </c>
      <c r="CP3057">
        <v>64.300003000000004</v>
      </c>
      <c r="CQ3057">
        <v>63.75</v>
      </c>
      <c r="CR3057">
        <v>64.139999000000003</v>
      </c>
      <c r="CS3057">
        <v>51.885554999999997</v>
      </c>
      <c r="CT3057">
        <v>15392400</v>
      </c>
      <c r="CU3057">
        <f ca="1">(EFA[[#This Row],[Close]]-OFFSET(EFA[[#This Row],[Close]],-1,0))/(OFFSET(EFA[[#This Row],[Close]],-1,0))</f>
        <v>5.3291536885447825E-3</v>
      </c>
      <c r="DE3057" s="43">
        <v>37278</v>
      </c>
      <c r="DF3057">
        <v>22.93</v>
      </c>
      <c r="DG3057">
        <v>23.83</v>
      </c>
      <c r="DH3057">
        <v>22.76</v>
      </c>
      <c r="DI3057">
        <v>23.610001</v>
      </c>
      <c r="DJ3057">
        <v>23.610001</v>
      </c>
      <c r="DK3057">
        <v>0</v>
      </c>
      <c r="DL3057">
        <f ca="1">(VIX_7[[#This Row],[Close]]-OFFSET(VIX_7[[#This Row],[Close]],-1,0))/(OFFSET(VIX_7[[#This Row],[Close]],-1,0))</f>
        <v>4.8401465364120821E-2</v>
      </c>
    </row>
    <row r="3058" spans="24:116" x14ac:dyDescent="0.3">
      <c r="X3058" s="43">
        <v>14678</v>
      </c>
      <c r="Y3058">
        <v>12.2</v>
      </c>
      <c r="Z3058">
        <v>12.2</v>
      </c>
      <c r="AA3058">
        <v>12.2</v>
      </c>
      <c r="AB3058">
        <v>12.2</v>
      </c>
      <c r="AC3058">
        <v>12.2</v>
      </c>
      <c r="AD3058">
        <v>0</v>
      </c>
      <c r="AE3058">
        <f ca="1">(SPX[[#This Row],[Close]]-OFFSET(SPX[[#This Row],[Close]],-1,0))/(OFFSET(SPX[[#This Row],[Close]],-1,0))</f>
        <v>-4.0816326530612821E-3</v>
      </c>
      <c r="AO3058" s="43">
        <v>33982</v>
      </c>
      <c r="AP3058">
        <v>157.91999799999999</v>
      </c>
      <c r="AQ3058">
        <v>159.300003</v>
      </c>
      <c r="AR3058">
        <v>157.729996</v>
      </c>
      <c r="AS3058">
        <v>159.300003</v>
      </c>
      <c r="AT3058">
        <v>159.300003</v>
      </c>
      <c r="AU3058">
        <v>0</v>
      </c>
      <c r="AV3058">
        <f ca="1">(Table6[[#This Row],[Close]]-OFFSET(Table6[[#This Row],[Close]],-1,0))/(OFFSET(Table6[[#This Row],[Close]],-1,0))</f>
        <v>8.1002339425330205E-3</v>
      </c>
      <c r="BF3058" s="43">
        <v>36426</v>
      </c>
      <c r="BG3058">
        <v>427.52999899999998</v>
      </c>
      <c r="BH3058">
        <v>429.23001099999999</v>
      </c>
      <c r="BI3058">
        <v>420.209991</v>
      </c>
      <c r="BJ3058">
        <v>420.209991</v>
      </c>
      <c r="BK3058">
        <v>420.209991</v>
      </c>
      <c r="BL3058">
        <v>8908000</v>
      </c>
      <c r="BM3058">
        <f ca="1">(Table510[[#This Row],[Close]]-OFFSET(Table510[[#This Row],[Close]],-1,0))/(OFFSET(Table510[[#This Row],[Close]],-1,0))</f>
        <v>-1.7121624253553194E-2</v>
      </c>
      <c r="BW3058" s="43">
        <v>42305</v>
      </c>
      <c r="BX3058">
        <v>109.980003</v>
      </c>
      <c r="BY3058">
        <v>110.050003</v>
      </c>
      <c r="BZ3058">
        <v>109.57</v>
      </c>
      <c r="CA3058">
        <v>109.629997</v>
      </c>
      <c r="CB3058">
        <v>95.997344999999996</v>
      </c>
      <c r="CC3058">
        <v>1661300</v>
      </c>
      <c r="CD3058">
        <f ca="1">(AGG[[#This Row],[Close]]-OFFSET(AGG[[#This Row],[Close]],-1,0))/(OFFSET(AGG[[#This Row],[Close]],-1,0))</f>
        <v>-3.0011095216542633E-3</v>
      </c>
      <c r="CN3058" s="43">
        <v>41549</v>
      </c>
      <c r="CO3058">
        <v>63.91</v>
      </c>
      <c r="CP3058">
        <v>64.160004000000001</v>
      </c>
      <c r="CQ3058">
        <v>63.59</v>
      </c>
      <c r="CR3058">
        <v>64.120002999999997</v>
      </c>
      <c r="CS3058">
        <v>51.869377</v>
      </c>
      <c r="CT3058">
        <v>12620200</v>
      </c>
      <c r="CU3058">
        <f ca="1">(EFA[[#This Row],[Close]]-OFFSET(EFA[[#This Row],[Close]],-1,0))/(OFFSET(EFA[[#This Row],[Close]],-1,0))</f>
        <v>-3.1175553962833891E-4</v>
      </c>
      <c r="DE3058" s="43">
        <v>37279</v>
      </c>
      <c r="DF3058">
        <v>23.35</v>
      </c>
      <c r="DG3058">
        <v>23.540001</v>
      </c>
      <c r="DH3058">
        <v>21.68</v>
      </c>
      <c r="DI3058">
        <v>21.879999000000002</v>
      </c>
      <c r="DJ3058">
        <v>21.879999000000002</v>
      </c>
      <c r="DK3058">
        <v>0</v>
      </c>
      <c r="DL3058">
        <f ca="1">(VIX_7[[#This Row],[Close]]-OFFSET(VIX_7[[#This Row],[Close]],-1,0))/(OFFSET(VIX_7[[#This Row],[Close]],-1,0))</f>
        <v>-7.3274118031591728E-2</v>
      </c>
    </row>
    <row r="3059" spans="24:116" x14ac:dyDescent="0.3">
      <c r="X3059" s="43">
        <v>14681</v>
      </c>
      <c r="Y3059">
        <v>12.24</v>
      </c>
      <c r="Z3059">
        <v>12.24</v>
      </c>
      <c r="AA3059">
        <v>12.24</v>
      </c>
      <c r="AB3059">
        <v>12.24</v>
      </c>
      <c r="AC3059">
        <v>12.24</v>
      </c>
      <c r="AD3059">
        <v>0</v>
      </c>
      <c r="AE3059">
        <f ca="1">(SPX[[#This Row],[Close]]-OFFSET(SPX[[#This Row],[Close]],-1,0))/(OFFSET(SPX[[#This Row],[Close]],-1,0))</f>
        <v>3.2786885245902398E-3</v>
      </c>
      <c r="AO3059" s="43">
        <v>33983</v>
      </c>
      <c r="AP3059">
        <v>159.800003</v>
      </c>
      <c r="AQ3059">
        <v>160.89999399999999</v>
      </c>
      <c r="AR3059">
        <v>159.300003</v>
      </c>
      <c r="AS3059">
        <v>160.89999399999999</v>
      </c>
      <c r="AT3059">
        <v>160.89999399999999</v>
      </c>
      <c r="AU3059">
        <v>0</v>
      </c>
      <c r="AV3059">
        <f ca="1">(Table6[[#This Row],[Close]]-OFFSET(Table6[[#This Row],[Close]],-1,0))/(OFFSET(Table6[[#This Row],[Close]],-1,0))</f>
        <v>1.0043885561006478E-2</v>
      </c>
      <c r="BF3059" s="43">
        <v>36427</v>
      </c>
      <c r="BG3059">
        <v>420.209991</v>
      </c>
      <c r="BH3059">
        <v>420.209991</v>
      </c>
      <c r="BI3059">
        <v>414.20001200000002</v>
      </c>
      <c r="BJ3059">
        <v>417.08999599999999</v>
      </c>
      <c r="BK3059">
        <v>417.08999599999999</v>
      </c>
      <c r="BL3059">
        <v>8728000</v>
      </c>
      <c r="BM3059">
        <f ca="1">(Table510[[#This Row],[Close]]-OFFSET(Table510[[#This Row],[Close]],-1,0))/(OFFSET(Table510[[#This Row],[Close]],-1,0))</f>
        <v>-7.4248472592837924E-3</v>
      </c>
      <c r="BW3059" s="43">
        <v>42306</v>
      </c>
      <c r="BX3059">
        <v>109.339996</v>
      </c>
      <c r="BY3059">
        <v>109.41999800000001</v>
      </c>
      <c r="BZ3059">
        <v>109.129997</v>
      </c>
      <c r="CA3059">
        <v>109.160004</v>
      </c>
      <c r="CB3059">
        <v>95.585800000000006</v>
      </c>
      <c r="CC3059">
        <v>2333200</v>
      </c>
      <c r="CD3059">
        <f ca="1">(AGG[[#This Row],[Close]]-OFFSET(AGG[[#This Row],[Close]],-1,0))/(OFFSET(AGG[[#This Row],[Close]],-1,0))</f>
        <v>-4.2870839447345993E-3</v>
      </c>
      <c r="CN3059" s="43">
        <v>41550</v>
      </c>
      <c r="CO3059">
        <v>63.990001999999997</v>
      </c>
      <c r="CP3059">
        <v>64.029999000000004</v>
      </c>
      <c r="CQ3059">
        <v>63.59</v>
      </c>
      <c r="CR3059">
        <v>63.700001</v>
      </c>
      <c r="CS3059">
        <v>51.529620999999999</v>
      </c>
      <c r="CT3059">
        <v>16212700</v>
      </c>
      <c r="CU3059">
        <f ca="1">(EFA[[#This Row],[Close]]-OFFSET(EFA[[#This Row],[Close]],-1,0))/(OFFSET(EFA[[#This Row],[Close]],-1,0))</f>
        <v>-6.5502492256589049E-3</v>
      </c>
      <c r="DE3059" s="43">
        <v>37280</v>
      </c>
      <c r="DF3059">
        <v>21.190000999999999</v>
      </c>
      <c r="DG3059">
        <v>21.34</v>
      </c>
      <c r="DH3059">
        <v>20.74</v>
      </c>
      <c r="DI3059">
        <v>21.15</v>
      </c>
      <c r="DJ3059">
        <v>21.15</v>
      </c>
      <c r="DK3059">
        <v>0</v>
      </c>
      <c r="DL3059">
        <f ca="1">(VIX_7[[#This Row],[Close]]-OFFSET(VIX_7[[#This Row],[Close]],-1,0))/(OFFSET(VIX_7[[#This Row],[Close]],-1,0))</f>
        <v>-3.3363758380427849E-2</v>
      </c>
    </row>
    <row r="3060" spans="24:116" x14ac:dyDescent="0.3">
      <c r="X3060" s="43">
        <v>14682</v>
      </c>
      <c r="Y3060">
        <v>12.27</v>
      </c>
      <c r="Z3060">
        <v>12.27</v>
      </c>
      <c r="AA3060">
        <v>12.27</v>
      </c>
      <c r="AB3060">
        <v>12.27</v>
      </c>
      <c r="AC3060">
        <v>12.27</v>
      </c>
      <c r="AD3060">
        <v>0</v>
      </c>
      <c r="AE3060">
        <f ca="1">(SPX[[#This Row],[Close]]-OFFSET(SPX[[#This Row],[Close]],-1,0))/(OFFSET(SPX[[#This Row],[Close]],-1,0))</f>
        <v>2.4509803921568107E-3</v>
      </c>
      <c r="AO3060" s="43">
        <v>33984</v>
      </c>
      <c r="AP3060">
        <v>160.800003</v>
      </c>
      <c r="AQ3060">
        <v>161.740005</v>
      </c>
      <c r="AR3060">
        <v>160.58999600000001</v>
      </c>
      <c r="AS3060">
        <v>161.69000199999999</v>
      </c>
      <c r="AT3060">
        <v>161.69000199999999</v>
      </c>
      <c r="AU3060">
        <v>0</v>
      </c>
      <c r="AV3060">
        <f ca="1">(Table6[[#This Row],[Close]]-OFFSET(Table6[[#This Row],[Close]],-1,0))/(OFFSET(Table6[[#This Row],[Close]],-1,0))</f>
        <v>4.9099318176481742E-3</v>
      </c>
      <c r="BF3060" s="43">
        <v>36430</v>
      </c>
      <c r="BG3060">
        <v>417.08999599999999</v>
      </c>
      <c r="BH3060">
        <v>423.29998799999998</v>
      </c>
      <c r="BI3060">
        <v>417.08999599999999</v>
      </c>
      <c r="BJ3060">
        <v>421.85998499999999</v>
      </c>
      <c r="BK3060">
        <v>421.85998499999999</v>
      </c>
      <c r="BL3060">
        <v>7806000</v>
      </c>
      <c r="BM3060">
        <f ca="1">(Table510[[#This Row],[Close]]-OFFSET(Table510[[#This Row],[Close]],-1,0))/(OFFSET(Table510[[#This Row],[Close]],-1,0))</f>
        <v>1.14363543737453E-2</v>
      </c>
      <c r="BW3060" s="43">
        <v>42307</v>
      </c>
      <c r="BX3060">
        <v>109.19000200000001</v>
      </c>
      <c r="BY3060">
        <v>109.459999</v>
      </c>
      <c r="BZ3060">
        <v>109.150002</v>
      </c>
      <c r="CA3060">
        <v>109.449997</v>
      </c>
      <c r="CB3060">
        <v>95.839721999999995</v>
      </c>
      <c r="CC3060">
        <v>10577000</v>
      </c>
      <c r="CD3060">
        <f ca="1">(AGG[[#This Row],[Close]]-OFFSET(AGG[[#This Row],[Close]],-1,0))/(OFFSET(AGG[[#This Row],[Close]],-1,0))</f>
        <v>2.6565865644343095E-3</v>
      </c>
      <c r="CN3060" s="43">
        <v>41551</v>
      </c>
      <c r="CO3060">
        <v>63.610000999999997</v>
      </c>
      <c r="CP3060">
        <v>63.919998</v>
      </c>
      <c r="CQ3060">
        <v>63.580002</v>
      </c>
      <c r="CR3060">
        <v>63.849997999999999</v>
      </c>
      <c r="CS3060">
        <v>51.650955000000003</v>
      </c>
      <c r="CT3060">
        <v>11699000</v>
      </c>
      <c r="CU3060">
        <f ca="1">(EFA[[#This Row],[Close]]-OFFSET(EFA[[#This Row],[Close]],-1,0))/(OFFSET(EFA[[#This Row],[Close]],-1,0))</f>
        <v>2.354740936346281E-3</v>
      </c>
      <c r="DE3060" s="43">
        <v>37281</v>
      </c>
      <c r="DF3060">
        <v>21.360001</v>
      </c>
      <c r="DG3060">
        <v>21.57</v>
      </c>
      <c r="DH3060">
        <v>20.74</v>
      </c>
      <c r="DI3060">
        <v>21.01</v>
      </c>
      <c r="DJ3060">
        <v>21.01</v>
      </c>
      <c r="DK3060">
        <v>0</v>
      </c>
      <c r="DL3060">
        <f ca="1">(VIX_7[[#This Row],[Close]]-OFFSET(VIX_7[[#This Row],[Close]],-1,0))/(OFFSET(VIX_7[[#This Row],[Close]],-1,0))</f>
        <v>-6.6193853427894576E-3</v>
      </c>
    </row>
    <row r="3061" spans="24:116" x14ac:dyDescent="0.3">
      <c r="X3061" s="43">
        <v>14683</v>
      </c>
      <c r="Y3061">
        <v>12.25</v>
      </c>
      <c r="Z3061">
        <v>12.25</v>
      </c>
      <c r="AA3061">
        <v>12.25</v>
      </c>
      <c r="AB3061">
        <v>12.25</v>
      </c>
      <c r="AC3061">
        <v>12.25</v>
      </c>
      <c r="AD3061">
        <v>0</v>
      </c>
      <c r="AE3061">
        <f ca="1">(SPX[[#This Row],[Close]]-OFFSET(SPX[[#This Row],[Close]],-1,0))/(OFFSET(SPX[[#This Row],[Close]],-1,0))</f>
        <v>-1.629991850040715E-3</v>
      </c>
      <c r="AO3061" s="43">
        <v>33987</v>
      </c>
      <c r="AP3061">
        <v>161.199997</v>
      </c>
      <c r="AQ3061">
        <v>161.69000199999999</v>
      </c>
      <c r="AR3061">
        <v>161.16000399999999</v>
      </c>
      <c r="AS3061">
        <v>161.520004</v>
      </c>
      <c r="AT3061">
        <v>161.520004</v>
      </c>
      <c r="AU3061">
        <v>0</v>
      </c>
      <c r="AV3061">
        <f ca="1">(Table6[[#This Row],[Close]]-OFFSET(Table6[[#This Row],[Close]],-1,0))/(OFFSET(Table6[[#This Row],[Close]],-1,0))</f>
        <v>-1.051382261718276E-3</v>
      </c>
      <c r="BF3061" s="43">
        <v>36431</v>
      </c>
      <c r="BG3061">
        <v>421.85998499999999</v>
      </c>
      <c r="BH3061">
        <v>421.85998499999999</v>
      </c>
      <c r="BI3061">
        <v>414.52999899999998</v>
      </c>
      <c r="BJ3061">
        <v>418.48998999999998</v>
      </c>
      <c r="BK3061">
        <v>418.48998999999998</v>
      </c>
      <c r="BL3061">
        <v>8854000</v>
      </c>
      <c r="BM3061">
        <f ca="1">(Table510[[#This Row],[Close]]-OFFSET(Table510[[#This Row],[Close]],-1,0))/(OFFSET(Table510[[#This Row],[Close]],-1,0))</f>
        <v>-7.9884206130619792E-3</v>
      </c>
      <c r="BW3061" s="43">
        <v>42310</v>
      </c>
      <c r="BX3061">
        <v>109.08000199999999</v>
      </c>
      <c r="BY3061">
        <v>109.19000200000001</v>
      </c>
      <c r="BZ3061">
        <v>108.980003</v>
      </c>
      <c r="CA3061">
        <v>109.019997</v>
      </c>
      <c r="CB3061">
        <v>95.651115000000004</v>
      </c>
      <c r="CC3061">
        <v>8049400</v>
      </c>
      <c r="CD3061">
        <f ca="1">(AGG[[#This Row],[Close]]-OFFSET(AGG[[#This Row],[Close]],-1,0))/(OFFSET(AGG[[#This Row],[Close]],-1,0))</f>
        <v>-3.9287346896865845E-3</v>
      </c>
      <c r="CN3061" s="43">
        <v>41554</v>
      </c>
      <c r="CO3061">
        <v>63.060001</v>
      </c>
      <c r="CP3061">
        <v>63.490001999999997</v>
      </c>
      <c r="CQ3061">
        <v>63.040000999999997</v>
      </c>
      <c r="CR3061">
        <v>63.189999</v>
      </c>
      <c r="CS3061">
        <v>51.117058</v>
      </c>
      <c r="CT3061">
        <v>17360800</v>
      </c>
      <c r="CU3061">
        <f ca="1">(EFA[[#This Row],[Close]]-OFFSET(EFA[[#This Row],[Close]],-1,0))/(OFFSET(EFA[[#This Row],[Close]],-1,0))</f>
        <v>-1.0336711365284603E-2</v>
      </c>
      <c r="DE3061" s="43">
        <v>37284</v>
      </c>
      <c r="DF3061">
        <v>21.24</v>
      </c>
      <c r="DG3061">
        <v>21.879999000000002</v>
      </c>
      <c r="DH3061">
        <v>21.110001</v>
      </c>
      <c r="DI3061">
        <v>21.139999</v>
      </c>
      <c r="DJ3061">
        <v>21.139999</v>
      </c>
      <c r="DK3061">
        <v>0</v>
      </c>
      <c r="DL3061">
        <f ca="1">(VIX_7[[#This Row],[Close]]-OFFSET(VIX_7[[#This Row],[Close]],-1,0))/(OFFSET(VIX_7[[#This Row],[Close]],-1,0))</f>
        <v>6.1874821513563999E-3</v>
      </c>
    </row>
    <row r="3062" spans="24:116" x14ac:dyDescent="0.3">
      <c r="X3062" s="43">
        <v>14684</v>
      </c>
      <c r="Y3062">
        <v>12.22</v>
      </c>
      <c r="Z3062">
        <v>12.22</v>
      </c>
      <c r="AA3062">
        <v>12.22</v>
      </c>
      <c r="AB3062">
        <v>12.22</v>
      </c>
      <c r="AC3062">
        <v>12.22</v>
      </c>
      <c r="AD3062">
        <v>0</v>
      </c>
      <c r="AE3062">
        <f ca="1">(SPX[[#This Row],[Close]]-OFFSET(SPX[[#This Row],[Close]],-1,0))/(OFFSET(SPX[[#This Row],[Close]],-1,0))</f>
        <v>-2.4489795918366825E-3</v>
      </c>
      <c r="AO3062" s="43">
        <v>33988</v>
      </c>
      <c r="AP3062">
        <v>161.69000199999999</v>
      </c>
      <c r="AQ3062">
        <v>161.88000500000001</v>
      </c>
      <c r="AR3062">
        <v>161.08000200000001</v>
      </c>
      <c r="AS3062">
        <v>161.66000399999999</v>
      </c>
      <c r="AT3062">
        <v>161.66000399999999</v>
      </c>
      <c r="AU3062">
        <v>0</v>
      </c>
      <c r="AV3062">
        <f ca="1">(Table6[[#This Row],[Close]]-OFFSET(Table6[[#This Row],[Close]],-1,0))/(OFFSET(Table6[[#This Row],[Close]],-1,0))</f>
        <v>8.6676570414142857E-4</v>
      </c>
      <c r="BF3062" s="43">
        <v>36432</v>
      </c>
      <c r="BG3062">
        <v>418.48998999999998</v>
      </c>
      <c r="BH3062">
        <v>422.14999399999999</v>
      </c>
      <c r="BI3062">
        <v>418.48998999999998</v>
      </c>
      <c r="BJ3062">
        <v>421.51998900000001</v>
      </c>
      <c r="BK3062">
        <v>421.51998900000001</v>
      </c>
      <c r="BL3062">
        <v>8560000</v>
      </c>
      <c r="BM3062">
        <f ca="1">(Table510[[#This Row],[Close]]-OFFSET(Table510[[#This Row],[Close]],-1,0))/(OFFSET(Table510[[#This Row],[Close]],-1,0))</f>
        <v>7.2403141590077994E-3</v>
      </c>
      <c r="BW3062" s="43">
        <v>42311</v>
      </c>
      <c r="BX3062">
        <v>108.949997</v>
      </c>
      <c r="BY3062">
        <v>109</v>
      </c>
      <c r="BZ3062">
        <v>108.790001</v>
      </c>
      <c r="CA3062">
        <v>108.82</v>
      </c>
      <c r="CB3062">
        <v>95.475623999999996</v>
      </c>
      <c r="CC3062">
        <v>3033400</v>
      </c>
      <c r="CD3062">
        <f ca="1">(AGG[[#This Row],[Close]]-OFFSET(AGG[[#This Row],[Close]],-1,0))/(OFFSET(AGG[[#This Row],[Close]],-1,0))</f>
        <v>-1.8344983076821256E-3</v>
      </c>
      <c r="CN3062" s="43">
        <v>41555</v>
      </c>
      <c r="CO3062">
        <v>63.220001000000003</v>
      </c>
      <c r="CP3062">
        <v>63.310001</v>
      </c>
      <c r="CQ3062">
        <v>62.68</v>
      </c>
      <c r="CR3062">
        <v>62.700001</v>
      </c>
      <c r="CS3062">
        <v>50.720675999999997</v>
      </c>
      <c r="CT3062">
        <v>19635600</v>
      </c>
      <c r="CU3062">
        <f ca="1">(EFA[[#This Row],[Close]]-OFFSET(EFA[[#This Row],[Close]],-1,0))/(OFFSET(EFA[[#This Row],[Close]],-1,0))</f>
        <v>-7.7543599897825595E-3</v>
      </c>
      <c r="DE3062" s="43">
        <v>37285</v>
      </c>
      <c r="DF3062">
        <v>20.92</v>
      </c>
      <c r="DG3062">
        <v>24.99</v>
      </c>
      <c r="DH3062">
        <v>20.690000999999999</v>
      </c>
      <c r="DI3062">
        <v>24.35</v>
      </c>
      <c r="DJ3062">
        <v>24.35</v>
      </c>
      <c r="DK3062">
        <v>0</v>
      </c>
      <c r="DL3062">
        <f ca="1">(VIX_7[[#This Row],[Close]]-OFFSET(VIX_7[[#This Row],[Close]],-1,0))/(OFFSET(VIX_7[[#This Row],[Close]],-1,0))</f>
        <v>0.15184489838433776</v>
      </c>
    </row>
    <row r="3063" spans="24:116" x14ac:dyDescent="0.3">
      <c r="X3063" s="43">
        <v>14685</v>
      </c>
      <c r="Y3063">
        <v>12.07</v>
      </c>
      <c r="Z3063">
        <v>12.07</v>
      </c>
      <c r="AA3063">
        <v>12.07</v>
      </c>
      <c r="AB3063">
        <v>12.07</v>
      </c>
      <c r="AC3063">
        <v>12.07</v>
      </c>
      <c r="AD3063">
        <v>0</v>
      </c>
      <c r="AE3063">
        <f ca="1">(SPX[[#This Row],[Close]]-OFFSET(SPX[[#This Row],[Close]],-1,0))/(OFFSET(SPX[[#This Row],[Close]],-1,0))</f>
        <v>-1.227495908346975E-2</v>
      </c>
      <c r="AO3063" s="43">
        <v>33989</v>
      </c>
      <c r="AP3063">
        <v>161.479996</v>
      </c>
      <c r="AQ3063">
        <v>162.020004</v>
      </c>
      <c r="AR3063">
        <v>161.229996</v>
      </c>
      <c r="AS3063">
        <v>161.570007</v>
      </c>
      <c r="AT3063">
        <v>161.570007</v>
      </c>
      <c r="AU3063">
        <v>0</v>
      </c>
      <c r="AV3063">
        <f ca="1">(Table6[[#This Row],[Close]]-OFFSET(Table6[[#This Row],[Close]],-1,0))/(OFFSET(Table6[[#This Row],[Close]],-1,0))</f>
        <v>-5.5670541737696958E-4</v>
      </c>
      <c r="BF3063" s="43">
        <v>36433</v>
      </c>
      <c r="BG3063">
        <v>421.51998900000001</v>
      </c>
      <c r="BH3063">
        <v>427.30999800000001</v>
      </c>
      <c r="BI3063">
        <v>421.51998900000001</v>
      </c>
      <c r="BJ3063">
        <v>427.29998799999998</v>
      </c>
      <c r="BK3063">
        <v>427.29998799999998</v>
      </c>
      <c r="BL3063">
        <v>10176000</v>
      </c>
      <c r="BM3063">
        <f ca="1">(Table510[[#This Row],[Close]]-OFFSET(Table510[[#This Row],[Close]],-1,0))/(OFFSET(Table510[[#This Row],[Close]],-1,0))</f>
        <v>1.3712277355368728E-2</v>
      </c>
      <c r="BW3063" s="43">
        <v>42312</v>
      </c>
      <c r="BX3063">
        <v>108.910004</v>
      </c>
      <c r="BY3063">
        <v>108.989998</v>
      </c>
      <c r="BZ3063">
        <v>108.709999</v>
      </c>
      <c r="CA3063">
        <v>108.82</v>
      </c>
      <c r="CB3063">
        <v>95.475623999999996</v>
      </c>
      <c r="CC3063">
        <v>3542500</v>
      </c>
      <c r="CD3063">
        <f ca="1">(AGG[[#This Row],[Close]]-OFFSET(AGG[[#This Row],[Close]],-1,0))/(OFFSET(AGG[[#This Row],[Close]],-1,0))</f>
        <v>0</v>
      </c>
      <c r="CN3063" s="43">
        <v>41556</v>
      </c>
      <c r="CO3063">
        <v>62.93</v>
      </c>
      <c r="CP3063">
        <v>63.09</v>
      </c>
      <c r="CQ3063">
        <v>62.540000999999997</v>
      </c>
      <c r="CR3063">
        <v>62.970001000000003</v>
      </c>
      <c r="CS3063">
        <v>50.939090999999998</v>
      </c>
      <c r="CT3063">
        <v>19659500</v>
      </c>
      <c r="CU3063">
        <f ca="1">(EFA[[#This Row],[Close]]-OFFSET(EFA[[#This Row],[Close]],-1,0))/(OFFSET(EFA[[#This Row],[Close]],-1,0))</f>
        <v>4.3062200270140849E-3</v>
      </c>
      <c r="DE3063" s="43">
        <v>37286</v>
      </c>
      <c r="DF3063">
        <v>24.58</v>
      </c>
      <c r="DG3063">
        <v>26.879999000000002</v>
      </c>
      <c r="DH3063">
        <v>23.219999000000001</v>
      </c>
      <c r="DI3063">
        <v>23.219999000000001</v>
      </c>
      <c r="DJ3063">
        <v>23.219999000000001</v>
      </c>
      <c r="DK3063">
        <v>0</v>
      </c>
      <c r="DL3063">
        <f ca="1">(VIX_7[[#This Row],[Close]]-OFFSET(VIX_7[[#This Row],[Close]],-1,0))/(OFFSET(VIX_7[[#This Row],[Close]],-1,0))</f>
        <v>-4.6406611909650924E-2</v>
      </c>
    </row>
    <row r="3064" spans="24:116" x14ac:dyDescent="0.3">
      <c r="X3064" s="43">
        <v>14688</v>
      </c>
      <c r="Y3064">
        <v>12</v>
      </c>
      <c r="Z3064">
        <v>12</v>
      </c>
      <c r="AA3064">
        <v>12</v>
      </c>
      <c r="AB3064">
        <v>12</v>
      </c>
      <c r="AC3064">
        <v>12</v>
      </c>
      <c r="AD3064">
        <v>0</v>
      </c>
      <c r="AE3064">
        <f ca="1">(SPX[[#This Row],[Close]]-OFFSET(SPX[[#This Row],[Close]],-1,0))/(OFFSET(SPX[[#This Row],[Close]],-1,0))</f>
        <v>-5.7995028997514736E-3</v>
      </c>
      <c r="AO3064" s="43">
        <v>33990</v>
      </c>
      <c r="AP3064">
        <v>161.570007</v>
      </c>
      <c r="AQ3064">
        <v>162.14999399999999</v>
      </c>
      <c r="AR3064">
        <v>161.25</v>
      </c>
      <c r="AS3064">
        <v>162.14999399999999</v>
      </c>
      <c r="AT3064">
        <v>162.14999399999999</v>
      </c>
      <c r="AU3064">
        <v>0</v>
      </c>
      <c r="AV3064">
        <f ca="1">(Table6[[#This Row],[Close]]-OFFSET(Table6[[#This Row],[Close]],-1,0))/(OFFSET(Table6[[#This Row],[Close]],-1,0))</f>
        <v>3.5896947135738411E-3</v>
      </c>
      <c r="BF3064" s="43">
        <v>36434</v>
      </c>
      <c r="BG3064">
        <v>427.29998799999998</v>
      </c>
      <c r="BH3064">
        <v>427.29998799999998</v>
      </c>
      <c r="BI3064">
        <v>421.52999899999998</v>
      </c>
      <c r="BJ3064">
        <v>423.52999899999998</v>
      </c>
      <c r="BK3064">
        <v>423.52999899999998</v>
      </c>
      <c r="BL3064">
        <v>8962000</v>
      </c>
      <c r="BM3064">
        <f ca="1">(Table510[[#This Row],[Close]]-OFFSET(Table510[[#This Row],[Close]],-1,0))/(OFFSET(Table510[[#This Row],[Close]],-1,0))</f>
        <v>-8.8228155999854826E-3</v>
      </c>
      <c r="BW3064" s="43">
        <v>42313</v>
      </c>
      <c r="BX3064">
        <v>108.870003</v>
      </c>
      <c r="BY3064">
        <v>108.889999</v>
      </c>
      <c r="BZ3064">
        <v>108.599998</v>
      </c>
      <c r="CA3064">
        <v>108.769997</v>
      </c>
      <c r="CB3064">
        <v>95.431747000000001</v>
      </c>
      <c r="CC3064">
        <v>2185900</v>
      </c>
      <c r="CD3064">
        <f ca="1">(AGG[[#This Row],[Close]]-OFFSET(AGG[[#This Row],[Close]],-1,0))/(OFFSET(AGG[[#This Row],[Close]],-1,0))</f>
        <v>-4.5950192979222191E-4</v>
      </c>
      <c r="CN3064" s="43">
        <v>41557</v>
      </c>
      <c r="CO3064">
        <v>63.509998000000003</v>
      </c>
      <c r="CP3064">
        <v>64.199996999999996</v>
      </c>
      <c r="CQ3064">
        <v>63.5</v>
      </c>
      <c r="CR3064">
        <v>64.099997999999999</v>
      </c>
      <c r="CS3064">
        <v>51.853194999999999</v>
      </c>
      <c r="CT3064">
        <v>16423300</v>
      </c>
      <c r="CU3064">
        <f ca="1">(EFA[[#This Row],[Close]]-OFFSET(EFA[[#This Row],[Close]],-1,0))/(OFFSET(EFA[[#This Row],[Close]],-1,0))</f>
        <v>1.7945005273225196E-2</v>
      </c>
      <c r="DE3064" s="43">
        <v>37287</v>
      </c>
      <c r="DF3064">
        <v>22.450001</v>
      </c>
      <c r="DG3064">
        <v>22.700001</v>
      </c>
      <c r="DH3064">
        <v>21.09</v>
      </c>
      <c r="DI3064">
        <v>21.09</v>
      </c>
      <c r="DJ3064">
        <v>21.09</v>
      </c>
      <c r="DK3064">
        <v>0</v>
      </c>
      <c r="DL3064">
        <f ca="1">(VIX_7[[#This Row],[Close]]-OFFSET(VIX_7[[#This Row],[Close]],-1,0))/(OFFSET(VIX_7[[#This Row],[Close]],-1,0))</f>
        <v>-9.1731227034075297E-2</v>
      </c>
    </row>
    <row r="3065" spans="24:116" x14ac:dyDescent="0.3">
      <c r="X3065" s="43">
        <v>14689</v>
      </c>
      <c r="Y3065">
        <v>12.09</v>
      </c>
      <c r="Z3065">
        <v>12.09</v>
      </c>
      <c r="AA3065">
        <v>12.09</v>
      </c>
      <c r="AB3065">
        <v>12.09</v>
      </c>
      <c r="AC3065">
        <v>12.09</v>
      </c>
      <c r="AD3065">
        <v>0</v>
      </c>
      <c r="AE3065">
        <f ca="1">(SPX[[#This Row],[Close]]-OFFSET(SPX[[#This Row],[Close]],-1,0))/(OFFSET(SPX[[#This Row],[Close]],-1,0))</f>
        <v>7.4999999999999884E-3</v>
      </c>
      <c r="AO3065" s="43">
        <v>33991</v>
      </c>
      <c r="AP3065">
        <v>162.28999300000001</v>
      </c>
      <c r="AQ3065">
        <v>163.179993</v>
      </c>
      <c r="AR3065">
        <v>162.13999899999999</v>
      </c>
      <c r="AS3065">
        <v>162.89999399999999</v>
      </c>
      <c r="AT3065">
        <v>162.89999399999999</v>
      </c>
      <c r="AU3065">
        <v>0</v>
      </c>
      <c r="AV3065">
        <f ca="1">(Table6[[#This Row],[Close]]-OFFSET(Table6[[#This Row],[Close]],-1,0))/(OFFSET(Table6[[#This Row],[Close]],-1,0))</f>
        <v>4.6253470721682542E-3</v>
      </c>
      <c r="BF3065" s="43">
        <v>36437</v>
      </c>
      <c r="BG3065">
        <v>423.52999899999998</v>
      </c>
      <c r="BH3065">
        <v>426.64999399999999</v>
      </c>
      <c r="BI3065">
        <v>423.52999899999998</v>
      </c>
      <c r="BJ3065">
        <v>426.60998499999999</v>
      </c>
      <c r="BK3065">
        <v>426.60998499999999</v>
      </c>
      <c r="BL3065">
        <v>8033000</v>
      </c>
      <c r="BM3065">
        <f ca="1">(Table510[[#This Row],[Close]]-OFFSET(Table510[[#This Row],[Close]],-1,0))/(OFFSET(Table510[[#This Row],[Close]],-1,0))</f>
        <v>7.2721790835884089E-3</v>
      </c>
      <c r="BW3065" s="43">
        <v>42314</v>
      </c>
      <c r="BX3065">
        <v>108.360001</v>
      </c>
      <c r="BY3065">
        <v>108.389999</v>
      </c>
      <c r="BZ3065">
        <v>108.19000200000001</v>
      </c>
      <c r="CA3065">
        <v>108.25</v>
      </c>
      <c r="CB3065">
        <v>94.975516999999996</v>
      </c>
      <c r="CC3065">
        <v>1829500</v>
      </c>
      <c r="CD3065">
        <f ca="1">(AGG[[#This Row],[Close]]-OFFSET(AGG[[#This Row],[Close]],-1,0))/(OFFSET(AGG[[#This Row],[Close]],-1,0))</f>
        <v>-4.7807025314159342E-3</v>
      </c>
      <c r="CN3065" s="43">
        <v>41558</v>
      </c>
      <c r="CO3065">
        <v>64.110000999999997</v>
      </c>
      <c r="CP3065">
        <v>64.470000999999996</v>
      </c>
      <c r="CQ3065">
        <v>64.069999999999993</v>
      </c>
      <c r="CR3065">
        <v>64.440002000000007</v>
      </c>
      <c r="CS3065">
        <v>52.128234999999997</v>
      </c>
      <c r="CT3065">
        <v>13279100</v>
      </c>
      <c r="CU3065">
        <f ca="1">(EFA[[#This Row],[Close]]-OFFSET(EFA[[#This Row],[Close]],-1,0))/(OFFSET(EFA[[#This Row],[Close]],-1,0))</f>
        <v>5.3042747364829487E-3</v>
      </c>
      <c r="DE3065" s="43">
        <v>37288</v>
      </c>
      <c r="DF3065">
        <v>21.120000999999998</v>
      </c>
      <c r="DG3065">
        <v>21.43</v>
      </c>
      <c r="DH3065">
        <v>20.950001</v>
      </c>
      <c r="DI3065">
        <v>21.120000999999998</v>
      </c>
      <c r="DJ3065">
        <v>21.120000999999998</v>
      </c>
      <c r="DK3065">
        <v>0</v>
      </c>
      <c r="DL3065">
        <f ca="1">(VIX_7[[#This Row],[Close]]-OFFSET(VIX_7[[#This Row],[Close]],-1,0))/(OFFSET(VIX_7[[#This Row],[Close]],-1,0))</f>
        <v>1.4225225225224568E-3</v>
      </c>
    </row>
    <row r="3066" spans="24:116" x14ac:dyDescent="0.3">
      <c r="X3066" s="43">
        <v>14690</v>
      </c>
      <c r="Y3066">
        <v>12.14</v>
      </c>
      <c r="Z3066">
        <v>12.14</v>
      </c>
      <c r="AA3066">
        <v>12.14</v>
      </c>
      <c r="AB3066">
        <v>12.14</v>
      </c>
      <c r="AC3066">
        <v>12.14</v>
      </c>
      <c r="AD3066">
        <v>0</v>
      </c>
      <c r="AE3066">
        <f ca="1">(SPX[[#This Row],[Close]]-OFFSET(SPX[[#This Row],[Close]],-1,0))/(OFFSET(SPX[[#This Row],[Close]],-1,0))</f>
        <v>4.1356492969396785E-3</v>
      </c>
      <c r="AO3066" s="43">
        <v>33994</v>
      </c>
      <c r="AP3066">
        <v>163.28999300000001</v>
      </c>
      <c r="AQ3066">
        <v>164.38000500000001</v>
      </c>
      <c r="AR3066">
        <v>162.86000100000001</v>
      </c>
      <c r="AS3066">
        <v>164.229996</v>
      </c>
      <c r="AT3066">
        <v>164.229996</v>
      </c>
      <c r="AU3066">
        <v>0</v>
      </c>
      <c r="AV3066">
        <f ca="1">(Table6[[#This Row],[Close]]-OFFSET(Table6[[#This Row],[Close]],-1,0))/(OFFSET(Table6[[#This Row],[Close]],-1,0))</f>
        <v>8.1645306874597399E-3</v>
      </c>
      <c r="BF3066" s="43">
        <v>36438</v>
      </c>
      <c r="BG3066">
        <v>426.60998499999999</v>
      </c>
      <c r="BH3066">
        <v>428.16000400000001</v>
      </c>
      <c r="BI3066">
        <v>423.85998499999999</v>
      </c>
      <c r="BJ3066">
        <v>426.01001000000002</v>
      </c>
      <c r="BK3066">
        <v>426.01001000000002</v>
      </c>
      <c r="BL3066">
        <v>9657000</v>
      </c>
      <c r="BM3066">
        <f ca="1">(Table510[[#This Row],[Close]]-OFFSET(Table510[[#This Row],[Close]],-1,0))/(OFFSET(Table510[[#This Row],[Close]],-1,0))</f>
        <v>-1.4063782403029601E-3</v>
      </c>
      <c r="BW3066" s="43">
        <v>42317</v>
      </c>
      <c r="BX3066">
        <v>108.05999799999999</v>
      </c>
      <c r="BY3066">
        <v>108.360001</v>
      </c>
      <c r="BZ3066">
        <v>108.040001</v>
      </c>
      <c r="CA3066">
        <v>108.18</v>
      </c>
      <c r="CB3066">
        <v>94.914107999999999</v>
      </c>
      <c r="CC3066">
        <v>12843200</v>
      </c>
      <c r="CD3066">
        <f ca="1">(AGG[[#This Row],[Close]]-OFFSET(AGG[[#This Row],[Close]],-1,0))/(OFFSET(AGG[[#This Row],[Close]],-1,0))</f>
        <v>-6.4665127020778913E-4</v>
      </c>
      <c r="CN3066" s="43">
        <v>41561</v>
      </c>
      <c r="CO3066">
        <v>64.169998000000007</v>
      </c>
      <c r="CP3066">
        <v>64.709998999999996</v>
      </c>
      <c r="CQ3066">
        <v>64.120002999999997</v>
      </c>
      <c r="CR3066">
        <v>64.660004000000001</v>
      </c>
      <c r="CS3066">
        <v>52.306213</v>
      </c>
      <c r="CT3066">
        <v>7213800</v>
      </c>
      <c r="CU3066">
        <f ca="1">(EFA[[#This Row],[Close]]-OFFSET(EFA[[#This Row],[Close]],-1,0))/(OFFSET(EFA[[#This Row],[Close]],-1,0))</f>
        <v>3.4140594843555991E-3</v>
      </c>
      <c r="DE3066" s="43">
        <v>37291</v>
      </c>
      <c r="DF3066">
        <v>22.77</v>
      </c>
      <c r="DG3066">
        <v>25.15</v>
      </c>
      <c r="DH3066">
        <v>22.690000999999999</v>
      </c>
      <c r="DI3066">
        <v>24.870000999999998</v>
      </c>
      <c r="DJ3066">
        <v>24.870000999999998</v>
      </c>
      <c r="DK3066">
        <v>0</v>
      </c>
      <c r="DL3066">
        <f ca="1">(VIX_7[[#This Row],[Close]]-OFFSET(VIX_7[[#This Row],[Close]],-1,0))/(OFFSET(VIX_7[[#This Row],[Close]],-1,0))</f>
        <v>0.17755680977477228</v>
      </c>
    </row>
    <row r="3067" spans="24:116" x14ac:dyDescent="0.3">
      <c r="X3067" s="43">
        <v>14691</v>
      </c>
      <c r="Y3067">
        <v>12.14</v>
      </c>
      <c r="Z3067">
        <v>12.14</v>
      </c>
      <c r="AA3067">
        <v>12.14</v>
      </c>
      <c r="AB3067">
        <v>12.14</v>
      </c>
      <c r="AC3067">
        <v>12.14</v>
      </c>
      <c r="AD3067">
        <v>0</v>
      </c>
      <c r="AE3067">
        <f ca="1">(SPX[[#This Row],[Close]]-OFFSET(SPX[[#This Row],[Close]],-1,0))/(OFFSET(SPX[[#This Row],[Close]],-1,0))</f>
        <v>0</v>
      </c>
      <c r="AO3067" s="43">
        <v>33995</v>
      </c>
      <c r="AP3067">
        <v>164.66999799999999</v>
      </c>
      <c r="AQ3067">
        <v>164.929993</v>
      </c>
      <c r="AR3067">
        <v>163.80999800000001</v>
      </c>
      <c r="AS3067">
        <v>164.020004</v>
      </c>
      <c r="AT3067">
        <v>164.020004</v>
      </c>
      <c r="AU3067">
        <v>0</v>
      </c>
      <c r="AV3067">
        <f ca="1">(Table6[[#This Row],[Close]]-OFFSET(Table6[[#This Row],[Close]],-1,0))/(OFFSET(Table6[[#This Row],[Close]],-1,0))</f>
        <v>-1.2786458327624858E-3</v>
      </c>
      <c r="BF3067" s="43">
        <v>36439</v>
      </c>
      <c r="BG3067">
        <v>426.01001000000002</v>
      </c>
      <c r="BH3067">
        <v>429.76001000000002</v>
      </c>
      <c r="BI3067">
        <v>425.97000100000002</v>
      </c>
      <c r="BJ3067">
        <v>429.76001000000002</v>
      </c>
      <c r="BK3067">
        <v>429.76001000000002</v>
      </c>
      <c r="BL3067">
        <v>8952000</v>
      </c>
      <c r="BM3067">
        <f ca="1">(Table510[[#This Row],[Close]]-OFFSET(Table510[[#This Row],[Close]],-1,0))/(OFFSET(Table510[[#This Row],[Close]],-1,0))</f>
        <v>8.802610060735426E-3</v>
      </c>
      <c r="BW3067" s="43">
        <v>42318</v>
      </c>
      <c r="BX3067">
        <v>108.290001</v>
      </c>
      <c r="BY3067">
        <v>108.480003</v>
      </c>
      <c r="BZ3067">
        <v>108.199997</v>
      </c>
      <c r="CA3067">
        <v>108.379997</v>
      </c>
      <c r="CB3067">
        <v>95.089577000000006</v>
      </c>
      <c r="CC3067">
        <v>5233200</v>
      </c>
      <c r="CD3067">
        <f ca="1">(AGG[[#This Row],[Close]]-OFFSET(AGG[[#This Row],[Close]],-1,0))/(OFFSET(AGG[[#This Row],[Close]],-1,0))</f>
        <v>1.8487428360140154E-3</v>
      </c>
      <c r="CN3067" s="43">
        <v>41562</v>
      </c>
      <c r="CO3067">
        <v>64.400002000000001</v>
      </c>
      <c r="CP3067">
        <v>64.519997000000004</v>
      </c>
      <c r="CQ3067">
        <v>64.279999000000004</v>
      </c>
      <c r="CR3067">
        <v>64.349997999999999</v>
      </c>
      <c r="CS3067">
        <v>52.055430999999999</v>
      </c>
      <c r="CT3067">
        <v>15599400</v>
      </c>
      <c r="CU3067">
        <f ca="1">(EFA[[#This Row],[Close]]-OFFSET(EFA[[#This Row],[Close]],-1,0))/(OFFSET(EFA[[#This Row],[Close]],-1,0))</f>
        <v>-4.7944011880976896E-3</v>
      </c>
      <c r="DE3067" s="43">
        <v>37292</v>
      </c>
      <c r="DF3067">
        <v>25.26</v>
      </c>
      <c r="DG3067">
        <v>26.190000999999999</v>
      </c>
      <c r="DH3067">
        <v>24.51</v>
      </c>
      <c r="DI3067">
        <v>25.450001</v>
      </c>
      <c r="DJ3067">
        <v>25.450001</v>
      </c>
      <c r="DK3067">
        <v>0</v>
      </c>
      <c r="DL3067">
        <f ca="1">(VIX_7[[#This Row],[Close]]-OFFSET(VIX_7[[#This Row],[Close]],-1,0))/(OFFSET(VIX_7[[#This Row],[Close]],-1,0))</f>
        <v>2.3321269669430326E-2</v>
      </c>
    </row>
    <row r="3068" spans="24:116" x14ac:dyDescent="0.3">
      <c r="X3068" s="43">
        <v>14695</v>
      </c>
      <c r="Y3068">
        <v>12.07</v>
      </c>
      <c r="Z3068">
        <v>12.07</v>
      </c>
      <c r="AA3068">
        <v>12.07</v>
      </c>
      <c r="AB3068">
        <v>12.07</v>
      </c>
      <c r="AC3068">
        <v>12.07</v>
      </c>
      <c r="AD3068">
        <v>0</v>
      </c>
      <c r="AE3068">
        <f ca="1">(SPX[[#This Row],[Close]]-OFFSET(SPX[[#This Row],[Close]],-1,0))/(OFFSET(SPX[[#This Row],[Close]],-1,0))</f>
        <v>-5.7660626029654265E-3</v>
      </c>
      <c r="AO3068" s="43">
        <v>33996</v>
      </c>
      <c r="AP3068">
        <v>163.470001</v>
      </c>
      <c r="AQ3068">
        <v>164.03999300000001</v>
      </c>
      <c r="AR3068">
        <v>161.69000199999999</v>
      </c>
      <c r="AS3068">
        <v>162.16000399999999</v>
      </c>
      <c r="AT3068">
        <v>162.16000399999999</v>
      </c>
      <c r="AU3068">
        <v>0</v>
      </c>
      <c r="AV3068">
        <f ca="1">(Table6[[#This Row],[Close]]-OFFSET(Table6[[#This Row],[Close]],-1,0))/(OFFSET(Table6[[#This Row],[Close]],-1,0))</f>
        <v>-1.1340080201436975E-2</v>
      </c>
      <c r="BF3068" s="43">
        <v>36440</v>
      </c>
      <c r="BG3068">
        <v>429.76001000000002</v>
      </c>
      <c r="BH3068">
        <v>430.72000100000002</v>
      </c>
      <c r="BI3068">
        <v>427.209991</v>
      </c>
      <c r="BJ3068">
        <v>428.10998499999999</v>
      </c>
      <c r="BK3068">
        <v>428.10998499999999</v>
      </c>
      <c r="BL3068">
        <v>8278000</v>
      </c>
      <c r="BM3068">
        <f ca="1">(Table510[[#This Row],[Close]]-OFFSET(Table510[[#This Row],[Close]],-1,0))/(OFFSET(Table510[[#This Row],[Close]],-1,0))</f>
        <v>-3.8394102792394008E-3</v>
      </c>
      <c r="BW3068" s="43">
        <v>42319</v>
      </c>
      <c r="BX3068">
        <v>108.32</v>
      </c>
      <c r="BY3068">
        <v>108.370003</v>
      </c>
      <c r="BZ3068">
        <v>108.239998</v>
      </c>
      <c r="CA3068">
        <v>108.239998</v>
      </c>
      <c r="CB3068">
        <v>94.966728000000003</v>
      </c>
      <c r="CC3068">
        <v>1603400</v>
      </c>
      <c r="CD3068">
        <f ca="1">(AGG[[#This Row],[Close]]-OFFSET(AGG[[#This Row],[Close]],-1,0))/(OFFSET(AGG[[#This Row],[Close]],-1,0))</f>
        <v>-1.2917420545786053E-3</v>
      </c>
      <c r="CN3068" s="43">
        <v>41563</v>
      </c>
      <c r="CO3068">
        <v>64.540001000000004</v>
      </c>
      <c r="CP3068">
        <v>64.849997999999999</v>
      </c>
      <c r="CQ3068">
        <v>64.489998</v>
      </c>
      <c r="CR3068">
        <v>64.830001999999993</v>
      </c>
      <c r="CS3068">
        <v>52.443725999999998</v>
      </c>
      <c r="CT3068">
        <v>17389900</v>
      </c>
      <c r="CU3068">
        <f ca="1">(EFA[[#This Row],[Close]]-OFFSET(EFA[[#This Row],[Close]],-1,0))/(OFFSET(EFA[[#This Row],[Close]],-1,0))</f>
        <v>7.4592698511038629E-3</v>
      </c>
      <c r="DE3068" s="43">
        <v>37293</v>
      </c>
      <c r="DF3068">
        <v>25.530000999999999</v>
      </c>
      <c r="DG3068">
        <v>27.32</v>
      </c>
      <c r="DH3068">
        <v>25.34</v>
      </c>
      <c r="DI3068">
        <v>26.09</v>
      </c>
      <c r="DJ3068">
        <v>26.09</v>
      </c>
      <c r="DK3068">
        <v>0</v>
      </c>
      <c r="DL3068">
        <f ca="1">(VIX_7[[#This Row],[Close]]-OFFSET(VIX_7[[#This Row],[Close]],-1,0))/(OFFSET(VIX_7[[#This Row],[Close]],-1,0))</f>
        <v>2.514730745983073E-2</v>
      </c>
    </row>
    <row r="3069" spans="24:116" x14ac:dyDescent="0.3">
      <c r="X3069" s="43">
        <v>14696</v>
      </c>
      <c r="Y3069">
        <v>12.01</v>
      </c>
      <c r="Z3069">
        <v>12.01</v>
      </c>
      <c r="AA3069">
        <v>12.01</v>
      </c>
      <c r="AB3069">
        <v>12.01</v>
      </c>
      <c r="AC3069">
        <v>12.01</v>
      </c>
      <c r="AD3069">
        <v>0</v>
      </c>
      <c r="AE3069">
        <f ca="1">(SPX[[#This Row],[Close]]-OFFSET(SPX[[#This Row],[Close]],-1,0))/(OFFSET(SPX[[#This Row],[Close]],-1,0))</f>
        <v>-4.9710024855012837E-3</v>
      </c>
      <c r="AO3069" s="43">
        <v>33997</v>
      </c>
      <c r="AP3069">
        <v>161.94000199999999</v>
      </c>
      <c r="AQ3069">
        <v>162.220001</v>
      </c>
      <c r="AR3069">
        <v>161.449997</v>
      </c>
      <c r="AS3069">
        <v>161.63999899999999</v>
      </c>
      <c r="AT3069">
        <v>161.63999899999999</v>
      </c>
      <c r="AU3069">
        <v>0</v>
      </c>
      <c r="AV3069">
        <f ca="1">(Table6[[#This Row],[Close]]-OFFSET(Table6[[#This Row],[Close]],-1,0))/(OFFSET(Table6[[#This Row],[Close]],-1,0))</f>
        <v>-3.2067401774360936E-3</v>
      </c>
      <c r="BF3069" s="43">
        <v>36441</v>
      </c>
      <c r="BG3069">
        <v>428.10998499999999</v>
      </c>
      <c r="BH3069">
        <v>428.19000199999999</v>
      </c>
      <c r="BI3069">
        <v>425.42001299999998</v>
      </c>
      <c r="BJ3069">
        <v>427.709991</v>
      </c>
      <c r="BK3069">
        <v>427.709991</v>
      </c>
      <c r="BL3069">
        <v>8973000</v>
      </c>
      <c r="BM3069">
        <f ca="1">(Table510[[#This Row],[Close]]-OFFSET(Table510[[#This Row],[Close]],-1,0))/(OFFSET(Table510[[#This Row],[Close]],-1,0))</f>
        <v>-9.3432532296576173E-4</v>
      </c>
      <c r="BW3069" s="43">
        <v>42320</v>
      </c>
      <c r="BX3069">
        <v>108.349998</v>
      </c>
      <c r="BY3069">
        <v>108.449997</v>
      </c>
      <c r="BZ3069">
        <v>108.209999</v>
      </c>
      <c r="CA3069">
        <v>108.339996</v>
      </c>
      <c r="CB3069">
        <v>95.054496999999998</v>
      </c>
      <c r="CC3069">
        <v>3448700</v>
      </c>
      <c r="CD3069">
        <f ca="1">(AGG[[#This Row],[Close]]-OFFSET(AGG[[#This Row],[Close]],-1,0))/(OFFSET(AGG[[#This Row],[Close]],-1,0))</f>
        <v>9.2385441470536022E-4</v>
      </c>
      <c r="CN3069" s="43">
        <v>41564</v>
      </c>
      <c r="CO3069">
        <v>65.190002000000007</v>
      </c>
      <c r="CP3069">
        <v>65.720000999999996</v>
      </c>
      <c r="CQ3069">
        <v>65.129997000000003</v>
      </c>
      <c r="CR3069">
        <v>65.690002000000007</v>
      </c>
      <c r="CS3069">
        <v>53.139420000000001</v>
      </c>
      <c r="CT3069">
        <v>21850200</v>
      </c>
      <c r="CU3069">
        <f ca="1">(EFA[[#This Row],[Close]]-OFFSET(EFA[[#This Row],[Close]],-1,0))/(OFFSET(EFA[[#This Row],[Close]],-1,0))</f>
        <v>1.3265463110737121E-2</v>
      </c>
      <c r="DE3069" s="43">
        <v>37294</v>
      </c>
      <c r="DF3069">
        <v>25.99</v>
      </c>
      <c r="DG3069">
        <v>26.540001</v>
      </c>
      <c r="DH3069">
        <v>24.24</v>
      </c>
      <c r="DI3069">
        <v>25.110001</v>
      </c>
      <c r="DJ3069">
        <v>25.110001</v>
      </c>
      <c r="DK3069">
        <v>0</v>
      </c>
      <c r="DL3069">
        <f ca="1">(VIX_7[[#This Row],[Close]]-OFFSET(VIX_7[[#This Row],[Close]],-1,0))/(OFFSET(VIX_7[[#This Row],[Close]],-1,0))</f>
        <v>-3.7562246071291661E-2</v>
      </c>
    </row>
    <row r="3070" spans="24:116" x14ac:dyDescent="0.3">
      <c r="X3070" s="43">
        <v>14697</v>
      </c>
      <c r="Y3070">
        <v>12.17</v>
      </c>
      <c r="Z3070">
        <v>12.17</v>
      </c>
      <c r="AA3070">
        <v>12.17</v>
      </c>
      <c r="AB3070">
        <v>12.17</v>
      </c>
      <c r="AC3070">
        <v>12.17</v>
      </c>
      <c r="AD3070">
        <v>0</v>
      </c>
      <c r="AE3070">
        <f ca="1">(SPX[[#This Row],[Close]]-OFFSET(SPX[[#This Row],[Close]],-1,0))/(OFFSET(SPX[[#This Row],[Close]],-1,0))</f>
        <v>1.3322231473771869E-2</v>
      </c>
      <c r="AO3070" s="43">
        <v>33998</v>
      </c>
      <c r="AP3070">
        <v>161.86999499999999</v>
      </c>
      <c r="AQ3070">
        <v>162.35000600000001</v>
      </c>
      <c r="AR3070">
        <v>161.63999899999999</v>
      </c>
      <c r="AS3070">
        <v>162.35000600000001</v>
      </c>
      <c r="AT3070">
        <v>162.35000600000001</v>
      </c>
      <c r="AU3070">
        <v>0</v>
      </c>
      <c r="AV3070">
        <f ca="1">(Table6[[#This Row],[Close]]-OFFSET(Table6[[#This Row],[Close]],-1,0))/(OFFSET(Table6[[#This Row],[Close]],-1,0))</f>
        <v>4.3925204429135067E-3</v>
      </c>
      <c r="BF3070" s="43">
        <v>36444</v>
      </c>
      <c r="BG3070">
        <v>427.709991</v>
      </c>
      <c r="BH3070">
        <v>430.19000199999999</v>
      </c>
      <c r="BI3070">
        <v>427.709991</v>
      </c>
      <c r="BJ3070">
        <v>430.19000199999999</v>
      </c>
      <c r="BK3070">
        <v>430.19000199999999</v>
      </c>
      <c r="BL3070">
        <v>6559000</v>
      </c>
      <c r="BM3070">
        <f ca="1">(Table510[[#This Row],[Close]]-OFFSET(Table510[[#This Row],[Close]],-1,0))/(OFFSET(Table510[[#This Row],[Close]],-1,0))</f>
        <v>5.7983471328355999E-3</v>
      </c>
      <c r="BW3070" s="43">
        <v>42321</v>
      </c>
      <c r="BX3070">
        <v>108.480003</v>
      </c>
      <c r="BY3070">
        <v>108.589996</v>
      </c>
      <c r="BZ3070">
        <v>108.449997</v>
      </c>
      <c r="CA3070">
        <v>108.550003</v>
      </c>
      <c r="CB3070">
        <v>95.238738999999995</v>
      </c>
      <c r="CC3070">
        <v>3784100</v>
      </c>
      <c r="CD3070">
        <f ca="1">(AGG[[#This Row],[Close]]-OFFSET(AGG[[#This Row],[Close]],-1,0))/(OFFSET(AGG[[#This Row],[Close]],-1,0))</f>
        <v>1.9384069388372924E-3</v>
      </c>
      <c r="CN3070" s="43">
        <v>41565</v>
      </c>
      <c r="CO3070">
        <v>65.889999000000003</v>
      </c>
      <c r="CP3070">
        <v>66.110000999999997</v>
      </c>
      <c r="CQ3070">
        <v>65.779999000000004</v>
      </c>
      <c r="CR3070">
        <v>66.080001999999993</v>
      </c>
      <c r="CS3070">
        <v>53.454914000000002</v>
      </c>
      <c r="CT3070">
        <v>16283000</v>
      </c>
      <c r="CU3070">
        <f ca="1">(EFA[[#This Row],[Close]]-OFFSET(EFA[[#This Row],[Close]],-1,0))/(OFFSET(EFA[[#This Row],[Close]],-1,0))</f>
        <v>5.9369765280260813E-3</v>
      </c>
      <c r="DE3070" s="43">
        <v>37295</v>
      </c>
      <c r="DF3070">
        <v>24.559999000000001</v>
      </c>
      <c r="DG3070">
        <v>24.67</v>
      </c>
      <c r="DH3070">
        <v>23.07</v>
      </c>
      <c r="DI3070">
        <v>23.26</v>
      </c>
      <c r="DJ3070">
        <v>23.26</v>
      </c>
      <c r="DK3070">
        <v>0</v>
      </c>
      <c r="DL3070">
        <f ca="1">(VIX_7[[#This Row],[Close]]-OFFSET(VIX_7[[#This Row],[Close]],-1,0))/(OFFSET(VIX_7[[#This Row],[Close]],-1,0))</f>
        <v>-7.367586325464498E-2</v>
      </c>
    </row>
    <row r="3071" spans="24:116" x14ac:dyDescent="0.3">
      <c r="X3071" s="43">
        <v>14698</v>
      </c>
      <c r="Y3071">
        <v>12.14</v>
      </c>
      <c r="Z3071">
        <v>12.14</v>
      </c>
      <c r="AA3071">
        <v>12.14</v>
      </c>
      <c r="AB3071">
        <v>12.14</v>
      </c>
      <c r="AC3071">
        <v>12.14</v>
      </c>
      <c r="AD3071">
        <v>0</v>
      </c>
      <c r="AE3071">
        <f ca="1">(SPX[[#This Row],[Close]]-OFFSET(SPX[[#This Row],[Close]],-1,0))/(OFFSET(SPX[[#This Row],[Close]],-1,0))</f>
        <v>-2.4650780608052062E-3</v>
      </c>
      <c r="AO3071" s="43">
        <v>34001</v>
      </c>
      <c r="AP3071">
        <v>162.759995</v>
      </c>
      <c r="AQ3071">
        <v>163.520004</v>
      </c>
      <c r="AR3071">
        <v>162.35000600000001</v>
      </c>
      <c r="AS3071">
        <v>163.5</v>
      </c>
      <c r="AT3071">
        <v>163.5</v>
      </c>
      <c r="AU3071">
        <v>0</v>
      </c>
      <c r="AV3071">
        <f ca="1">(Table6[[#This Row],[Close]]-OFFSET(Table6[[#This Row],[Close]],-1,0))/(OFFSET(Table6[[#This Row],[Close]],-1,0))</f>
        <v>7.0834244379393025E-3</v>
      </c>
      <c r="BF3071" s="43">
        <v>36445</v>
      </c>
      <c r="BG3071">
        <v>430.19000199999999</v>
      </c>
      <c r="BH3071">
        <v>430.459991</v>
      </c>
      <c r="BI3071">
        <v>424.67001299999998</v>
      </c>
      <c r="BJ3071">
        <v>424.67999300000002</v>
      </c>
      <c r="BK3071">
        <v>424.67999300000002</v>
      </c>
      <c r="BL3071">
        <v>7783000</v>
      </c>
      <c r="BM3071">
        <f ca="1">(Table510[[#This Row],[Close]]-OFFSET(Table510[[#This Row],[Close]],-1,0))/(OFFSET(Table510[[#This Row],[Close]],-1,0))</f>
        <v>-1.2808314871064735E-2</v>
      </c>
      <c r="BW3071" s="43">
        <v>42324</v>
      </c>
      <c r="BX3071">
        <v>108.629997</v>
      </c>
      <c r="BY3071">
        <v>108.699997</v>
      </c>
      <c r="BZ3071">
        <v>108.55999799999999</v>
      </c>
      <c r="CA3071">
        <v>108.639999</v>
      </c>
      <c r="CB3071">
        <v>95.317702999999995</v>
      </c>
      <c r="CC3071">
        <v>3326000</v>
      </c>
      <c r="CD3071">
        <f ca="1">(AGG[[#This Row],[Close]]-OFFSET(AGG[[#This Row],[Close]],-1,0))/(OFFSET(AGG[[#This Row],[Close]],-1,0))</f>
        <v>8.2907413646040435E-4</v>
      </c>
      <c r="CN3071" s="43">
        <v>41568</v>
      </c>
      <c r="CO3071">
        <v>65.989998</v>
      </c>
      <c r="CP3071">
        <v>66.180000000000007</v>
      </c>
      <c r="CQ3071">
        <v>65.930000000000007</v>
      </c>
      <c r="CR3071">
        <v>66.180000000000007</v>
      </c>
      <c r="CS3071">
        <v>53.535797000000002</v>
      </c>
      <c r="CT3071">
        <v>11068000</v>
      </c>
      <c r="CU3071">
        <f ca="1">(EFA[[#This Row],[Close]]-OFFSET(EFA[[#This Row],[Close]],-1,0))/(OFFSET(EFA[[#This Row],[Close]],-1,0))</f>
        <v>1.5132868791380119E-3</v>
      </c>
      <c r="DE3071" s="43">
        <v>37298</v>
      </c>
      <c r="DF3071">
        <v>24.040001</v>
      </c>
      <c r="DG3071">
        <v>24.040001</v>
      </c>
      <c r="DH3071">
        <v>21.780000999999999</v>
      </c>
      <c r="DI3071">
        <v>21.780000999999999</v>
      </c>
      <c r="DJ3071">
        <v>21.780000999999999</v>
      </c>
      <c r="DK3071">
        <v>0</v>
      </c>
      <c r="DL3071">
        <f ca="1">(VIX_7[[#This Row],[Close]]-OFFSET(VIX_7[[#This Row],[Close]],-1,0))/(OFFSET(VIX_7[[#This Row],[Close]],-1,0))</f>
        <v>-6.3628503869303646E-2</v>
      </c>
    </row>
    <row r="3072" spans="24:116" x14ac:dyDescent="0.3">
      <c r="X3072" s="43">
        <v>14699</v>
      </c>
      <c r="Y3072">
        <v>12.18</v>
      </c>
      <c r="Z3072">
        <v>12.18</v>
      </c>
      <c r="AA3072">
        <v>12.18</v>
      </c>
      <c r="AB3072">
        <v>12.18</v>
      </c>
      <c r="AC3072">
        <v>12.18</v>
      </c>
      <c r="AD3072">
        <v>0</v>
      </c>
      <c r="AE3072">
        <f ca="1">(SPX[[#This Row],[Close]]-OFFSET(SPX[[#This Row],[Close]],-1,0))/(OFFSET(SPX[[#This Row],[Close]],-1,0))</f>
        <v>3.2948929159801604E-3</v>
      </c>
      <c r="AO3072" s="43">
        <v>34002</v>
      </c>
      <c r="AP3072">
        <v>163.550003</v>
      </c>
      <c r="AQ3072">
        <v>164.30999800000001</v>
      </c>
      <c r="AR3072">
        <v>163.41999799999999</v>
      </c>
      <c r="AS3072">
        <v>164.30999800000001</v>
      </c>
      <c r="AT3072">
        <v>164.30999800000001</v>
      </c>
      <c r="AU3072">
        <v>0</v>
      </c>
      <c r="AV3072">
        <f ca="1">(Table6[[#This Row],[Close]]-OFFSET(Table6[[#This Row],[Close]],-1,0))/(OFFSET(Table6[[#This Row],[Close]],-1,0))</f>
        <v>4.9541162079511153E-3</v>
      </c>
      <c r="BF3072" s="43">
        <v>36446</v>
      </c>
      <c r="BG3072">
        <v>424.67999300000002</v>
      </c>
      <c r="BH3072">
        <v>424.67999300000002</v>
      </c>
      <c r="BI3072">
        <v>418.64999399999999</v>
      </c>
      <c r="BJ3072">
        <v>419.32000699999998</v>
      </c>
      <c r="BK3072">
        <v>419.32000699999998</v>
      </c>
      <c r="BL3072">
        <v>8215000</v>
      </c>
      <c r="BM3072">
        <f ca="1">(Table510[[#This Row],[Close]]-OFFSET(Table510[[#This Row],[Close]],-1,0))/(OFFSET(Table510[[#This Row],[Close]],-1,0))</f>
        <v>-1.2621235020129731E-2</v>
      </c>
      <c r="BW3072" s="43">
        <v>42325</v>
      </c>
      <c r="BX3072">
        <v>108.489998</v>
      </c>
      <c r="BY3072">
        <v>108.779999</v>
      </c>
      <c r="BZ3072">
        <v>108.41999800000001</v>
      </c>
      <c r="CA3072">
        <v>108.720001</v>
      </c>
      <c r="CB3072">
        <v>95.387885999999995</v>
      </c>
      <c r="CC3072">
        <v>2461300</v>
      </c>
      <c r="CD3072">
        <f ca="1">(AGG[[#This Row],[Close]]-OFFSET(AGG[[#This Row],[Close]],-1,0))/(OFFSET(AGG[[#This Row],[Close]],-1,0))</f>
        <v>7.3639544124069116E-4</v>
      </c>
      <c r="CN3072" s="43">
        <v>41569</v>
      </c>
      <c r="CO3072">
        <v>66.519997000000004</v>
      </c>
      <c r="CP3072">
        <v>66.959998999999996</v>
      </c>
      <c r="CQ3072">
        <v>66.519997000000004</v>
      </c>
      <c r="CR3072">
        <v>66.839995999999999</v>
      </c>
      <c r="CS3072">
        <v>54.069695000000003</v>
      </c>
      <c r="CT3072">
        <v>13015200</v>
      </c>
      <c r="CU3072">
        <f ca="1">(EFA[[#This Row],[Close]]-OFFSET(EFA[[#This Row],[Close]],-1,0))/(OFFSET(EFA[[#This Row],[Close]],-1,0))</f>
        <v>9.9727410093682738E-3</v>
      </c>
      <c r="DE3072" s="43">
        <v>37299</v>
      </c>
      <c r="DF3072">
        <v>22.299999</v>
      </c>
      <c r="DG3072">
        <v>22.440000999999999</v>
      </c>
      <c r="DH3072">
        <v>21.440000999999999</v>
      </c>
      <c r="DI3072">
        <v>21.620000999999998</v>
      </c>
      <c r="DJ3072">
        <v>21.620000999999998</v>
      </c>
      <c r="DK3072">
        <v>0</v>
      </c>
      <c r="DL3072">
        <f ca="1">(VIX_7[[#This Row],[Close]]-OFFSET(VIX_7[[#This Row],[Close]],-1,0))/(OFFSET(VIX_7[[#This Row],[Close]],-1,0))</f>
        <v>-7.3461888270804094E-3</v>
      </c>
    </row>
    <row r="3073" spans="24:116" x14ac:dyDescent="0.3">
      <c r="X3073" s="43">
        <v>14702</v>
      </c>
      <c r="Y3073">
        <v>12.21</v>
      </c>
      <c r="Z3073">
        <v>12.21</v>
      </c>
      <c r="AA3073">
        <v>12.21</v>
      </c>
      <c r="AB3073">
        <v>12.21</v>
      </c>
      <c r="AC3073">
        <v>12.21</v>
      </c>
      <c r="AD3073">
        <v>0</v>
      </c>
      <c r="AE3073">
        <f ca="1">(SPX[[#This Row],[Close]]-OFFSET(SPX[[#This Row],[Close]],-1,0))/(OFFSET(SPX[[#This Row],[Close]],-1,0))</f>
        <v>2.4630541871922115E-3</v>
      </c>
      <c r="AO3073" s="43">
        <v>34003</v>
      </c>
      <c r="AP3073">
        <v>164.83999600000001</v>
      </c>
      <c r="AQ3073">
        <v>165.58000200000001</v>
      </c>
      <c r="AR3073">
        <v>164.30999800000001</v>
      </c>
      <c r="AS3073">
        <v>165.449997</v>
      </c>
      <c r="AT3073">
        <v>165.449997</v>
      </c>
      <c r="AU3073">
        <v>0</v>
      </c>
      <c r="AV3073">
        <f ca="1">(Table6[[#This Row],[Close]]-OFFSET(Table6[[#This Row],[Close]],-1,0))/(OFFSET(Table6[[#This Row],[Close]],-1,0))</f>
        <v>6.938098800293265E-3</v>
      </c>
      <c r="BF3073" s="43">
        <v>36447</v>
      </c>
      <c r="BG3073">
        <v>419.32000699999998</v>
      </c>
      <c r="BH3073">
        <v>420.67999300000002</v>
      </c>
      <c r="BI3073">
        <v>416.88000499999998</v>
      </c>
      <c r="BJ3073">
        <v>419.30999800000001</v>
      </c>
      <c r="BK3073">
        <v>419.30999800000001</v>
      </c>
      <c r="BL3073">
        <v>8923000</v>
      </c>
      <c r="BM3073">
        <f ca="1">(Table510[[#This Row],[Close]]-OFFSET(Table510[[#This Row],[Close]],-1,0))/(OFFSET(Table510[[#This Row],[Close]],-1,0))</f>
        <v>-2.3869597998857668E-5</v>
      </c>
      <c r="BW3073" s="43">
        <v>42326</v>
      </c>
      <c r="BX3073">
        <v>108.650002</v>
      </c>
      <c r="BY3073">
        <v>108.709999</v>
      </c>
      <c r="BZ3073">
        <v>108.540001</v>
      </c>
      <c r="CA3073">
        <v>108.639999</v>
      </c>
      <c r="CB3073">
        <v>95.317702999999995</v>
      </c>
      <c r="CC3073">
        <v>1952100</v>
      </c>
      <c r="CD3073">
        <f ca="1">(AGG[[#This Row],[Close]]-OFFSET(AGG[[#This Row],[Close]],-1,0))/(OFFSET(AGG[[#This Row],[Close]],-1,0))</f>
        <v>-7.3585356203218985E-4</v>
      </c>
      <c r="CN3073" s="43">
        <v>41570</v>
      </c>
      <c r="CO3073">
        <v>66.209998999999996</v>
      </c>
      <c r="CP3073">
        <v>66.25</v>
      </c>
      <c r="CQ3073">
        <v>65.970000999999996</v>
      </c>
      <c r="CR3073">
        <v>66.190002000000007</v>
      </c>
      <c r="CS3073">
        <v>53.543892</v>
      </c>
      <c r="CT3073">
        <v>13384700</v>
      </c>
      <c r="CU3073">
        <f ca="1">(EFA[[#This Row],[Close]]-OFFSET(EFA[[#This Row],[Close]],-1,0))/(OFFSET(EFA[[#This Row],[Close]],-1,0))</f>
        <v>-9.7246265544359469E-3</v>
      </c>
      <c r="DE3073" s="43">
        <v>37300</v>
      </c>
      <c r="DF3073">
        <v>20.92</v>
      </c>
      <c r="DG3073">
        <v>21.17</v>
      </c>
      <c r="DH3073">
        <v>20.549999</v>
      </c>
      <c r="DI3073">
        <v>20.85</v>
      </c>
      <c r="DJ3073">
        <v>20.85</v>
      </c>
      <c r="DK3073">
        <v>0</v>
      </c>
      <c r="DL3073">
        <f ca="1">(VIX_7[[#This Row],[Close]]-OFFSET(VIX_7[[#This Row],[Close]],-1,0))/(OFFSET(VIX_7[[#This Row],[Close]],-1,0))</f>
        <v>-3.5615215743976934E-2</v>
      </c>
    </row>
    <row r="3074" spans="24:116" x14ac:dyDescent="0.3">
      <c r="X3074" s="43">
        <v>14703</v>
      </c>
      <c r="Y3074">
        <v>12.25</v>
      </c>
      <c r="Z3074">
        <v>12.25</v>
      </c>
      <c r="AA3074">
        <v>12.25</v>
      </c>
      <c r="AB3074">
        <v>12.25</v>
      </c>
      <c r="AC3074">
        <v>12.25</v>
      </c>
      <c r="AD3074">
        <v>0</v>
      </c>
      <c r="AE3074">
        <f ca="1">(SPX[[#This Row],[Close]]-OFFSET(SPX[[#This Row],[Close]],-1,0))/(OFFSET(SPX[[#This Row],[Close]],-1,0))</f>
        <v>3.276003276003206E-3</v>
      </c>
      <c r="AO3074" s="43">
        <v>34004</v>
      </c>
      <c r="AP3074">
        <v>165.449997</v>
      </c>
      <c r="AQ3074">
        <v>166.779999</v>
      </c>
      <c r="AR3074">
        <v>165.449997</v>
      </c>
      <c r="AS3074">
        <v>166.759995</v>
      </c>
      <c r="AT3074">
        <v>166.759995</v>
      </c>
      <c r="AU3074">
        <v>0</v>
      </c>
      <c r="AV3074">
        <f ca="1">(Table6[[#This Row],[Close]]-OFFSET(Table6[[#This Row],[Close]],-1,0))/(OFFSET(Table6[[#This Row],[Close]],-1,0))</f>
        <v>7.917787994882873E-3</v>
      </c>
      <c r="BF3074" s="43">
        <v>36448</v>
      </c>
      <c r="BG3074">
        <v>419.30999800000001</v>
      </c>
      <c r="BH3074">
        <v>419.30999800000001</v>
      </c>
      <c r="BI3074">
        <v>410.07998700000002</v>
      </c>
      <c r="BJ3074">
        <v>414.70001200000002</v>
      </c>
      <c r="BK3074">
        <v>414.70001200000002</v>
      </c>
      <c r="BL3074">
        <v>9126000</v>
      </c>
      <c r="BM3074">
        <f ca="1">(Table510[[#This Row],[Close]]-OFFSET(Table510[[#This Row],[Close]],-1,0))/(OFFSET(Table510[[#This Row],[Close]],-1,0))</f>
        <v>-1.0994219126632874E-2</v>
      </c>
      <c r="BW3074" s="43">
        <v>42327</v>
      </c>
      <c r="BX3074">
        <v>108.900002</v>
      </c>
      <c r="BY3074">
        <v>108.900002</v>
      </c>
      <c r="BZ3074">
        <v>108.68</v>
      </c>
      <c r="CA3074">
        <v>108.69000200000001</v>
      </c>
      <c r="CB3074">
        <v>95.361587999999998</v>
      </c>
      <c r="CC3074">
        <v>4232700</v>
      </c>
      <c r="CD3074">
        <f ca="1">(AGG[[#This Row],[Close]]-OFFSET(AGG[[#This Row],[Close]],-1,0))/(OFFSET(AGG[[#This Row],[Close]],-1,0))</f>
        <v>4.6026325902307668E-4</v>
      </c>
      <c r="CN3074" s="43">
        <v>41571</v>
      </c>
      <c r="CO3074">
        <v>66.559997999999993</v>
      </c>
      <c r="CP3074">
        <v>66.690002000000007</v>
      </c>
      <c r="CQ3074">
        <v>66.400002000000001</v>
      </c>
      <c r="CR3074">
        <v>66.650002000000001</v>
      </c>
      <c r="CS3074">
        <v>53.916007999999998</v>
      </c>
      <c r="CT3074">
        <v>11820900</v>
      </c>
      <c r="CU3074">
        <f ca="1">(EFA[[#This Row],[Close]]-OFFSET(EFA[[#This Row],[Close]],-1,0))/(OFFSET(EFA[[#This Row],[Close]],-1,0))</f>
        <v>6.9496900755493815E-3</v>
      </c>
      <c r="DE3074" s="43">
        <v>37301</v>
      </c>
      <c r="DF3074">
        <v>21.92</v>
      </c>
      <c r="DG3074">
        <v>21.92</v>
      </c>
      <c r="DH3074">
        <v>21.32</v>
      </c>
      <c r="DI3074">
        <v>21.77</v>
      </c>
      <c r="DJ3074">
        <v>21.77</v>
      </c>
      <c r="DK3074">
        <v>0</v>
      </c>
      <c r="DL3074">
        <f ca="1">(VIX_7[[#This Row],[Close]]-OFFSET(VIX_7[[#This Row],[Close]],-1,0))/(OFFSET(VIX_7[[#This Row],[Close]],-1,0))</f>
        <v>4.4124700239808065E-2</v>
      </c>
    </row>
    <row r="3075" spans="24:116" x14ac:dyDescent="0.3">
      <c r="X3075" s="43">
        <v>14704</v>
      </c>
      <c r="Y3075">
        <v>12.44</v>
      </c>
      <c r="Z3075">
        <v>12.44</v>
      </c>
      <c r="AA3075">
        <v>12.44</v>
      </c>
      <c r="AB3075">
        <v>12.44</v>
      </c>
      <c r="AC3075">
        <v>12.44</v>
      </c>
      <c r="AD3075">
        <v>0</v>
      </c>
      <c r="AE3075">
        <f ca="1">(SPX[[#This Row],[Close]]-OFFSET(SPX[[#This Row],[Close]],-1,0))/(OFFSET(SPX[[#This Row],[Close]],-1,0))</f>
        <v>1.5510204081632612E-2</v>
      </c>
      <c r="AO3075" s="43">
        <v>34005</v>
      </c>
      <c r="AP3075">
        <v>166.490005</v>
      </c>
      <c r="AQ3075">
        <v>166.759995</v>
      </c>
      <c r="AR3075">
        <v>165.08999600000001</v>
      </c>
      <c r="AS3075">
        <v>165.320007</v>
      </c>
      <c r="AT3075">
        <v>165.320007</v>
      </c>
      <c r="AU3075">
        <v>0</v>
      </c>
      <c r="AV3075">
        <f ca="1">(Table6[[#This Row],[Close]]-OFFSET(Table6[[#This Row],[Close]],-1,0))/(OFFSET(Table6[[#This Row],[Close]],-1,0))</f>
        <v>-8.6350926071927479E-3</v>
      </c>
      <c r="BF3075" s="43">
        <v>36451</v>
      </c>
      <c r="BG3075">
        <v>414.70001200000002</v>
      </c>
      <c r="BH3075">
        <v>414.75</v>
      </c>
      <c r="BI3075">
        <v>406.32998700000002</v>
      </c>
      <c r="BJ3075">
        <v>408.89999399999999</v>
      </c>
      <c r="BK3075">
        <v>408.89999399999999</v>
      </c>
      <c r="BL3075">
        <v>8187000</v>
      </c>
      <c r="BM3075">
        <f ca="1">(Table510[[#This Row],[Close]]-OFFSET(Table510[[#This Row],[Close]],-1,0))/(OFFSET(Table510[[#This Row],[Close]],-1,0))</f>
        <v>-1.3986056986176365E-2</v>
      </c>
      <c r="BW3075" s="43">
        <v>42328</v>
      </c>
      <c r="BX3075">
        <v>108.769997</v>
      </c>
      <c r="BY3075">
        <v>108.82</v>
      </c>
      <c r="BZ3075">
        <v>108.599998</v>
      </c>
      <c r="CA3075">
        <v>108.620003</v>
      </c>
      <c r="CB3075">
        <v>95.300156000000001</v>
      </c>
      <c r="CC3075">
        <v>2034400</v>
      </c>
      <c r="CD3075">
        <f ca="1">(AGG[[#This Row],[Close]]-OFFSET(AGG[[#This Row],[Close]],-1,0))/(OFFSET(AGG[[#This Row],[Close]],-1,0))</f>
        <v>-6.4402427741246993E-4</v>
      </c>
      <c r="CN3075" s="43">
        <v>41572</v>
      </c>
      <c r="CO3075">
        <v>66.449996999999996</v>
      </c>
      <c r="CP3075">
        <v>66.470000999999996</v>
      </c>
      <c r="CQ3075">
        <v>66.279999000000004</v>
      </c>
      <c r="CR3075">
        <v>66.459998999999996</v>
      </c>
      <c r="CS3075">
        <v>53.762295000000002</v>
      </c>
      <c r="CT3075">
        <v>16688300</v>
      </c>
      <c r="CU3075">
        <f ca="1">(EFA[[#This Row],[Close]]-OFFSET(EFA[[#This Row],[Close]],-1,0))/(OFFSET(EFA[[#This Row],[Close]],-1,0))</f>
        <v>-2.8507576038783069E-3</v>
      </c>
      <c r="DE3075" s="43">
        <v>37302</v>
      </c>
      <c r="DF3075">
        <v>21.98</v>
      </c>
      <c r="DG3075">
        <v>22.790001</v>
      </c>
      <c r="DH3075">
        <v>21.540001</v>
      </c>
      <c r="DI3075">
        <v>22.370000999999998</v>
      </c>
      <c r="DJ3075">
        <v>22.370000999999998</v>
      </c>
      <c r="DK3075">
        <v>0</v>
      </c>
      <c r="DL3075">
        <f ca="1">(VIX_7[[#This Row],[Close]]-OFFSET(VIX_7[[#This Row],[Close]],-1,0))/(OFFSET(VIX_7[[#This Row],[Close]],-1,0))</f>
        <v>2.7560909508497884E-2</v>
      </c>
    </row>
    <row r="3076" spans="24:116" x14ac:dyDescent="0.3">
      <c r="X3076" s="43">
        <v>14705</v>
      </c>
      <c r="Y3076">
        <v>12.52</v>
      </c>
      <c r="Z3076">
        <v>12.52</v>
      </c>
      <c r="AA3076">
        <v>12.52</v>
      </c>
      <c r="AB3076">
        <v>12.52</v>
      </c>
      <c r="AC3076">
        <v>12.52</v>
      </c>
      <c r="AD3076">
        <v>0</v>
      </c>
      <c r="AE3076">
        <f ca="1">(SPX[[#This Row],[Close]]-OFFSET(SPX[[#This Row],[Close]],-1,0))/(OFFSET(SPX[[#This Row],[Close]],-1,0))</f>
        <v>6.4308681672025783E-3</v>
      </c>
      <c r="AO3076" s="43">
        <v>34008</v>
      </c>
      <c r="AP3076">
        <v>165.479996</v>
      </c>
      <c r="AQ3076">
        <v>165.60000600000001</v>
      </c>
      <c r="AR3076">
        <v>164.94000199999999</v>
      </c>
      <c r="AS3076">
        <v>165.020004</v>
      </c>
      <c r="AT3076">
        <v>165.020004</v>
      </c>
      <c r="AU3076">
        <v>0</v>
      </c>
      <c r="AV3076">
        <f ca="1">(Table6[[#This Row],[Close]]-OFFSET(Table6[[#This Row],[Close]],-1,0))/(OFFSET(Table6[[#This Row],[Close]],-1,0))</f>
        <v>-1.8146805425673844E-3</v>
      </c>
      <c r="BF3076" s="43">
        <v>36452</v>
      </c>
      <c r="BG3076">
        <v>408.89999399999999</v>
      </c>
      <c r="BH3076">
        <v>414.52999899999998</v>
      </c>
      <c r="BI3076">
        <v>408.89999399999999</v>
      </c>
      <c r="BJ3076">
        <v>410.92999300000002</v>
      </c>
      <c r="BK3076">
        <v>410.92999300000002</v>
      </c>
      <c r="BL3076">
        <v>9057000</v>
      </c>
      <c r="BM3076">
        <f ca="1">(Table510[[#This Row],[Close]]-OFFSET(Table510[[#This Row],[Close]],-1,0))/(OFFSET(Table510[[#This Row],[Close]],-1,0))</f>
        <v>4.9645366343537591E-3</v>
      </c>
      <c r="BW3076" s="43">
        <v>42331</v>
      </c>
      <c r="BX3076">
        <v>108.650002</v>
      </c>
      <c r="BY3076">
        <v>108.760002</v>
      </c>
      <c r="BZ3076">
        <v>108.57</v>
      </c>
      <c r="CA3076">
        <v>108.650002</v>
      </c>
      <c r="CB3076">
        <v>95.326462000000006</v>
      </c>
      <c r="CC3076">
        <v>1976000</v>
      </c>
      <c r="CD3076">
        <f ca="1">(AGG[[#This Row],[Close]]-OFFSET(AGG[[#This Row],[Close]],-1,0))/(OFFSET(AGG[[#This Row],[Close]],-1,0))</f>
        <v>2.7618301575634886E-4</v>
      </c>
      <c r="CN3076" s="43">
        <v>41575</v>
      </c>
      <c r="CO3076">
        <v>66.279999000000004</v>
      </c>
      <c r="CP3076">
        <v>66.480002999999996</v>
      </c>
      <c r="CQ3076">
        <v>66.190002000000007</v>
      </c>
      <c r="CR3076">
        <v>66.349997999999999</v>
      </c>
      <c r="CS3076">
        <v>53.673321000000001</v>
      </c>
      <c r="CT3076">
        <v>9936700</v>
      </c>
      <c r="CU3076">
        <f ca="1">(EFA[[#This Row],[Close]]-OFFSET(EFA[[#This Row],[Close]],-1,0))/(OFFSET(EFA[[#This Row],[Close]],-1,0))</f>
        <v>-1.6551459773569499E-3</v>
      </c>
      <c r="DE3076" s="43">
        <v>37306</v>
      </c>
      <c r="DF3076">
        <v>23.92</v>
      </c>
      <c r="DG3076">
        <v>24.59</v>
      </c>
      <c r="DH3076">
        <v>23.83</v>
      </c>
      <c r="DI3076">
        <v>24.43</v>
      </c>
      <c r="DJ3076">
        <v>24.43</v>
      </c>
      <c r="DK3076">
        <v>0</v>
      </c>
      <c r="DL3076">
        <f ca="1">(VIX_7[[#This Row],[Close]]-OFFSET(VIX_7[[#This Row],[Close]],-1,0))/(OFFSET(VIX_7[[#This Row],[Close]],-1,0))</f>
        <v>9.2087568525365801E-2</v>
      </c>
    </row>
    <row r="3077" spans="24:116" x14ac:dyDescent="0.3">
      <c r="X3077" s="43">
        <v>14706</v>
      </c>
      <c r="Y3077">
        <v>12.48</v>
      </c>
      <c r="Z3077">
        <v>12.48</v>
      </c>
      <c r="AA3077">
        <v>12.48</v>
      </c>
      <c r="AB3077">
        <v>12.48</v>
      </c>
      <c r="AC3077">
        <v>12.48</v>
      </c>
      <c r="AD3077">
        <v>0</v>
      </c>
      <c r="AE3077">
        <f ca="1">(SPX[[#This Row],[Close]]-OFFSET(SPX[[#This Row],[Close]],-1,0))/(OFFSET(SPX[[#This Row],[Close]],-1,0))</f>
        <v>-3.1948881789136702E-3</v>
      </c>
      <c r="AO3077" s="43">
        <v>34009</v>
      </c>
      <c r="AP3077">
        <v>164.61999499999999</v>
      </c>
      <c r="AQ3077">
        <v>165.11000100000001</v>
      </c>
      <c r="AR3077">
        <v>163.470001</v>
      </c>
      <c r="AS3077">
        <v>163.729996</v>
      </c>
      <c r="AT3077">
        <v>163.729996</v>
      </c>
      <c r="AU3077">
        <v>0</v>
      </c>
      <c r="AV3077">
        <f ca="1">(Table6[[#This Row],[Close]]-OFFSET(Table6[[#This Row],[Close]],-1,0))/(OFFSET(Table6[[#This Row],[Close]],-1,0))</f>
        <v>-7.8172825641187136E-3</v>
      </c>
      <c r="BF3077" s="43">
        <v>36453</v>
      </c>
      <c r="BG3077">
        <v>410.92999300000002</v>
      </c>
      <c r="BH3077">
        <v>413.94000199999999</v>
      </c>
      <c r="BI3077">
        <v>410.35000600000001</v>
      </c>
      <c r="BJ3077">
        <v>413.94000199999999</v>
      </c>
      <c r="BK3077">
        <v>413.94000199999999</v>
      </c>
      <c r="BL3077">
        <v>9288000</v>
      </c>
      <c r="BM3077">
        <f ca="1">(Table510[[#This Row],[Close]]-OFFSET(Table510[[#This Row],[Close]],-1,0))/(OFFSET(Table510[[#This Row],[Close]],-1,0))</f>
        <v>7.324870540661577E-3</v>
      </c>
      <c r="BW3077" s="43">
        <v>42332</v>
      </c>
      <c r="BX3077">
        <v>108.75</v>
      </c>
      <c r="BY3077">
        <v>108.800003</v>
      </c>
      <c r="BZ3077">
        <v>108.660004</v>
      </c>
      <c r="CA3077">
        <v>108.75</v>
      </c>
      <c r="CB3077">
        <v>95.414214999999999</v>
      </c>
      <c r="CC3077">
        <v>1335300</v>
      </c>
      <c r="CD3077">
        <f ca="1">(AGG[[#This Row],[Close]]-OFFSET(AGG[[#This Row],[Close]],-1,0))/(OFFSET(AGG[[#This Row],[Close]],-1,0))</f>
        <v>9.2036813768304733E-4</v>
      </c>
      <c r="CN3077" s="43">
        <v>41576</v>
      </c>
      <c r="CO3077">
        <v>66.410004000000001</v>
      </c>
      <c r="CP3077">
        <v>66.510002</v>
      </c>
      <c r="CQ3077">
        <v>66.309997999999993</v>
      </c>
      <c r="CR3077">
        <v>66.489998</v>
      </c>
      <c r="CS3077">
        <v>53.786560000000001</v>
      </c>
      <c r="CT3077">
        <v>12121400</v>
      </c>
      <c r="CU3077">
        <f ca="1">(EFA[[#This Row],[Close]]-OFFSET(EFA[[#This Row],[Close]],-1,0))/(OFFSET(EFA[[#This Row],[Close]],-1,0))</f>
        <v>2.1100226709878812E-3</v>
      </c>
      <c r="DE3077" s="43">
        <v>37307</v>
      </c>
      <c r="DF3077">
        <v>23.780000999999999</v>
      </c>
      <c r="DG3077">
        <v>24.940000999999999</v>
      </c>
      <c r="DH3077">
        <v>22.620000999999998</v>
      </c>
      <c r="DI3077">
        <v>22.66</v>
      </c>
      <c r="DJ3077">
        <v>22.66</v>
      </c>
      <c r="DK3077">
        <v>0</v>
      </c>
      <c r="DL3077">
        <f ca="1">(VIX_7[[#This Row],[Close]]-OFFSET(VIX_7[[#This Row],[Close]],-1,0))/(OFFSET(VIX_7[[#This Row],[Close]],-1,0))</f>
        <v>-7.2451903397462117E-2</v>
      </c>
    </row>
    <row r="3078" spans="24:116" x14ac:dyDescent="0.3">
      <c r="X3078" s="43">
        <v>14709</v>
      </c>
      <c r="Y3078">
        <v>12.59</v>
      </c>
      <c r="Z3078">
        <v>12.59</v>
      </c>
      <c r="AA3078">
        <v>12.59</v>
      </c>
      <c r="AB3078">
        <v>12.59</v>
      </c>
      <c r="AC3078">
        <v>12.59</v>
      </c>
      <c r="AD3078">
        <v>0</v>
      </c>
      <c r="AE3078">
        <f ca="1">(SPX[[#This Row],[Close]]-OFFSET(SPX[[#This Row],[Close]],-1,0))/(OFFSET(SPX[[#This Row],[Close]],-1,0))</f>
        <v>8.8141025641025189E-3</v>
      </c>
      <c r="AO3078" s="43">
        <v>34010</v>
      </c>
      <c r="AP3078">
        <v>163.89999399999999</v>
      </c>
      <c r="AQ3078">
        <v>164.14999399999999</v>
      </c>
      <c r="AR3078">
        <v>163.41999799999999</v>
      </c>
      <c r="AS3078">
        <v>164.14999399999999</v>
      </c>
      <c r="AT3078">
        <v>164.14999399999999</v>
      </c>
      <c r="AU3078">
        <v>0</v>
      </c>
      <c r="AV3078">
        <f ca="1">(Table6[[#This Row],[Close]]-OFFSET(Table6[[#This Row],[Close]],-1,0))/(OFFSET(Table6[[#This Row],[Close]],-1,0))</f>
        <v>2.5651866503434871E-3</v>
      </c>
      <c r="BF3078" s="43">
        <v>36454</v>
      </c>
      <c r="BG3078">
        <v>413.94000199999999</v>
      </c>
      <c r="BH3078">
        <v>414.26998900000001</v>
      </c>
      <c r="BI3078">
        <v>409.290009</v>
      </c>
      <c r="BJ3078">
        <v>414.26998900000001</v>
      </c>
      <c r="BK3078">
        <v>414.26998900000001</v>
      </c>
      <c r="BL3078">
        <v>10125000</v>
      </c>
      <c r="BM3078">
        <f ca="1">(Table510[[#This Row],[Close]]-OFFSET(Table510[[#This Row],[Close]],-1,0))/(OFFSET(Table510[[#This Row],[Close]],-1,0))</f>
        <v>7.9718557859990763E-4</v>
      </c>
      <c r="BW3078" s="43">
        <v>42333</v>
      </c>
      <c r="BX3078">
        <v>108.769997</v>
      </c>
      <c r="BY3078">
        <v>108.839996</v>
      </c>
      <c r="BZ3078">
        <v>108.69000200000001</v>
      </c>
      <c r="CA3078">
        <v>108.800003</v>
      </c>
      <c r="CB3078">
        <v>95.458091999999994</v>
      </c>
      <c r="CC3078">
        <v>1169300</v>
      </c>
      <c r="CD3078">
        <f ca="1">(AGG[[#This Row],[Close]]-OFFSET(AGG[[#This Row],[Close]],-1,0))/(OFFSET(AGG[[#This Row],[Close]],-1,0))</f>
        <v>4.5979770114946018E-4</v>
      </c>
      <c r="CN3078" s="43">
        <v>41577</v>
      </c>
      <c r="CO3078">
        <v>66.559997999999993</v>
      </c>
      <c r="CP3078">
        <v>66.589995999999999</v>
      </c>
      <c r="CQ3078">
        <v>65.919998000000007</v>
      </c>
      <c r="CR3078">
        <v>66.25</v>
      </c>
      <c r="CS3078">
        <v>53.592421999999999</v>
      </c>
      <c r="CT3078">
        <v>18774000</v>
      </c>
      <c r="CU3078">
        <f ca="1">(EFA[[#This Row],[Close]]-OFFSET(EFA[[#This Row],[Close]],-1,0))/(OFFSET(EFA[[#This Row],[Close]],-1,0))</f>
        <v>-3.6095353770352035E-3</v>
      </c>
      <c r="DE3078" s="43">
        <v>37308</v>
      </c>
      <c r="DF3078">
        <v>22.59</v>
      </c>
      <c r="DG3078">
        <v>23.959999</v>
      </c>
      <c r="DH3078">
        <v>21.9</v>
      </c>
      <c r="DI3078">
        <v>23.799999</v>
      </c>
      <c r="DJ3078">
        <v>23.799999</v>
      </c>
      <c r="DK3078">
        <v>0</v>
      </c>
      <c r="DL3078">
        <f ca="1">(VIX_7[[#This Row],[Close]]-OFFSET(VIX_7[[#This Row],[Close]],-1,0))/(OFFSET(VIX_7[[#This Row],[Close]],-1,0))</f>
        <v>5.0308870255957615E-2</v>
      </c>
    </row>
    <row r="3079" spans="24:116" x14ac:dyDescent="0.3">
      <c r="X3079" s="43">
        <v>14710</v>
      </c>
      <c r="Y3079">
        <v>12.46</v>
      </c>
      <c r="Z3079">
        <v>12.46</v>
      </c>
      <c r="AA3079">
        <v>12.46</v>
      </c>
      <c r="AB3079">
        <v>12.46</v>
      </c>
      <c r="AC3079">
        <v>12.46</v>
      </c>
      <c r="AD3079">
        <v>0</v>
      </c>
      <c r="AE3079">
        <f ca="1">(SPX[[#This Row],[Close]]-OFFSET(SPX[[#This Row],[Close]],-1,0))/(OFFSET(SPX[[#This Row],[Close]],-1,0))</f>
        <v>-1.0325655281969739E-2</v>
      </c>
      <c r="AO3079" s="43">
        <v>34011</v>
      </c>
      <c r="AP3079">
        <v>164.259995</v>
      </c>
      <c r="AQ3079">
        <v>164.449997</v>
      </c>
      <c r="AR3079">
        <v>163.929993</v>
      </c>
      <c r="AS3079">
        <v>163.990005</v>
      </c>
      <c r="AT3079">
        <v>163.990005</v>
      </c>
      <c r="AU3079">
        <v>0</v>
      </c>
      <c r="AV3079">
        <f ca="1">(Table6[[#This Row],[Close]]-OFFSET(Table6[[#This Row],[Close]],-1,0))/(OFFSET(Table6[[#This Row],[Close]],-1,0))</f>
        <v>-9.7465126925314386E-4</v>
      </c>
      <c r="BF3079" s="43">
        <v>36455</v>
      </c>
      <c r="BG3079">
        <v>414.26998900000001</v>
      </c>
      <c r="BH3079">
        <v>419.57998700000002</v>
      </c>
      <c r="BI3079">
        <v>414.26998900000001</v>
      </c>
      <c r="BJ3079">
        <v>418.69000199999999</v>
      </c>
      <c r="BK3079">
        <v>418.69000199999999</v>
      </c>
      <c r="BL3079">
        <v>9592000</v>
      </c>
      <c r="BM3079">
        <f ca="1">(Table510[[#This Row],[Close]]-OFFSET(Table510[[#This Row],[Close]],-1,0))/(OFFSET(Table510[[#This Row],[Close]],-1,0))</f>
        <v>1.0669401881293368E-2</v>
      </c>
      <c r="BW3079" s="43">
        <v>42335</v>
      </c>
      <c r="BX3079">
        <v>108.849998</v>
      </c>
      <c r="BY3079">
        <v>108.870003</v>
      </c>
      <c r="BZ3079">
        <v>108.769997</v>
      </c>
      <c r="CA3079">
        <v>108.769997</v>
      </c>
      <c r="CB3079">
        <v>95.431747000000001</v>
      </c>
      <c r="CC3079">
        <v>946100</v>
      </c>
      <c r="CD3079">
        <f ca="1">(AGG[[#This Row],[Close]]-OFFSET(AGG[[#This Row],[Close]],-1,0))/(OFFSET(AGG[[#This Row],[Close]],-1,0))</f>
        <v>-2.7579043357195675E-4</v>
      </c>
      <c r="CN3079" s="43">
        <v>41578</v>
      </c>
      <c r="CO3079">
        <v>66.069999999999993</v>
      </c>
      <c r="CP3079">
        <v>66.25</v>
      </c>
      <c r="CQ3079">
        <v>65.779999000000004</v>
      </c>
      <c r="CR3079">
        <v>65.879997000000003</v>
      </c>
      <c r="CS3079">
        <v>53.293109999999999</v>
      </c>
      <c r="CT3079">
        <v>22366900</v>
      </c>
      <c r="CU3079">
        <f ca="1">(EFA[[#This Row],[Close]]-OFFSET(EFA[[#This Row],[Close]],-1,0))/(OFFSET(EFA[[#This Row],[Close]],-1,0))</f>
        <v>-5.5849509433961806E-3</v>
      </c>
      <c r="DE3079" s="43">
        <v>37309</v>
      </c>
      <c r="DF3079">
        <v>24.040001</v>
      </c>
      <c r="DG3079">
        <v>24.440000999999999</v>
      </c>
      <c r="DH3079">
        <v>22.75</v>
      </c>
      <c r="DI3079">
        <v>22.860001</v>
      </c>
      <c r="DJ3079">
        <v>22.860001</v>
      </c>
      <c r="DK3079">
        <v>0</v>
      </c>
      <c r="DL3079">
        <f ca="1">(VIX_7[[#This Row],[Close]]-OFFSET(VIX_7[[#This Row],[Close]],-1,0))/(OFFSET(VIX_7[[#This Row],[Close]],-1,0))</f>
        <v>-3.9495715945198115E-2</v>
      </c>
    </row>
    <row r="3080" spans="24:116" x14ac:dyDescent="0.3">
      <c r="X3080" s="43">
        <v>14711</v>
      </c>
      <c r="Y3080">
        <v>12.35</v>
      </c>
      <c r="Z3080">
        <v>12.35</v>
      </c>
      <c r="AA3080">
        <v>12.35</v>
      </c>
      <c r="AB3080">
        <v>12.35</v>
      </c>
      <c r="AC3080">
        <v>12.35</v>
      </c>
      <c r="AD3080">
        <v>0</v>
      </c>
      <c r="AE3080">
        <f ca="1">(SPX[[#This Row],[Close]]-OFFSET(SPX[[#This Row],[Close]],-1,0))/(OFFSET(SPX[[#This Row],[Close]],-1,0))</f>
        <v>-8.8282504012842048E-3</v>
      </c>
      <c r="AO3080" s="43">
        <v>34012</v>
      </c>
      <c r="AP3080">
        <v>163.83000200000001</v>
      </c>
      <c r="AQ3080">
        <v>164</v>
      </c>
      <c r="AR3080">
        <v>162.679993</v>
      </c>
      <c r="AS3080">
        <v>162.800003</v>
      </c>
      <c r="AT3080">
        <v>162.800003</v>
      </c>
      <c r="AU3080">
        <v>0</v>
      </c>
      <c r="AV3080">
        <f ca="1">(Table6[[#This Row],[Close]]-OFFSET(Table6[[#This Row],[Close]],-1,0))/(OFFSET(Table6[[#This Row],[Close]],-1,0))</f>
        <v>-7.2565520075445616E-3</v>
      </c>
      <c r="BF3080" s="43">
        <v>36458</v>
      </c>
      <c r="BG3080">
        <v>418.69000199999999</v>
      </c>
      <c r="BH3080">
        <v>418.69000199999999</v>
      </c>
      <c r="BI3080">
        <v>415.459991</v>
      </c>
      <c r="BJ3080">
        <v>417.76001000000002</v>
      </c>
      <c r="BK3080">
        <v>417.76001000000002</v>
      </c>
      <c r="BL3080">
        <v>7770000</v>
      </c>
      <c r="BM3080">
        <f ca="1">(Table510[[#This Row],[Close]]-OFFSET(Table510[[#This Row],[Close]],-1,0))/(OFFSET(Table510[[#This Row],[Close]],-1,0))</f>
        <v>-2.2211946680302393E-3</v>
      </c>
      <c r="BW3080" s="43">
        <v>42338</v>
      </c>
      <c r="BX3080">
        <v>108.83000199999999</v>
      </c>
      <c r="BY3080">
        <v>108.870003</v>
      </c>
      <c r="BZ3080">
        <v>108.769997</v>
      </c>
      <c r="CA3080">
        <v>108.80999799999999</v>
      </c>
      <c r="CB3080">
        <v>95.466819999999998</v>
      </c>
      <c r="CC3080">
        <v>2397000</v>
      </c>
      <c r="CD3080">
        <f ca="1">(AGG[[#This Row],[Close]]-OFFSET(AGG[[#This Row],[Close]],-1,0))/(OFFSET(AGG[[#This Row],[Close]],-1,0))</f>
        <v>3.6775766390790204E-4</v>
      </c>
      <c r="CN3080" s="43">
        <v>41579</v>
      </c>
      <c r="CO3080">
        <v>65.529999000000004</v>
      </c>
      <c r="CP3080">
        <v>65.589995999999999</v>
      </c>
      <c r="CQ3080">
        <v>65.190002000000007</v>
      </c>
      <c r="CR3080">
        <v>65.559997999999993</v>
      </c>
      <c r="CS3080">
        <v>53.034244999999999</v>
      </c>
      <c r="CT3080">
        <v>18921000</v>
      </c>
      <c r="CU3080">
        <f ca="1">(EFA[[#This Row],[Close]]-OFFSET(EFA[[#This Row],[Close]],-1,0))/(OFFSET(EFA[[#This Row],[Close]],-1,0))</f>
        <v>-4.8573013748013667E-3</v>
      </c>
      <c r="DE3080" s="43">
        <v>37312</v>
      </c>
      <c r="DF3080">
        <v>23.09</v>
      </c>
      <c r="DG3080">
        <v>23.110001</v>
      </c>
      <c r="DH3080">
        <v>21.42</v>
      </c>
      <c r="DI3080">
        <v>21.84</v>
      </c>
      <c r="DJ3080">
        <v>21.84</v>
      </c>
      <c r="DK3080">
        <v>0</v>
      </c>
      <c r="DL3080">
        <f ca="1">(VIX_7[[#This Row],[Close]]-OFFSET(VIX_7[[#This Row],[Close]],-1,0))/(OFFSET(VIX_7[[#This Row],[Close]],-1,0))</f>
        <v>-4.4619464364852854E-2</v>
      </c>
    </row>
    <row r="3081" spans="24:116" x14ac:dyDescent="0.3">
      <c r="X3081" s="43">
        <v>14712</v>
      </c>
      <c r="Y3081">
        <v>12.39</v>
      </c>
      <c r="Z3081">
        <v>12.39</v>
      </c>
      <c r="AA3081">
        <v>12.39</v>
      </c>
      <c r="AB3081">
        <v>12.39</v>
      </c>
      <c r="AC3081">
        <v>12.39</v>
      </c>
      <c r="AD3081">
        <v>0</v>
      </c>
      <c r="AE3081">
        <f ca="1">(SPX[[#This Row],[Close]]-OFFSET(SPX[[#This Row],[Close]],-1,0))/(OFFSET(SPX[[#This Row],[Close]],-1,0))</f>
        <v>3.2388663967612085E-3</v>
      </c>
      <c r="AO3081" s="43">
        <v>34016</v>
      </c>
      <c r="AP3081">
        <v>161.39999399999999</v>
      </c>
      <c r="AQ3081">
        <v>162.800003</v>
      </c>
      <c r="AR3081">
        <v>157.61999499999999</v>
      </c>
      <c r="AS3081">
        <v>157.929993</v>
      </c>
      <c r="AT3081">
        <v>157.929993</v>
      </c>
      <c r="AU3081">
        <v>0</v>
      </c>
      <c r="AV3081">
        <f ca="1">(Table6[[#This Row],[Close]]-OFFSET(Table6[[#This Row],[Close]],-1,0))/(OFFSET(Table6[[#This Row],[Close]],-1,0))</f>
        <v>-2.9914065787824386E-2</v>
      </c>
      <c r="BF3081" s="43">
        <v>36459</v>
      </c>
      <c r="BG3081">
        <v>417.76001000000002</v>
      </c>
      <c r="BH3081">
        <v>420.22000100000002</v>
      </c>
      <c r="BI3081">
        <v>415.70001200000002</v>
      </c>
      <c r="BJ3081">
        <v>415.790009</v>
      </c>
      <c r="BK3081">
        <v>415.790009</v>
      </c>
      <c r="BL3081">
        <v>8783000</v>
      </c>
      <c r="BM3081">
        <f ca="1">(Table510[[#This Row],[Close]]-OFFSET(Table510[[#This Row],[Close]],-1,0))/(OFFSET(Table510[[#This Row],[Close]],-1,0))</f>
        <v>-4.7156284776994923E-3</v>
      </c>
      <c r="BW3081" s="43">
        <v>42339</v>
      </c>
      <c r="BX3081">
        <v>108.540001</v>
      </c>
      <c r="BY3081">
        <v>108.839996</v>
      </c>
      <c r="BZ3081">
        <v>108.43</v>
      </c>
      <c r="CA3081">
        <v>108.82</v>
      </c>
      <c r="CB3081">
        <v>95.801383999999999</v>
      </c>
      <c r="CC3081">
        <v>4260000</v>
      </c>
      <c r="CD3081">
        <f ca="1">(AGG[[#This Row],[Close]]-OFFSET(AGG[[#This Row],[Close]],-1,0))/(OFFSET(AGG[[#This Row],[Close]],-1,0))</f>
        <v>9.1921700062893739E-5</v>
      </c>
      <c r="CN3081" s="43">
        <v>41582</v>
      </c>
      <c r="CO3081">
        <v>65.680000000000007</v>
      </c>
      <c r="CP3081">
        <v>65.879997000000003</v>
      </c>
      <c r="CQ3081">
        <v>65.550003000000004</v>
      </c>
      <c r="CR3081">
        <v>65.879997000000003</v>
      </c>
      <c r="CS3081">
        <v>53.293109999999999</v>
      </c>
      <c r="CT3081">
        <v>27539500</v>
      </c>
      <c r="CU3081">
        <f ca="1">(EFA[[#This Row],[Close]]-OFFSET(EFA[[#This Row],[Close]],-1,0))/(OFFSET(EFA[[#This Row],[Close]],-1,0))</f>
        <v>4.8810099109522541E-3</v>
      </c>
      <c r="DE3081" s="43">
        <v>37313</v>
      </c>
      <c r="DF3081">
        <v>21.360001</v>
      </c>
      <c r="DG3081">
        <v>22.25</v>
      </c>
      <c r="DH3081">
        <v>21.35</v>
      </c>
      <c r="DI3081">
        <v>21.68</v>
      </c>
      <c r="DJ3081">
        <v>21.68</v>
      </c>
      <c r="DK3081">
        <v>0</v>
      </c>
      <c r="DL3081">
        <f ca="1">(VIX_7[[#This Row],[Close]]-OFFSET(VIX_7[[#This Row],[Close]],-1,0))/(OFFSET(VIX_7[[#This Row],[Close]],-1,0))</f>
        <v>-7.3260073260073329E-3</v>
      </c>
    </row>
    <row r="3082" spans="24:116" x14ac:dyDescent="0.3">
      <c r="X3082" s="43">
        <v>14713</v>
      </c>
      <c r="Y3082">
        <v>12.32</v>
      </c>
      <c r="Z3082">
        <v>12.32</v>
      </c>
      <c r="AA3082">
        <v>12.32</v>
      </c>
      <c r="AB3082">
        <v>12.32</v>
      </c>
      <c r="AC3082">
        <v>12.32</v>
      </c>
      <c r="AD3082">
        <v>0</v>
      </c>
      <c r="AE3082">
        <f ca="1">(SPX[[#This Row],[Close]]-OFFSET(SPX[[#This Row],[Close]],-1,0))/(OFFSET(SPX[[#This Row],[Close]],-1,0))</f>
        <v>-5.6497175141243163E-3</v>
      </c>
      <c r="AO3082" s="43">
        <v>34017</v>
      </c>
      <c r="AP3082">
        <v>157.509995</v>
      </c>
      <c r="AQ3082">
        <v>157.990005</v>
      </c>
      <c r="AR3082">
        <v>155.699997</v>
      </c>
      <c r="AS3082">
        <v>156.259995</v>
      </c>
      <c r="AT3082">
        <v>156.259995</v>
      </c>
      <c r="AU3082">
        <v>0</v>
      </c>
      <c r="AV3082">
        <f ca="1">(Table6[[#This Row],[Close]]-OFFSET(Table6[[#This Row],[Close]],-1,0))/(OFFSET(Table6[[#This Row],[Close]],-1,0))</f>
        <v>-1.0574292876717803E-2</v>
      </c>
      <c r="BF3082" s="43">
        <v>36460</v>
      </c>
      <c r="BG3082">
        <v>415.790009</v>
      </c>
      <c r="BH3082">
        <v>417.25</v>
      </c>
      <c r="BI3082">
        <v>414.75</v>
      </c>
      <c r="BJ3082">
        <v>416.76998900000001</v>
      </c>
      <c r="BK3082">
        <v>416.76998900000001</v>
      </c>
      <c r="BL3082">
        <v>9501000</v>
      </c>
      <c r="BM3082">
        <f ca="1">(Table510[[#This Row],[Close]]-OFFSET(Table510[[#This Row],[Close]],-1,0))/(OFFSET(Table510[[#This Row],[Close]],-1,0))</f>
        <v>2.356910889602477E-3</v>
      </c>
      <c r="BW3082" s="43">
        <v>42340</v>
      </c>
      <c r="BX3082">
        <v>108.730003</v>
      </c>
      <c r="BY3082">
        <v>108.779999</v>
      </c>
      <c r="BZ3082">
        <v>108.610001</v>
      </c>
      <c r="CA3082">
        <v>108.69000200000001</v>
      </c>
      <c r="CB3082">
        <v>95.686942999999999</v>
      </c>
      <c r="CC3082">
        <v>2462800</v>
      </c>
      <c r="CD3082">
        <f ca="1">(AGG[[#This Row],[Close]]-OFFSET(AGG[[#This Row],[Close]],-1,0))/(OFFSET(AGG[[#This Row],[Close]],-1,0))</f>
        <v>-1.1946149604850789E-3</v>
      </c>
      <c r="CN3082" s="43">
        <v>41583</v>
      </c>
      <c r="CO3082">
        <v>65.199996999999996</v>
      </c>
      <c r="CP3082">
        <v>65.419998000000007</v>
      </c>
      <c r="CQ3082">
        <v>64.989998</v>
      </c>
      <c r="CR3082">
        <v>65.309997999999993</v>
      </c>
      <c r="CS3082">
        <v>52.832011999999999</v>
      </c>
      <c r="CT3082">
        <v>13129600</v>
      </c>
      <c r="CU3082">
        <f ca="1">(EFA[[#This Row],[Close]]-OFFSET(EFA[[#This Row],[Close]],-1,0))/(OFFSET(EFA[[#This Row],[Close]],-1,0))</f>
        <v>-8.6520799325478098E-3</v>
      </c>
      <c r="DE3082" s="43">
        <v>37314</v>
      </c>
      <c r="DF3082">
        <v>21.18</v>
      </c>
      <c r="DG3082">
        <v>22.42</v>
      </c>
      <c r="DH3082">
        <v>20.82</v>
      </c>
      <c r="DI3082">
        <v>21.49</v>
      </c>
      <c r="DJ3082">
        <v>21.49</v>
      </c>
      <c r="DK3082">
        <v>0</v>
      </c>
      <c r="DL3082">
        <f ca="1">(VIX_7[[#This Row],[Close]]-OFFSET(VIX_7[[#This Row],[Close]],-1,0))/(OFFSET(VIX_7[[#This Row],[Close]],-1,0))</f>
        <v>-8.7638376383764437E-3</v>
      </c>
    </row>
    <row r="3083" spans="24:116" x14ac:dyDescent="0.3">
      <c r="X3083" s="43">
        <v>14716</v>
      </c>
      <c r="Y3083">
        <v>12.32</v>
      </c>
      <c r="Z3083">
        <v>12.32</v>
      </c>
      <c r="AA3083">
        <v>12.32</v>
      </c>
      <c r="AB3083">
        <v>12.32</v>
      </c>
      <c r="AC3083">
        <v>12.32</v>
      </c>
      <c r="AD3083">
        <v>0</v>
      </c>
      <c r="AE3083">
        <f ca="1">(SPX[[#This Row],[Close]]-OFFSET(SPX[[#This Row],[Close]],-1,0))/(OFFSET(SPX[[#This Row],[Close]],-1,0))</f>
        <v>0</v>
      </c>
      <c r="AO3083" s="43">
        <v>34018</v>
      </c>
      <c r="AP3083">
        <v>158.13000500000001</v>
      </c>
      <c r="AQ3083">
        <v>158.279999</v>
      </c>
      <c r="AR3083">
        <v>155.08999600000001</v>
      </c>
      <c r="AS3083">
        <v>156.679993</v>
      </c>
      <c r="AT3083">
        <v>156.679993</v>
      </c>
      <c r="AU3083">
        <v>0</v>
      </c>
      <c r="AV3083">
        <f ca="1">(Table6[[#This Row],[Close]]-OFFSET(Table6[[#This Row],[Close]],-1,0))/(OFFSET(Table6[[#This Row],[Close]],-1,0))</f>
        <v>2.6878152658330275E-3</v>
      </c>
      <c r="BF3083" s="43">
        <v>36461</v>
      </c>
      <c r="BG3083">
        <v>416.76001000000002</v>
      </c>
      <c r="BH3083">
        <v>422.80999800000001</v>
      </c>
      <c r="BI3083">
        <v>416.76001000000002</v>
      </c>
      <c r="BJ3083">
        <v>422.80999800000001</v>
      </c>
      <c r="BK3083">
        <v>422.80999800000001</v>
      </c>
      <c r="BL3083">
        <v>11351000</v>
      </c>
      <c r="BM3083">
        <f ca="1">(Table510[[#This Row],[Close]]-OFFSET(Table510[[#This Row],[Close]],-1,0))/(OFFSET(Table510[[#This Row],[Close]],-1,0))</f>
        <v>1.4492427860490688E-2</v>
      </c>
      <c r="BW3083" s="43">
        <v>42341</v>
      </c>
      <c r="BX3083">
        <v>108.410004</v>
      </c>
      <c r="BY3083">
        <v>108.410004</v>
      </c>
      <c r="BZ3083">
        <v>107.80999799999999</v>
      </c>
      <c r="CA3083">
        <v>107.889999</v>
      </c>
      <c r="CB3083">
        <v>94.982642999999996</v>
      </c>
      <c r="CC3083">
        <v>4634100</v>
      </c>
      <c r="CD3083">
        <f ca="1">(AGG[[#This Row],[Close]]-OFFSET(AGG[[#This Row],[Close]],-1,0))/(OFFSET(AGG[[#This Row],[Close]],-1,0))</f>
        <v>-7.3604102058991931E-3</v>
      </c>
      <c r="CN3083" s="43">
        <v>41584</v>
      </c>
      <c r="CO3083">
        <v>65.889999000000003</v>
      </c>
      <c r="CP3083">
        <v>66.050003000000004</v>
      </c>
      <c r="CQ3083">
        <v>65.75</v>
      </c>
      <c r="CR3083">
        <v>65.879997000000003</v>
      </c>
      <c r="CS3083">
        <v>53.293109999999999</v>
      </c>
      <c r="CT3083">
        <v>16260600</v>
      </c>
      <c r="CU3083">
        <f ca="1">(EFA[[#This Row],[Close]]-OFFSET(EFA[[#This Row],[Close]],-1,0))/(OFFSET(EFA[[#This Row],[Close]],-1,0))</f>
        <v>8.7275917540222559E-3</v>
      </c>
      <c r="DE3083" s="43">
        <v>37315</v>
      </c>
      <c r="DF3083">
        <v>21.120000999999998</v>
      </c>
      <c r="DG3083">
        <v>21.59</v>
      </c>
      <c r="DH3083">
        <v>20.709999</v>
      </c>
      <c r="DI3083">
        <v>21.59</v>
      </c>
      <c r="DJ3083">
        <v>21.59</v>
      </c>
      <c r="DK3083">
        <v>0</v>
      </c>
      <c r="DL3083">
        <f ca="1">(VIX_7[[#This Row],[Close]]-OFFSET(VIX_7[[#This Row],[Close]],-1,0))/(OFFSET(VIX_7[[#This Row],[Close]],-1,0))</f>
        <v>4.6533271288972276E-3</v>
      </c>
    </row>
    <row r="3084" spans="24:116" x14ac:dyDescent="0.3">
      <c r="X3084" s="43">
        <v>14717</v>
      </c>
      <c r="Y3084">
        <v>12.15</v>
      </c>
      <c r="Z3084">
        <v>12.15</v>
      </c>
      <c r="AA3084">
        <v>12.15</v>
      </c>
      <c r="AB3084">
        <v>12.15</v>
      </c>
      <c r="AC3084">
        <v>12.15</v>
      </c>
      <c r="AD3084">
        <v>0</v>
      </c>
      <c r="AE3084">
        <f ca="1">(SPX[[#This Row],[Close]]-OFFSET(SPX[[#This Row],[Close]],-1,0))/(OFFSET(SPX[[#This Row],[Close]],-1,0))</f>
        <v>-1.3798701298701293E-2</v>
      </c>
      <c r="AO3084" s="43">
        <v>34019</v>
      </c>
      <c r="AP3084">
        <v>156.949997</v>
      </c>
      <c r="AQ3084">
        <v>157.229996</v>
      </c>
      <c r="AR3084">
        <v>156.509995</v>
      </c>
      <c r="AS3084">
        <v>157.050003</v>
      </c>
      <c r="AT3084">
        <v>157.050003</v>
      </c>
      <c r="AU3084">
        <v>0</v>
      </c>
      <c r="AV3084">
        <f ca="1">(Table6[[#This Row],[Close]]-OFFSET(Table6[[#This Row],[Close]],-1,0))/(OFFSET(Table6[[#This Row],[Close]],-1,0))</f>
        <v>2.3615650787015782E-3</v>
      </c>
      <c r="BF3084" s="43">
        <v>36462</v>
      </c>
      <c r="BG3084">
        <v>422.80999800000001</v>
      </c>
      <c r="BH3084">
        <v>429.51001000000002</v>
      </c>
      <c r="BI3084">
        <v>422.80999800000001</v>
      </c>
      <c r="BJ3084">
        <v>428.64001500000001</v>
      </c>
      <c r="BK3084">
        <v>428.64001500000001</v>
      </c>
      <c r="BL3084">
        <v>11205000</v>
      </c>
      <c r="BM3084">
        <f ca="1">(Table510[[#This Row],[Close]]-OFFSET(Table510[[#This Row],[Close]],-1,0))/(OFFSET(Table510[[#This Row],[Close]],-1,0))</f>
        <v>1.3788739688222789E-2</v>
      </c>
      <c r="BW3084" s="43">
        <v>42342</v>
      </c>
      <c r="BX3084">
        <v>108.050003</v>
      </c>
      <c r="BY3084">
        <v>108.300003</v>
      </c>
      <c r="BZ3084">
        <v>108</v>
      </c>
      <c r="CA3084">
        <v>108.239998</v>
      </c>
      <c r="CB3084">
        <v>95.290763999999996</v>
      </c>
      <c r="CC3084">
        <v>2181300</v>
      </c>
      <c r="CD3084">
        <f ca="1">(AGG[[#This Row],[Close]]-OFFSET(AGG[[#This Row],[Close]],-1,0))/(OFFSET(AGG[[#This Row],[Close]],-1,0))</f>
        <v>3.2440356218744319E-3</v>
      </c>
      <c r="CN3084" s="43">
        <v>41585</v>
      </c>
      <c r="CO3084">
        <v>65.620002999999997</v>
      </c>
      <c r="CP3084">
        <v>65.669998000000007</v>
      </c>
      <c r="CQ3084">
        <v>64.760002</v>
      </c>
      <c r="CR3084">
        <v>64.839995999999999</v>
      </c>
      <c r="CS3084">
        <v>52.451813000000001</v>
      </c>
      <c r="CT3084">
        <v>22820200</v>
      </c>
      <c r="CU3084">
        <f ca="1">(EFA[[#This Row],[Close]]-OFFSET(EFA[[#This Row],[Close]],-1,0))/(OFFSET(EFA[[#This Row],[Close]],-1,0))</f>
        <v>-1.5786293979339491E-2</v>
      </c>
      <c r="DE3084" s="43">
        <v>37316</v>
      </c>
      <c r="DF3084">
        <v>21.059999000000001</v>
      </c>
      <c r="DG3084">
        <v>21.059999000000001</v>
      </c>
      <c r="DH3084">
        <v>19.879999000000002</v>
      </c>
      <c r="DI3084">
        <v>19.959999</v>
      </c>
      <c r="DJ3084">
        <v>19.959999</v>
      </c>
      <c r="DK3084">
        <v>0</v>
      </c>
      <c r="DL3084">
        <f ca="1">(VIX_7[[#This Row],[Close]]-OFFSET(VIX_7[[#This Row],[Close]],-1,0))/(OFFSET(VIX_7[[#This Row],[Close]],-1,0))</f>
        <v>-7.5497962019453455E-2</v>
      </c>
    </row>
    <row r="3085" spans="24:116" x14ac:dyDescent="0.3">
      <c r="X3085" s="43">
        <v>14718</v>
      </c>
      <c r="Y3085">
        <v>12.16</v>
      </c>
      <c r="Z3085">
        <v>12.16</v>
      </c>
      <c r="AA3085">
        <v>12.16</v>
      </c>
      <c r="AB3085">
        <v>12.16</v>
      </c>
      <c r="AC3085">
        <v>12.16</v>
      </c>
      <c r="AD3085">
        <v>0</v>
      </c>
      <c r="AE3085">
        <f ca="1">(SPX[[#This Row],[Close]]-OFFSET(SPX[[#This Row],[Close]],-1,0))/(OFFSET(SPX[[#This Row],[Close]],-1,0))</f>
        <v>8.2304526748969435E-4</v>
      </c>
      <c r="AO3085" s="43">
        <v>34022</v>
      </c>
      <c r="AP3085">
        <v>156.19000199999999</v>
      </c>
      <c r="AQ3085">
        <v>157.050003</v>
      </c>
      <c r="AR3085">
        <v>155.41000399999999</v>
      </c>
      <c r="AS3085">
        <v>155.71000699999999</v>
      </c>
      <c r="AT3085">
        <v>155.71000699999999</v>
      </c>
      <c r="AU3085">
        <v>0</v>
      </c>
      <c r="AV3085">
        <f ca="1">(Table6[[#This Row],[Close]]-OFFSET(Table6[[#This Row],[Close]],-1,0))/(OFFSET(Table6[[#This Row],[Close]],-1,0))</f>
        <v>-8.5322889169254807E-3</v>
      </c>
      <c r="BF3085" s="43">
        <v>36465</v>
      </c>
      <c r="BG3085">
        <v>428.64001500000001</v>
      </c>
      <c r="BH3085">
        <v>432.45001200000002</v>
      </c>
      <c r="BI3085">
        <v>428.64001500000001</v>
      </c>
      <c r="BJ3085">
        <v>431.82000699999998</v>
      </c>
      <c r="BK3085">
        <v>431.82000699999998</v>
      </c>
      <c r="BL3085">
        <v>8610000</v>
      </c>
      <c r="BM3085">
        <f ca="1">(Table510[[#This Row],[Close]]-OFFSET(Table510[[#This Row],[Close]],-1,0))/(OFFSET(Table510[[#This Row],[Close]],-1,0))</f>
        <v>7.418794066624811E-3</v>
      </c>
      <c r="BW3085" s="43">
        <v>42345</v>
      </c>
      <c r="BX3085">
        <v>108.300003</v>
      </c>
      <c r="BY3085">
        <v>108.58000199999999</v>
      </c>
      <c r="BZ3085">
        <v>108.230003</v>
      </c>
      <c r="CA3085">
        <v>108.400002</v>
      </c>
      <c r="CB3085">
        <v>95.431647999999996</v>
      </c>
      <c r="CC3085">
        <v>2143800</v>
      </c>
      <c r="CD3085">
        <f ca="1">(AGG[[#This Row],[Close]]-OFFSET(AGG[[#This Row],[Close]],-1,0))/(OFFSET(AGG[[#This Row],[Close]],-1,0))</f>
        <v>1.478233582376828E-3</v>
      </c>
      <c r="CN3085" s="43">
        <v>41586</v>
      </c>
      <c r="CO3085">
        <v>64.699996999999996</v>
      </c>
      <c r="CP3085">
        <v>65.239998</v>
      </c>
      <c r="CQ3085">
        <v>64.690002000000007</v>
      </c>
      <c r="CR3085">
        <v>65.220000999999996</v>
      </c>
      <c r="CS3085">
        <v>52.759205000000001</v>
      </c>
      <c r="CT3085">
        <v>15873000</v>
      </c>
      <c r="CU3085">
        <f ca="1">(EFA[[#This Row],[Close]]-OFFSET(EFA[[#This Row],[Close]],-1,0))/(OFFSET(EFA[[#This Row],[Close]],-1,0))</f>
        <v>5.8606573633964605E-3</v>
      </c>
      <c r="DE3085" s="43">
        <v>37319</v>
      </c>
      <c r="DF3085">
        <v>20.690000999999999</v>
      </c>
      <c r="DG3085">
        <v>20.950001</v>
      </c>
      <c r="DH3085">
        <v>20.350000000000001</v>
      </c>
      <c r="DI3085">
        <v>20.5</v>
      </c>
      <c r="DJ3085">
        <v>20.5</v>
      </c>
      <c r="DK3085">
        <v>0</v>
      </c>
      <c r="DL3085">
        <f ca="1">(VIX_7[[#This Row],[Close]]-OFFSET(VIX_7[[#This Row],[Close]],-1,0))/(OFFSET(VIX_7[[#This Row],[Close]],-1,0))</f>
        <v>2.7054159672052096E-2</v>
      </c>
    </row>
    <row r="3086" spans="24:116" x14ac:dyDescent="0.3">
      <c r="X3086" s="43">
        <v>14719</v>
      </c>
      <c r="Y3086">
        <v>12.04</v>
      </c>
      <c r="Z3086">
        <v>12.04</v>
      </c>
      <c r="AA3086">
        <v>12.04</v>
      </c>
      <c r="AB3086">
        <v>12.04</v>
      </c>
      <c r="AC3086">
        <v>12.04</v>
      </c>
      <c r="AD3086">
        <v>0</v>
      </c>
      <c r="AE3086">
        <f ca="1">(SPX[[#This Row],[Close]]-OFFSET(SPX[[#This Row],[Close]],-1,0))/(OFFSET(SPX[[#This Row],[Close]],-1,0))</f>
        <v>-9.8684210526316599E-3</v>
      </c>
      <c r="AO3086" s="43">
        <v>34023</v>
      </c>
      <c r="AP3086">
        <v>155.83999600000001</v>
      </c>
      <c r="AQ3086">
        <v>156.16999799999999</v>
      </c>
      <c r="AR3086">
        <v>155.020004</v>
      </c>
      <c r="AS3086">
        <v>155.80999800000001</v>
      </c>
      <c r="AT3086">
        <v>155.80999800000001</v>
      </c>
      <c r="AU3086">
        <v>0</v>
      </c>
      <c r="AV3086">
        <f ca="1">(Table6[[#This Row],[Close]]-OFFSET(Table6[[#This Row],[Close]],-1,0))/(OFFSET(Table6[[#This Row],[Close]],-1,0))</f>
        <v>6.4216168200427253E-4</v>
      </c>
      <c r="BF3086" s="43">
        <v>36466</v>
      </c>
      <c r="BG3086">
        <v>431.82000699999998</v>
      </c>
      <c r="BH3086">
        <v>435.33999599999999</v>
      </c>
      <c r="BI3086">
        <v>431.64001500000001</v>
      </c>
      <c r="BJ3086">
        <v>432.39001500000001</v>
      </c>
      <c r="BK3086">
        <v>432.39001500000001</v>
      </c>
      <c r="BL3086">
        <v>9045000</v>
      </c>
      <c r="BM3086">
        <f ca="1">(Table510[[#This Row],[Close]]-OFFSET(Table510[[#This Row],[Close]],-1,0))/(OFFSET(Table510[[#This Row],[Close]],-1,0))</f>
        <v>1.3200129469685036E-3</v>
      </c>
      <c r="BW3086" s="43">
        <v>42346</v>
      </c>
      <c r="BX3086">
        <v>108.589996</v>
      </c>
      <c r="BY3086">
        <v>108.599998</v>
      </c>
      <c r="BZ3086">
        <v>108.370003</v>
      </c>
      <c r="CA3086">
        <v>108.44000200000001</v>
      </c>
      <c r="CB3086">
        <v>95.466858000000002</v>
      </c>
      <c r="CC3086">
        <v>2311800</v>
      </c>
      <c r="CD3086">
        <f ca="1">(AGG[[#This Row],[Close]]-OFFSET(AGG[[#This Row],[Close]],-1,0))/(OFFSET(AGG[[#This Row],[Close]],-1,0))</f>
        <v>3.6900368322877202E-4</v>
      </c>
      <c r="CN3086" s="43">
        <v>41589</v>
      </c>
      <c r="CO3086">
        <v>65.239998</v>
      </c>
      <c r="CP3086">
        <v>65.370002999999997</v>
      </c>
      <c r="CQ3086">
        <v>65.160004000000001</v>
      </c>
      <c r="CR3086">
        <v>65.360000999999997</v>
      </c>
      <c r="CS3086">
        <v>52.872467</v>
      </c>
      <c r="CT3086">
        <v>14206100</v>
      </c>
      <c r="CU3086">
        <f ca="1">(EFA[[#This Row],[Close]]-OFFSET(EFA[[#This Row],[Close]],-1,0))/(OFFSET(EFA[[#This Row],[Close]],-1,0))</f>
        <v>2.1465807705216161E-3</v>
      </c>
      <c r="DE3086" s="43">
        <v>37320</v>
      </c>
      <c r="DF3086">
        <v>20.76</v>
      </c>
      <c r="DG3086">
        <v>21.120000999999998</v>
      </c>
      <c r="DH3086">
        <v>20.239999999999998</v>
      </c>
      <c r="DI3086">
        <v>20.299999</v>
      </c>
      <c r="DJ3086">
        <v>20.299999</v>
      </c>
      <c r="DK3086">
        <v>0</v>
      </c>
      <c r="DL3086">
        <f ca="1">(VIX_7[[#This Row],[Close]]-OFFSET(VIX_7[[#This Row],[Close]],-1,0))/(OFFSET(VIX_7[[#This Row],[Close]],-1,0))</f>
        <v>-9.7561463414634307E-3</v>
      </c>
    </row>
    <row r="3087" spans="24:116" x14ac:dyDescent="0.3">
      <c r="X3087" s="43">
        <v>14720</v>
      </c>
      <c r="Y3087">
        <v>12.04</v>
      </c>
      <c r="Z3087">
        <v>12.04</v>
      </c>
      <c r="AA3087">
        <v>12.04</v>
      </c>
      <c r="AB3087">
        <v>12.04</v>
      </c>
      <c r="AC3087">
        <v>12.04</v>
      </c>
      <c r="AD3087">
        <v>0</v>
      </c>
      <c r="AE3087">
        <f ca="1">(SPX[[#This Row],[Close]]-OFFSET(SPX[[#This Row],[Close]],-1,0))/(OFFSET(SPX[[#This Row],[Close]],-1,0))</f>
        <v>0</v>
      </c>
      <c r="AO3087" s="43">
        <v>34024</v>
      </c>
      <c r="AP3087">
        <v>155.89999399999999</v>
      </c>
      <c r="AQ3087">
        <v>158.479996</v>
      </c>
      <c r="AR3087">
        <v>155.61000100000001</v>
      </c>
      <c r="AS3087">
        <v>158.479996</v>
      </c>
      <c r="AT3087">
        <v>158.479996</v>
      </c>
      <c r="AU3087">
        <v>0</v>
      </c>
      <c r="AV3087">
        <f ca="1">(Table6[[#This Row],[Close]]-OFFSET(Table6[[#This Row],[Close]],-1,0))/(OFFSET(Table6[[#This Row],[Close]],-1,0))</f>
        <v>1.7136243079856738E-2</v>
      </c>
      <c r="BF3087" s="43">
        <v>36467</v>
      </c>
      <c r="BG3087">
        <v>432.39001500000001</v>
      </c>
      <c r="BH3087">
        <v>438.459991</v>
      </c>
      <c r="BI3087">
        <v>432.39001500000001</v>
      </c>
      <c r="BJ3087">
        <v>438.459991</v>
      </c>
      <c r="BK3087">
        <v>438.459991</v>
      </c>
      <c r="BL3087">
        <v>9144000</v>
      </c>
      <c r="BM3087">
        <f ca="1">(Table510[[#This Row],[Close]]-OFFSET(Table510[[#This Row],[Close]],-1,0))/(OFFSET(Table510[[#This Row],[Close]],-1,0))</f>
        <v>1.4038196511082702E-2</v>
      </c>
      <c r="BW3087" s="43">
        <v>42347</v>
      </c>
      <c r="BX3087">
        <v>108.339996</v>
      </c>
      <c r="BY3087">
        <v>108.58000199999999</v>
      </c>
      <c r="BZ3087">
        <v>108.209999</v>
      </c>
      <c r="CA3087">
        <v>108.44000200000001</v>
      </c>
      <c r="CB3087">
        <v>95.466858000000002</v>
      </c>
      <c r="CC3087">
        <v>2791000</v>
      </c>
      <c r="CD3087">
        <f ca="1">(AGG[[#This Row],[Close]]-OFFSET(AGG[[#This Row],[Close]],-1,0))/(OFFSET(AGG[[#This Row],[Close]],-1,0))</f>
        <v>0</v>
      </c>
      <c r="CN3087" s="43">
        <v>41590</v>
      </c>
      <c r="CO3087">
        <v>65.180000000000007</v>
      </c>
      <c r="CP3087">
        <v>65.319999999999993</v>
      </c>
      <c r="CQ3087">
        <v>64.970000999999996</v>
      </c>
      <c r="CR3087">
        <v>65.139999000000003</v>
      </c>
      <c r="CS3087">
        <v>52.694491999999997</v>
      </c>
      <c r="CT3087">
        <v>13391000</v>
      </c>
      <c r="CU3087">
        <f ca="1">(EFA[[#This Row],[Close]]-OFFSET(EFA[[#This Row],[Close]],-1,0))/(OFFSET(EFA[[#This Row],[Close]],-1,0))</f>
        <v>-3.3660036204710862E-3</v>
      </c>
      <c r="DE3087" s="43">
        <v>37321</v>
      </c>
      <c r="DF3087">
        <v>20.27</v>
      </c>
      <c r="DG3087">
        <v>20.49</v>
      </c>
      <c r="DH3087">
        <v>19.549999</v>
      </c>
      <c r="DI3087">
        <v>19.940000999999999</v>
      </c>
      <c r="DJ3087">
        <v>19.940000999999999</v>
      </c>
      <c r="DK3087">
        <v>0</v>
      </c>
      <c r="DL3087">
        <f ca="1">(VIX_7[[#This Row],[Close]]-OFFSET(VIX_7[[#This Row],[Close]],-1,0))/(OFFSET(VIX_7[[#This Row],[Close]],-1,0))</f>
        <v>-1.7733892499206573E-2</v>
      </c>
    </row>
    <row r="3088" spans="24:116" x14ac:dyDescent="0.3">
      <c r="X3088" s="43">
        <v>14723</v>
      </c>
      <c r="Y3088">
        <v>12.14</v>
      </c>
      <c r="Z3088">
        <v>12.14</v>
      </c>
      <c r="AA3088">
        <v>12.14</v>
      </c>
      <c r="AB3088">
        <v>12.14</v>
      </c>
      <c r="AC3088">
        <v>12.14</v>
      </c>
      <c r="AD3088">
        <v>0</v>
      </c>
      <c r="AE3088">
        <f ca="1">(SPX[[#This Row],[Close]]-OFFSET(SPX[[#This Row],[Close]],-1,0))/(OFFSET(SPX[[#This Row],[Close]],-1,0))</f>
        <v>8.3056478405316801E-3</v>
      </c>
      <c r="AO3088" s="43">
        <v>34025</v>
      </c>
      <c r="AP3088">
        <v>158.779999</v>
      </c>
      <c r="AQ3088">
        <v>159.63999899999999</v>
      </c>
      <c r="AR3088">
        <v>158.220001</v>
      </c>
      <c r="AS3088">
        <v>159.63999899999999</v>
      </c>
      <c r="AT3088">
        <v>159.63999899999999</v>
      </c>
      <c r="AU3088">
        <v>0</v>
      </c>
      <c r="AV3088">
        <f ca="1">(Table6[[#This Row],[Close]]-OFFSET(Table6[[#This Row],[Close]],-1,0))/(OFFSET(Table6[[#This Row],[Close]],-1,0))</f>
        <v>7.3195547026641081E-3</v>
      </c>
      <c r="BF3088" s="43">
        <v>36468</v>
      </c>
      <c r="BG3088">
        <v>438.459991</v>
      </c>
      <c r="BH3088">
        <v>442.39001500000001</v>
      </c>
      <c r="BI3088">
        <v>438.459991</v>
      </c>
      <c r="BJ3088">
        <v>439.89999399999999</v>
      </c>
      <c r="BK3088">
        <v>439.89999399999999</v>
      </c>
      <c r="BL3088">
        <v>9817000</v>
      </c>
      <c r="BM3088">
        <f ca="1">(Table510[[#This Row],[Close]]-OFFSET(Table510[[#This Row],[Close]],-1,0))/(OFFSET(Table510[[#This Row],[Close]],-1,0))</f>
        <v>3.2842289594445348E-3</v>
      </c>
      <c r="BW3088" s="43">
        <v>42348</v>
      </c>
      <c r="BX3088">
        <v>108.510002</v>
      </c>
      <c r="BY3088">
        <v>108.510002</v>
      </c>
      <c r="BZ3088">
        <v>108.360001</v>
      </c>
      <c r="CA3088">
        <v>108.41999800000001</v>
      </c>
      <c r="CB3088">
        <v>95.449241999999998</v>
      </c>
      <c r="CC3088">
        <v>2001500</v>
      </c>
      <c r="CD3088">
        <f ca="1">(AGG[[#This Row],[Close]]-OFFSET(AGG[[#This Row],[Close]],-1,0))/(OFFSET(AGG[[#This Row],[Close]],-1,0))</f>
        <v>-1.8447067162540381E-4</v>
      </c>
      <c r="CN3088" s="43">
        <v>41591</v>
      </c>
      <c r="CO3088">
        <v>64.639999000000003</v>
      </c>
      <c r="CP3088">
        <v>65.419998000000007</v>
      </c>
      <c r="CQ3088">
        <v>64.620002999999997</v>
      </c>
      <c r="CR3088">
        <v>65.349997999999999</v>
      </c>
      <c r="CS3088">
        <v>52.864376</v>
      </c>
      <c r="CT3088">
        <v>12669400</v>
      </c>
      <c r="CU3088">
        <f ca="1">(EFA[[#This Row],[Close]]-OFFSET(EFA[[#This Row],[Close]],-1,0))/(OFFSET(EFA[[#This Row],[Close]],-1,0))</f>
        <v>3.2238103043261677E-3</v>
      </c>
      <c r="DE3088" s="43">
        <v>37322</v>
      </c>
      <c r="DF3088">
        <v>20.719999000000001</v>
      </c>
      <c r="DG3088">
        <v>20.809999000000001</v>
      </c>
      <c r="DH3088">
        <v>19.969999000000001</v>
      </c>
      <c r="DI3088">
        <v>20.040001</v>
      </c>
      <c r="DJ3088">
        <v>20.040001</v>
      </c>
      <c r="DK3088">
        <v>0</v>
      </c>
      <c r="DL3088">
        <f ca="1">(VIX_7[[#This Row],[Close]]-OFFSET(VIX_7[[#This Row],[Close]],-1,0))/(OFFSET(VIX_7[[#This Row],[Close]],-1,0))</f>
        <v>5.0150448838995254E-3</v>
      </c>
    </row>
    <row r="3089" spans="24:116" x14ac:dyDescent="0.3">
      <c r="X3089" s="43">
        <v>14724</v>
      </c>
      <c r="Y3089">
        <v>12.23</v>
      </c>
      <c r="Z3089">
        <v>12.23</v>
      </c>
      <c r="AA3089">
        <v>12.23</v>
      </c>
      <c r="AB3089">
        <v>12.23</v>
      </c>
      <c r="AC3089">
        <v>12.23</v>
      </c>
      <c r="AD3089">
        <v>0</v>
      </c>
      <c r="AE3089">
        <f ca="1">(SPX[[#This Row],[Close]]-OFFSET(SPX[[#This Row],[Close]],-1,0))/(OFFSET(SPX[[#This Row],[Close]],-1,0))</f>
        <v>7.4135090609555067E-3</v>
      </c>
      <c r="AO3089" s="43">
        <v>34026</v>
      </c>
      <c r="AP3089">
        <v>159.60000600000001</v>
      </c>
      <c r="AQ3089">
        <v>159.83999600000001</v>
      </c>
      <c r="AR3089">
        <v>159.279999</v>
      </c>
      <c r="AS3089">
        <v>159.770004</v>
      </c>
      <c r="AT3089">
        <v>159.770004</v>
      </c>
      <c r="AU3089">
        <v>0</v>
      </c>
      <c r="AV3089">
        <f ca="1">(Table6[[#This Row],[Close]]-OFFSET(Table6[[#This Row],[Close]],-1,0))/(OFFSET(Table6[[#This Row],[Close]],-1,0))</f>
        <v>8.1436357312938382E-4</v>
      </c>
      <c r="BF3089" s="43">
        <v>36469</v>
      </c>
      <c r="BG3089">
        <v>439.89999399999999</v>
      </c>
      <c r="BH3089">
        <v>444.36999500000002</v>
      </c>
      <c r="BI3089">
        <v>439.89999399999999</v>
      </c>
      <c r="BJ3089">
        <v>442.41000400000001</v>
      </c>
      <c r="BK3089">
        <v>442.41000400000001</v>
      </c>
      <c r="BL3089">
        <v>10073000</v>
      </c>
      <c r="BM3089">
        <f ca="1">(Table510[[#This Row],[Close]]-OFFSET(Table510[[#This Row],[Close]],-1,0))/(OFFSET(Table510[[#This Row],[Close]],-1,0))</f>
        <v>5.7058650471361961E-3</v>
      </c>
      <c r="BW3089" s="43">
        <v>42349</v>
      </c>
      <c r="BX3089">
        <v>108.699997</v>
      </c>
      <c r="BY3089">
        <v>108.860001</v>
      </c>
      <c r="BZ3089">
        <v>108.57</v>
      </c>
      <c r="CA3089">
        <v>108.69000200000001</v>
      </c>
      <c r="CB3089">
        <v>95.686942999999999</v>
      </c>
      <c r="CC3089">
        <v>2321400</v>
      </c>
      <c r="CD3089">
        <f ca="1">(AGG[[#This Row],[Close]]-OFFSET(AGG[[#This Row],[Close]],-1,0))/(OFFSET(AGG[[#This Row],[Close]],-1,0))</f>
        <v>2.4903523794567871E-3</v>
      </c>
      <c r="CN3089" s="43">
        <v>41592</v>
      </c>
      <c r="CO3089">
        <v>65.349997999999999</v>
      </c>
      <c r="CP3089">
        <v>65.730002999999996</v>
      </c>
      <c r="CQ3089">
        <v>65.290001000000004</v>
      </c>
      <c r="CR3089">
        <v>65.650002000000001</v>
      </c>
      <c r="CS3089">
        <v>53.107056</v>
      </c>
      <c r="CT3089">
        <v>14537100</v>
      </c>
      <c r="CU3089">
        <f ca="1">(EFA[[#This Row],[Close]]-OFFSET(EFA[[#This Row],[Close]],-1,0))/(OFFSET(EFA[[#This Row],[Close]],-1,0))</f>
        <v>4.5907269958906701E-3</v>
      </c>
      <c r="DE3089" s="43">
        <v>37323</v>
      </c>
      <c r="DF3089">
        <v>19.760000000000002</v>
      </c>
      <c r="DG3089">
        <v>20.219999000000001</v>
      </c>
      <c r="DH3089">
        <v>19.27</v>
      </c>
      <c r="DI3089">
        <v>19.27</v>
      </c>
      <c r="DJ3089">
        <v>19.27</v>
      </c>
      <c r="DK3089">
        <v>0</v>
      </c>
      <c r="DL3089">
        <f ca="1">(VIX_7[[#This Row],[Close]]-OFFSET(VIX_7[[#This Row],[Close]],-1,0))/(OFFSET(VIX_7[[#This Row],[Close]],-1,0))</f>
        <v>-3.8423201675488967E-2</v>
      </c>
    </row>
    <row r="3090" spans="24:116" x14ac:dyDescent="0.3">
      <c r="X3090" s="43">
        <v>14725</v>
      </c>
      <c r="Y3090">
        <v>12.18</v>
      </c>
      <c r="Z3090">
        <v>12.18</v>
      </c>
      <c r="AA3090">
        <v>12.18</v>
      </c>
      <c r="AB3090">
        <v>12.18</v>
      </c>
      <c r="AC3090">
        <v>12.18</v>
      </c>
      <c r="AD3090">
        <v>0</v>
      </c>
      <c r="AE3090">
        <f ca="1">(SPX[[#This Row],[Close]]-OFFSET(SPX[[#This Row],[Close]],-1,0))/(OFFSET(SPX[[#This Row],[Close]],-1,0))</f>
        <v>-4.0883074407195999E-3</v>
      </c>
      <c r="AO3090" s="43">
        <v>34029</v>
      </c>
      <c r="AP3090">
        <v>160.11000100000001</v>
      </c>
      <c r="AQ3090">
        <v>160.550003</v>
      </c>
      <c r="AR3090">
        <v>159.770004</v>
      </c>
      <c r="AS3090">
        <v>160.25</v>
      </c>
      <c r="AT3090">
        <v>160.25</v>
      </c>
      <c r="AU3090">
        <v>0</v>
      </c>
      <c r="AV3090">
        <f ca="1">(Table6[[#This Row],[Close]]-OFFSET(Table6[[#This Row],[Close]],-1,0))/(OFFSET(Table6[[#This Row],[Close]],-1,0))</f>
        <v>3.0042935969382578E-3</v>
      </c>
      <c r="BF3090" s="43">
        <v>36472</v>
      </c>
      <c r="BG3090">
        <v>442.41000400000001</v>
      </c>
      <c r="BH3090">
        <v>445.13000499999998</v>
      </c>
      <c r="BI3090">
        <v>441.33999599999999</v>
      </c>
      <c r="BJ3090">
        <v>445.07000699999998</v>
      </c>
      <c r="BK3090">
        <v>445.07000699999998</v>
      </c>
      <c r="BL3090">
        <v>8068000</v>
      </c>
      <c r="BM3090">
        <f ca="1">(Table510[[#This Row],[Close]]-OFFSET(Table510[[#This Row],[Close]],-1,0))/(OFFSET(Table510[[#This Row],[Close]],-1,0))</f>
        <v>6.0125290476025503E-3</v>
      </c>
      <c r="BW3090" s="43">
        <v>42352</v>
      </c>
      <c r="BX3090">
        <v>108.529999</v>
      </c>
      <c r="BY3090">
        <v>108.58000199999999</v>
      </c>
      <c r="BZ3090">
        <v>108.16999800000001</v>
      </c>
      <c r="CA3090">
        <v>108.18</v>
      </c>
      <c r="CB3090">
        <v>95.237960999999999</v>
      </c>
      <c r="CC3090">
        <v>3351900</v>
      </c>
      <c r="CD3090">
        <f ca="1">(AGG[[#This Row],[Close]]-OFFSET(AGG[[#This Row],[Close]],-1,0))/(OFFSET(AGG[[#This Row],[Close]],-1,0))</f>
        <v>-4.6922623113025618E-3</v>
      </c>
      <c r="CN3090" s="43">
        <v>41593</v>
      </c>
      <c r="CO3090">
        <v>66.029999000000004</v>
      </c>
      <c r="CP3090">
        <v>66.319999999999993</v>
      </c>
      <c r="CQ3090">
        <v>65.959998999999996</v>
      </c>
      <c r="CR3090">
        <v>66.180000000000007</v>
      </c>
      <c r="CS3090">
        <v>53.535797000000002</v>
      </c>
      <c r="CT3090">
        <v>25278400</v>
      </c>
      <c r="CU3090">
        <f ca="1">(EFA[[#This Row],[Close]]-OFFSET(EFA[[#This Row],[Close]],-1,0))/(OFFSET(EFA[[#This Row],[Close]],-1,0))</f>
        <v>8.0730842932800854E-3</v>
      </c>
      <c r="DE3090" s="43">
        <v>37326</v>
      </c>
      <c r="DF3090">
        <v>20.66</v>
      </c>
      <c r="DG3090">
        <v>20.77</v>
      </c>
      <c r="DH3090">
        <v>19.559999000000001</v>
      </c>
      <c r="DI3090">
        <v>19.84</v>
      </c>
      <c r="DJ3090">
        <v>19.84</v>
      </c>
      <c r="DK3090">
        <v>0</v>
      </c>
      <c r="DL3090">
        <f ca="1">(VIX_7[[#This Row],[Close]]-OFFSET(VIX_7[[#This Row],[Close]],-1,0))/(OFFSET(VIX_7[[#This Row],[Close]],-1,0))</f>
        <v>2.9579657498702661E-2</v>
      </c>
    </row>
    <row r="3091" spans="24:116" x14ac:dyDescent="0.3">
      <c r="X3091" s="43">
        <v>14726</v>
      </c>
      <c r="Y3091">
        <v>12.19</v>
      </c>
      <c r="Z3091">
        <v>12.19</v>
      </c>
      <c r="AA3091">
        <v>12.19</v>
      </c>
      <c r="AB3091">
        <v>12.19</v>
      </c>
      <c r="AC3091">
        <v>12.19</v>
      </c>
      <c r="AD3091">
        <v>0</v>
      </c>
      <c r="AE3091">
        <f ca="1">(SPX[[#This Row],[Close]]-OFFSET(SPX[[#This Row],[Close]],-1,0))/(OFFSET(SPX[[#This Row],[Close]],-1,0))</f>
        <v>8.2101806239735526E-4</v>
      </c>
      <c r="AO3091" s="43">
        <v>34030</v>
      </c>
      <c r="AP3091">
        <v>160.229996</v>
      </c>
      <c r="AQ3091">
        <v>161.41000399999999</v>
      </c>
      <c r="AR3091">
        <v>160.050003</v>
      </c>
      <c r="AS3091">
        <v>161.41000399999999</v>
      </c>
      <c r="AT3091">
        <v>161.41000399999999</v>
      </c>
      <c r="AU3091">
        <v>0</v>
      </c>
      <c r="AV3091">
        <f ca="1">(Table6[[#This Row],[Close]]-OFFSET(Table6[[#This Row],[Close]],-1,0))/(OFFSET(Table6[[#This Row],[Close]],-1,0))</f>
        <v>7.2387145085802589E-3</v>
      </c>
      <c r="BF3091" s="43">
        <v>36473</v>
      </c>
      <c r="BG3091">
        <v>445.07000699999998</v>
      </c>
      <c r="BH3091">
        <v>447.80999800000001</v>
      </c>
      <c r="BI3091">
        <v>443.790009</v>
      </c>
      <c r="BJ3091">
        <v>446.27999899999998</v>
      </c>
      <c r="BK3091">
        <v>446.27999899999998</v>
      </c>
      <c r="BL3091">
        <v>8543000</v>
      </c>
      <c r="BM3091">
        <f ca="1">(Table510[[#This Row],[Close]]-OFFSET(Table510[[#This Row],[Close]],-1,0))/(OFFSET(Table510[[#This Row],[Close]],-1,0))</f>
        <v>2.7186554496358138E-3</v>
      </c>
      <c r="BW3091" s="43">
        <v>42353</v>
      </c>
      <c r="BX3091">
        <v>108.08000199999999</v>
      </c>
      <c r="BY3091">
        <v>108.19000200000001</v>
      </c>
      <c r="BZ3091">
        <v>107.910004</v>
      </c>
      <c r="CA3091">
        <v>108.19000200000001</v>
      </c>
      <c r="CB3091">
        <v>95.246750000000006</v>
      </c>
      <c r="CC3091">
        <v>2955900</v>
      </c>
      <c r="CD3091">
        <f ca="1">(AGG[[#This Row],[Close]]-OFFSET(AGG[[#This Row],[Close]],-1,0))/(OFFSET(AGG[[#This Row],[Close]],-1,0))</f>
        <v>9.2457016084304542E-5</v>
      </c>
      <c r="CN3091" s="43">
        <v>41596</v>
      </c>
      <c r="CO3091">
        <v>66.559997999999993</v>
      </c>
      <c r="CP3091">
        <v>66.599997999999999</v>
      </c>
      <c r="CQ3091">
        <v>66.089995999999999</v>
      </c>
      <c r="CR3091">
        <v>66.180000000000007</v>
      </c>
      <c r="CS3091">
        <v>53.535797000000002</v>
      </c>
      <c r="CT3091">
        <v>12776200</v>
      </c>
      <c r="CU3091">
        <f ca="1">(EFA[[#This Row],[Close]]-OFFSET(EFA[[#This Row],[Close]],-1,0))/(OFFSET(EFA[[#This Row],[Close]],-1,0))</f>
        <v>0</v>
      </c>
      <c r="DE3091" s="43">
        <v>37327</v>
      </c>
      <c r="DF3091">
        <v>20.52</v>
      </c>
      <c r="DG3091">
        <v>20.57</v>
      </c>
      <c r="DH3091">
        <v>19.510000000000002</v>
      </c>
      <c r="DI3091">
        <v>19.59</v>
      </c>
      <c r="DJ3091">
        <v>19.59</v>
      </c>
      <c r="DK3091">
        <v>0</v>
      </c>
      <c r="DL3091">
        <f ca="1">(VIX_7[[#This Row],[Close]]-OFFSET(VIX_7[[#This Row],[Close]],-1,0))/(OFFSET(VIX_7[[#This Row],[Close]],-1,0))</f>
        <v>-1.2600806451612904E-2</v>
      </c>
    </row>
    <row r="3092" spans="24:116" x14ac:dyDescent="0.3">
      <c r="X3092" s="43">
        <v>14727</v>
      </c>
      <c r="Y3092">
        <v>12.08</v>
      </c>
      <c r="Z3092">
        <v>12.08</v>
      </c>
      <c r="AA3092">
        <v>12.08</v>
      </c>
      <c r="AB3092">
        <v>12.08</v>
      </c>
      <c r="AC3092">
        <v>12.08</v>
      </c>
      <c r="AD3092">
        <v>0</v>
      </c>
      <c r="AE3092">
        <f ca="1">(SPX[[#This Row],[Close]]-OFFSET(SPX[[#This Row],[Close]],-1,0))/(OFFSET(SPX[[#This Row],[Close]],-1,0))</f>
        <v>-9.0237899917965086E-3</v>
      </c>
      <c r="AO3092" s="43">
        <v>34031</v>
      </c>
      <c r="AP3092">
        <v>161.990005</v>
      </c>
      <c r="AQ3092">
        <v>162.929993</v>
      </c>
      <c r="AR3092">
        <v>161.41000399999999</v>
      </c>
      <c r="AS3092">
        <v>162.88000500000001</v>
      </c>
      <c r="AT3092">
        <v>162.88000500000001</v>
      </c>
      <c r="AU3092">
        <v>0</v>
      </c>
      <c r="AV3092">
        <f ca="1">(Table6[[#This Row],[Close]]-OFFSET(Table6[[#This Row],[Close]],-1,0))/(OFFSET(Table6[[#This Row],[Close]],-1,0))</f>
        <v>9.1072483958306878E-3</v>
      </c>
      <c r="BF3092" s="43">
        <v>36474</v>
      </c>
      <c r="BG3092">
        <v>446.27999899999998</v>
      </c>
      <c r="BH3092">
        <v>449.92001299999998</v>
      </c>
      <c r="BI3092">
        <v>445.77999899999998</v>
      </c>
      <c r="BJ3092">
        <v>448.72000100000002</v>
      </c>
      <c r="BK3092">
        <v>448.72000100000002</v>
      </c>
      <c r="BL3092">
        <v>9847000</v>
      </c>
      <c r="BM3092">
        <f ca="1">(Table510[[#This Row],[Close]]-OFFSET(Table510[[#This Row],[Close]],-1,0))/(OFFSET(Table510[[#This Row],[Close]],-1,0))</f>
        <v>5.4674240509713047E-3</v>
      </c>
      <c r="BW3092" s="43">
        <v>42354</v>
      </c>
      <c r="BX3092">
        <v>108.120003</v>
      </c>
      <c r="BY3092">
        <v>108.269997</v>
      </c>
      <c r="BZ3092">
        <v>107.93</v>
      </c>
      <c r="CA3092">
        <v>108</v>
      </c>
      <c r="CB3092">
        <v>95.079498000000001</v>
      </c>
      <c r="CC3092">
        <v>2946800</v>
      </c>
      <c r="CD3092">
        <f ca="1">(AGG[[#This Row],[Close]]-OFFSET(AGG[[#This Row],[Close]],-1,0))/(OFFSET(AGG[[#This Row],[Close]],-1,0))</f>
        <v>-1.7561881549831831E-3</v>
      </c>
      <c r="CN3092" s="43">
        <v>41597</v>
      </c>
      <c r="CO3092">
        <v>66.019997000000004</v>
      </c>
      <c r="CP3092">
        <v>66.199996999999996</v>
      </c>
      <c r="CQ3092">
        <v>65.879997000000003</v>
      </c>
      <c r="CR3092">
        <v>66.010002</v>
      </c>
      <c r="CS3092">
        <v>53.398280999999997</v>
      </c>
      <c r="CT3092">
        <v>10664300</v>
      </c>
      <c r="CU3092">
        <f ca="1">(EFA[[#This Row],[Close]]-OFFSET(EFA[[#This Row],[Close]],-1,0))/(OFFSET(EFA[[#This Row],[Close]],-1,0))</f>
        <v>-2.5687216681777991E-3</v>
      </c>
      <c r="DE3092" s="43">
        <v>37328</v>
      </c>
      <c r="DF3092">
        <v>19.829999999999998</v>
      </c>
      <c r="DG3092">
        <v>19.889999</v>
      </c>
      <c r="DH3092">
        <v>19.399999999999999</v>
      </c>
      <c r="DI3092">
        <v>19.459999</v>
      </c>
      <c r="DJ3092">
        <v>19.459999</v>
      </c>
      <c r="DK3092">
        <v>0</v>
      </c>
      <c r="DL3092">
        <f ca="1">(VIX_7[[#This Row],[Close]]-OFFSET(VIX_7[[#This Row],[Close]],-1,0))/(OFFSET(VIX_7[[#This Row],[Close]],-1,0))</f>
        <v>-6.6360898417559995E-3</v>
      </c>
    </row>
    <row r="3093" spans="24:116" x14ac:dyDescent="0.3">
      <c r="X3093" s="43">
        <v>14730</v>
      </c>
      <c r="Y3093">
        <v>12.12</v>
      </c>
      <c r="Z3093">
        <v>12.12</v>
      </c>
      <c r="AA3093">
        <v>12.12</v>
      </c>
      <c r="AB3093">
        <v>12.12</v>
      </c>
      <c r="AC3093">
        <v>12.12</v>
      </c>
      <c r="AD3093">
        <v>0</v>
      </c>
      <c r="AE3093">
        <f ca="1">(SPX[[#This Row],[Close]]-OFFSET(SPX[[#This Row],[Close]],-1,0))/(OFFSET(SPX[[#This Row],[Close]],-1,0))</f>
        <v>3.3112582781456247E-3</v>
      </c>
      <c r="AO3093" s="43">
        <v>34032</v>
      </c>
      <c r="AP3093">
        <v>162.35000600000001</v>
      </c>
      <c r="AQ3093">
        <v>162.88000500000001</v>
      </c>
      <c r="AR3093">
        <v>161.770004</v>
      </c>
      <c r="AS3093">
        <v>162.19000199999999</v>
      </c>
      <c r="AT3093">
        <v>162.19000199999999</v>
      </c>
      <c r="AU3093">
        <v>0</v>
      </c>
      <c r="AV3093">
        <f ca="1">(Table6[[#This Row],[Close]]-OFFSET(Table6[[#This Row],[Close]],-1,0))/(OFFSET(Table6[[#This Row],[Close]],-1,0))</f>
        <v>-4.2362658326294779E-3</v>
      </c>
      <c r="BF3093" s="43">
        <v>36475</v>
      </c>
      <c r="BG3093">
        <v>448.72000100000002</v>
      </c>
      <c r="BH3093">
        <v>450.76001000000002</v>
      </c>
      <c r="BI3093">
        <v>447.08999599999999</v>
      </c>
      <c r="BJ3093">
        <v>447.48998999999998</v>
      </c>
      <c r="BK3093">
        <v>447.48998999999998</v>
      </c>
      <c r="BL3093">
        <v>8913000</v>
      </c>
      <c r="BM3093">
        <f ca="1">(Table510[[#This Row],[Close]]-OFFSET(Table510[[#This Row],[Close]],-1,0))/(OFFSET(Table510[[#This Row],[Close]],-1,0))</f>
        <v>-2.741154834326289E-3</v>
      </c>
      <c r="BW3093" s="43">
        <v>42355</v>
      </c>
      <c r="BX3093">
        <v>108.239998</v>
      </c>
      <c r="BY3093">
        <v>108.300003</v>
      </c>
      <c r="BZ3093">
        <v>108.019997</v>
      </c>
      <c r="CA3093">
        <v>108.150002</v>
      </c>
      <c r="CB3093">
        <v>95.211555000000004</v>
      </c>
      <c r="CC3093">
        <v>5407800</v>
      </c>
      <c r="CD3093">
        <f ca="1">(AGG[[#This Row],[Close]]-OFFSET(AGG[[#This Row],[Close]],-1,0))/(OFFSET(AGG[[#This Row],[Close]],-1,0))</f>
        <v>1.3889074074074133E-3</v>
      </c>
      <c r="CN3093" s="43">
        <v>41598</v>
      </c>
      <c r="CO3093">
        <v>66.080001999999993</v>
      </c>
      <c r="CP3093">
        <v>66.220000999999996</v>
      </c>
      <c r="CQ3093">
        <v>65.379997000000003</v>
      </c>
      <c r="CR3093">
        <v>65.550003000000004</v>
      </c>
      <c r="CS3093">
        <v>53.026161000000002</v>
      </c>
      <c r="CT3093">
        <v>18220600</v>
      </c>
      <c r="CU3093">
        <f ca="1">(EFA[[#This Row],[Close]]-OFFSET(EFA[[#This Row],[Close]],-1,0))/(OFFSET(EFA[[#This Row],[Close]],-1,0))</f>
        <v>-6.9686257546242199E-3</v>
      </c>
      <c r="DE3093" s="43">
        <v>37329</v>
      </c>
      <c r="DF3093">
        <v>19.450001</v>
      </c>
      <c r="DG3093">
        <v>19.559999000000001</v>
      </c>
      <c r="DH3093">
        <v>18.98</v>
      </c>
      <c r="DI3093">
        <v>19.200001</v>
      </c>
      <c r="DJ3093">
        <v>19.200001</v>
      </c>
      <c r="DK3093">
        <v>0</v>
      </c>
      <c r="DL3093">
        <f ca="1">(VIX_7[[#This Row],[Close]]-OFFSET(VIX_7[[#This Row],[Close]],-1,0))/(OFFSET(VIX_7[[#This Row],[Close]],-1,0))</f>
        <v>-1.3360637891091336E-2</v>
      </c>
    </row>
    <row r="3094" spans="24:116" x14ac:dyDescent="0.3">
      <c r="X3094" s="43">
        <v>14731</v>
      </c>
      <c r="Y3094">
        <v>12.19</v>
      </c>
      <c r="Z3094">
        <v>12.19</v>
      </c>
      <c r="AA3094">
        <v>12.19</v>
      </c>
      <c r="AB3094">
        <v>12.19</v>
      </c>
      <c r="AC3094">
        <v>12.19</v>
      </c>
      <c r="AD3094">
        <v>0</v>
      </c>
      <c r="AE3094">
        <f ca="1">(SPX[[#This Row],[Close]]-OFFSET(SPX[[#This Row],[Close]],-1,0))/(OFFSET(SPX[[#This Row],[Close]],-1,0))</f>
        <v>5.7755775577557995E-3</v>
      </c>
      <c r="AO3094" s="43">
        <v>34033</v>
      </c>
      <c r="AP3094">
        <v>161.88999899999999</v>
      </c>
      <c r="AQ3094">
        <v>162.779999</v>
      </c>
      <c r="AR3094">
        <v>161.88000500000001</v>
      </c>
      <c r="AS3094">
        <v>162.39999399999999</v>
      </c>
      <c r="AT3094">
        <v>162.39999399999999</v>
      </c>
      <c r="AU3094">
        <v>0</v>
      </c>
      <c r="AV3094">
        <f ca="1">(Table6[[#This Row],[Close]]-OFFSET(Table6[[#This Row],[Close]],-1,0))/(OFFSET(Table6[[#This Row],[Close]],-1,0))</f>
        <v>1.2947283889915714E-3</v>
      </c>
      <c r="BF3094" s="43">
        <v>36476</v>
      </c>
      <c r="BG3094">
        <v>447.48998999999998</v>
      </c>
      <c r="BH3094">
        <v>449.709991</v>
      </c>
      <c r="BI3094">
        <v>444.05999800000001</v>
      </c>
      <c r="BJ3094">
        <v>449.69000199999999</v>
      </c>
      <c r="BK3094">
        <v>449.69000199999999</v>
      </c>
      <c r="BL3094">
        <v>9002000</v>
      </c>
      <c r="BM3094">
        <f ca="1">(Table510[[#This Row],[Close]]-OFFSET(Table510[[#This Row],[Close]],-1,0))/(OFFSET(Table510[[#This Row],[Close]],-1,0))</f>
        <v>4.9163379051227838E-3</v>
      </c>
      <c r="BW3094" s="43">
        <v>42356</v>
      </c>
      <c r="BX3094">
        <v>108.349998</v>
      </c>
      <c r="BY3094">
        <v>108.459999</v>
      </c>
      <c r="BZ3094">
        <v>108.25</v>
      </c>
      <c r="CA3094">
        <v>108.379997</v>
      </c>
      <c r="CB3094">
        <v>95.414023999999998</v>
      </c>
      <c r="CC3094">
        <v>4006400</v>
      </c>
      <c r="CD3094">
        <f ca="1">(AGG[[#This Row],[Close]]-OFFSET(AGG[[#This Row],[Close]],-1,0))/(OFFSET(AGG[[#This Row],[Close]],-1,0))</f>
        <v>2.1266296416712262E-3</v>
      </c>
      <c r="CN3094" s="43">
        <v>41599</v>
      </c>
      <c r="CO3094">
        <v>65.769997000000004</v>
      </c>
      <c r="CP3094">
        <v>65.970000999999996</v>
      </c>
      <c r="CQ3094">
        <v>65.660004000000001</v>
      </c>
      <c r="CR3094">
        <v>65.959998999999996</v>
      </c>
      <c r="CS3094">
        <v>53.357826000000003</v>
      </c>
      <c r="CT3094">
        <v>15963400</v>
      </c>
      <c r="CU3094">
        <f ca="1">(EFA[[#This Row],[Close]]-OFFSET(EFA[[#This Row],[Close]],-1,0))/(OFFSET(EFA[[#This Row],[Close]],-1,0))</f>
        <v>6.2547060447883194E-3</v>
      </c>
      <c r="DE3094" s="43">
        <v>37330</v>
      </c>
      <c r="DF3094">
        <v>18.77</v>
      </c>
      <c r="DG3094">
        <v>18.84</v>
      </c>
      <c r="DH3094">
        <v>18.379999000000002</v>
      </c>
      <c r="DI3094">
        <v>18.420000000000002</v>
      </c>
      <c r="DJ3094">
        <v>18.420000000000002</v>
      </c>
      <c r="DK3094">
        <v>0</v>
      </c>
      <c r="DL3094">
        <f ca="1">(VIX_7[[#This Row],[Close]]-OFFSET(VIX_7[[#This Row],[Close]],-1,0))/(OFFSET(VIX_7[[#This Row],[Close]],-1,0))</f>
        <v>-4.0625049967445238E-2</v>
      </c>
    </row>
    <row r="3095" spans="24:116" x14ac:dyDescent="0.3">
      <c r="X3095" s="43">
        <v>14732</v>
      </c>
      <c r="Y3095">
        <v>12.03</v>
      </c>
      <c r="Z3095">
        <v>12.03</v>
      </c>
      <c r="AA3095">
        <v>12.03</v>
      </c>
      <c r="AB3095">
        <v>12.03</v>
      </c>
      <c r="AC3095">
        <v>12.03</v>
      </c>
      <c r="AD3095">
        <v>0</v>
      </c>
      <c r="AE3095">
        <f ca="1">(SPX[[#This Row],[Close]]-OFFSET(SPX[[#This Row],[Close]],-1,0))/(OFFSET(SPX[[#This Row],[Close]],-1,0))</f>
        <v>-1.3125512715340456E-2</v>
      </c>
      <c r="AO3095" s="43">
        <v>34036</v>
      </c>
      <c r="AP3095">
        <v>162.69000199999999</v>
      </c>
      <c r="AQ3095">
        <v>163.479996</v>
      </c>
      <c r="AR3095">
        <v>162.36999499999999</v>
      </c>
      <c r="AS3095">
        <v>163.38000500000001</v>
      </c>
      <c r="AT3095">
        <v>163.38000500000001</v>
      </c>
      <c r="AU3095">
        <v>0</v>
      </c>
      <c r="AV3095">
        <f ca="1">(Table6[[#This Row],[Close]]-OFFSET(Table6[[#This Row],[Close]],-1,0))/(OFFSET(Table6[[#This Row],[Close]],-1,0))</f>
        <v>6.0345507155623347E-3</v>
      </c>
      <c r="BF3095" s="43">
        <v>36479</v>
      </c>
      <c r="BG3095">
        <v>449.69000199999999</v>
      </c>
      <c r="BH3095">
        <v>452.98001099999999</v>
      </c>
      <c r="BI3095">
        <v>449.69000199999999</v>
      </c>
      <c r="BJ3095">
        <v>452.97000100000002</v>
      </c>
      <c r="BK3095">
        <v>452.97000100000002</v>
      </c>
      <c r="BL3095">
        <v>7957000</v>
      </c>
      <c r="BM3095">
        <f ca="1">(Table510[[#This Row],[Close]]-OFFSET(Table510[[#This Row],[Close]],-1,0))/(OFFSET(Table510[[#This Row],[Close]],-1,0))</f>
        <v>7.2939113287202508E-3</v>
      </c>
      <c r="BW3095" s="43">
        <v>42359</v>
      </c>
      <c r="BX3095">
        <v>108.489998</v>
      </c>
      <c r="BY3095">
        <v>108.540001</v>
      </c>
      <c r="BZ3095">
        <v>108.239998</v>
      </c>
      <c r="CA3095">
        <v>108.279999</v>
      </c>
      <c r="CB3095">
        <v>95.325974000000002</v>
      </c>
      <c r="CC3095">
        <v>3233500</v>
      </c>
      <c r="CD3095">
        <f ca="1">(AGG[[#This Row],[Close]]-OFFSET(AGG[[#This Row],[Close]],-1,0))/(OFFSET(AGG[[#This Row],[Close]],-1,0))</f>
        <v>-9.2266103310557727E-4</v>
      </c>
      <c r="CN3095" s="43">
        <v>41600</v>
      </c>
      <c r="CO3095">
        <v>65.949996999999996</v>
      </c>
      <c r="CP3095">
        <v>66.230002999999996</v>
      </c>
      <c r="CQ3095">
        <v>65.910004000000001</v>
      </c>
      <c r="CR3095">
        <v>66.150002000000001</v>
      </c>
      <c r="CS3095">
        <v>53.511524000000001</v>
      </c>
      <c r="CT3095">
        <v>18657100</v>
      </c>
      <c r="CU3095">
        <f ca="1">(EFA[[#This Row],[Close]]-OFFSET(EFA[[#This Row],[Close]],-1,0))/(OFFSET(EFA[[#This Row],[Close]],-1,0))</f>
        <v>2.8805791825437166E-3</v>
      </c>
      <c r="DE3095" s="43">
        <v>37333</v>
      </c>
      <c r="DF3095">
        <v>18.790001</v>
      </c>
      <c r="DG3095">
        <v>19.399999999999999</v>
      </c>
      <c r="DH3095">
        <v>18.739999999999998</v>
      </c>
      <c r="DI3095">
        <v>18.93</v>
      </c>
      <c r="DJ3095">
        <v>18.93</v>
      </c>
      <c r="DK3095">
        <v>0</v>
      </c>
      <c r="DL3095">
        <f ca="1">(VIX_7[[#This Row],[Close]]-OFFSET(VIX_7[[#This Row],[Close]],-1,0))/(OFFSET(VIX_7[[#This Row],[Close]],-1,0))</f>
        <v>2.7687296416938002E-2</v>
      </c>
    </row>
    <row r="3096" spans="24:116" x14ac:dyDescent="0.3">
      <c r="X3096" s="43">
        <v>14733</v>
      </c>
      <c r="Y3096">
        <v>12.1</v>
      </c>
      <c r="Z3096">
        <v>12.1</v>
      </c>
      <c r="AA3096">
        <v>12.1</v>
      </c>
      <c r="AB3096">
        <v>12.1</v>
      </c>
      <c r="AC3096">
        <v>12.1</v>
      </c>
      <c r="AD3096">
        <v>0</v>
      </c>
      <c r="AE3096">
        <f ca="1">(SPX[[#This Row],[Close]]-OFFSET(SPX[[#This Row],[Close]],-1,0))/(OFFSET(SPX[[#This Row],[Close]],-1,0))</f>
        <v>5.8187863674148202E-3</v>
      </c>
      <c r="AO3096" s="43">
        <v>34037</v>
      </c>
      <c r="AP3096">
        <v>163.64999399999999</v>
      </c>
      <c r="AQ3096">
        <v>163.949997</v>
      </c>
      <c r="AR3096">
        <v>163.36999499999999</v>
      </c>
      <c r="AS3096">
        <v>163.61999499999999</v>
      </c>
      <c r="AT3096">
        <v>163.61999499999999</v>
      </c>
      <c r="AU3096">
        <v>0</v>
      </c>
      <c r="AV3096">
        <f ca="1">(Table6[[#This Row],[Close]]-OFFSET(Table6[[#This Row],[Close]],-1,0))/(OFFSET(Table6[[#This Row],[Close]],-1,0))</f>
        <v>1.4689067979890042E-3</v>
      </c>
      <c r="BF3096" s="43">
        <v>36480</v>
      </c>
      <c r="BG3096">
        <v>452.97000100000002</v>
      </c>
      <c r="BH3096">
        <v>456.88000499999998</v>
      </c>
      <c r="BI3096">
        <v>452.97000100000002</v>
      </c>
      <c r="BJ3096">
        <v>456.88000499999998</v>
      </c>
      <c r="BK3096">
        <v>456.88000499999998</v>
      </c>
      <c r="BL3096">
        <v>9422000</v>
      </c>
      <c r="BM3096">
        <f ca="1">(Table510[[#This Row],[Close]]-OFFSET(Table510[[#This Row],[Close]],-1,0))/(OFFSET(Table510[[#This Row],[Close]],-1,0))</f>
        <v>8.6319270401307609E-3</v>
      </c>
      <c r="BW3096" s="43">
        <v>42360</v>
      </c>
      <c r="BX3096">
        <v>108.269997</v>
      </c>
      <c r="BY3096">
        <v>108.279999</v>
      </c>
      <c r="BZ3096">
        <v>108.120003</v>
      </c>
      <c r="CA3096">
        <v>108.199997</v>
      </c>
      <c r="CB3096">
        <v>95.255584999999996</v>
      </c>
      <c r="CC3096">
        <v>4507600</v>
      </c>
      <c r="CD3096">
        <f ca="1">(AGG[[#This Row],[Close]]-OFFSET(AGG[[#This Row],[Close]],-1,0))/(OFFSET(AGG[[#This Row],[Close]],-1,0))</f>
        <v>-7.3884374527937932E-4</v>
      </c>
      <c r="CN3096" s="43">
        <v>41603</v>
      </c>
      <c r="CO3096">
        <v>66.099997999999999</v>
      </c>
      <c r="CP3096">
        <v>66.110000999999997</v>
      </c>
      <c r="CQ3096">
        <v>65.870002999999997</v>
      </c>
      <c r="CR3096">
        <v>65.949996999999996</v>
      </c>
      <c r="CS3096">
        <v>53.349735000000003</v>
      </c>
      <c r="CT3096">
        <v>11835000</v>
      </c>
      <c r="CU3096">
        <f ca="1">(EFA[[#This Row],[Close]]-OFFSET(EFA[[#This Row],[Close]],-1,0))/(OFFSET(EFA[[#This Row],[Close]],-1,0))</f>
        <v>-3.0235070892364363E-3</v>
      </c>
      <c r="DE3096" s="43">
        <v>37334</v>
      </c>
      <c r="DF3096">
        <v>18.5</v>
      </c>
      <c r="DG3096">
        <v>18.66</v>
      </c>
      <c r="DH3096">
        <v>18.09</v>
      </c>
      <c r="DI3096">
        <v>18.16</v>
      </c>
      <c r="DJ3096">
        <v>18.16</v>
      </c>
      <c r="DK3096">
        <v>0</v>
      </c>
      <c r="DL3096">
        <f ca="1">(VIX_7[[#This Row],[Close]]-OFFSET(VIX_7[[#This Row],[Close]],-1,0))/(OFFSET(VIX_7[[#This Row],[Close]],-1,0))</f>
        <v>-4.067617538298994E-2</v>
      </c>
    </row>
    <row r="3097" spans="24:116" x14ac:dyDescent="0.3">
      <c r="X3097" s="43">
        <v>14734</v>
      </c>
      <c r="Y3097">
        <v>12.12</v>
      </c>
      <c r="Z3097">
        <v>12.12</v>
      </c>
      <c r="AA3097">
        <v>12.12</v>
      </c>
      <c r="AB3097">
        <v>12.12</v>
      </c>
      <c r="AC3097">
        <v>12.12</v>
      </c>
      <c r="AD3097">
        <v>0</v>
      </c>
      <c r="AE3097">
        <f ca="1">(SPX[[#This Row],[Close]]-OFFSET(SPX[[#This Row],[Close]],-1,0))/(OFFSET(SPX[[#This Row],[Close]],-1,0))</f>
        <v>1.6528925619834359E-3</v>
      </c>
      <c r="AO3097" s="43">
        <v>34038</v>
      </c>
      <c r="AP3097">
        <v>163.64999399999999</v>
      </c>
      <c r="AQ3097">
        <v>164.759995</v>
      </c>
      <c r="AR3097">
        <v>163.61000100000001</v>
      </c>
      <c r="AS3097">
        <v>164.75</v>
      </c>
      <c r="AT3097">
        <v>164.75</v>
      </c>
      <c r="AU3097">
        <v>0</v>
      </c>
      <c r="AV3097">
        <f ca="1">(Table6[[#This Row],[Close]]-OFFSET(Table6[[#This Row],[Close]],-1,0))/(OFFSET(Table6[[#This Row],[Close]],-1,0))</f>
        <v>6.9062769498312929E-3</v>
      </c>
      <c r="BF3097" s="43">
        <v>36481</v>
      </c>
      <c r="BG3097">
        <v>456.88000499999998</v>
      </c>
      <c r="BH3097">
        <v>458.85998499999999</v>
      </c>
      <c r="BI3097">
        <v>456.88000499999998</v>
      </c>
      <c r="BJ3097">
        <v>457.07000699999998</v>
      </c>
      <c r="BK3097">
        <v>457.07000699999998</v>
      </c>
      <c r="BL3097">
        <v>9600000</v>
      </c>
      <c r="BM3097">
        <f ca="1">(Table510[[#This Row],[Close]]-OFFSET(Table510[[#This Row],[Close]],-1,0))/(OFFSET(Table510[[#This Row],[Close]],-1,0))</f>
        <v>4.1586849483595299E-4</v>
      </c>
      <c r="BW3097" s="43">
        <v>42361</v>
      </c>
      <c r="BX3097">
        <v>108.010002</v>
      </c>
      <c r="BY3097">
        <v>108.19000200000001</v>
      </c>
      <c r="BZ3097">
        <v>108</v>
      </c>
      <c r="CA3097">
        <v>108.18</v>
      </c>
      <c r="CB3097">
        <v>95.237960999999999</v>
      </c>
      <c r="CC3097">
        <v>3599600</v>
      </c>
      <c r="CD3097">
        <f ca="1">(AGG[[#This Row],[Close]]-OFFSET(AGG[[#This Row],[Close]],-1,0))/(OFFSET(AGG[[#This Row],[Close]],-1,0))</f>
        <v>-1.8481516224061803E-4</v>
      </c>
      <c r="CN3097" s="43">
        <v>41604</v>
      </c>
      <c r="CO3097">
        <v>65.819999999999993</v>
      </c>
      <c r="CP3097">
        <v>66.010002</v>
      </c>
      <c r="CQ3097">
        <v>65.75</v>
      </c>
      <c r="CR3097">
        <v>65.949996999999996</v>
      </c>
      <c r="CS3097">
        <v>53.349735000000003</v>
      </c>
      <c r="CT3097">
        <v>14620200</v>
      </c>
      <c r="CU3097">
        <f ca="1">(EFA[[#This Row],[Close]]-OFFSET(EFA[[#This Row],[Close]],-1,0))/(OFFSET(EFA[[#This Row],[Close]],-1,0))</f>
        <v>0</v>
      </c>
      <c r="DE3097" s="43">
        <v>37335</v>
      </c>
      <c r="DF3097">
        <v>18.700001</v>
      </c>
      <c r="DG3097">
        <v>18.75</v>
      </c>
      <c r="DH3097">
        <v>18.329999999999998</v>
      </c>
      <c r="DI3097">
        <v>18.459999</v>
      </c>
      <c r="DJ3097">
        <v>18.459999</v>
      </c>
      <c r="DK3097">
        <v>0</v>
      </c>
      <c r="DL3097">
        <f ca="1">(VIX_7[[#This Row],[Close]]-OFFSET(VIX_7[[#This Row],[Close]],-1,0))/(OFFSET(VIX_7[[#This Row],[Close]],-1,0))</f>
        <v>1.6519768722466941E-2</v>
      </c>
    </row>
    <row r="3098" spans="24:116" x14ac:dyDescent="0.3">
      <c r="X3098" s="43">
        <v>14737</v>
      </c>
      <c r="Y3098">
        <v>12.06</v>
      </c>
      <c r="Z3098">
        <v>12.06</v>
      </c>
      <c r="AA3098">
        <v>12.06</v>
      </c>
      <c r="AB3098">
        <v>12.06</v>
      </c>
      <c r="AC3098">
        <v>12.06</v>
      </c>
      <c r="AD3098">
        <v>0</v>
      </c>
      <c r="AE3098">
        <f ca="1">(SPX[[#This Row],[Close]]-OFFSET(SPX[[#This Row],[Close]],-1,0))/(OFFSET(SPX[[#This Row],[Close]],-1,0))</f>
        <v>-4.9504950495048456E-3</v>
      </c>
      <c r="AO3098" s="43">
        <v>34039</v>
      </c>
      <c r="AP3098">
        <v>164.63000500000001</v>
      </c>
      <c r="AQ3098">
        <v>165.029999</v>
      </c>
      <c r="AR3098">
        <v>164.41999799999999</v>
      </c>
      <c r="AS3098">
        <v>164.529999</v>
      </c>
      <c r="AT3098">
        <v>164.529999</v>
      </c>
      <c r="AU3098">
        <v>0</v>
      </c>
      <c r="AV3098">
        <f ca="1">(Table6[[#This Row],[Close]]-OFFSET(Table6[[#This Row],[Close]],-1,0))/(OFFSET(Table6[[#This Row],[Close]],-1,0))</f>
        <v>-1.3353626707131795E-3</v>
      </c>
      <c r="BF3098" s="43">
        <v>36482</v>
      </c>
      <c r="BG3098">
        <v>457.07000699999998</v>
      </c>
      <c r="BH3098">
        <v>462.040009</v>
      </c>
      <c r="BI3098">
        <v>457.07000699999998</v>
      </c>
      <c r="BJ3098">
        <v>462.040009</v>
      </c>
      <c r="BK3098">
        <v>462.040009</v>
      </c>
      <c r="BL3098">
        <v>10228000</v>
      </c>
      <c r="BM3098">
        <f ca="1">(Table510[[#This Row],[Close]]-OFFSET(Table510[[#This Row],[Close]],-1,0))/(OFFSET(Table510[[#This Row],[Close]],-1,0))</f>
        <v>1.0873612190440715E-2</v>
      </c>
      <c r="BW3098" s="43">
        <v>42362</v>
      </c>
      <c r="BX3098">
        <v>107.949997</v>
      </c>
      <c r="BY3098">
        <v>108.050003</v>
      </c>
      <c r="BZ3098">
        <v>107.91999800000001</v>
      </c>
      <c r="CA3098">
        <v>108.010002</v>
      </c>
      <c r="CB3098">
        <v>95.283828999999997</v>
      </c>
      <c r="CC3098">
        <v>1248800</v>
      </c>
      <c r="CD3098">
        <f ca="1">(AGG[[#This Row],[Close]]-OFFSET(AGG[[#This Row],[Close]],-1,0))/(OFFSET(AGG[[#This Row],[Close]],-1,0))</f>
        <v>-1.5714364947310663E-3</v>
      </c>
      <c r="CN3098" s="43">
        <v>41605</v>
      </c>
      <c r="CO3098">
        <v>66.180000000000007</v>
      </c>
      <c r="CP3098">
        <v>66.290001000000004</v>
      </c>
      <c r="CQ3098">
        <v>66.029999000000004</v>
      </c>
      <c r="CR3098">
        <v>66.110000999999997</v>
      </c>
      <c r="CS3098">
        <v>53.479176000000002</v>
      </c>
      <c r="CT3098">
        <v>9667100</v>
      </c>
      <c r="CU3098">
        <f ca="1">(EFA[[#This Row],[Close]]-OFFSET(EFA[[#This Row],[Close]],-1,0))/(OFFSET(EFA[[#This Row],[Close]],-1,0))</f>
        <v>2.4261411262839136E-3</v>
      </c>
      <c r="DE3098" s="43">
        <v>37336</v>
      </c>
      <c r="DF3098">
        <v>18.610001</v>
      </c>
      <c r="DG3098">
        <v>18.84</v>
      </c>
      <c r="DH3098">
        <v>18.139999</v>
      </c>
      <c r="DI3098">
        <v>18.149999999999999</v>
      </c>
      <c r="DJ3098">
        <v>18.149999999999999</v>
      </c>
      <c r="DK3098">
        <v>0</v>
      </c>
      <c r="DL3098">
        <f ca="1">(VIX_7[[#This Row],[Close]]-OFFSET(VIX_7[[#This Row],[Close]],-1,0))/(OFFSET(VIX_7[[#This Row],[Close]],-1,0))</f>
        <v>-1.679301282735721E-2</v>
      </c>
    </row>
    <row r="3099" spans="24:116" x14ac:dyDescent="0.3">
      <c r="X3099" s="43">
        <v>14738</v>
      </c>
      <c r="Y3099">
        <v>12.09</v>
      </c>
      <c r="Z3099">
        <v>12.09</v>
      </c>
      <c r="AA3099">
        <v>12.09</v>
      </c>
      <c r="AB3099">
        <v>12.09</v>
      </c>
      <c r="AC3099">
        <v>12.09</v>
      </c>
      <c r="AD3099">
        <v>0</v>
      </c>
      <c r="AE3099">
        <f ca="1">(SPX[[#This Row],[Close]]-OFFSET(SPX[[#This Row],[Close]],-1,0))/(OFFSET(SPX[[#This Row],[Close]],-1,0))</f>
        <v>2.4875621890546734E-3</v>
      </c>
      <c r="AO3099" s="43">
        <v>34040</v>
      </c>
      <c r="AP3099">
        <v>162.38999899999999</v>
      </c>
      <c r="AQ3099">
        <v>164.529999</v>
      </c>
      <c r="AR3099">
        <v>162.38999899999999</v>
      </c>
      <c r="AS3099">
        <v>163.479996</v>
      </c>
      <c r="AT3099">
        <v>163.479996</v>
      </c>
      <c r="AU3099">
        <v>0</v>
      </c>
      <c r="AV3099">
        <f ca="1">(Table6[[#This Row],[Close]]-OFFSET(Table6[[#This Row],[Close]],-1,0))/(OFFSET(Table6[[#This Row],[Close]],-1,0))</f>
        <v>-6.3818331391347289E-3</v>
      </c>
      <c r="BF3099" s="43">
        <v>36483</v>
      </c>
      <c r="BG3099">
        <v>462.040009</v>
      </c>
      <c r="BH3099">
        <v>463.20001200000002</v>
      </c>
      <c r="BI3099">
        <v>460.69000199999999</v>
      </c>
      <c r="BJ3099">
        <v>461.26998900000001</v>
      </c>
      <c r="BK3099">
        <v>461.26998900000001</v>
      </c>
      <c r="BL3099">
        <v>8938000</v>
      </c>
      <c r="BM3099">
        <f ca="1">(Table510[[#This Row],[Close]]-OFFSET(Table510[[#This Row],[Close]],-1,0))/(OFFSET(Table510[[#This Row],[Close]],-1,0))</f>
        <v>-1.6665656328475834E-3</v>
      </c>
      <c r="BW3099" s="43">
        <v>42366</v>
      </c>
      <c r="BX3099">
        <v>108.029999</v>
      </c>
      <c r="BY3099">
        <v>108.129997</v>
      </c>
      <c r="BZ3099">
        <v>107.989998</v>
      </c>
      <c r="CA3099">
        <v>108.010002</v>
      </c>
      <c r="CB3099">
        <v>95.283828999999997</v>
      </c>
      <c r="CC3099">
        <v>3736400</v>
      </c>
      <c r="CD3099">
        <f ca="1">(AGG[[#This Row],[Close]]-OFFSET(AGG[[#This Row],[Close]],-1,0))/(OFFSET(AGG[[#This Row],[Close]],-1,0))</f>
        <v>0</v>
      </c>
      <c r="CN3099" s="43">
        <v>41607</v>
      </c>
      <c r="CO3099">
        <v>66.519997000000004</v>
      </c>
      <c r="CP3099">
        <v>66.580001999999993</v>
      </c>
      <c r="CQ3099">
        <v>66.239998</v>
      </c>
      <c r="CR3099">
        <v>66.239998</v>
      </c>
      <c r="CS3099">
        <v>53.584324000000002</v>
      </c>
      <c r="CT3099">
        <v>13964200</v>
      </c>
      <c r="CU3099">
        <f ca="1">(EFA[[#This Row],[Close]]-OFFSET(EFA[[#This Row],[Close]],-1,0))/(OFFSET(EFA[[#This Row],[Close]],-1,0))</f>
        <v>1.9663741950329576E-3</v>
      </c>
      <c r="DE3099" s="43">
        <v>37337</v>
      </c>
      <c r="DF3099">
        <v>18.34</v>
      </c>
      <c r="DG3099">
        <v>18.379999000000002</v>
      </c>
      <c r="DH3099">
        <v>17.620000999999998</v>
      </c>
      <c r="DI3099">
        <v>17.77</v>
      </c>
      <c r="DJ3099">
        <v>17.77</v>
      </c>
      <c r="DK3099">
        <v>0</v>
      </c>
      <c r="DL3099">
        <f ca="1">(VIX_7[[#This Row],[Close]]-OFFSET(VIX_7[[#This Row],[Close]],-1,0))/(OFFSET(VIX_7[[#This Row],[Close]],-1,0))</f>
        <v>-2.0936639118457247E-2</v>
      </c>
    </row>
    <row r="3100" spans="24:116" x14ac:dyDescent="0.3">
      <c r="X3100" s="43">
        <v>14739</v>
      </c>
      <c r="Y3100">
        <v>12.11</v>
      </c>
      <c r="Z3100">
        <v>12.11</v>
      </c>
      <c r="AA3100">
        <v>12.11</v>
      </c>
      <c r="AB3100">
        <v>12.11</v>
      </c>
      <c r="AC3100">
        <v>12.11</v>
      </c>
      <c r="AD3100">
        <v>0</v>
      </c>
      <c r="AE3100">
        <f ca="1">(SPX[[#This Row],[Close]]-OFFSET(SPX[[#This Row],[Close]],-1,0))/(OFFSET(SPX[[#This Row],[Close]],-1,0))</f>
        <v>1.6542597187758125E-3</v>
      </c>
      <c r="AO3100" s="43">
        <v>34043</v>
      </c>
      <c r="AP3100">
        <v>163.96000699999999</v>
      </c>
      <c r="AQ3100">
        <v>164.199997</v>
      </c>
      <c r="AR3100">
        <v>163.479996</v>
      </c>
      <c r="AS3100">
        <v>164.199997</v>
      </c>
      <c r="AT3100">
        <v>164.199997</v>
      </c>
      <c r="AU3100">
        <v>0</v>
      </c>
      <c r="AV3100">
        <f ca="1">(Table6[[#This Row],[Close]]-OFFSET(Table6[[#This Row],[Close]],-1,0))/(OFFSET(Table6[[#This Row],[Close]],-1,0))</f>
        <v>4.4042146905851178E-3</v>
      </c>
      <c r="BF3100" s="43">
        <v>36486</v>
      </c>
      <c r="BG3100">
        <v>461.26998900000001</v>
      </c>
      <c r="BH3100">
        <v>462.39999399999999</v>
      </c>
      <c r="BI3100">
        <v>459.69000199999999</v>
      </c>
      <c r="BJ3100">
        <v>460.76998900000001</v>
      </c>
      <c r="BK3100">
        <v>460.76998900000001</v>
      </c>
      <c r="BL3100">
        <v>8735000</v>
      </c>
      <c r="BM3100">
        <f ca="1">(Table510[[#This Row],[Close]]-OFFSET(Table510[[#This Row],[Close]],-1,0))/(OFFSET(Table510[[#This Row],[Close]],-1,0))</f>
        <v>-1.0839638648158399E-3</v>
      </c>
      <c r="BW3100" s="43">
        <v>42367</v>
      </c>
      <c r="BX3100">
        <v>107.91999800000001</v>
      </c>
      <c r="BY3100">
        <v>107.980003</v>
      </c>
      <c r="BZ3100">
        <v>107.620003</v>
      </c>
      <c r="CA3100">
        <v>107.739998</v>
      </c>
      <c r="CB3100">
        <v>95.045624000000004</v>
      </c>
      <c r="CC3100">
        <v>3094500</v>
      </c>
      <c r="CD3100">
        <f ca="1">(AGG[[#This Row],[Close]]-OFFSET(AGG[[#This Row],[Close]],-1,0))/(OFFSET(AGG[[#This Row],[Close]],-1,0))</f>
        <v>-2.4998055272695959E-3</v>
      </c>
      <c r="CN3100" s="43">
        <v>41610</v>
      </c>
      <c r="CO3100">
        <v>66.010002</v>
      </c>
      <c r="CP3100">
        <v>66.110000999999997</v>
      </c>
      <c r="CQ3100">
        <v>65.739998</v>
      </c>
      <c r="CR3100">
        <v>65.75</v>
      </c>
      <c r="CS3100">
        <v>53.187958000000002</v>
      </c>
      <c r="CT3100">
        <v>17686300</v>
      </c>
      <c r="CU3100">
        <f ca="1">(EFA[[#This Row],[Close]]-OFFSET(EFA[[#This Row],[Close]],-1,0))/(OFFSET(EFA[[#This Row],[Close]],-1,0))</f>
        <v>-7.3973130252811894E-3</v>
      </c>
      <c r="DE3100" s="43">
        <v>37340</v>
      </c>
      <c r="DF3100">
        <v>18.18</v>
      </c>
      <c r="DG3100">
        <v>18.719999000000001</v>
      </c>
      <c r="DH3100">
        <v>18.040001</v>
      </c>
      <c r="DI3100">
        <v>18.48</v>
      </c>
      <c r="DJ3100">
        <v>18.48</v>
      </c>
      <c r="DK3100">
        <v>0</v>
      </c>
      <c r="DL3100">
        <f ca="1">(VIX_7[[#This Row],[Close]]-OFFSET(VIX_7[[#This Row],[Close]],-1,0))/(OFFSET(VIX_7[[#This Row],[Close]],-1,0))</f>
        <v>3.9954980303882996E-2</v>
      </c>
    </row>
    <row r="3101" spans="24:116" x14ac:dyDescent="0.3">
      <c r="X3101" s="43">
        <v>14740</v>
      </c>
      <c r="Y3101">
        <v>12.12</v>
      </c>
      <c r="Z3101">
        <v>12.12</v>
      </c>
      <c r="AA3101">
        <v>12.12</v>
      </c>
      <c r="AB3101">
        <v>12.12</v>
      </c>
      <c r="AC3101">
        <v>12.12</v>
      </c>
      <c r="AD3101">
        <v>0</v>
      </c>
      <c r="AE3101">
        <f ca="1">(SPX[[#This Row],[Close]]-OFFSET(SPX[[#This Row],[Close]],-1,0))/(OFFSET(SPX[[#This Row],[Close]],-1,0))</f>
        <v>8.2576383154416076E-4</v>
      </c>
      <c r="AO3101" s="43">
        <v>34044</v>
      </c>
      <c r="AP3101">
        <v>164.11000100000001</v>
      </c>
      <c r="AQ3101">
        <v>164.279999</v>
      </c>
      <c r="AR3101">
        <v>163.58000200000001</v>
      </c>
      <c r="AS3101">
        <v>163.86999499999999</v>
      </c>
      <c r="AT3101">
        <v>163.86999499999999</v>
      </c>
      <c r="AU3101">
        <v>0</v>
      </c>
      <c r="AV3101">
        <f ca="1">(Table6[[#This Row],[Close]]-OFFSET(Table6[[#This Row],[Close]],-1,0))/(OFFSET(Table6[[#This Row],[Close]],-1,0))</f>
        <v>-2.0097564313597853E-3</v>
      </c>
      <c r="BF3101" s="43">
        <v>36487</v>
      </c>
      <c r="BG3101">
        <v>460.76998900000001</v>
      </c>
      <c r="BH3101">
        <v>461.69000199999999</v>
      </c>
      <c r="BI3101">
        <v>454.17001299999998</v>
      </c>
      <c r="BJ3101">
        <v>454.45001200000002</v>
      </c>
      <c r="BK3101">
        <v>454.45001200000002</v>
      </c>
      <c r="BL3101">
        <v>9261000</v>
      </c>
      <c r="BM3101">
        <f ca="1">(Table510[[#This Row],[Close]]-OFFSET(Table510[[#This Row],[Close]],-1,0))/(OFFSET(Table510[[#This Row],[Close]],-1,0))</f>
        <v>-1.3716121168646673E-2</v>
      </c>
      <c r="BW3101" s="43">
        <v>42368</v>
      </c>
      <c r="BX3101">
        <v>107.639999</v>
      </c>
      <c r="BY3101">
        <v>107.779999</v>
      </c>
      <c r="BZ3101">
        <v>107.599998</v>
      </c>
      <c r="CA3101">
        <v>107.720001</v>
      </c>
      <c r="CB3101">
        <v>95.027985000000001</v>
      </c>
      <c r="CC3101">
        <v>3731400</v>
      </c>
      <c r="CD3101">
        <f ca="1">(AGG[[#This Row],[Close]]-OFFSET(AGG[[#This Row],[Close]],-1,0))/(OFFSET(AGG[[#This Row],[Close]],-1,0))</f>
        <v>-1.8560423585680402E-4</v>
      </c>
      <c r="CN3101" s="43">
        <v>41611</v>
      </c>
      <c r="CO3101">
        <v>65.419998000000007</v>
      </c>
      <c r="CP3101">
        <v>65.540001000000004</v>
      </c>
      <c r="CQ3101">
        <v>65.089995999999999</v>
      </c>
      <c r="CR3101">
        <v>65.290001000000004</v>
      </c>
      <c r="CS3101">
        <v>52.815837999999999</v>
      </c>
      <c r="CT3101">
        <v>14776300</v>
      </c>
      <c r="CU3101">
        <f ca="1">(EFA[[#This Row],[Close]]-OFFSET(EFA[[#This Row],[Close]],-1,0))/(OFFSET(EFA[[#This Row],[Close]],-1,0))</f>
        <v>-6.996182509505647E-3</v>
      </c>
      <c r="DE3101" s="43">
        <v>37341</v>
      </c>
      <c r="DF3101">
        <v>18.440000999999999</v>
      </c>
      <c r="DG3101">
        <v>18.440000999999999</v>
      </c>
      <c r="DH3101">
        <v>17.809999000000001</v>
      </c>
      <c r="DI3101">
        <v>18.129999000000002</v>
      </c>
      <c r="DJ3101">
        <v>18.129999000000002</v>
      </c>
      <c r="DK3101">
        <v>0</v>
      </c>
      <c r="DL3101">
        <f ca="1">(VIX_7[[#This Row],[Close]]-OFFSET(VIX_7[[#This Row],[Close]],-1,0))/(OFFSET(VIX_7[[#This Row],[Close]],-1,0))</f>
        <v>-1.8939448051947992E-2</v>
      </c>
    </row>
    <row r="3102" spans="24:116" x14ac:dyDescent="0.3">
      <c r="X3102" s="43">
        <v>14741</v>
      </c>
      <c r="Y3102">
        <v>11.76</v>
      </c>
      <c r="Z3102">
        <v>11.76</v>
      </c>
      <c r="AA3102">
        <v>11.76</v>
      </c>
      <c r="AB3102">
        <v>11.76</v>
      </c>
      <c r="AC3102">
        <v>11.76</v>
      </c>
      <c r="AD3102">
        <v>0</v>
      </c>
      <c r="AE3102">
        <f ca="1">(SPX[[#This Row],[Close]]-OFFSET(SPX[[#This Row],[Close]],-1,0))/(OFFSET(SPX[[#This Row],[Close]],-1,0))</f>
        <v>-2.9702970297029656E-2</v>
      </c>
      <c r="AO3102" s="43">
        <v>34045</v>
      </c>
      <c r="AP3102">
        <v>163.58000200000001</v>
      </c>
      <c r="AQ3102">
        <v>163.88000500000001</v>
      </c>
      <c r="AR3102">
        <v>162.279999</v>
      </c>
      <c r="AS3102">
        <v>162.470001</v>
      </c>
      <c r="AT3102">
        <v>162.470001</v>
      </c>
      <c r="AU3102">
        <v>0</v>
      </c>
      <c r="AV3102">
        <f ca="1">(Table6[[#This Row],[Close]]-OFFSET(Table6[[#This Row],[Close]],-1,0))/(OFFSET(Table6[[#This Row],[Close]],-1,0))</f>
        <v>-8.5433211857972695E-3</v>
      </c>
      <c r="BF3102" s="43">
        <v>36488</v>
      </c>
      <c r="BG3102">
        <v>454.45001200000002</v>
      </c>
      <c r="BH3102">
        <v>456.040009</v>
      </c>
      <c r="BI3102">
        <v>451.22000100000002</v>
      </c>
      <c r="BJ3102">
        <v>455.92999300000002</v>
      </c>
      <c r="BK3102">
        <v>455.92999300000002</v>
      </c>
      <c r="BL3102">
        <v>7348000</v>
      </c>
      <c r="BM3102">
        <f ca="1">(Table510[[#This Row],[Close]]-OFFSET(Table510[[#This Row],[Close]],-1,0))/(OFFSET(Table510[[#This Row],[Close]],-1,0))</f>
        <v>3.2566420088465291E-3</v>
      </c>
      <c r="BW3102" s="43">
        <v>42369</v>
      </c>
      <c r="BX3102">
        <v>107.870003</v>
      </c>
      <c r="BY3102">
        <v>108.029999</v>
      </c>
      <c r="BZ3102">
        <v>107.82</v>
      </c>
      <c r="CA3102">
        <v>108.010002</v>
      </c>
      <c r="CB3102">
        <v>95.283828999999997</v>
      </c>
      <c r="CC3102">
        <v>3406100</v>
      </c>
      <c r="CD3102">
        <f ca="1">(AGG[[#This Row],[Close]]-OFFSET(AGG[[#This Row],[Close]],-1,0))/(OFFSET(AGG[[#This Row],[Close]],-1,0))</f>
        <v>2.6921741302249314E-3</v>
      </c>
      <c r="CN3102" s="43">
        <v>41612</v>
      </c>
      <c r="CO3102">
        <v>64.529999000000004</v>
      </c>
      <c r="CP3102">
        <v>65</v>
      </c>
      <c r="CQ3102">
        <v>64.519997000000004</v>
      </c>
      <c r="CR3102">
        <v>64.940002000000007</v>
      </c>
      <c r="CS3102">
        <v>52.532707000000002</v>
      </c>
      <c r="CT3102">
        <v>18603800</v>
      </c>
      <c r="CU3102">
        <f ca="1">(EFA[[#This Row],[Close]]-OFFSET(EFA[[#This Row],[Close]],-1,0))/(OFFSET(EFA[[#This Row],[Close]],-1,0))</f>
        <v>-5.3606830240360516E-3</v>
      </c>
      <c r="DE3102" s="43">
        <v>37342</v>
      </c>
      <c r="DF3102">
        <v>18.100000000000001</v>
      </c>
      <c r="DG3102">
        <v>18.16</v>
      </c>
      <c r="DH3102">
        <v>17.549999</v>
      </c>
      <c r="DI3102">
        <v>17.700001</v>
      </c>
      <c r="DJ3102">
        <v>17.700001</v>
      </c>
      <c r="DK3102">
        <v>0</v>
      </c>
      <c r="DL3102">
        <f ca="1">(VIX_7[[#This Row],[Close]]-OFFSET(VIX_7[[#This Row],[Close]],-1,0))/(OFFSET(VIX_7[[#This Row],[Close]],-1,0))</f>
        <v>-2.3717486139960692E-2</v>
      </c>
    </row>
    <row r="3103" spans="24:116" x14ac:dyDescent="0.3">
      <c r="X3103" s="43">
        <v>14744</v>
      </c>
      <c r="Y3103">
        <v>11.11</v>
      </c>
      <c r="Z3103">
        <v>11.11</v>
      </c>
      <c r="AA3103">
        <v>11.11</v>
      </c>
      <c r="AB3103">
        <v>11.11</v>
      </c>
      <c r="AC3103">
        <v>11.11</v>
      </c>
      <c r="AD3103">
        <v>0</v>
      </c>
      <c r="AE3103">
        <f ca="1">(SPX[[#This Row],[Close]]-OFFSET(SPX[[#This Row],[Close]],-1,0))/(OFFSET(SPX[[#This Row],[Close]],-1,0))</f>
        <v>-5.5272108843537449E-2</v>
      </c>
      <c r="AO3103" s="43">
        <v>34046</v>
      </c>
      <c r="AP3103">
        <v>162.91999799999999</v>
      </c>
      <c r="AQ3103">
        <v>163.509995</v>
      </c>
      <c r="AR3103">
        <v>162.470001</v>
      </c>
      <c r="AS3103">
        <v>163.509995</v>
      </c>
      <c r="AT3103">
        <v>163.509995</v>
      </c>
      <c r="AU3103">
        <v>0</v>
      </c>
      <c r="AV3103">
        <f ca="1">(Table6[[#This Row],[Close]]-OFFSET(Table6[[#This Row],[Close]],-1,0))/(OFFSET(Table6[[#This Row],[Close]],-1,0))</f>
        <v>6.4011447873383543E-3</v>
      </c>
      <c r="BF3103" s="43">
        <v>36490</v>
      </c>
      <c r="BG3103">
        <v>455.92999300000002</v>
      </c>
      <c r="BH3103">
        <v>458.95001200000002</v>
      </c>
      <c r="BI3103">
        <v>455.92999300000002</v>
      </c>
      <c r="BJ3103">
        <v>458.94000199999999</v>
      </c>
      <c r="BK3103">
        <v>458.94000199999999</v>
      </c>
      <c r="BL3103">
        <v>3121200</v>
      </c>
      <c r="BM3103">
        <f ca="1">(Table510[[#This Row],[Close]]-OFFSET(Table510[[#This Row],[Close]],-1,0))/(OFFSET(Table510[[#This Row],[Close]],-1,0))</f>
        <v>6.6019104823401434E-3</v>
      </c>
      <c r="BW3103" s="43">
        <v>42373</v>
      </c>
      <c r="BX3103">
        <v>108.089996</v>
      </c>
      <c r="BY3103">
        <v>108.290001</v>
      </c>
      <c r="BZ3103">
        <v>107.93</v>
      </c>
      <c r="CA3103">
        <v>107.970001</v>
      </c>
      <c r="CB3103">
        <v>95.248542999999998</v>
      </c>
      <c r="CC3103">
        <v>3691000</v>
      </c>
      <c r="CD3103">
        <f ca="1">(AGG[[#This Row],[Close]]-OFFSET(AGG[[#This Row],[Close]],-1,0))/(OFFSET(AGG[[#This Row],[Close]],-1,0))</f>
        <v>-3.7034533153701567E-4</v>
      </c>
      <c r="CN3103" s="43">
        <v>41613</v>
      </c>
      <c r="CO3103">
        <v>64.730002999999996</v>
      </c>
      <c r="CP3103">
        <v>64.870002999999997</v>
      </c>
      <c r="CQ3103">
        <v>64.480002999999996</v>
      </c>
      <c r="CR3103">
        <v>64.569999999999993</v>
      </c>
      <c r="CS3103">
        <v>52.233401999999998</v>
      </c>
      <c r="CT3103">
        <v>13115500</v>
      </c>
      <c r="CU3103">
        <f ca="1">(EFA[[#This Row],[Close]]-OFFSET(EFA[[#This Row],[Close]],-1,0))/(OFFSET(EFA[[#This Row],[Close]],-1,0))</f>
        <v>-5.6975976070960648E-3</v>
      </c>
      <c r="DE3103" s="43">
        <v>37343</v>
      </c>
      <c r="DF3103">
        <v>17.23</v>
      </c>
      <c r="DG3103">
        <v>17.510000000000002</v>
      </c>
      <c r="DH3103">
        <v>17.02</v>
      </c>
      <c r="DI3103">
        <v>17.399999999999999</v>
      </c>
      <c r="DJ3103">
        <v>17.399999999999999</v>
      </c>
      <c r="DK3103">
        <v>0</v>
      </c>
      <c r="DL3103">
        <f ca="1">(VIX_7[[#This Row],[Close]]-OFFSET(VIX_7[[#This Row],[Close]],-1,0))/(OFFSET(VIX_7[[#This Row],[Close]],-1,0))</f>
        <v>-1.6949208081965744E-2</v>
      </c>
    </row>
    <row r="3104" spans="24:116" x14ac:dyDescent="0.3">
      <c r="X3104" s="43">
        <v>14745</v>
      </c>
      <c r="Y3104">
        <v>10.28</v>
      </c>
      <c r="Z3104">
        <v>10.28</v>
      </c>
      <c r="AA3104">
        <v>10.28</v>
      </c>
      <c r="AB3104">
        <v>10.28</v>
      </c>
      <c r="AC3104">
        <v>10.28</v>
      </c>
      <c r="AD3104">
        <v>0</v>
      </c>
      <c r="AE3104">
        <f ca="1">(SPX[[#This Row],[Close]]-OFFSET(SPX[[#This Row],[Close]],-1,0))/(OFFSET(SPX[[#This Row],[Close]],-1,0))</f>
        <v>-7.470747074707472E-2</v>
      </c>
      <c r="AO3104" s="43">
        <v>34047</v>
      </c>
      <c r="AP3104">
        <v>163.46000699999999</v>
      </c>
      <c r="AQ3104">
        <v>163.78999300000001</v>
      </c>
      <c r="AR3104">
        <v>162.35000600000001</v>
      </c>
      <c r="AS3104">
        <v>162.58999600000001</v>
      </c>
      <c r="AT3104">
        <v>162.58999600000001</v>
      </c>
      <c r="AU3104">
        <v>0</v>
      </c>
      <c r="AV3104">
        <f ca="1">(Table6[[#This Row],[Close]]-OFFSET(Table6[[#This Row],[Close]],-1,0))/(OFFSET(Table6[[#This Row],[Close]],-1,0))</f>
        <v>-5.6265612386569392E-3</v>
      </c>
      <c r="BF3104" s="43">
        <v>36493</v>
      </c>
      <c r="BG3104">
        <v>458.94000199999999</v>
      </c>
      <c r="BH3104">
        <v>459.92999300000002</v>
      </c>
      <c r="BI3104">
        <v>456.47000100000002</v>
      </c>
      <c r="BJ3104">
        <v>456.95001200000002</v>
      </c>
      <c r="BK3104">
        <v>456.95001200000002</v>
      </c>
      <c r="BL3104">
        <v>8661000</v>
      </c>
      <c r="BM3104">
        <f ca="1">(Table510[[#This Row],[Close]]-OFFSET(Table510[[#This Row],[Close]],-1,0))/(OFFSET(Table510[[#This Row],[Close]],-1,0))</f>
        <v>-4.3360569820191392E-3</v>
      </c>
      <c r="BW3104" s="43">
        <v>42374</v>
      </c>
      <c r="BX3104">
        <v>107.870003</v>
      </c>
      <c r="BY3104">
        <v>108.120003</v>
      </c>
      <c r="BZ3104">
        <v>107.870003</v>
      </c>
      <c r="CA3104">
        <v>108.019997</v>
      </c>
      <c r="CB3104">
        <v>95.292655999999994</v>
      </c>
      <c r="CC3104">
        <v>2732900</v>
      </c>
      <c r="CD3104">
        <f ca="1">(AGG[[#This Row],[Close]]-OFFSET(AGG[[#This Row],[Close]],-1,0))/(OFFSET(AGG[[#This Row],[Close]],-1,0))</f>
        <v>4.6305454790175707E-4</v>
      </c>
      <c r="CN3104" s="43">
        <v>41614</v>
      </c>
      <c r="CO3104">
        <v>65.129997000000003</v>
      </c>
      <c r="CP3104">
        <v>65.400002000000001</v>
      </c>
      <c r="CQ3104">
        <v>65.010002</v>
      </c>
      <c r="CR3104">
        <v>65.370002999999997</v>
      </c>
      <c r="CS3104">
        <v>52.880558000000001</v>
      </c>
      <c r="CT3104">
        <v>12965100</v>
      </c>
      <c r="CU3104">
        <f ca="1">(EFA[[#This Row],[Close]]-OFFSET(EFA[[#This Row],[Close]],-1,0))/(OFFSET(EFA[[#This Row],[Close]],-1,0))</f>
        <v>1.238970109958191E-2</v>
      </c>
      <c r="DE3104" s="43">
        <v>37347</v>
      </c>
      <c r="DF3104">
        <v>18.989999999999998</v>
      </c>
      <c r="DG3104">
        <v>19.5</v>
      </c>
      <c r="DH3104">
        <v>18.610001</v>
      </c>
      <c r="DI3104">
        <v>18.73</v>
      </c>
      <c r="DJ3104">
        <v>18.73</v>
      </c>
      <c r="DK3104">
        <v>0</v>
      </c>
      <c r="DL3104">
        <f ca="1">(VIX_7[[#This Row],[Close]]-OFFSET(VIX_7[[#This Row],[Close]],-1,0))/(OFFSET(VIX_7[[#This Row],[Close]],-1,0))</f>
        <v>7.6436781609195509E-2</v>
      </c>
    </row>
    <row r="3105" spans="24:116" x14ac:dyDescent="0.3">
      <c r="X3105" s="43">
        <v>14746</v>
      </c>
      <c r="Y3105">
        <v>10.38</v>
      </c>
      <c r="Z3105">
        <v>10.38</v>
      </c>
      <c r="AA3105">
        <v>10.38</v>
      </c>
      <c r="AB3105">
        <v>10.38</v>
      </c>
      <c r="AC3105">
        <v>10.38</v>
      </c>
      <c r="AD3105">
        <v>0</v>
      </c>
      <c r="AE3105">
        <f ca="1">(SPX[[#This Row],[Close]]-OFFSET(SPX[[#This Row],[Close]],-1,0))/(OFFSET(SPX[[#This Row],[Close]],-1,0))</f>
        <v>9.7276264591441078E-3</v>
      </c>
      <c r="AO3105" s="43">
        <v>34050</v>
      </c>
      <c r="AP3105">
        <v>161.449997</v>
      </c>
      <c r="AQ3105">
        <v>162.61999499999999</v>
      </c>
      <c r="AR3105">
        <v>160.88999899999999</v>
      </c>
      <c r="AS3105">
        <v>161.38000500000001</v>
      </c>
      <c r="AT3105">
        <v>161.38000500000001</v>
      </c>
      <c r="AU3105">
        <v>0</v>
      </c>
      <c r="AV3105">
        <f ca="1">(Table6[[#This Row],[Close]]-OFFSET(Table6[[#This Row],[Close]],-1,0))/(OFFSET(Table6[[#This Row],[Close]],-1,0))</f>
        <v>-7.4419769344234573E-3</v>
      </c>
      <c r="BF3105" s="43">
        <v>36494</v>
      </c>
      <c r="BG3105">
        <v>456.95001200000002</v>
      </c>
      <c r="BH3105">
        <v>456.95001200000002</v>
      </c>
      <c r="BI3105">
        <v>452.39001500000001</v>
      </c>
      <c r="BJ3105">
        <v>454.07998700000002</v>
      </c>
      <c r="BK3105">
        <v>454.07998700000002</v>
      </c>
      <c r="BL3105">
        <v>9515000</v>
      </c>
      <c r="BM3105">
        <f ca="1">(Table510[[#This Row],[Close]]-OFFSET(Table510[[#This Row],[Close]],-1,0))/(OFFSET(Table510[[#This Row],[Close]],-1,0))</f>
        <v>-6.2808292474670034E-3</v>
      </c>
      <c r="BW3105" s="43">
        <v>42375</v>
      </c>
      <c r="BX3105">
        <v>108.339996</v>
      </c>
      <c r="BY3105">
        <v>108.459999</v>
      </c>
      <c r="BZ3105">
        <v>108.220001</v>
      </c>
      <c r="CA3105">
        <v>108.43</v>
      </c>
      <c r="CB3105">
        <v>95.654342999999997</v>
      </c>
      <c r="CC3105">
        <v>2915800</v>
      </c>
      <c r="CD3105">
        <f ca="1">(AGG[[#This Row],[Close]]-OFFSET(AGG[[#This Row],[Close]],-1,0))/(OFFSET(AGG[[#This Row],[Close]],-1,0))</f>
        <v>3.7956212866771624E-3</v>
      </c>
      <c r="CN3105" s="43">
        <v>41617</v>
      </c>
      <c r="CO3105">
        <v>65.25</v>
      </c>
      <c r="CP3105">
        <v>65.410004000000001</v>
      </c>
      <c r="CQ3105">
        <v>65.209998999999996</v>
      </c>
      <c r="CR3105">
        <v>65.300003000000004</v>
      </c>
      <c r="CS3105">
        <v>52.823929</v>
      </c>
      <c r="CT3105">
        <v>11275800</v>
      </c>
      <c r="CU3105">
        <f ca="1">(EFA[[#This Row],[Close]]-OFFSET(EFA[[#This Row],[Close]],-1,0))/(OFFSET(EFA[[#This Row],[Close]],-1,0))</f>
        <v>-1.0708275476137455E-3</v>
      </c>
      <c r="DE3105" s="43">
        <v>37348</v>
      </c>
      <c r="DF3105">
        <v>19.120000999999998</v>
      </c>
      <c r="DG3105">
        <v>19.41</v>
      </c>
      <c r="DH3105">
        <v>19.120000999999998</v>
      </c>
      <c r="DI3105">
        <v>19.16</v>
      </c>
      <c r="DJ3105">
        <v>19.16</v>
      </c>
      <c r="DK3105">
        <v>0</v>
      </c>
      <c r="DL3105">
        <f ca="1">(VIX_7[[#This Row],[Close]]-OFFSET(VIX_7[[#This Row],[Close]],-1,0))/(OFFSET(VIX_7[[#This Row],[Close]],-1,0))</f>
        <v>2.2957821676454871E-2</v>
      </c>
    </row>
    <row r="3106" spans="24:116" x14ac:dyDescent="0.3">
      <c r="X3106" s="43">
        <v>14747</v>
      </c>
      <c r="Y3106">
        <v>10.48</v>
      </c>
      <c r="Z3106">
        <v>10.48</v>
      </c>
      <c r="AA3106">
        <v>10.48</v>
      </c>
      <c r="AB3106">
        <v>10.48</v>
      </c>
      <c r="AC3106">
        <v>10.48</v>
      </c>
      <c r="AD3106">
        <v>0</v>
      </c>
      <c r="AE3106">
        <f ca="1">(SPX[[#This Row],[Close]]-OFFSET(SPX[[#This Row],[Close]],-1,0))/(OFFSET(SPX[[#This Row],[Close]],-1,0))</f>
        <v>9.6339113680153788E-3</v>
      </c>
      <c r="AO3106" s="43">
        <v>34051</v>
      </c>
      <c r="AP3106">
        <v>161.759995</v>
      </c>
      <c r="AQ3106">
        <v>161.820007</v>
      </c>
      <c r="AR3106">
        <v>161.19000199999999</v>
      </c>
      <c r="AS3106">
        <v>161.21000699999999</v>
      </c>
      <c r="AT3106">
        <v>161.21000699999999</v>
      </c>
      <c r="AU3106">
        <v>0</v>
      </c>
      <c r="AV3106">
        <f ca="1">(Table6[[#This Row],[Close]]-OFFSET(Table6[[#This Row],[Close]],-1,0))/(OFFSET(Table6[[#This Row],[Close]],-1,0))</f>
        <v>-1.0534018759016705E-3</v>
      </c>
      <c r="BF3106" s="43">
        <v>36495</v>
      </c>
      <c r="BG3106">
        <v>454.07998700000002</v>
      </c>
      <c r="BH3106">
        <v>454.790009</v>
      </c>
      <c r="BI3106">
        <v>451.80999800000001</v>
      </c>
      <c r="BJ3106">
        <v>453.67001299999998</v>
      </c>
      <c r="BK3106">
        <v>453.67001299999998</v>
      </c>
      <c r="BL3106">
        <v>8840000</v>
      </c>
      <c r="BM3106">
        <f ca="1">(Table510[[#This Row],[Close]]-OFFSET(Table510[[#This Row],[Close]],-1,0))/(OFFSET(Table510[[#This Row],[Close]],-1,0))</f>
        <v>-9.0286736200076965E-4</v>
      </c>
      <c r="BW3106" s="43">
        <v>42376</v>
      </c>
      <c r="BX3106">
        <v>108.400002</v>
      </c>
      <c r="BY3106">
        <v>108.470001</v>
      </c>
      <c r="BZ3106">
        <v>108.209999</v>
      </c>
      <c r="CA3106">
        <v>108.41999800000001</v>
      </c>
      <c r="CB3106">
        <v>95.645508000000007</v>
      </c>
      <c r="CC3106">
        <v>2469000</v>
      </c>
      <c r="CD3106">
        <f ca="1">(AGG[[#This Row],[Close]]-OFFSET(AGG[[#This Row],[Close]],-1,0))/(OFFSET(AGG[[#This Row],[Close]],-1,0))</f>
        <v>-9.2243843954625712E-5</v>
      </c>
      <c r="CN3106" s="43">
        <v>41618</v>
      </c>
      <c r="CO3106">
        <v>65.150002000000001</v>
      </c>
      <c r="CP3106">
        <v>65.290001000000004</v>
      </c>
      <c r="CQ3106">
        <v>65</v>
      </c>
      <c r="CR3106">
        <v>65.190002000000007</v>
      </c>
      <c r="CS3106">
        <v>52.734946999999998</v>
      </c>
      <c r="CT3106">
        <v>13978200</v>
      </c>
      <c r="CU3106">
        <f ca="1">(EFA[[#This Row],[Close]]-OFFSET(EFA[[#This Row],[Close]],-1,0))/(OFFSET(EFA[[#This Row],[Close]],-1,0))</f>
        <v>-1.6845481615061625E-3</v>
      </c>
      <c r="DE3106" s="43">
        <v>37349</v>
      </c>
      <c r="DF3106">
        <v>19.41</v>
      </c>
      <c r="DG3106">
        <v>20.469999000000001</v>
      </c>
      <c r="DH3106">
        <v>19.399999999999999</v>
      </c>
      <c r="DI3106">
        <v>20.200001</v>
      </c>
      <c r="DJ3106">
        <v>20.200001</v>
      </c>
      <c r="DK3106">
        <v>0</v>
      </c>
      <c r="DL3106">
        <f ca="1">(VIX_7[[#This Row],[Close]]-OFFSET(VIX_7[[#This Row],[Close]],-1,0))/(OFFSET(VIX_7[[#This Row],[Close]],-1,0))</f>
        <v>5.4279801670146149E-2</v>
      </c>
    </row>
    <row r="3107" spans="24:116" x14ac:dyDescent="0.3">
      <c r="X3107" s="43">
        <v>14748</v>
      </c>
      <c r="Y3107">
        <v>9.9499999999999993</v>
      </c>
      <c r="Z3107">
        <v>9.9499999999999993</v>
      </c>
      <c r="AA3107">
        <v>9.9499999999999993</v>
      </c>
      <c r="AB3107">
        <v>9.9499999999999993</v>
      </c>
      <c r="AC3107">
        <v>9.9499999999999993</v>
      </c>
      <c r="AD3107">
        <v>0</v>
      </c>
      <c r="AE3107">
        <f ca="1">(SPX[[#This Row],[Close]]-OFFSET(SPX[[#This Row],[Close]],-1,0))/(OFFSET(SPX[[#This Row],[Close]],-1,0))</f>
        <v>-5.0572519083969571E-2</v>
      </c>
      <c r="AO3107" s="43">
        <v>34052</v>
      </c>
      <c r="AP3107">
        <v>161.08999600000001</v>
      </c>
      <c r="AQ3107">
        <v>161.46000699999999</v>
      </c>
      <c r="AR3107">
        <v>160.46000699999999</v>
      </c>
      <c r="AS3107">
        <v>160.729996</v>
      </c>
      <c r="AT3107">
        <v>160.729996</v>
      </c>
      <c r="AU3107">
        <v>0</v>
      </c>
      <c r="AV3107">
        <f ca="1">(Table6[[#This Row],[Close]]-OFFSET(Table6[[#This Row],[Close]],-1,0))/(OFFSET(Table6[[#This Row],[Close]],-1,0))</f>
        <v>-2.9775508911180091E-3</v>
      </c>
      <c r="BF3107" s="43">
        <v>36496</v>
      </c>
      <c r="BG3107">
        <v>453.67001299999998</v>
      </c>
      <c r="BH3107">
        <v>460.45001200000002</v>
      </c>
      <c r="BI3107">
        <v>453.67001299999998</v>
      </c>
      <c r="BJ3107">
        <v>460.44000199999999</v>
      </c>
      <c r="BK3107">
        <v>460.44000199999999</v>
      </c>
      <c r="BL3107">
        <v>9007000</v>
      </c>
      <c r="BM3107">
        <f ca="1">(Table510[[#This Row],[Close]]-OFFSET(Table510[[#This Row],[Close]],-1,0))/(OFFSET(Table510[[#This Row],[Close]],-1,0))</f>
        <v>1.4922716525237937E-2</v>
      </c>
      <c r="BW3107" s="43">
        <v>42377</v>
      </c>
      <c r="BX3107">
        <v>108.57</v>
      </c>
      <c r="BY3107">
        <v>108.709999</v>
      </c>
      <c r="BZ3107">
        <v>108.349998</v>
      </c>
      <c r="CA3107">
        <v>108.660004</v>
      </c>
      <c r="CB3107">
        <v>95.857246000000004</v>
      </c>
      <c r="CC3107">
        <v>4016900</v>
      </c>
      <c r="CD3107">
        <f ca="1">(AGG[[#This Row],[Close]]-OFFSET(AGG[[#This Row],[Close]],-1,0))/(OFFSET(AGG[[#This Row],[Close]],-1,0))</f>
        <v>2.2136691055832146E-3</v>
      </c>
      <c r="CN3107" s="43">
        <v>41619</v>
      </c>
      <c r="CO3107">
        <v>65.199996999999996</v>
      </c>
      <c r="CP3107">
        <v>65.209998999999996</v>
      </c>
      <c r="CQ3107">
        <v>64.550003000000004</v>
      </c>
      <c r="CR3107">
        <v>64.580001999999993</v>
      </c>
      <c r="CS3107">
        <v>52.241492999999998</v>
      </c>
      <c r="CT3107">
        <v>14151000</v>
      </c>
      <c r="CU3107">
        <f ca="1">(EFA[[#This Row],[Close]]-OFFSET(EFA[[#This Row],[Close]],-1,0))/(OFFSET(EFA[[#This Row],[Close]],-1,0))</f>
        <v>-9.3572630968781628E-3</v>
      </c>
      <c r="DE3107" s="43">
        <v>37350</v>
      </c>
      <c r="DF3107">
        <v>19.899999999999999</v>
      </c>
      <c r="DG3107">
        <v>20.09</v>
      </c>
      <c r="DH3107">
        <v>19.459999</v>
      </c>
      <c r="DI3107">
        <v>19.780000999999999</v>
      </c>
      <c r="DJ3107">
        <v>19.780000999999999</v>
      </c>
      <c r="DK3107">
        <v>0</v>
      </c>
      <c r="DL3107">
        <f ca="1">(VIX_7[[#This Row],[Close]]-OFFSET(VIX_7[[#This Row],[Close]],-1,0))/(OFFSET(VIX_7[[#This Row],[Close]],-1,0))</f>
        <v>-2.0792078178610077E-2</v>
      </c>
    </row>
    <row r="3108" spans="24:116" x14ac:dyDescent="0.3">
      <c r="X3108" s="43">
        <v>14751</v>
      </c>
      <c r="Y3108">
        <v>9.7899999999999991</v>
      </c>
      <c r="Z3108">
        <v>9.7899999999999991</v>
      </c>
      <c r="AA3108">
        <v>9.7899999999999991</v>
      </c>
      <c r="AB3108">
        <v>9.7899999999999991</v>
      </c>
      <c r="AC3108">
        <v>9.7899999999999991</v>
      </c>
      <c r="AD3108">
        <v>0</v>
      </c>
      <c r="AE3108">
        <f ca="1">(SPX[[#This Row],[Close]]-OFFSET(SPX[[#This Row],[Close]],-1,0))/(OFFSET(SPX[[#This Row],[Close]],-1,0))</f>
        <v>-1.6080402010050267E-2</v>
      </c>
      <c r="AO3108" s="43">
        <v>34053</v>
      </c>
      <c r="AP3108">
        <v>161.009995</v>
      </c>
      <c r="AQ3108">
        <v>162.33000200000001</v>
      </c>
      <c r="AR3108">
        <v>160.729996</v>
      </c>
      <c r="AS3108">
        <v>162.320007</v>
      </c>
      <c r="AT3108">
        <v>162.320007</v>
      </c>
      <c r="AU3108">
        <v>0</v>
      </c>
      <c r="AV3108">
        <f ca="1">(Table6[[#This Row],[Close]]-OFFSET(Table6[[#This Row],[Close]],-1,0))/(OFFSET(Table6[[#This Row],[Close]],-1,0))</f>
        <v>9.8924347637015068E-3</v>
      </c>
      <c r="BF3108" s="43">
        <v>36497</v>
      </c>
      <c r="BG3108">
        <v>460.44000199999999</v>
      </c>
      <c r="BH3108">
        <v>467.70001200000002</v>
      </c>
      <c r="BI3108">
        <v>460.44000199999999</v>
      </c>
      <c r="BJ3108">
        <v>464.57998700000002</v>
      </c>
      <c r="BK3108">
        <v>464.57998700000002</v>
      </c>
      <c r="BL3108">
        <v>10064000</v>
      </c>
      <c r="BM3108">
        <f ca="1">(Table510[[#This Row],[Close]]-OFFSET(Table510[[#This Row],[Close]],-1,0))/(OFFSET(Table510[[#This Row],[Close]],-1,0))</f>
        <v>8.9913669142934818E-3</v>
      </c>
      <c r="BW3108" s="43">
        <v>42380</v>
      </c>
      <c r="BX3108">
        <v>108.389999</v>
      </c>
      <c r="BY3108">
        <v>108.589996</v>
      </c>
      <c r="BZ3108">
        <v>108.339996</v>
      </c>
      <c r="CA3108">
        <v>108.349998</v>
      </c>
      <c r="CB3108">
        <v>95.583777999999995</v>
      </c>
      <c r="CC3108">
        <v>2820200</v>
      </c>
      <c r="CD3108">
        <f ca="1">(AGG[[#This Row],[Close]]-OFFSET(AGG[[#This Row],[Close]],-1,0))/(OFFSET(AGG[[#This Row],[Close]],-1,0))</f>
        <v>-2.8529908760172818E-3</v>
      </c>
      <c r="CN3108" s="43">
        <v>41620</v>
      </c>
      <c r="CO3108">
        <v>64.279999000000004</v>
      </c>
      <c r="CP3108">
        <v>64.339995999999999</v>
      </c>
      <c r="CQ3108">
        <v>63.950001</v>
      </c>
      <c r="CR3108">
        <v>64.110000999999997</v>
      </c>
      <c r="CS3108">
        <v>51.861289999999997</v>
      </c>
      <c r="CT3108">
        <v>14118200</v>
      </c>
      <c r="CU3108">
        <f ca="1">(EFA[[#This Row],[Close]]-OFFSET(EFA[[#This Row],[Close]],-1,0))/(OFFSET(EFA[[#This Row],[Close]],-1,0))</f>
        <v>-7.2778102422480012E-3</v>
      </c>
      <c r="DE3108" s="43">
        <v>37351</v>
      </c>
      <c r="DF3108">
        <v>19.329999999999998</v>
      </c>
      <c r="DG3108">
        <v>19.399999999999999</v>
      </c>
      <c r="DH3108">
        <v>18.780000999999999</v>
      </c>
      <c r="DI3108">
        <v>19.129999000000002</v>
      </c>
      <c r="DJ3108">
        <v>19.129999000000002</v>
      </c>
      <c r="DK3108">
        <v>0</v>
      </c>
      <c r="DL3108">
        <f ca="1">(VIX_7[[#This Row],[Close]]-OFFSET(VIX_7[[#This Row],[Close]],-1,0))/(OFFSET(VIX_7[[#This Row],[Close]],-1,0))</f>
        <v>-3.2861575689505637E-2</v>
      </c>
    </row>
    <row r="3109" spans="24:116" x14ac:dyDescent="0.3">
      <c r="X3109" s="43">
        <v>14752</v>
      </c>
      <c r="Y3109">
        <v>9.14</v>
      </c>
      <c r="Z3109">
        <v>9.14</v>
      </c>
      <c r="AA3109">
        <v>9.14</v>
      </c>
      <c r="AB3109">
        <v>9.14</v>
      </c>
      <c r="AC3109">
        <v>9.14</v>
      </c>
      <c r="AD3109">
        <v>0</v>
      </c>
      <c r="AE3109">
        <f ca="1">(SPX[[#This Row],[Close]]-OFFSET(SPX[[#This Row],[Close]],-1,0))/(OFFSET(SPX[[#This Row],[Close]],-1,0))</f>
        <v>-6.6394279877425799E-2</v>
      </c>
      <c r="AO3109" s="43">
        <v>34054</v>
      </c>
      <c r="AP3109">
        <v>162.720001</v>
      </c>
      <c r="AQ3109">
        <v>162.91999799999999</v>
      </c>
      <c r="AR3109">
        <v>162.320007</v>
      </c>
      <c r="AS3109">
        <v>162.699997</v>
      </c>
      <c r="AT3109">
        <v>162.699997</v>
      </c>
      <c r="AU3109">
        <v>0</v>
      </c>
      <c r="AV3109">
        <f ca="1">(Table6[[#This Row],[Close]]-OFFSET(Table6[[#This Row],[Close]],-1,0))/(OFFSET(Table6[[#This Row],[Close]],-1,0))</f>
        <v>2.3409929990946357E-3</v>
      </c>
      <c r="BF3109" s="43">
        <v>36500</v>
      </c>
      <c r="BG3109">
        <v>464.57998700000002</v>
      </c>
      <c r="BH3109">
        <v>468.85000600000001</v>
      </c>
      <c r="BI3109">
        <v>464.57998700000002</v>
      </c>
      <c r="BJ3109">
        <v>465.75</v>
      </c>
      <c r="BK3109">
        <v>465.75</v>
      </c>
      <c r="BL3109">
        <v>9168000</v>
      </c>
      <c r="BM3109">
        <f ca="1">(Table510[[#This Row],[Close]]-OFFSET(Table510[[#This Row],[Close]],-1,0))/(OFFSET(Table510[[#This Row],[Close]],-1,0))</f>
        <v>2.5184317722235054E-3</v>
      </c>
      <c r="BW3109" s="43">
        <v>42381</v>
      </c>
      <c r="BX3109">
        <v>108.44000200000001</v>
      </c>
      <c r="BY3109">
        <v>108.82</v>
      </c>
      <c r="BZ3109">
        <v>108.360001</v>
      </c>
      <c r="CA3109">
        <v>108.589996</v>
      </c>
      <c r="CB3109">
        <v>95.795494000000005</v>
      </c>
      <c r="CC3109">
        <v>3318400</v>
      </c>
      <c r="CD3109">
        <f ca="1">(AGG[[#This Row],[Close]]-OFFSET(AGG[[#This Row],[Close]],-1,0))/(OFFSET(AGG[[#This Row],[Close]],-1,0))</f>
        <v>2.2150254215971459E-3</v>
      </c>
      <c r="CN3109" s="43">
        <v>41621</v>
      </c>
      <c r="CO3109">
        <v>64.099997999999999</v>
      </c>
      <c r="CP3109">
        <v>64.150002000000001</v>
      </c>
      <c r="CQ3109">
        <v>63.849997999999999</v>
      </c>
      <c r="CR3109">
        <v>64.069999999999993</v>
      </c>
      <c r="CS3109">
        <v>51.82893</v>
      </c>
      <c r="CT3109">
        <v>12214200</v>
      </c>
      <c r="CU3109">
        <f ca="1">(EFA[[#This Row],[Close]]-OFFSET(EFA[[#This Row],[Close]],-1,0))/(OFFSET(EFA[[#This Row],[Close]],-1,0))</f>
        <v>-6.2394321285385299E-4</v>
      </c>
      <c r="DE3109" s="43">
        <v>37354</v>
      </c>
      <c r="DF3109">
        <v>20.350000000000001</v>
      </c>
      <c r="DG3109">
        <v>20.459999</v>
      </c>
      <c r="DH3109">
        <v>19.57</v>
      </c>
      <c r="DI3109">
        <v>19.610001</v>
      </c>
      <c r="DJ3109">
        <v>19.610001</v>
      </c>
      <c r="DK3109">
        <v>0</v>
      </c>
      <c r="DL3109">
        <f ca="1">(VIX_7[[#This Row],[Close]]-OFFSET(VIX_7[[#This Row],[Close]],-1,0))/(OFFSET(VIX_7[[#This Row],[Close]],-1,0))</f>
        <v>2.5091585211269425E-2</v>
      </c>
    </row>
    <row r="3110" spans="24:116" x14ac:dyDescent="0.3">
      <c r="X3110" s="43">
        <v>14753</v>
      </c>
      <c r="Y3110">
        <v>9.18</v>
      </c>
      <c r="Z3110">
        <v>9.18</v>
      </c>
      <c r="AA3110">
        <v>9.18</v>
      </c>
      <c r="AB3110">
        <v>9.18</v>
      </c>
      <c r="AC3110">
        <v>9.18</v>
      </c>
      <c r="AD3110">
        <v>0</v>
      </c>
      <c r="AE3110">
        <f ca="1">(SPX[[#This Row],[Close]]-OFFSET(SPX[[#This Row],[Close]],-1,0))/(OFFSET(SPX[[#This Row],[Close]],-1,0))</f>
        <v>4.3763676148795561E-3</v>
      </c>
      <c r="AO3110" s="43">
        <v>34057</v>
      </c>
      <c r="AP3110">
        <v>162.60000600000001</v>
      </c>
      <c r="AQ3110">
        <v>163.10000600000001</v>
      </c>
      <c r="AR3110">
        <v>162.550003</v>
      </c>
      <c r="AS3110">
        <v>162.66999799999999</v>
      </c>
      <c r="AT3110">
        <v>162.66999799999999</v>
      </c>
      <c r="AU3110">
        <v>0</v>
      </c>
      <c r="AV3110">
        <f ca="1">(Table6[[#This Row],[Close]]-OFFSET(Table6[[#This Row],[Close]],-1,0))/(OFFSET(Table6[[#This Row],[Close]],-1,0))</f>
        <v>-1.843823021091E-4</v>
      </c>
      <c r="BF3110" s="43">
        <v>36501</v>
      </c>
      <c r="BG3110">
        <v>465.75</v>
      </c>
      <c r="BH3110">
        <v>467.290009</v>
      </c>
      <c r="BI3110">
        <v>463.63000499999998</v>
      </c>
      <c r="BJ3110">
        <v>465.70001200000002</v>
      </c>
      <c r="BK3110">
        <v>465.70001200000002</v>
      </c>
      <c r="BL3110">
        <v>10858000</v>
      </c>
      <c r="BM3110">
        <f ca="1">(Table510[[#This Row],[Close]]-OFFSET(Table510[[#This Row],[Close]],-1,0))/(OFFSET(Table510[[#This Row],[Close]],-1,0))</f>
        <v>-1.0732796564677364E-4</v>
      </c>
      <c r="BW3110" s="43">
        <v>42382</v>
      </c>
      <c r="BX3110">
        <v>108.599998</v>
      </c>
      <c r="BY3110">
        <v>108.93</v>
      </c>
      <c r="BZ3110">
        <v>108.550003</v>
      </c>
      <c r="CA3110">
        <v>108.839996</v>
      </c>
      <c r="CB3110">
        <v>96.015998999999994</v>
      </c>
      <c r="CC3110">
        <v>3011500</v>
      </c>
      <c r="CD3110">
        <f ca="1">(AGG[[#This Row],[Close]]-OFFSET(AGG[[#This Row],[Close]],-1,0))/(OFFSET(AGG[[#This Row],[Close]],-1,0))</f>
        <v>2.3022378599221976E-3</v>
      </c>
      <c r="CN3110" s="43">
        <v>41624</v>
      </c>
      <c r="CO3110">
        <v>64.510002</v>
      </c>
      <c r="CP3110">
        <v>64.730002999999996</v>
      </c>
      <c r="CQ3110">
        <v>64.470000999999996</v>
      </c>
      <c r="CR3110">
        <v>64.529999000000004</v>
      </c>
      <c r="CS3110">
        <v>52.201042000000001</v>
      </c>
      <c r="CT3110">
        <v>13338900</v>
      </c>
      <c r="CU3110">
        <f ca="1">(EFA[[#This Row],[Close]]-OFFSET(EFA[[#This Row],[Close]],-1,0))/(OFFSET(EFA[[#This Row],[Close]],-1,0))</f>
        <v>7.1796316528798271E-3</v>
      </c>
      <c r="DE3110" s="43">
        <v>37355</v>
      </c>
      <c r="DF3110">
        <v>19.309999000000001</v>
      </c>
      <c r="DG3110">
        <v>19.73</v>
      </c>
      <c r="DH3110">
        <v>19.299999</v>
      </c>
      <c r="DI3110">
        <v>19.469999000000001</v>
      </c>
      <c r="DJ3110">
        <v>19.469999000000001</v>
      </c>
      <c r="DK3110">
        <v>0</v>
      </c>
      <c r="DL3110">
        <f ca="1">(VIX_7[[#This Row],[Close]]-OFFSET(VIX_7[[#This Row],[Close]],-1,0))/(OFFSET(VIX_7[[#This Row],[Close]],-1,0))</f>
        <v>-7.1393163111005999E-3</v>
      </c>
    </row>
    <row r="3111" spans="24:116" x14ac:dyDescent="0.3">
      <c r="X3111" s="43">
        <v>14754</v>
      </c>
      <c r="Y3111">
        <v>9.1999999999999993</v>
      </c>
      <c r="Z3111">
        <v>9.1999999999999993</v>
      </c>
      <c r="AA3111">
        <v>9.1999999999999993</v>
      </c>
      <c r="AB3111">
        <v>9.1999999999999993</v>
      </c>
      <c r="AC3111">
        <v>9.1999999999999993</v>
      </c>
      <c r="AD3111">
        <v>0</v>
      </c>
      <c r="AE3111">
        <f ca="1">(SPX[[#This Row],[Close]]-OFFSET(SPX[[#This Row],[Close]],-1,0))/(OFFSET(SPX[[#This Row],[Close]],-1,0))</f>
        <v>2.1786492374727207E-3</v>
      </c>
      <c r="AO3111" s="43">
        <v>34058</v>
      </c>
      <c r="AP3111">
        <v>162.91000399999999</v>
      </c>
      <c r="AQ3111">
        <v>163.53999300000001</v>
      </c>
      <c r="AR3111">
        <v>162.63000500000001</v>
      </c>
      <c r="AS3111">
        <v>163.529999</v>
      </c>
      <c r="AT3111">
        <v>163.529999</v>
      </c>
      <c r="AU3111">
        <v>0</v>
      </c>
      <c r="AV3111">
        <f ca="1">(Table6[[#This Row],[Close]]-OFFSET(Table6[[#This Row],[Close]],-1,0))/(OFFSET(Table6[[#This Row],[Close]],-1,0))</f>
        <v>5.2867831227243955E-3</v>
      </c>
      <c r="BF3111" s="43">
        <v>36502</v>
      </c>
      <c r="BG3111">
        <v>465.70001200000002</v>
      </c>
      <c r="BH3111">
        <v>468.83999599999999</v>
      </c>
      <c r="BI3111">
        <v>465.16000400000001</v>
      </c>
      <c r="BJ3111">
        <v>468.83999599999999</v>
      </c>
      <c r="BK3111">
        <v>468.83999599999999</v>
      </c>
      <c r="BL3111">
        <v>9570000</v>
      </c>
      <c r="BM3111">
        <f ca="1">(Table510[[#This Row],[Close]]-OFFSET(Table510[[#This Row],[Close]],-1,0))/(OFFSET(Table510[[#This Row],[Close]],-1,0))</f>
        <v>6.7425035840453654E-3</v>
      </c>
      <c r="BW3111" s="43">
        <v>42383</v>
      </c>
      <c r="BX3111">
        <v>108.790001</v>
      </c>
      <c r="BY3111">
        <v>108.889999</v>
      </c>
      <c r="BZ3111">
        <v>108.58000199999999</v>
      </c>
      <c r="CA3111">
        <v>108.800003</v>
      </c>
      <c r="CB3111">
        <v>95.980750999999998</v>
      </c>
      <c r="CC3111">
        <v>5322700</v>
      </c>
      <c r="CD3111">
        <f ca="1">(AGG[[#This Row],[Close]]-OFFSET(AGG[[#This Row],[Close]],-1,0))/(OFFSET(AGG[[#This Row],[Close]],-1,0))</f>
        <v>-3.6744764305205878E-4</v>
      </c>
      <c r="CN3111" s="43">
        <v>41625</v>
      </c>
      <c r="CO3111">
        <v>64.360000999999997</v>
      </c>
      <c r="CP3111">
        <v>64.379997000000003</v>
      </c>
      <c r="CQ3111">
        <v>64.080001999999993</v>
      </c>
      <c r="CR3111">
        <v>64.25</v>
      </c>
      <c r="CS3111">
        <v>51.974533000000001</v>
      </c>
      <c r="CT3111">
        <v>15966500</v>
      </c>
      <c r="CU3111">
        <f ca="1">(EFA[[#This Row],[Close]]-OFFSET(EFA[[#This Row],[Close]],-1,0))/(OFFSET(EFA[[#This Row],[Close]],-1,0))</f>
        <v>-4.3390516711460606E-3</v>
      </c>
      <c r="DE3111" s="43">
        <v>37356</v>
      </c>
      <c r="DF3111">
        <v>19.219999000000001</v>
      </c>
      <c r="DG3111">
        <v>19.280000999999999</v>
      </c>
      <c r="DH3111">
        <v>18.170000000000002</v>
      </c>
      <c r="DI3111">
        <v>18.190000999999999</v>
      </c>
      <c r="DJ3111">
        <v>18.190000999999999</v>
      </c>
      <c r="DK3111">
        <v>0</v>
      </c>
      <c r="DL3111">
        <f ca="1">(VIX_7[[#This Row],[Close]]-OFFSET(VIX_7[[#This Row],[Close]],-1,0))/(OFFSET(VIX_7[[#This Row],[Close]],-1,0))</f>
        <v>-6.5742068091529049E-2</v>
      </c>
    </row>
    <row r="3112" spans="24:116" x14ac:dyDescent="0.3">
      <c r="X3112" s="43">
        <v>14755</v>
      </c>
      <c r="Y3112">
        <v>9.16</v>
      </c>
      <c r="Z3112">
        <v>9.16</v>
      </c>
      <c r="AA3112">
        <v>9.16</v>
      </c>
      <c r="AB3112">
        <v>9.16</v>
      </c>
      <c r="AC3112">
        <v>9.16</v>
      </c>
      <c r="AD3112">
        <v>0</v>
      </c>
      <c r="AE3112">
        <f ca="1">(SPX[[#This Row],[Close]]-OFFSET(SPX[[#This Row],[Close]],-1,0))/(OFFSET(SPX[[#This Row],[Close]],-1,0))</f>
        <v>-4.347826086956429E-3</v>
      </c>
      <c r="AO3112" s="43">
        <v>34059</v>
      </c>
      <c r="AP3112">
        <v>164.39999399999999</v>
      </c>
      <c r="AQ3112">
        <v>165.009995</v>
      </c>
      <c r="AR3112">
        <v>163.529999</v>
      </c>
      <c r="AS3112">
        <v>165.009995</v>
      </c>
      <c r="AT3112">
        <v>165.009995</v>
      </c>
      <c r="AU3112">
        <v>0</v>
      </c>
      <c r="AV3112">
        <f ca="1">(Table6[[#This Row],[Close]]-OFFSET(Table6[[#This Row],[Close]],-1,0))/(OFFSET(Table6[[#This Row],[Close]],-1,0))</f>
        <v>9.0503027520962669E-3</v>
      </c>
      <c r="BF3112" s="43">
        <v>36503</v>
      </c>
      <c r="BG3112">
        <v>468.83999599999999</v>
      </c>
      <c r="BH3112">
        <v>471.76001000000002</v>
      </c>
      <c r="BI3112">
        <v>460.51998900000001</v>
      </c>
      <c r="BJ3112">
        <v>464.89999399999999</v>
      </c>
      <c r="BK3112">
        <v>464.89999399999999</v>
      </c>
      <c r="BL3112">
        <v>11221000</v>
      </c>
      <c r="BM3112">
        <f ca="1">(Table510[[#This Row],[Close]]-OFFSET(Table510[[#This Row],[Close]],-1,0))/(OFFSET(Table510[[#This Row],[Close]],-1,0))</f>
        <v>-8.4037241566736823E-3</v>
      </c>
      <c r="BW3112" s="43">
        <v>42384</v>
      </c>
      <c r="BX3112">
        <v>109.08000199999999</v>
      </c>
      <c r="BY3112">
        <v>109.120003</v>
      </c>
      <c r="BZ3112">
        <v>108.83000199999999</v>
      </c>
      <c r="CA3112">
        <v>108.93</v>
      </c>
      <c r="CB3112">
        <v>96.095427999999998</v>
      </c>
      <c r="CC3112">
        <v>3348900</v>
      </c>
      <c r="CD3112">
        <f ca="1">(AGG[[#This Row],[Close]]-OFFSET(AGG[[#This Row],[Close]],-1,0))/(OFFSET(AGG[[#This Row],[Close]],-1,0))</f>
        <v>1.194825334701535E-3</v>
      </c>
      <c r="CN3112" s="43">
        <v>41626</v>
      </c>
      <c r="CO3112">
        <v>64.220000999999996</v>
      </c>
      <c r="CP3112">
        <v>64.860000999999997</v>
      </c>
      <c r="CQ3112">
        <v>63.5</v>
      </c>
      <c r="CR3112">
        <v>64.699996999999996</v>
      </c>
      <c r="CS3112">
        <v>52.792118000000002</v>
      </c>
      <c r="CT3112">
        <v>28970800</v>
      </c>
      <c r="CU3112">
        <f ca="1">(EFA[[#This Row],[Close]]-OFFSET(EFA[[#This Row],[Close]],-1,0))/(OFFSET(EFA[[#This Row],[Close]],-1,0))</f>
        <v>7.0038443579765949E-3</v>
      </c>
      <c r="DE3112" s="43">
        <v>37357</v>
      </c>
      <c r="DF3112">
        <v>18.719999000000001</v>
      </c>
      <c r="DG3112">
        <v>20.350000000000001</v>
      </c>
      <c r="DH3112">
        <v>18.559999000000001</v>
      </c>
      <c r="DI3112">
        <v>20.299999</v>
      </c>
      <c r="DJ3112">
        <v>20.299999</v>
      </c>
      <c r="DK3112">
        <v>0</v>
      </c>
      <c r="DL3112">
        <f ca="1">(VIX_7[[#This Row],[Close]]-OFFSET(VIX_7[[#This Row],[Close]],-1,0))/(OFFSET(VIX_7[[#This Row],[Close]],-1,0))</f>
        <v>0.11599768466202949</v>
      </c>
    </row>
    <row r="3113" spans="24:116" x14ac:dyDescent="0.3">
      <c r="X3113" s="43">
        <v>14758</v>
      </c>
      <c r="Y3113">
        <v>9.3800000000000008</v>
      </c>
      <c r="Z3113">
        <v>9.3800000000000008</v>
      </c>
      <c r="AA3113">
        <v>9.3800000000000008</v>
      </c>
      <c r="AB3113">
        <v>9.3800000000000008</v>
      </c>
      <c r="AC3113">
        <v>9.3800000000000008</v>
      </c>
      <c r="AD3113">
        <v>0</v>
      </c>
      <c r="AE3113">
        <f ca="1">(SPX[[#This Row],[Close]]-OFFSET(SPX[[#This Row],[Close]],-1,0))/(OFFSET(SPX[[#This Row],[Close]],-1,0))</f>
        <v>2.4017467248908367E-2</v>
      </c>
      <c r="AO3113" s="43">
        <v>34060</v>
      </c>
      <c r="AP3113">
        <v>164.64999399999999</v>
      </c>
      <c r="AQ3113">
        <v>165.029999</v>
      </c>
      <c r="AR3113">
        <v>163.83000200000001</v>
      </c>
      <c r="AS3113">
        <v>164.11999499999999</v>
      </c>
      <c r="AT3113">
        <v>164.11999499999999</v>
      </c>
      <c r="AU3113">
        <v>0</v>
      </c>
      <c r="AV3113">
        <f ca="1">(Table6[[#This Row],[Close]]-OFFSET(Table6[[#This Row],[Close]],-1,0))/(OFFSET(Table6[[#This Row],[Close]],-1,0))</f>
        <v>-5.3936126717658208E-3</v>
      </c>
      <c r="BF3113" s="43">
        <v>36504</v>
      </c>
      <c r="BG3113">
        <v>464.88000499999998</v>
      </c>
      <c r="BH3113">
        <v>467.13000499999998</v>
      </c>
      <c r="BI3113">
        <v>462.67001299999998</v>
      </c>
      <c r="BJ3113">
        <v>466.709991</v>
      </c>
      <c r="BK3113">
        <v>466.709991</v>
      </c>
      <c r="BL3113">
        <v>9872000</v>
      </c>
      <c r="BM3113">
        <f ca="1">(Table510[[#This Row],[Close]]-OFFSET(Table510[[#This Row],[Close]],-1,0))/(OFFSET(Table510[[#This Row],[Close]],-1,0))</f>
        <v>3.8933039865774012E-3</v>
      </c>
      <c r="BW3113" s="43">
        <v>42388</v>
      </c>
      <c r="BX3113">
        <v>108.849998</v>
      </c>
      <c r="BY3113">
        <v>108.959999</v>
      </c>
      <c r="BZ3113">
        <v>108.720001</v>
      </c>
      <c r="CA3113">
        <v>108.82</v>
      </c>
      <c r="CB3113">
        <v>95.998390000000001</v>
      </c>
      <c r="CC3113">
        <v>4209800</v>
      </c>
      <c r="CD3113">
        <f ca="1">(AGG[[#This Row],[Close]]-OFFSET(AGG[[#This Row],[Close]],-1,0))/(OFFSET(AGG[[#This Row],[Close]],-1,0))</f>
        <v>-1.0098228219959022E-3</v>
      </c>
      <c r="CN3113" s="43">
        <v>41627</v>
      </c>
      <c r="CO3113">
        <v>64.489998</v>
      </c>
      <c r="CP3113">
        <v>64.809997999999993</v>
      </c>
      <c r="CQ3113">
        <v>64.419998000000007</v>
      </c>
      <c r="CR3113">
        <v>64.699996999999996</v>
      </c>
      <c r="CS3113">
        <v>52.792118000000002</v>
      </c>
      <c r="CT3113">
        <v>20647100</v>
      </c>
      <c r="CU3113">
        <f ca="1">(EFA[[#This Row],[Close]]-OFFSET(EFA[[#This Row],[Close]],-1,0))/(OFFSET(EFA[[#This Row],[Close]],-1,0))</f>
        <v>0</v>
      </c>
      <c r="DE3113" s="43">
        <v>37358</v>
      </c>
      <c r="DF3113">
        <v>19.959999</v>
      </c>
      <c r="DG3113">
        <v>20.190000999999999</v>
      </c>
      <c r="DH3113">
        <v>19.309999000000001</v>
      </c>
      <c r="DI3113">
        <v>19.420000000000002</v>
      </c>
      <c r="DJ3113">
        <v>19.420000000000002</v>
      </c>
      <c r="DK3113">
        <v>0</v>
      </c>
      <c r="DL3113">
        <f ca="1">(VIX_7[[#This Row],[Close]]-OFFSET(VIX_7[[#This Row],[Close]],-1,0))/(OFFSET(VIX_7[[#This Row],[Close]],-1,0))</f>
        <v>-4.3349706568950964E-2</v>
      </c>
    </row>
    <row r="3114" spans="24:116" x14ac:dyDescent="0.3">
      <c r="X3114" s="43">
        <v>14759</v>
      </c>
      <c r="Y3114">
        <v>9.19</v>
      </c>
      <c r="Z3114">
        <v>9.19</v>
      </c>
      <c r="AA3114">
        <v>9.19</v>
      </c>
      <c r="AB3114">
        <v>9.19</v>
      </c>
      <c r="AC3114">
        <v>9.19</v>
      </c>
      <c r="AD3114">
        <v>0</v>
      </c>
      <c r="AE3114">
        <f ca="1">(SPX[[#This Row],[Close]]-OFFSET(SPX[[#This Row],[Close]],-1,0))/(OFFSET(SPX[[#This Row],[Close]],-1,0))</f>
        <v>-2.0255863539445765E-2</v>
      </c>
      <c r="AO3114" s="43">
        <v>34061</v>
      </c>
      <c r="AP3114">
        <v>162.520004</v>
      </c>
      <c r="AQ3114">
        <v>164.11999499999999</v>
      </c>
      <c r="AR3114">
        <v>160.679993</v>
      </c>
      <c r="AS3114">
        <v>160.740005</v>
      </c>
      <c r="AT3114">
        <v>160.740005</v>
      </c>
      <c r="AU3114">
        <v>0</v>
      </c>
      <c r="AV3114">
        <f ca="1">(Table6[[#This Row],[Close]]-OFFSET(Table6[[#This Row],[Close]],-1,0))/(OFFSET(Table6[[#This Row],[Close]],-1,0))</f>
        <v>-2.0594626510925695E-2</v>
      </c>
      <c r="BF3114" s="43">
        <v>36507</v>
      </c>
      <c r="BG3114">
        <v>466.70001200000002</v>
      </c>
      <c r="BH3114">
        <v>470.39001500000001</v>
      </c>
      <c r="BI3114">
        <v>466.32998700000002</v>
      </c>
      <c r="BJ3114">
        <v>470.38000499999998</v>
      </c>
      <c r="BK3114">
        <v>470.38000499999998</v>
      </c>
      <c r="BL3114">
        <v>9776000</v>
      </c>
      <c r="BM3114">
        <f ca="1">(Table510[[#This Row],[Close]]-OFFSET(Table510[[#This Row],[Close]],-1,0))/(OFFSET(Table510[[#This Row],[Close]],-1,0))</f>
        <v>7.8635856758420674E-3</v>
      </c>
      <c r="BW3114" s="43">
        <v>42389</v>
      </c>
      <c r="BX3114">
        <v>109.099998</v>
      </c>
      <c r="BY3114">
        <v>109.18</v>
      </c>
      <c r="BZ3114">
        <v>108.870003</v>
      </c>
      <c r="CA3114">
        <v>108.910004</v>
      </c>
      <c r="CB3114">
        <v>96.077797000000004</v>
      </c>
      <c r="CC3114">
        <v>4349900</v>
      </c>
      <c r="CD3114">
        <f ca="1">(AGG[[#This Row],[Close]]-OFFSET(AGG[[#This Row],[Close]],-1,0))/(OFFSET(AGG[[#This Row],[Close]],-1,0))</f>
        <v>8.2709060834412361E-4</v>
      </c>
      <c r="CN3114" s="43">
        <v>41628</v>
      </c>
      <c r="CO3114">
        <v>64.910004000000001</v>
      </c>
      <c r="CP3114">
        <v>65.180000000000007</v>
      </c>
      <c r="CQ3114">
        <v>64.879997000000003</v>
      </c>
      <c r="CR3114">
        <v>65.069999999999993</v>
      </c>
      <c r="CS3114">
        <v>53.094025000000002</v>
      </c>
      <c r="CT3114">
        <v>18427500</v>
      </c>
      <c r="CU3114">
        <f ca="1">(EFA[[#This Row],[Close]]-OFFSET(EFA[[#This Row],[Close]],-1,0))/(OFFSET(EFA[[#This Row],[Close]],-1,0))</f>
        <v>5.7187483331722104E-3</v>
      </c>
      <c r="DE3114" s="43">
        <v>37361</v>
      </c>
      <c r="DF3114">
        <v>20.129999000000002</v>
      </c>
      <c r="DG3114">
        <v>20.200001</v>
      </c>
      <c r="DH3114">
        <v>19.469999000000001</v>
      </c>
      <c r="DI3114">
        <v>19.82</v>
      </c>
      <c r="DJ3114">
        <v>19.82</v>
      </c>
      <c r="DK3114">
        <v>0</v>
      </c>
      <c r="DL3114">
        <f ca="1">(VIX_7[[#This Row],[Close]]-OFFSET(VIX_7[[#This Row],[Close]],-1,0))/(OFFSET(VIX_7[[#This Row],[Close]],-1,0))</f>
        <v>2.0597322348094672E-2</v>
      </c>
    </row>
    <row r="3115" spans="24:116" x14ac:dyDescent="0.3">
      <c r="X3115" s="43">
        <v>14760</v>
      </c>
      <c r="Y3115">
        <v>9.25</v>
      </c>
      <c r="Z3115">
        <v>9.25</v>
      </c>
      <c r="AA3115">
        <v>9.25</v>
      </c>
      <c r="AB3115">
        <v>9.25</v>
      </c>
      <c r="AC3115">
        <v>9.25</v>
      </c>
      <c r="AD3115">
        <v>0</v>
      </c>
      <c r="AE3115">
        <f ca="1">(SPX[[#This Row],[Close]]-OFFSET(SPX[[#This Row],[Close]],-1,0))/(OFFSET(SPX[[#This Row],[Close]],-1,0))</f>
        <v>6.5288356909684988E-3</v>
      </c>
      <c r="AO3115" s="43">
        <v>34064</v>
      </c>
      <c r="AP3115">
        <v>160.69000199999999</v>
      </c>
      <c r="AQ3115">
        <v>161.050003</v>
      </c>
      <c r="AR3115">
        <v>160.009995</v>
      </c>
      <c r="AS3115">
        <v>160.83000200000001</v>
      </c>
      <c r="AT3115">
        <v>160.83000200000001</v>
      </c>
      <c r="AU3115">
        <v>0</v>
      </c>
      <c r="AV3115">
        <f ca="1">(Table6[[#This Row],[Close]]-OFFSET(Table6[[#This Row],[Close]],-1,0))/(OFFSET(Table6[[#This Row],[Close]],-1,0))</f>
        <v>5.598917332372298E-4</v>
      </c>
      <c r="BF3115" s="43">
        <v>36508</v>
      </c>
      <c r="BG3115">
        <v>470.38000499999998</v>
      </c>
      <c r="BH3115">
        <v>470.85998499999999</v>
      </c>
      <c r="BI3115">
        <v>462.39999399999999</v>
      </c>
      <c r="BJ3115">
        <v>462.75</v>
      </c>
      <c r="BK3115">
        <v>462.75</v>
      </c>
      <c r="BL3115">
        <v>10278000</v>
      </c>
      <c r="BM3115">
        <f ca="1">(Table510[[#This Row],[Close]]-OFFSET(Table510[[#This Row],[Close]],-1,0))/(OFFSET(Table510[[#This Row],[Close]],-1,0))</f>
        <v>-1.6220938217813879E-2</v>
      </c>
      <c r="BW3115" s="43">
        <v>42390</v>
      </c>
      <c r="BX3115">
        <v>109.08000199999999</v>
      </c>
      <c r="BY3115">
        <v>109.08000199999999</v>
      </c>
      <c r="BZ3115">
        <v>108.739998</v>
      </c>
      <c r="CA3115">
        <v>108.760002</v>
      </c>
      <c r="CB3115">
        <v>95.945473000000007</v>
      </c>
      <c r="CC3115">
        <v>7256000</v>
      </c>
      <c r="CD3115">
        <f ca="1">(AGG[[#This Row],[Close]]-OFFSET(AGG[[#This Row],[Close]],-1,0))/(OFFSET(AGG[[#This Row],[Close]],-1,0))</f>
        <v>-1.3773023091616142E-3</v>
      </c>
      <c r="CN3115" s="43">
        <v>41631</v>
      </c>
      <c r="CO3115">
        <v>65.489998</v>
      </c>
      <c r="CP3115">
        <v>65.760002</v>
      </c>
      <c r="CQ3115">
        <v>65.400002000000001</v>
      </c>
      <c r="CR3115">
        <v>65.739998</v>
      </c>
      <c r="CS3115">
        <v>53.640717000000002</v>
      </c>
      <c r="CT3115">
        <v>15767500</v>
      </c>
      <c r="CU3115">
        <f ca="1">(EFA[[#This Row],[Close]]-OFFSET(EFA[[#This Row],[Close]],-1,0))/(OFFSET(EFA[[#This Row],[Close]],-1,0))</f>
        <v>1.0296572921469292E-2</v>
      </c>
      <c r="DE3115" s="43">
        <v>37362</v>
      </c>
      <c r="DF3115">
        <v>18.579999999999998</v>
      </c>
      <c r="DG3115">
        <v>19.030000999999999</v>
      </c>
      <c r="DH3115">
        <v>18.059999000000001</v>
      </c>
      <c r="DI3115">
        <v>18.110001</v>
      </c>
      <c r="DJ3115">
        <v>18.110001</v>
      </c>
      <c r="DK3115">
        <v>0</v>
      </c>
      <c r="DL3115">
        <f ca="1">(VIX_7[[#This Row],[Close]]-OFFSET(VIX_7[[#This Row],[Close]],-1,0))/(OFFSET(VIX_7[[#This Row],[Close]],-1,0))</f>
        <v>-8.6276437941473244E-2</v>
      </c>
    </row>
    <row r="3116" spans="24:116" x14ac:dyDescent="0.3">
      <c r="X3116" s="43">
        <v>14762</v>
      </c>
      <c r="Y3116">
        <v>9.27</v>
      </c>
      <c r="Z3116">
        <v>9.27</v>
      </c>
      <c r="AA3116">
        <v>9.27</v>
      </c>
      <c r="AB3116">
        <v>9.27</v>
      </c>
      <c r="AC3116">
        <v>9.27</v>
      </c>
      <c r="AD3116">
        <v>0</v>
      </c>
      <c r="AE3116">
        <f ca="1">(SPX[[#This Row],[Close]]-OFFSET(SPX[[#This Row],[Close]],-1,0))/(OFFSET(SPX[[#This Row],[Close]],-1,0))</f>
        <v>2.1621621621621162E-3</v>
      </c>
      <c r="AO3116" s="43">
        <v>34065</v>
      </c>
      <c r="AP3116">
        <v>160.929993</v>
      </c>
      <c r="AQ3116">
        <v>161.16999799999999</v>
      </c>
      <c r="AR3116">
        <v>159.300003</v>
      </c>
      <c r="AS3116">
        <v>159.38999899999999</v>
      </c>
      <c r="AT3116">
        <v>159.38999899999999</v>
      </c>
      <c r="AU3116">
        <v>0</v>
      </c>
      <c r="AV3116">
        <f ca="1">(Table6[[#This Row],[Close]]-OFFSET(Table6[[#This Row],[Close]],-1,0))/(OFFSET(Table6[[#This Row],[Close]],-1,0))</f>
        <v>-8.9535719834164928E-3</v>
      </c>
      <c r="BF3116" s="43">
        <v>36509</v>
      </c>
      <c r="BG3116">
        <v>462.73998999999998</v>
      </c>
      <c r="BH3116">
        <v>462.73998999999998</v>
      </c>
      <c r="BI3116">
        <v>455.39001500000001</v>
      </c>
      <c r="BJ3116">
        <v>461.32000699999998</v>
      </c>
      <c r="BK3116">
        <v>461.32000699999998</v>
      </c>
      <c r="BL3116">
        <v>10339000</v>
      </c>
      <c r="BM3116">
        <f ca="1">(Table510[[#This Row],[Close]]-OFFSET(Table510[[#This Row],[Close]],-1,0))/(OFFSET(Table510[[#This Row],[Close]],-1,0))</f>
        <v>-3.090206374932522E-3</v>
      </c>
      <c r="BW3116" s="43">
        <v>42391</v>
      </c>
      <c r="BX3116">
        <v>108.720001</v>
      </c>
      <c r="BY3116">
        <v>108.849998</v>
      </c>
      <c r="BZ3116">
        <v>108.589996</v>
      </c>
      <c r="CA3116">
        <v>108.839996</v>
      </c>
      <c r="CB3116">
        <v>96.015998999999994</v>
      </c>
      <c r="CC3116">
        <v>3258700</v>
      </c>
      <c r="CD3116">
        <f ca="1">(AGG[[#This Row],[Close]]-OFFSET(AGG[[#This Row],[Close]],-1,0))/(OFFSET(AGG[[#This Row],[Close]],-1,0))</f>
        <v>7.3550936492258647E-4</v>
      </c>
      <c r="CN3116" s="43">
        <v>41632</v>
      </c>
      <c r="CO3116">
        <v>65.629997000000003</v>
      </c>
      <c r="CP3116">
        <v>65.870002999999997</v>
      </c>
      <c r="CQ3116">
        <v>65.559997999999993</v>
      </c>
      <c r="CR3116">
        <v>65.870002999999997</v>
      </c>
      <c r="CS3116">
        <v>53.746783999999998</v>
      </c>
      <c r="CT3116">
        <v>6708500</v>
      </c>
      <c r="CU3116">
        <f ca="1">(EFA[[#This Row],[Close]]-OFFSET(EFA[[#This Row],[Close]],-1,0))/(OFFSET(EFA[[#This Row],[Close]],-1,0))</f>
        <v>1.9775631876349773E-3</v>
      </c>
      <c r="DE3116" s="43">
        <v>37363</v>
      </c>
      <c r="DF3116">
        <v>18.34</v>
      </c>
      <c r="DG3116">
        <v>19.030000999999999</v>
      </c>
      <c r="DH3116">
        <v>17.899999999999999</v>
      </c>
      <c r="DI3116">
        <v>18.43</v>
      </c>
      <c r="DJ3116">
        <v>18.43</v>
      </c>
      <c r="DK3116">
        <v>0</v>
      </c>
      <c r="DL3116">
        <f ca="1">(VIX_7[[#This Row],[Close]]-OFFSET(VIX_7[[#This Row],[Close]],-1,0))/(OFFSET(VIX_7[[#This Row],[Close]],-1,0))</f>
        <v>1.7669739499186071E-2</v>
      </c>
    </row>
    <row r="3117" spans="24:116" x14ac:dyDescent="0.3">
      <c r="X3117" s="43">
        <v>14765</v>
      </c>
      <c r="Y3117">
        <v>9.11</v>
      </c>
      <c r="Z3117">
        <v>9.11</v>
      </c>
      <c r="AA3117">
        <v>9.11</v>
      </c>
      <c r="AB3117">
        <v>9.11</v>
      </c>
      <c r="AC3117">
        <v>9.11</v>
      </c>
      <c r="AD3117">
        <v>0</v>
      </c>
      <c r="AE3117">
        <f ca="1">(SPX[[#This Row],[Close]]-OFFSET(SPX[[#This Row],[Close]],-1,0))/(OFFSET(SPX[[#This Row],[Close]],-1,0))</f>
        <v>-1.7259978425026985E-2</v>
      </c>
      <c r="AO3117" s="43">
        <v>34066</v>
      </c>
      <c r="AP3117">
        <v>159.449997</v>
      </c>
      <c r="AQ3117">
        <v>160.279999</v>
      </c>
      <c r="AR3117">
        <v>159.25</v>
      </c>
      <c r="AS3117">
        <v>160.16000399999999</v>
      </c>
      <c r="AT3117">
        <v>160.16000399999999</v>
      </c>
      <c r="AU3117">
        <v>0</v>
      </c>
      <c r="AV3117">
        <f ca="1">(Table6[[#This Row],[Close]]-OFFSET(Table6[[#This Row],[Close]],-1,0))/(OFFSET(Table6[[#This Row],[Close]],-1,0))</f>
        <v>4.8309492743016935E-3</v>
      </c>
      <c r="BF3117" s="43">
        <v>36510</v>
      </c>
      <c r="BG3117">
        <v>461.32000699999998</v>
      </c>
      <c r="BH3117">
        <v>465.26001000000002</v>
      </c>
      <c r="BI3117">
        <v>461.32000699999998</v>
      </c>
      <c r="BJ3117">
        <v>465.26001000000002</v>
      </c>
      <c r="BK3117">
        <v>465.26001000000002</v>
      </c>
      <c r="BL3117">
        <v>10703000</v>
      </c>
      <c r="BM3117">
        <f ca="1">(Table510[[#This Row],[Close]]-OFFSET(Table510[[#This Row],[Close]],-1,0))/(OFFSET(Table510[[#This Row],[Close]],-1,0))</f>
        <v>8.5407156425367156E-3</v>
      </c>
      <c r="BW3117" s="43">
        <v>42394</v>
      </c>
      <c r="BX3117">
        <v>108.949997</v>
      </c>
      <c r="BY3117">
        <v>108.980003</v>
      </c>
      <c r="BZ3117">
        <v>108.769997</v>
      </c>
      <c r="CA3117">
        <v>108.779999</v>
      </c>
      <c r="CB3117">
        <v>95.963097000000005</v>
      </c>
      <c r="CC3117">
        <v>3285000</v>
      </c>
      <c r="CD3117">
        <f ca="1">(AGG[[#This Row],[Close]]-OFFSET(AGG[[#This Row],[Close]],-1,0))/(OFFSET(AGG[[#This Row],[Close]],-1,0))</f>
        <v>-5.5124037307016844E-4</v>
      </c>
      <c r="CN3117" s="43">
        <v>41634</v>
      </c>
      <c r="CO3117">
        <v>66.160004000000001</v>
      </c>
      <c r="CP3117">
        <v>66.279999000000004</v>
      </c>
      <c r="CQ3117">
        <v>66.150002000000001</v>
      </c>
      <c r="CR3117">
        <v>66.230002999999996</v>
      </c>
      <c r="CS3117">
        <v>54.040526999999997</v>
      </c>
      <c r="CT3117">
        <v>8510500</v>
      </c>
      <c r="CU3117">
        <f ca="1">(EFA[[#This Row],[Close]]-OFFSET(EFA[[#This Row],[Close]],-1,0))/(OFFSET(EFA[[#This Row],[Close]],-1,0))</f>
        <v>5.4653102110834798E-3</v>
      </c>
      <c r="DE3117" s="43">
        <v>37364</v>
      </c>
      <c r="DF3117">
        <v>17.82</v>
      </c>
      <c r="DG3117">
        <v>19.799999</v>
      </c>
      <c r="DH3117">
        <v>17.82</v>
      </c>
      <c r="DI3117">
        <v>19.290001</v>
      </c>
      <c r="DJ3117">
        <v>19.290001</v>
      </c>
      <c r="DK3117">
        <v>0</v>
      </c>
      <c r="DL3117">
        <f ca="1">(VIX_7[[#This Row],[Close]]-OFFSET(VIX_7[[#This Row],[Close]],-1,0))/(OFFSET(VIX_7[[#This Row],[Close]],-1,0))</f>
        <v>4.666310363537713E-2</v>
      </c>
    </row>
    <row r="3118" spans="24:116" x14ac:dyDescent="0.3">
      <c r="X3118" s="43">
        <v>14766</v>
      </c>
      <c r="Y3118">
        <v>9.23</v>
      </c>
      <c r="Z3118">
        <v>9.23</v>
      </c>
      <c r="AA3118">
        <v>9.23</v>
      </c>
      <c r="AB3118">
        <v>9.23</v>
      </c>
      <c r="AC3118">
        <v>9.23</v>
      </c>
      <c r="AD3118">
        <v>0</v>
      </c>
      <c r="AE3118">
        <f ca="1">(SPX[[#This Row],[Close]]-OFFSET(SPX[[#This Row],[Close]],-1,0))/(OFFSET(SPX[[#This Row],[Close]],-1,0))</f>
        <v>1.3172338090011088E-2</v>
      </c>
      <c r="AO3118" s="43">
        <v>34067</v>
      </c>
      <c r="AP3118">
        <v>160.08999600000001</v>
      </c>
      <c r="AQ3118">
        <v>160.30999800000001</v>
      </c>
      <c r="AR3118">
        <v>159.38999899999999</v>
      </c>
      <c r="AS3118">
        <v>159.61999499999999</v>
      </c>
      <c r="AT3118">
        <v>159.61999499999999</v>
      </c>
      <c r="AU3118">
        <v>0</v>
      </c>
      <c r="AV3118">
        <f ca="1">(Table6[[#This Row],[Close]]-OFFSET(Table6[[#This Row],[Close]],-1,0))/(OFFSET(Table6[[#This Row],[Close]],-1,0))</f>
        <v>-3.3716844812266473E-3</v>
      </c>
      <c r="BF3118" s="43">
        <v>36511</v>
      </c>
      <c r="BG3118">
        <v>465.26001000000002</v>
      </c>
      <c r="BH3118">
        <v>469.209991</v>
      </c>
      <c r="BI3118">
        <v>465.26001000000002</v>
      </c>
      <c r="BJ3118">
        <v>466.209991</v>
      </c>
      <c r="BK3118">
        <v>466.209991</v>
      </c>
      <c r="BL3118">
        <v>13498000</v>
      </c>
      <c r="BM3118">
        <f ca="1">(Table510[[#This Row],[Close]]-OFFSET(Table510[[#This Row],[Close]],-1,0))/(OFFSET(Table510[[#This Row],[Close]],-1,0))</f>
        <v>2.0418281811926619E-3</v>
      </c>
      <c r="BW3118" s="43">
        <v>42395</v>
      </c>
      <c r="BX3118">
        <v>108.900002</v>
      </c>
      <c r="BY3118">
        <v>109</v>
      </c>
      <c r="BZ3118">
        <v>108.769997</v>
      </c>
      <c r="CA3118">
        <v>108.91999800000001</v>
      </c>
      <c r="CB3118">
        <v>96.086608999999996</v>
      </c>
      <c r="CC3118">
        <v>2604100</v>
      </c>
      <c r="CD3118">
        <f ca="1">(AGG[[#This Row],[Close]]-OFFSET(AGG[[#This Row],[Close]],-1,0))/(OFFSET(AGG[[#This Row],[Close]],-1,0))</f>
        <v>1.2869921059661261E-3</v>
      </c>
      <c r="CN3118" s="43">
        <v>41635</v>
      </c>
      <c r="CO3118">
        <v>66.760002</v>
      </c>
      <c r="CP3118">
        <v>66.769997000000004</v>
      </c>
      <c r="CQ3118">
        <v>66.510002</v>
      </c>
      <c r="CR3118">
        <v>66.569999999999993</v>
      </c>
      <c r="CS3118">
        <v>54.317951000000001</v>
      </c>
      <c r="CT3118">
        <v>18585400</v>
      </c>
      <c r="CU3118">
        <f ca="1">(EFA[[#This Row],[Close]]-OFFSET(EFA[[#This Row],[Close]],-1,0))/(OFFSET(EFA[[#This Row],[Close]],-1,0))</f>
        <v>5.1335797161295126E-3</v>
      </c>
      <c r="DE3118" s="43">
        <v>37365</v>
      </c>
      <c r="DF3118">
        <v>18.41</v>
      </c>
      <c r="DG3118">
        <v>18.959999</v>
      </c>
      <c r="DH3118">
        <v>17.73</v>
      </c>
      <c r="DI3118">
        <v>18.299999</v>
      </c>
      <c r="DJ3118">
        <v>18.299999</v>
      </c>
      <c r="DK3118">
        <v>0</v>
      </c>
      <c r="DL3118">
        <f ca="1">(VIX_7[[#This Row],[Close]]-OFFSET(VIX_7[[#This Row],[Close]],-1,0))/(OFFSET(VIX_7[[#This Row],[Close]],-1,0))</f>
        <v>-5.1322029480454695E-2</v>
      </c>
    </row>
    <row r="3119" spans="24:116" x14ac:dyDescent="0.3">
      <c r="X3119" s="43">
        <v>14767</v>
      </c>
      <c r="Y3119">
        <v>9.09</v>
      </c>
      <c r="Z3119">
        <v>9.09</v>
      </c>
      <c r="AA3119">
        <v>9.09</v>
      </c>
      <c r="AB3119">
        <v>9.09</v>
      </c>
      <c r="AC3119">
        <v>9.09</v>
      </c>
      <c r="AD3119">
        <v>0</v>
      </c>
      <c r="AE3119">
        <f ca="1">(SPX[[#This Row],[Close]]-OFFSET(SPX[[#This Row],[Close]],-1,0))/(OFFSET(SPX[[#This Row],[Close]],-1,0))</f>
        <v>-1.5167930660888469E-2</v>
      </c>
      <c r="AO3119" s="43">
        <v>34071</v>
      </c>
      <c r="AP3119">
        <v>160.300003</v>
      </c>
      <c r="AQ3119">
        <v>160.94000199999999</v>
      </c>
      <c r="AR3119">
        <v>159.61999499999999</v>
      </c>
      <c r="AS3119">
        <v>160.929993</v>
      </c>
      <c r="AT3119">
        <v>160.929993</v>
      </c>
      <c r="AU3119">
        <v>0</v>
      </c>
      <c r="AV3119">
        <f ca="1">(Table6[[#This Row],[Close]]-OFFSET(Table6[[#This Row],[Close]],-1,0))/(OFFSET(Table6[[#This Row],[Close]],-1,0))</f>
        <v>8.2069793323825586E-3</v>
      </c>
      <c r="BF3119" s="43">
        <v>36514</v>
      </c>
      <c r="BG3119">
        <v>466.209991</v>
      </c>
      <c r="BH3119">
        <v>469.83999599999999</v>
      </c>
      <c r="BI3119">
        <v>466.209991</v>
      </c>
      <c r="BJ3119">
        <v>467.19000199999999</v>
      </c>
      <c r="BK3119">
        <v>467.19000199999999</v>
      </c>
      <c r="BL3119">
        <v>9046000</v>
      </c>
      <c r="BM3119">
        <f ca="1">(Table510[[#This Row],[Close]]-OFFSET(Table510[[#This Row],[Close]],-1,0))/(OFFSET(Table510[[#This Row],[Close]],-1,0))</f>
        <v>2.1020806480313943E-3</v>
      </c>
      <c r="BW3119" s="43">
        <v>42396</v>
      </c>
      <c r="BX3119">
        <v>108.910004</v>
      </c>
      <c r="BY3119">
        <v>109.010002</v>
      </c>
      <c r="BZ3119">
        <v>108.720001</v>
      </c>
      <c r="CA3119">
        <v>108.94000200000001</v>
      </c>
      <c r="CB3119">
        <v>96.104247999999998</v>
      </c>
      <c r="CC3119">
        <v>1645300</v>
      </c>
      <c r="CD3119">
        <f ca="1">(AGG[[#This Row],[Close]]-OFFSET(AGG[[#This Row],[Close]],-1,0))/(OFFSET(AGG[[#This Row],[Close]],-1,0))</f>
        <v>1.8365773381670583E-4</v>
      </c>
      <c r="CN3119" s="43">
        <v>41638</v>
      </c>
      <c r="CO3119">
        <v>66.739998</v>
      </c>
      <c r="CP3119">
        <v>66.910004000000001</v>
      </c>
      <c r="CQ3119">
        <v>66.680000000000007</v>
      </c>
      <c r="CR3119">
        <v>66.849997999999999</v>
      </c>
      <c r="CS3119">
        <v>54.546421000000002</v>
      </c>
      <c r="CT3119">
        <v>14432400</v>
      </c>
      <c r="CU3119">
        <f ca="1">(EFA[[#This Row],[Close]]-OFFSET(EFA[[#This Row],[Close]],-1,0))/(OFFSET(EFA[[#This Row],[Close]],-1,0))</f>
        <v>4.2060687997597448E-3</v>
      </c>
      <c r="DE3119" s="43">
        <v>37368</v>
      </c>
      <c r="DF3119">
        <v>19.41</v>
      </c>
      <c r="DG3119">
        <v>20.09</v>
      </c>
      <c r="DH3119">
        <v>19.34</v>
      </c>
      <c r="DI3119">
        <v>19.77</v>
      </c>
      <c r="DJ3119">
        <v>19.77</v>
      </c>
      <c r="DK3119">
        <v>0</v>
      </c>
      <c r="DL3119">
        <f ca="1">(VIX_7[[#This Row],[Close]]-OFFSET(VIX_7[[#This Row],[Close]],-1,0))/(OFFSET(VIX_7[[#This Row],[Close]],-1,0))</f>
        <v>8.032792788677201E-2</v>
      </c>
    </row>
    <row r="3120" spans="24:116" x14ac:dyDescent="0.3">
      <c r="X3120" s="43">
        <v>14768</v>
      </c>
      <c r="Y3120">
        <v>9.2200000000000006</v>
      </c>
      <c r="Z3120">
        <v>9.2200000000000006</v>
      </c>
      <c r="AA3120">
        <v>9.2200000000000006</v>
      </c>
      <c r="AB3120">
        <v>9.2200000000000006</v>
      </c>
      <c r="AC3120">
        <v>9.2200000000000006</v>
      </c>
      <c r="AD3120">
        <v>0</v>
      </c>
      <c r="AE3120">
        <f ca="1">(SPX[[#This Row],[Close]]-OFFSET(SPX[[#This Row],[Close]],-1,0))/(OFFSET(SPX[[#This Row],[Close]],-1,0))</f>
        <v>1.4301430143014387E-2</v>
      </c>
      <c r="AO3120" s="43">
        <v>34072</v>
      </c>
      <c r="AP3120">
        <v>161.740005</v>
      </c>
      <c r="AQ3120">
        <v>162.509995</v>
      </c>
      <c r="AR3120">
        <v>160.929993</v>
      </c>
      <c r="AS3120">
        <v>162.28999300000001</v>
      </c>
      <c r="AT3120">
        <v>162.28999300000001</v>
      </c>
      <c r="AU3120">
        <v>0</v>
      </c>
      <c r="AV3120">
        <f ca="1">(Table6[[#This Row],[Close]]-OFFSET(Table6[[#This Row],[Close]],-1,0))/(OFFSET(Table6[[#This Row],[Close]],-1,0))</f>
        <v>8.4508796318658493E-3</v>
      </c>
      <c r="BF3120" s="43">
        <v>36515</v>
      </c>
      <c r="BG3120">
        <v>467.19000199999999</v>
      </c>
      <c r="BH3120">
        <v>475.790009</v>
      </c>
      <c r="BI3120">
        <v>467.11999500000002</v>
      </c>
      <c r="BJ3120">
        <v>475.790009</v>
      </c>
      <c r="BK3120">
        <v>475.790009</v>
      </c>
      <c r="BL3120">
        <v>9635000</v>
      </c>
      <c r="BM3120">
        <f ca="1">(Table510[[#This Row],[Close]]-OFFSET(Table510[[#This Row],[Close]],-1,0))/(OFFSET(Table510[[#This Row],[Close]],-1,0))</f>
        <v>1.8407943156283565E-2</v>
      </c>
      <c r="BW3120" s="43">
        <v>42397</v>
      </c>
      <c r="BX3120">
        <v>108.989998</v>
      </c>
      <c r="BY3120">
        <v>109.099998</v>
      </c>
      <c r="BZ3120">
        <v>108.82</v>
      </c>
      <c r="CA3120">
        <v>109.029999</v>
      </c>
      <c r="CB3120">
        <v>96.183655000000002</v>
      </c>
      <c r="CC3120">
        <v>2390600</v>
      </c>
      <c r="CD3120">
        <f ca="1">(AGG[[#This Row],[Close]]-OFFSET(AGG[[#This Row],[Close]],-1,0))/(OFFSET(AGG[[#This Row],[Close]],-1,0))</f>
        <v>8.2611527765528005E-4</v>
      </c>
      <c r="CN3120" s="43">
        <v>41639</v>
      </c>
      <c r="CO3120">
        <v>67.040001000000004</v>
      </c>
      <c r="CP3120">
        <v>67.360000999999997</v>
      </c>
      <c r="CQ3120">
        <v>67</v>
      </c>
      <c r="CR3120">
        <v>67.099997999999999</v>
      </c>
      <c r="CS3120">
        <v>54.750416000000001</v>
      </c>
      <c r="CT3120">
        <v>21704700</v>
      </c>
      <c r="CU3120">
        <f ca="1">(EFA[[#This Row],[Close]]-OFFSET(EFA[[#This Row],[Close]],-1,0))/(OFFSET(EFA[[#This Row],[Close]],-1,0))</f>
        <v>3.7397158934843948E-3</v>
      </c>
      <c r="DE3120" s="43">
        <v>37369</v>
      </c>
      <c r="DF3120">
        <v>19.23</v>
      </c>
      <c r="DG3120">
        <v>20.329999999999998</v>
      </c>
      <c r="DH3120">
        <v>19.200001</v>
      </c>
      <c r="DI3120">
        <v>20.280000999999999</v>
      </c>
      <c r="DJ3120">
        <v>20.280000999999999</v>
      </c>
      <c r="DK3120">
        <v>0</v>
      </c>
      <c r="DL3120">
        <f ca="1">(VIX_7[[#This Row],[Close]]-OFFSET(VIX_7[[#This Row],[Close]],-1,0))/(OFFSET(VIX_7[[#This Row],[Close]],-1,0))</f>
        <v>2.5796712190187105E-2</v>
      </c>
    </row>
    <row r="3121" spans="24:116" x14ac:dyDescent="0.3">
      <c r="X3121" s="43">
        <v>14769</v>
      </c>
      <c r="Y3121">
        <v>9.34</v>
      </c>
      <c r="Z3121">
        <v>9.34</v>
      </c>
      <c r="AA3121">
        <v>9.34</v>
      </c>
      <c r="AB3121">
        <v>9.34</v>
      </c>
      <c r="AC3121">
        <v>9.34</v>
      </c>
      <c r="AD3121">
        <v>0</v>
      </c>
      <c r="AE3121">
        <f ca="1">(SPX[[#This Row],[Close]]-OFFSET(SPX[[#This Row],[Close]],-1,0))/(OFFSET(SPX[[#This Row],[Close]],-1,0))</f>
        <v>1.3015184381778656E-2</v>
      </c>
      <c r="AO3121" s="43">
        <v>34073</v>
      </c>
      <c r="AP3121">
        <v>162.25</v>
      </c>
      <c r="AQ3121">
        <v>162.39999399999999</v>
      </c>
      <c r="AR3121">
        <v>161.88000500000001</v>
      </c>
      <c r="AS3121">
        <v>162.39999399999999</v>
      </c>
      <c r="AT3121">
        <v>162.39999399999999</v>
      </c>
      <c r="AU3121">
        <v>0</v>
      </c>
      <c r="AV3121">
        <f ca="1">(Table6[[#This Row],[Close]]-OFFSET(Table6[[#This Row],[Close]],-1,0))/(OFFSET(Table6[[#This Row],[Close]],-1,0))</f>
        <v>6.7780519283146864E-4</v>
      </c>
      <c r="BF3121" s="43">
        <v>36516</v>
      </c>
      <c r="BG3121">
        <v>475.790009</v>
      </c>
      <c r="BH3121">
        <v>478.51001000000002</v>
      </c>
      <c r="BI3121">
        <v>474.14001500000001</v>
      </c>
      <c r="BJ3121">
        <v>477.94000199999999</v>
      </c>
      <c r="BK3121">
        <v>477.94000199999999</v>
      </c>
      <c r="BL3121">
        <v>8500000</v>
      </c>
      <c r="BM3121">
        <f ca="1">(Table510[[#This Row],[Close]]-OFFSET(Table510[[#This Row],[Close]],-1,0))/(OFFSET(Table510[[#This Row],[Close]],-1,0))</f>
        <v>4.518785513211554E-3</v>
      </c>
      <c r="BW3121" s="43">
        <v>42398</v>
      </c>
      <c r="BX3121">
        <v>109.410004</v>
      </c>
      <c r="BY3121">
        <v>109.480003</v>
      </c>
      <c r="BZ3121">
        <v>109.25</v>
      </c>
      <c r="CA3121">
        <v>109.349998</v>
      </c>
      <c r="CB3121">
        <v>96.465950000000007</v>
      </c>
      <c r="CC3121">
        <v>8633000</v>
      </c>
      <c r="CD3121">
        <f ca="1">(AGG[[#This Row],[Close]]-OFFSET(AGG[[#This Row],[Close]],-1,0))/(OFFSET(AGG[[#This Row],[Close]],-1,0))</f>
        <v>2.934962881179112E-3</v>
      </c>
      <c r="CN3121" s="43">
        <v>41641</v>
      </c>
      <c r="CO3121">
        <v>66.209998999999996</v>
      </c>
      <c r="CP3121">
        <v>66.269997000000004</v>
      </c>
      <c r="CQ3121">
        <v>65.739998</v>
      </c>
      <c r="CR3121">
        <v>65.910004000000001</v>
      </c>
      <c r="CS3121">
        <v>53.779429999999998</v>
      </c>
      <c r="CT3121">
        <v>26240600</v>
      </c>
      <c r="CU3121">
        <f ca="1">(EFA[[#This Row],[Close]]-OFFSET(EFA[[#This Row],[Close]],-1,0))/(OFFSET(EFA[[#This Row],[Close]],-1,0))</f>
        <v>-1.7734635401926518E-2</v>
      </c>
      <c r="DE3121" s="43">
        <v>37370</v>
      </c>
      <c r="DF3121">
        <v>20.010000000000002</v>
      </c>
      <c r="DG3121">
        <v>20.860001</v>
      </c>
      <c r="DH3121">
        <v>19.709999</v>
      </c>
      <c r="DI3121">
        <v>20.77</v>
      </c>
      <c r="DJ3121">
        <v>20.77</v>
      </c>
      <c r="DK3121">
        <v>0</v>
      </c>
      <c r="DL3121">
        <f ca="1">(VIX_7[[#This Row],[Close]]-OFFSET(VIX_7[[#This Row],[Close]],-1,0))/(OFFSET(VIX_7[[#This Row],[Close]],-1,0))</f>
        <v>2.4161685199127998E-2</v>
      </c>
    </row>
    <row r="3122" spans="24:116" x14ac:dyDescent="0.3">
      <c r="X3122" s="43">
        <v>14772</v>
      </c>
      <c r="Y3122">
        <v>8.99</v>
      </c>
      <c r="Z3122">
        <v>8.99</v>
      </c>
      <c r="AA3122">
        <v>8.99</v>
      </c>
      <c r="AB3122">
        <v>8.99</v>
      </c>
      <c r="AC3122">
        <v>8.99</v>
      </c>
      <c r="AD3122">
        <v>0</v>
      </c>
      <c r="AE3122">
        <f ca="1">(SPX[[#This Row],[Close]]-OFFSET(SPX[[#This Row],[Close]],-1,0))/(OFFSET(SPX[[#This Row],[Close]],-1,0))</f>
        <v>-3.7473233404710884E-2</v>
      </c>
      <c r="AO3122" s="43">
        <v>34074</v>
      </c>
      <c r="AP3122">
        <v>161.91000399999999</v>
      </c>
      <c r="AQ3122">
        <v>162.39999399999999</v>
      </c>
      <c r="AR3122">
        <v>161.14999399999999</v>
      </c>
      <c r="AS3122">
        <v>161.61999499999999</v>
      </c>
      <c r="AT3122">
        <v>161.61999499999999</v>
      </c>
      <c r="AU3122">
        <v>0</v>
      </c>
      <c r="AV3122">
        <f ca="1">(Table6[[#This Row],[Close]]-OFFSET(Table6[[#This Row],[Close]],-1,0))/(OFFSET(Table6[[#This Row],[Close]],-1,0))</f>
        <v>-4.8029496848380655E-3</v>
      </c>
      <c r="BF3122" s="43">
        <v>36517</v>
      </c>
      <c r="BG3122">
        <v>477.94000199999999</v>
      </c>
      <c r="BH3122">
        <v>484.17001299999998</v>
      </c>
      <c r="BI3122">
        <v>477.94000199999999</v>
      </c>
      <c r="BJ3122">
        <v>482.42999300000002</v>
      </c>
      <c r="BK3122">
        <v>482.42999300000002</v>
      </c>
      <c r="BL3122">
        <v>7286000</v>
      </c>
      <c r="BM3122">
        <f ca="1">(Table510[[#This Row],[Close]]-OFFSET(Table510[[#This Row],[Close]],-1,0))/(OFFSET(Table510[[#This Row],[Close]],-1,0))</f>
        <v>9.3944657932190246E-3</v>
      </c>
      <c r="BW3122" s="43">
        <v>42401</v>
      </c>
      <c r="BX3122">
        <v>109.099998</v>
      </c>
      <c r="BY3122">
        <v>109.25</v>
      </c>
      <c r="BZ3122">
        <v>108.839996</v>
      </c>
      <c r="CA3122">
        <v>108.989998</v>
      </c>
      <c r="CB3122">
        <v>96.349258000000006</v>
      </c>
      <c r="CC3122">
        <v>4512300</v>
      </c>
      <c r="CD3122">
        <f ca="1">(AGG[[#This Row],[Close]]-OFFSET(AGG[[#This Row],[Close]],-1,0))/(OFFSET(AGG[[#This Row],[Close]],-1,0))</f>
        <v>-3.292181130172489E-3</v>
      </c>
      <c r="CN3122" s="43">
        <v>41642</v>
      </c>
      <c r="CO3122">
        <v>66.019997000000004</v>
      </c>
      <c r="CP3122">
        <v>66.190002000000007</v>
      </c>
      <c r="CQ3122">
        <v>65.870002999999997</v>
      </c>
      <c r="CR3122">
        <v>65.980002999999996</v>
      </c>
      <c r="CS3122">
        <v>53.836544000000004</v>
      </c>
      <c r="CT3122">
        <v>19270100</v>
      </c>
      <c r="CU3122">
        <f ca="1">(EFA[[#This Row],[Close]]-OFFSET(EFA[[#This Row],[Close]],-1,0))/(OFFSET(EFA[[#This Row],[Close]],-1,0))</f>
        <v>1.0620390798337033E-3</v>
      </c>
      <c r="DE3122" s="43">
        <v>37371</v>
      </c>
      <c r="DF3122">
        <v>21.559999000000001</v>
      </c>
      <c r="DG3122">
        <v>21.700001</v>
      </c>
      <c r="DH3122">
        <v>20.860001</v>
      </c>
      <c r="DI3122">
        <v>20.950001</v>
      </c>
      <c r="DJ3122">
        <v>20.950001</v>
      </c>
      <c r="DK3122">
        <v>0</v>
      </c>
      <c r="DL3122">
        <f ca="1">(VIX_7[[#This Row],[Close]]-OFFSET(VIX_7[[#This Row],[Close]],-1,0))/(OFFSET(VIX_7[[#This Row],[Close]],-1,0))</f>
        <v>8.6663938372653227E-3</v>
      </c>
    </row>
    <row r="3123" spans="24:116" x14ac:dyDescent="0.3">
      <c r="X3123" s="43">
        <v>14773</v>
      </c>
      <c r="Y3123">
        <v>9.42</v>
      </c>
      <c r="Z3123">
        <v>9.42</v>
      </c>
      <c r="AA3123">
        <v>9.42</v>
      </c>
      <c r="AB3123">
        <v>9.42</v>
      </c>
      <c r="AC3123">
        <v>9.42</v>
      </c>
      <c r="AD3123">
        <v>0</v>
      </c>
      <c r="AE3123">
        <f ca="1">(SPX[[#This Row],[Close]]-OFFSET(SPX[[#This Row],[Close]],-1,0))/(OFFSET(SPX[[#This Row],[Close]],-1,0))</f>
        <v>4.783092324805336E-2</v>
      </c>
      <c r="AO3123" s="43">
        <v>34075</v>
      </c>
      <c r="AP3123">
        <v>161.509995</v>
      </c>
      <c r="AQ3123">
        <v>161.75</v>
      </c>
      <c r="AR3123">
        <v>161.11000100000001</v>
      </c>
      <c r="AS3123">
        <v>161.300003</v>
      </c>
      <c r="AT3123">
        <v>161.300003</v>
      </c>
      <c r="AU3123">
        <v>0</v>
      </c>
      <c r="AV3123">
        <f ca="1">(Table6[[#This Row],[Close]]-OFFSET(Table6[[#This Row],[Close]],-1,0))/(OFFSET(Table6[[#This Row],[Close]],-1,0))</f>
        <v>-1.9799035385441323E-3</v>
      </c>
      <c r="BF3123" s="43">
        <v>36521</v>
      </c>
      <c r="BG3123">
        <v>482.42999300000002</v>
      </c>
      <c r="BH3123">
        <v>484.459991</v>
      </c>
      <c r="BI3123">
        <v>479.29998799999998</v>
      </c>
      <c r="BJ3123">
        <v>484.459991</v>
      </c>
      <c r="BK3123">
        <v>484.459991</v>
      </c>
      <c r="BL3123">
        <v>7226000</v>
      </c>
      <c r="BM3123">
        <f ca="1">(Table510[[#This Row],[Close]]-OFFSET(Table510[[#This Row],[Close]],-1,0))/(OFFSET(Table510[[#This Row],[Close]],-1,0))</f>
        <v>4.2078602687540155E-3</v>
      </c>
      <c r="BW3123" s="43">
        <v>42402</v>
      </c>
      <c r="BX3123">
        <v>109.230003</v>
      </c>
      <c r="BY3123">
        <v>109.379997</v>
      </c>
      <c r="BZ3123">
        <v>109.129997</v>
      </c>
      <c r="CA3123">
        <v>109.32</v>
      </c>
      <c r="CB3123">
        <v>96.640991</v>
      </c>
      <c r="CC3123">
        <v>4835100</v>
      </c>
      <c r="CD3123">
        <f ca="1">(AGG[[#This Row],[Close]]-OFFSET(AGG[[#This Row],[Close]],-1,0))/(OFFSET(AGG[[#This Row],[Close]],-1,0))</f>
        <v>3.0278191215307045E-3</v>
      </c>
      <c r="CN3123" s="43">
        <v>41645</v>
      </c>
      <c r="CO3123">
        <v>66.050003000000004</v>
      </c>
      <c r="CP3123">
        <v>66.110000999999997</v>
      </c>
      <c r="CQ3123">
        <v>65.839995999999999</v>
      </c>
      <c r="CR3123">
        <v>65.900002000000001</v>
      </c>
      <c r="CS3123">
        <v>53.771262999999998</v>
      </c>
      <c r="CT3123">
        <v>14737600</v>
      </c>
      <c r="CU3123">
        <f ca="1">(EFA[[#This Row],[Close]]-OFFSET(EFA[[#This Row],[Close]],-1,0))/(OFFSET(EFA[[#This Row],[Close]],-1,0))</f>
        <v>-1.2125037338964015E-3</v>
      </c>
      <c r="DE3123" s="43">
        <v>37372</v>
      </c>
      <c r="DF3123">
        <v>20.719999000000001</v>
      </c>
      <c r="DG3123">
        <v>22.139999</v>
      </c>
      <c r="DH3123">
        <v>20.67</v>
      </c>
      <c r="DI3123">
        <v>22.139999</v>
      </c>
      <c r="DJ3123">
        <v>22.139999</v>
      </c>
      <c r="DK3123">
        <v>0</v>
      </c>
      <c r="DL3123">
        <f ca="1">(VIX_7[[#This Row],[Close]]-OFFSET(VIX_7[[#This Row],[Close]],-1,0))/(OFFSET(VIX_7[[#This Row],[Close]],-1,0))</f>
        <v>5.680181113117843E-2</v>
      </c>
    </row>
    <row r="3124" spans="24:116" x14ac:dyDescent="0.3">
      <c r="X3124" s="43">
        <v>14774</v>
      </c>
      <c r="Y3124">
        <v>9.89</v>
      </c>
      <c r="Z3124">
        <v>9.89</v>
      </c>
      <c r="AA3124">
        <v>9.89</v>
      </c>
      <c r="AB3124">
        <v>9.89</v>
      </c>
      <c r="AC3124">
        <v>9.89</v>
      </c>
      <c r="AD3124">
        <v>0</v>
      </c>
      <c r="AE3124">
        <f ca="1">(SPX[[#This Row],[Close]]-OFFSET(SPX[[#This Row],[Close]],-1,0))/(OFFSET(SPX[[#This Row],[Close]],-1,0))</f>
        <v>4.9893842887473526E-2</v>
      </c>
      <c r="AO3124" s="43">
        <v>34078</v>
      </c>
      <c r="AP3124">
        <v>161.320007</v>
      </c>
      <c r="AQ3124">
        <v>161.429993</v>
      </c>
      <c r="AR3124">
        <v>160.66999799999999</v>
      </c>
      <c r="AS3124">
        <v>161.10000600000001</v>
      </c>
      <c r="AT3124">
        <v>161.10000600000001</v>
      </c>
      <c r="AU3124">
        <v>0</v>
      </c>
      <c r="AV3124">
        <f ca="1">(Table6[[#This Row],[Close]]-OFFSET(Table6[[#This Row],[Close]],-1,0))/(OFFSET(Table6[[#This Row],[Close]],-1,0))</f>
        <v>-1.2399069825187554E-3</v>
      </c>
      <c r="BF3124" s="43">
        <v>36522</v>
      </c>
      <c r="BG3124">
        <v>484.459991</v>
      </c>
      <c r="BH3124">
        <v>490.32998700000002</v>
      </c>
      <c r="BI3124">
        <v>482.98998999999998</v>
      </c>
      <c r="BJ3124">
        <v>488.48001099999999</v>
      </c>
      <c r="BK3124">
        <v>488.48001099999999</v>
      </c>
      <c r="BL3124">
        <v>6554000</v>
      </c>
      <c r="BM3124">
        <f ca="1">(Table510[[#This Row],[Close]]-OFFSET(Table510[[#This Row],[Close]],-1,0))/(OFFSET(Table510[[#This Row],[Close]],-1,0))</f>
        <v>8.2979401285584974E-3</v>
      </c>
      <c r="BW3124" s="43">
        <v>42403</v>
      </c>
      <c r="BX3124">
        <v>109.260002</v>
      </c>
      <c r="BY3124">
        <v>109.639999</v>
      </c>
      <c r="BZ3124">
        <v>109.199997</v>
      </c>
      <c r="CA3124">
        <v>109.30999799999999</v>
      </c>
      <c r="CB3124">
        <v>96.632132999999996</v>
      </c>
      <c r="CC3124">
        <v>3700300</v>
      </c>
      <c r="CD3124">
        <f ca="1">(AGG[[#This Row],[Close]]-OFFSET(AGG[[#This Row],[Close]],-1,0))/(OFFSET(AGG[[#This Row],[Close]],-1,0))</f>
        <v>-9.1492864983535194E-5</v>
      </c>
      <c r="CN3124" s="43">
        <v>41646</v>
      </c>
      <c r="CO3124">
        <v>66.169998000000007</v>
      </c>
      <c r="CP3124">
        <v>66.349997999999999</v>
      </c>
      <c r="CQ3124">
        <v>66.129997000000003</v>
      </c>
      <c r="CR3124">
        <v>66.269997000000004</v>
      </c>
      <c r="CS3124">
        <v>54.073162000000004</v>
      </c>
      <c r="CT3124">
        <v>12075700</v>
      </c>
      <c r="CU3124">
        <f ca="1">(EFA[[#This Row],[Close]]-OFFSET(EFA[[#This Row],[Close]],-1,0))/(OFFSET(EFA[[#This Row],[Close]],-1,0))</f>
        <v>5.6144914836270101E-3</v>
      </c>
      <c r="DE3124" s="43">
        <v>37375</v>
      </c>
      <c r="DF3124">
        <v>23.23</v>
      </c>
      <c r="DG3124">
        <v>24.5</v>
      </c>
      <c r="DH3124">
        <v>22.91</v>
      </c>
      <c r="DI3124">
        <v>24.049999</v>
      </c>
      <c r="DJ3124">
        <v>24.049999</v>
      </c>
      <c r="DK3124">
        <v>0</v>
      </c>
      <c r="DL3124">
        <f ca="1">(VIX_7[[#This Row],[Close]]-OFFSET(VIX_7[[#This Row],[Close]],-1,0))/(OFFSET(VIX_7[[#This Row],[Close]],-1,0))</f>
        <v>8.626919992182476E-2</v>
      </c>
    </row>
    <row r="3125" spans="24:116" x14ac:dyDescent="0.3">
      <c r="X3125" s="43">
        <v>14775</v>
      </c>
      <c r="Y3125">
        <v>9.6999999999999993</v>
      </c>
      <c r="Z3125">
        <v>9.6999999999999993</v>
      </c>
      <c r="AA3125">
        <v>9.6999999999999993</v>
      </c>
      <c r="AB3125">
        <v>9.6999999999999993</v>
      </c>
      <c r="AC3125">
        <v>9.6999999999999993</v>
      </c>
      <c r="AD3125">
        <v>0</v>
      </c>
      <c r="AE3125">
        <f ca="1">(SPX[[#This Row],[Close]]-OFFSET(SPX[[#This Row],[Close]],-1,0))/(OFFSET(SPX[[#This Row],[Close]],-1,0))</f>
        <v>-1.9211324570273133E-2</v>
      </c>
      <c r="AO3125" s="43">
        <v>34079</v>
      </c>
      <c r="AP3125">
        <v>160.990005</v>
      </c>
      <c r="AQ3125">
        <v>161.16000399999999</v>
      </c>
      <c r="AR3125">
        <v>159.35000600000001</v>
      </c>
      <c r="AS3125">
        <v>160.39999399999999</v>
      </c>
      <c r="AT3125">
        <v>160.39999399999999</v>
      </c>
      <c r="AU3125">
        <v>0</v>
      </c>
      <c r="AV3125">
        <f ca="1">(Table6[[#This Row],[Close]]-OFFSET(Table6[[#This Row],[Close]],-1,0))/(OFFSET(Table6[[#This Row],[Close]],-1,0))</f>
        <v>-4.3452015762185329E-3</v>
      </c>
      <c r="BF3125" s="43">
        <v>36523</v>
      </c>
      <c r="BG3125">
        <v>488.48001099999999</v>
      </c>
      <c r="BH3125">
        <v>497.01001000000002</v>
      </c>
      <c r="BI3125">
        <v>488.48001099999999</v>
      </c>
      <c r="BJ3125">
        <v>497.01001000000002</v>
      </c>
      <c r="BK3125">
        <v>497.01001000000002</v>
      </c>
      <c r="BL3125">
        <v>5678600</v>
      </c>
      <c r="BM3125">
        <f ca="1">(Table510[[#This Row],[Close]]-OFFSET(Table510[[#This Row],[Close]],-1,0))/(OFFSET(Table510[[#This Row],[Close]],-1,0))</f>
        <v>1.74623296919309E-2</v>
      </c>
      <c r="BW3125" s="43">
        <v>42404</v>
      </c>
      <c r="BX3125">
        <v>109.339996</v>
      </c>
      <c r="BY3125">
        <v>109.459999</v>
      </c>
      <c r="BZ3125">
        <v>109.239998</v>
      </c>
      <c r="CA3125">
        <v>109.41999800000001</v>
      </c>
      <c r="CB3125">
        <v>96.729384999999994</v>
      </c>
      <c r="CC3125">
        <v>1880300</v>
      </c>
      <c r="CD3125">
        <f ca="1">(AGG[[#This Row],[Close]]-OFFSET(AGG[[#This Row],[Close]],-1,0))/(OFFSET(AGG[[#This Row],[Close]],-1,0))</f>
        <v>1.0063123411640136E-3</v>
      </c>
      <c r="CN3125" s="43">
        <v>41647</v>
      </c>
      <c r="CO3125">
        <v>66.319999999999993</v>
      </c>
      <c r="CP3125">
        <v>66.370002999999997</v>
      </c>
      <c r="CQ3125">
        <v>66.099997999999999</v>
      </c>
      <c r="CR3125">
        <v>66.25</v>
      </c>
      <c r="CS3125">
        <v>54.056846999999998</v>
      </c>
      <c r="CT3125">
        <v>17555600</v>
      </c>
      <c r="CU3125">
        <f ca="1">(EFA[[#This Row],[Close]]-OFFSET(EFA[[#This Row],[Close]],-1,0))/(OFFSET(EFA[[#This Row],[Close]],-1,0))</f>
        <v>-3.0175042862916676E-4</v>
      </c>
      <c r="DE3125" s="43">
        <v>37376</v>
      </c>
      <c r="DF3125">
        <v>24.030000999999999</v>
      </c>
      <c r="DG3125">
        <v>24.030000999999999</v>
      </c>
      <c r="DH3125">
        <v>21.639999</v>
      </c>
      <c r="DI3125">
        <v>21.91</v>
      </c>
      <c r="DJ3125">
        <v>21.91</v>
      </c>
      <c r="DK3125">
        <v>0</v>
      </c>
      <c r="DL3125">
        <f ca="1">(VIX_7[[#This Row],[Close]]-OFFSET(VIX_7[[#This Row],[Close]],-1,0))/(OFFSET(VIX_7[[#This Row],[Close]],-1,0))</f>
        <v>-8.8981251101091507E-2</v>
      </c>
    </row>
    <row r="3126" spans="24:116" x14ac:dyDescent="0.3">
      <c r="X3126" s="43">
        <v>14776</v>
      </c>
      <c r="Y3126">
        <v>9.94</v>
      </c>
      <c r="Z3126">
        <v>9.94</v>
      </c>
      <c r="AA3126">
        <v>9.94</v>
      </c>
      <c r="AB3126">
        <v>9.94</v>
      </c>
      <c r="AC3126">
        <v>9.94</v>
      </c>
      <c r="AD3126">
        <v>0</v>
      </c>
      <c r="AE3126">
        <f ca="1">(SPX[[#This Row],[Close]]-OFFSET(SPX[[#This Row],[Close]],-1,0))/(OFFSET(SPX[[#This Row],[Close]],-1,0))</f>
        <v>2.4742268041237137E-2</v>
      </c>
      <c r="AO3126" s="43">
        <v>34080</v>
      </c>
      <c r="AP3126">
        <v>160.64999399999999</v>
      </c>
      <c r="AQ3126">
        <v>160.759995</v>
      </c>
      <c r="AR3126">
        <v>159.800003</v>
      </c>
      <c r="AS3126">
        <v>160.740005</v>
      </c>
      <c r="AT3126">
        <v>160.740005</v>
      </c>
      <c r="AU3126">
        <v>0</v>
      </c>
      <c r="AV3126">
        <f ca="1">(Table6[[#This Row],[Close]]-OFFSET(Table6[[#This Row],[Close]],-1,0))/(OFFSET(Table6[[#This Row],[Close]],-1,0))</f>
        <v>2.119769405976437E-3</v>
      </c>
      <c r="BF3126" s="43">
        <v>36524</v>
      </c>
      <c r="BG3126">
        <v>497.01998900000001</v>
      </c>
      <c r="BH3126">
        <v>499.26998900000001</v>
      </c>
      <c r="BI3126">
        <v>495.86999500000002</v>
      </c>
      <c r="BJ3126">
        <v>496.58999599999999</v>
      </c>
      <c r="BK3126">
        <v>496.58999599999999</v>
      </c>
      <c r="BL3126">
        <v>5546800</v>
      </c>
      <c r="BM3126">
        <f ca="1">(Table510[[#This Row],[Close]]-OFFSET(Table510[[#This Row],[Close]],-1,0))/(OFFSET(Table510[[#This Row],[Close]],-1,0))</f>
        <v>-8.4508157089237983E-4</v>
      </c>
      <c r="BW3126" s="43">
        <v>42405</v>
      </c>
      <c r="BX3126">
        <v>109.239998</v>
      </c>
      <c r="BY3126">
        <v>109.44000200000001</v>
      </c>
      <c r="BZ3126">
        <v>109.150002</v>
      </c>
      <c r="CA3126">
        <v>109.32</v>
      </c>
      <c r="CB3126">
        <v>96.640991</v>
      </c>
      <c r="CC3126">
        <v>2155500</v>
      </c>
      <c r="CD3126">
        <f ca="1">(AGG[[#This Row],[Close]]-OFFSET(AGG[[#This Row],[Close]],-1,0))/(OFFSET(AGG[[#This Row],[Close]],-1,0))</f>
        <v>-9.1389144423136958E-4</v>
      </c>
      <c r="CN3126" s="43">
        <v>41648</v>
      </c>
      <c r="CO3126">
        <v>66.279999000000004</v>
      </c>
      <c r="CP3126">
        <v>66.279999000000004</v>
      </c>
      <c r="CQ3126">
        <v>65.800003000000004</v>
      </c>
      <c r="CR3126">
        <v>66.199996999999996</v>
      </c>
      <c r="CS3126">
        <v>54.016047999999998</v>
      </c>
      <c r="CT3126">
        <v>13128600</v>
      </c>
      <c r="CU3126">
        <f ca="1">(EFA[[#This Row],[Close]]-OFFSET(EFA[[#This Row],[Close]],-1,0))/(OFFSET(EFA[[#This Row],[Close]],-1,0))</f>
        <v>-7.5476226415100063E-4</v>
      </c>
      <c r="DE3126" s="43">
        <v>37377</v>
      </c>
      <c r="DF3126">
        <v>21.440000999999999</v>
      </c>
      <c r="DG3126">
        <v>22.030000999999999</v>
      </c>
      <c r="DH3126">
        <v>19.91</v>
      </c>
      <c r="DI3126">
        <v>20.059999000000001</v>
      </c>
      <c r="DJ3126">
        <v>20.059999000000001</v>
      </c>
      <c r="DK3126">
        <v>0</v>
      </c>
      <c r="DL3126">
        <f ca="1">(VIX_7[[#This Row],[Close]]-OFFSET(VIX_7[[#This Row],[Close]],-1,0))/(OFFSET(VIX_7[[#This Row],[Close]],-1,0))</f>
        <v>-8.4436376083979872E-2</v>
      </c>
    </row>
    <row r="3127" spans="24:116" x14ac:dyDescent="0.3">
      <c r="X3127" s="43">
        <v>14779</v>
      </c>
      <c r="Y3127">
        <v>9.98</v>
      </c>
      <c r="Z3127">
        <v>9.98</v>
      </c>
      <c r="AA3127">
        <v>9.98</v>
      </c>
      <c r="AB3127">
        <v>9.98</v>
      </c>
      <c r="AC3127">
        <v>9.98</v>
      </c>
      <c r="AD3127">
        <v>0</v>
      </c>
      <c r="AE3127">
        <f ca="1">(SPX[[#This Row],[Close]]-OFFSET(SPX[[#This Row],[Close]],-1,0))/(OFFSET(SPX[[#This Row],[Close]],-1,0))</f>
        <v>4.0241448692153849E-3</v>
      </c>
      <c r="AO3127" s="43">
        <v>34081</v>
      </c>
      <c r="AP3127">
        <v>160.740005</v>
      </c>
      <c r="AQ3127">
        <v>161.33000200000001</v>
      </c>
      <c r="AR3127">
        <v>160.05999800000001</v>
      </c>
      <c r="AS3127">
        <v>160.11999499999999</v>
      </c>
      <c r="AT3127">
        <v>160.11999499999999</v>
      </c>
      <c r="AU3127">
        <v>0</v>
      </c>
      <c r="AV3127">
        <f ca="1">(Table6[[#This Row],[Close]]-OFFSET(Table6[[#This Row],[Close]],-1,0))/(OFFSET(Table6[[#This Row],[Close]],-1,0))</f>
        <v>-3.8572227243616657E-3</v>
      </c>
      <c r="BF3127" s="43">
        <v>36525</v>
      </c>
      <c r="BG3127">
        <v>496.58999599999999</v>
      </c>
      <c r="BH3127">
        <v>504.75</v>
      </c>
      <c r="BI3127">
        <v>495.64999399999999</v>
      </c>
      <c r="BJ3127">
        <v>504.75</v>
      </c>
      <c r="BK3127">
        <v>504.75</v>
      </c>
      <c r="BL3127">
        <v>3740500</v>
      </c>
      <c r="BM3127">
        <f ca="1">(Table510[[#This Row],[Close]]-OFFSET(Table510[[#This Row],[Close]],-1,0))/(OFFSET(Table510[[#This Row],[Close]],-1,0))</f>
        <v>1.6432074882152911E-2</v>
      </c>
      <c r="BW3127" s="43">
        <v>42408</v>
      </c>
      <c r="BX3127">
        <v>109.589996</v>
      </c>
      <c r="BY3127">
        <v>109.870003</v>
      </c>
      <c r="BZ3127">
        <v>109.5</v>
      </c>
      <c r="CA3127">
        <v>109.739998</v>
      </c>
      <c r="CB3127">
        <v>97.012282999999996</v>
      </c>
      <c r="CC3127">
        <v>2818600</v>
      </c>
      <c r="CD3127">
        <f ca="1">(AGG[[#This Row],[Close]]-OFFSET(AGG[[#This Row],[Close]],-1,0))/(OFFSET(AGG[[#This Row],[Close]],-1,0))</f>
        <v>3.8419136480059165E-3</v>
      </c>
      <c r="CN3127" s="43">
        <v>41649</v>
      </c>
      <c r="CO3127">
        <v>66.5</v>
      </c>
      <c r="CP3127">
        <v>66.849997999999999</v>
      </c>
      <c r="CQ3127">
        <v>66.430000000000007</v>
      </c>
      <c r="CR3127">
        <v>66.809997999999993</v>
      </c>
      <c r="CS3127">
        <v>54.513775000000003</v>
      </c>
      <c r="CT3127">
        <v>19676400</v>
      </c>
      <c r="CU3127">
        <f ca="1">(EFA[[#This Row],[Close]]-OFFSET(EFA[[#This Row],[Close]],-1,0))/(OFFSET(EFA[[#This Row],[Close]],-1,0))</f>
        <v>9.2145170338904531E-3</v>
      </c>
      <c r="DE3127" s="43">
        <v>37378</v>
      </c>
      <c r="DF3127">
        <v>20.110001</v>
      </c>
      <c r="DG3127">
        <v>20.51</v>
      </c>
      <c r="DH3127">
        <v>19.91</v>
      </c>
      <c r="DI3127">
        <v>20.07</v>
      </c>
      <c r="DJ3127">
        <v>20.07</v>
      </c>
      <c r="DK3127">
        <v>0</v>
      </c>
      <c r="DL3127">
        <f ca="1">(VIX_7[[#This Row],[Close]]-OFFSET(VIX_7[[#This Row],[Close]],-1,0))/(OFFSET(VIX_7[[#This Row],[Close]],-1,0))</f>
        <v>4.985543618421435E-4</v>
      </c>
    </row>
    <row r="3128" spans="24:116" x14ac:dyDescent="0.3">
      <c r="X3128" s="43">
        <v>14780</v>
      </c>
      <c r="Y3128">
        <v>10.01</v>
      </c>
      <c r="Z3128">
        <v>10.01</v>
      </c>
      <c r="AA3128">
        <v>10.01</v>
      </c>
      <c r="AB3128">
        <v>10.01</v>
      </c>
      <c r="AC3128">
        <v>10.01</v>
      </c>
      <c r="AD3128">
        <v>0</v>
      </c>
      <c r="AE3128">
        <f ca="1">(SPX[[#This Row],[Close]]-OFFSET(SPX[[#This Row],[Close]],-1,0))/(OFFSET(SPX[[#This Row],[Close]],-1,0))</f>
        <v>3.006012024048032E-3</v>
      </c>
      <c r="AO3128" s="43">
        <v>34082</v>
      </c>
      <c r="AP3128">
        <v>159.69000199999999</v>
      </c>
      <c r="AQ3128">
        <v>160.14999399999999</v>
      </c>
      <c r="AR3128">
        <v>158.759995</v>
      </c>
      <c r="AS3128">
        <v>158.91999799999999</v>
      </c>
      <c r="AT3128">
        <v>158.91999799999999</v>
      </c>
      <c r="AU3128">
        <v>0</v>
      </c>
      <c r="AV3128">
        <f ca="1">(Table6[[#This Row],[Close]]-OFFSET(Table6[[#This Row],[Close]],-1,0))/(OFFSET(Table6[[#This Row],[Close]],-1,0))</f>
        <v>-7.4943607136635018E-3</v>
      </c>
      <c r="BF3128" s="43">
        <v>36528</v>
      </c>
      <c r="BG3128">
        <v>504.76001000000002</v>
      </c>
      <c r="BH3128">
        <v>510.959991</v>
      </c>
      <c r="BI3128">
        <v>489.95001200000002</v>
      </c>
      <c r="BJ3128">
        <v>496.42001299999998</v>
      </c>
      <c r="BK3128">
        <v>496.42001299999998</v>
      </c>
      <c r="BL3128">
        <v>9318000</v>
      </c>
      <c r="BM3128">
        <f ca="1">(Table510[[#This Row],[Close]]-OFFSET(Table510[[#This Row],[Close]],-1,0))/(OFFSET(Table510[[#This Row],[Close]],-1,0))</f>
        <v>-1.6503193660227868E-2</v>
      </c>
      <c r="BW3128" s="43">
        <v>42409</v>
      </c>
      <c r="BX3128">
        <v>109.91999800000001</v>
      </c>
      <c r="BY3128">
        <v>109.93</v>
      </c>
      <c r="BZ3128">
        <v>109.660004</v>
      </c>
      <c r="CA3128">
        <v>109.730003</v>
      </c>
      <c r="CB3128">
        <v>97.003456</v>
      </c>
      <c r="CC3128">
        <v>3023800</v>
      </c>
      <c r="CD3128">
        <f ca="1">(AGG[[#This Row],[Close]]-OFFSET(AGG[[#This Row],[Close]],-1,0))/(OFFSET(AGG[[#This Row],[Close]],-1,0))</f>
        <v>-9.1078915456181521E-5</v>
      </c>
      <c r="CN3128" s="43">
        <v>41652</v>
      </c>
      <c r="CO3128">
        <v>66.519997000000004</v>
      </c>
      <c r="CP3128">
        <v>66.680000000000007</v>
      </c>
      <c r="CQ3128">
        <v>66.110000999999997</v>
      </c>
      <c r="CR3128">
        <v>66.230002999999996</v>
      </c>
      <c r="CS3128">
        <v>54.040526999999997</v>
      </c>
      <c r="CT3128">
        <v>19464700</v>
      </c>
      <c r="CU3128">
        <f ca="1">(EFA[[#This Row],[Close]]-OFFSET(EFA[[#This Row],[Close]],-1,0))/(OFFSET(EFA[[#This Row],[Close]],-1,0))</f>
        <v>-8.6812605502547199E-3</v>
      </c>
      <c r="DE3128" s="43">
        <v>37379</v>
      </c>
      <c r="DF3128">
        <v>20.25</v>
      </c>
      <c r="DG3128">
        <v>20.959999</v>
      </c>
      <c r="DH3128">
        <v>20.049999</v>
      </c>
      <c r="DI3128">
        <v>20.190000999999999</v>
      </c>
      <c r="DJ3128">
        <v>20.190000999999999</v>
      </c>
      <c r="DK3128">
        <v>0</v>
      </c>
      <c r="DL3128">
        <f ca="1">(VIX_7[[#This Row],[Close]]-OFFSET(VIX_7[[#This Row],[Close]],-1,0))/(OFFSET(VIX_7[[#This Row],[Close]],-1,0))</f>
        <v>5.9791230692575218E-3</v>
      </c>
    </row>
    <row r="3129" spans="24:116" x14ac:dyDescent="0.3">
      <c r="X3129" s="43">
        <v>14781</v>
      </c>
      <c r="Y3129">
        <v>10.029999999999999</v>
      </c>
      <c r="Z3129">
        <v>10.029999999999999</v>
      </c>
      <c r="AA3129">
        <v>10.029999999999999</v>
      </c>
      <c r="AB3129">
        <v>10.029999999999999</v>
      </c>
      <c r="AC3129">
        <v>10.029999999999999</v>
      </c>
      <c r="AD3129">
        <v>0</v>
      </c>
      <c r="AE3129">
        <f ca="1">(SPX[[#This Row],[Close]]-OFFSET(SPX[[#This Row],[Close]],-1,0))/(OFFSET(SPX[[#This Row],[Close]],-1,0))</f>
        <v>1.9980019980019555E-3</v>
      </c>
      <c r="AO3129" s="43">
        <v>34085</v>
      </c>
      <c r="AP3129">
        <v>158.86999499999999</v>
      </c>
      <c r="AQ3129">
        <v>159.009995</v>
      </c>
      <c r="AR3129">
        <v>156.61999499999999</v>
      </c>
      <c r="AS3129">
        <v>156.61999499999999</v>
      </c>
      <c r="AT3129">
        <v>156.61999499999999</v>
      </c>
      <c r="AU3129">
        <v>0</v>
      </c>
      <c r="AV3129">
        <f ca="1">(Table6[[#This Row],[Close]]-OFFSET(Table6[[#This Row],[Close]],-1,0))/(OFFSET(Table6[[#This Row],[Close]],-1,0))</f>
        <v>-1.4472709721529219E-2</v>
      </c>
      <c r="BF3129" s="43">
        <v>36529</v>
      </c>
      <c r="BG3129">
        <v>497.04998799999998</v>
      </c>
      <c r="BH3129">
        <v>497.04998799999998</v>
      </c>
      <c r="BI3129">
        <v>478.20001200000002</v>
      </c>
      <c r="BJ3129">
        <v>478.38000499999998</v>
      </c>
      <c r="BK3129">
        <v>478.38000499999998</v>
      </c>
      <c r="BL3129">
        <v>10090000</v>
      </c>
      <c r="BM3129">
        <f ca="1">(Table510[[#This Row],[Close]]-OFFSET(Table510[[#This Row],[Close]],-1,0))/(OFFSET(Table510[[#This Row],[Close]],-1,0))</f>
        <v>-3.6340210965668703E-2</v>
      </c>
      <c r="BW3129" s="43">
        <v>42410</v>
      </c>
      <c r="BX3129">
        <v>109.82</v>
      </c>
      <c r="BY3129">
        <v>110</v>
      </c>
      <c r="BZ3129">
        <v>109.599998</v>
      </c>
      <c r="CA3129">
        <v>110</v>
      </c>
      <c r="CB3129">
        <v>97.242125999999999</v>
      </c>
      <c r="CC3129">
        <v>2319000</v>
      </c>
      <c r="CD3129">
        <f ca="1">(AGG[[#This Row],[Close]]-OFFSET(AGG[[#This Row],[Close]],-1,0))/(OFFSET(AGG[[#This Row],[Close]],-1,0))</f>
        <v>2.4605576653452164E-3</v>
      </c>
      <c r="CN3129" s="43">
        <v>41653</v>
      </c>
      <c r="CO3129">
        <v>66.419998000000007</v>
      </c>
      <c r="CP3129">
        <v>66.809997999999993</v>
      </c>
      <c r="CQ3129">
        <v>66.220000999999996</v>
      </c>
      <c r="CR3129">
        <v>66.760002</v>
      </c>
      <c r="CS3129">
        <v>54.472988000000001</v>
      </c>
      <c r="CT3129">
        <v>12268900</v>
      </c>
      <c r="CU3129">
        <f ca="1">(EFA[[#This Row],[Close]]-OFFSET(EFA[[#This Row],[Close]],-1,0))/(OFFSET(EFA[[#This Row],[Close]],-1,0))</f>
        <v>8.0024003622648741E-3</v>
      </c>
      <c r="DE3129" s="43">
        <v>37382</v>
      </c>
      <c r="DF3129">
        <v>20.99</v>
      </c>
      <c r="DG3129">
        <v>22.57</v>
      </c>
      <c r="DH3129">
        <v>20.83</v>
      </c>
      <c r="DI3129">
        <v>22.559999000000001</v>
      </c>
      <c r="DJ3129">
        <v>22.559999000000001</v>
      </c>
      <c r="DK3129">
        <v>0</v>
      </c>
      <c r="DL3129">
        <f ca="1">(VIX_7[[#This Row],[Close]]-OFFSET(VIX_7[[#This Row],[Close]],-1,0))/(OFFSET(VIX_7[[#This Row],[Close]],-1,0))</f>
        <v>0.11738473910922553</v>
      </c>
    </row>
    <row r="3130" spans="24:116" x14ac:dyDescent="0.3">
      <c r="X3130" s="43">
        <v>14782</v>
      </c>
      <c r="Y3130">
        <v>9.91</v>
      </c>
      <c r="Z3130">
        <v>9.91</v>
      </c>
      <c r="AA3130">
        <v>9.91</v>
      </c>
      <c r="AB3130">
        <v>9.91</v>
      </c>
      <c r="AC3130">
        <v>9.91</v>
      </c>
      <c r="AD3130">
        <v>0</v>
      </c>
      <c r="AE3130">
        <f ca="1">(SPX[[#This Row],[Close]]-OFFSET(SPX[[#This Row],[Close]],-1,0))/(OFFSET(SPX[[#This Row],[Close]],-1,0))</f>
        <v>-1.1964107676969015E-2</v>
      </c>
      <c r="AO3130" s="43">
        <v>34086</v>
      </c>
      <c r="AP3130">
        <v>156.55999800000001</v>
      </c>
      <c r="AQ3130">
        <v>158.029999</v>
      </c>
      <c r="AR3130">
        <v>156.38999899999999</v>
      </c>
      <c r="AS3130">
        <v>158.020004</v>
      </c>
      <c r="AT3130">
        <v>158.020004</v>
      </c>
      <c r="AU3130">
        <v>0</v>
      </c>
      <c r="AV3130">
        <f ca="1">(Table6[[#This Row],[Close]]-OFFSET(Table6[[#This Row],[Close]],-1,0))/(OFFSET(Table6[[#This Row],[Close]],-1,0))</f>
        <v>8.9388905931200649E-3</v>
      </c>
      <c r="BF3130" s="43">
        <v>36530</v>
      </c>
      <c r="BG3130">
        <v>478.38000499999998</v>
      </c>
      <c r="BH3130">
        <v>479.48001099999999</v>
      </c>
      <c r="BI3130">
        <v>467.55999800000001</v>
      </c>
      <c r="BJ3130">
        <v>478.82998700000002</v>
      </c>
      <c r="BK3130">
        <v>478.82998700000002</v>
      </c>
      <c r="BL3130">
        <v>10855000</v>
      </c>
      <c r="BM3130">
        <f ca="1">(Table510[[#This Row],[Close]]-OFFSET(Table510[[#This Row],[Close]],-1,0))/(OFFSET(Table510[[#This Row],[Close]],-1,0))</f>
        <v>9.4063714055112751E-4</v>
      </c>
      <c r="BW3130" s="43">
        <v>42411</v>
      </c>
      <c r="BX3130">
        <v>110.410004</v>
      </c>
      <c r="BY3130">
        <v>110.5</v>
      </c>
      <c r="BZ3130">
        <v>110.010002</v>
      </c>
      <c r="CA3130">
        <v>110.07</v>
      </c>
      <c r="CB3130">
        <v>97.304001</v>
      </c>
      <c r="CC3130">
        <v>2928000</v>
      </c>
      <c r="CD3130">
        <f ca="1">(AGG[[#This Row],[Close]]-OFFSET(AGG[[#This Row],[Close]],-1,0))/(OFFSET(AGG[[#This Row],[Close]],-1,0))</f>
        <v>6.3636363636357439E-4</v>
      </c>
      <c r="CN3130" s="43">
        <v>41654</v>
      </c>
      <c r="CO3130">
        <v>66.720000999999996</v>
      </c>
      <c r="CP3130">
        <v>67.080001999999993</v>
      </c>
      <c r="CQ3130">
        <v>66.690002000000007</v>
      </c>
      <c r="CR3130">
        <v>67.040001000000004</v>
      </c>
      <c r="CS3130">
        <v>54.701450000000001</v>
      </c>
      <c r="CT3130">
        <v>12388800</v>
      </c>
      <c r="CU3130">
        <f ca="1">(EFA[[#This Row],[Close]]-OFFSET(EFA[[#This Row],[Close]],-1,0))/(OFFSET(EFA[[#This Row],[Close]],-1,0))</f>
        <v>4.1941131158145213E-3</v>
      </c>
      <c r="DE3130" s="43">
        <v>37383</v>
      </c>
      <c r="DF3130">
        <v>22.379999000000002</v>
      </c>
      <c r="DG3130">
        <v>22.59</v>
      </c>
      <c r="DH3130">
        <v>21.639999</v>
      </c>
      <c r="DI3130">
        <v>21.940000999999999</v>
      </c>
      <c r="DJ3130">
        <v>21.940000999999999</v>
      </c>
      <c r="DK3130">
        <v>0</v>
      </c>
      <c r="DL3130">
        <f ca="1">(VIX_7[[#This Row],[Close]]-OFFSET(VIX_7[[#This Row],[Close]],-1,0))/(OFFSET(VIX_7[[#This Row],[Close]],-1,0))</f>
        <v>-2.748218206924577E-2</v>
      </c>
    </row>
    <row r="3131" spans="24:116" x14ac:dyDescent="0.3">
      <c r="X3131" s="43">
        <v>14783</v>
      </c>
      <c r="Y3131">
        <v>9.91</v>
      </c>
      <c r="Z3131">
        <v>9.91</v>
      </c>
      <c r="AA3131">
        <v>9.91</v>
      </c>
      <c r="AB3131">
        <v>9.91</v>
      </c>
      <c r="AC3131">
        <v>9.91</v>
      </c>
      <c r="AD3131">
        <v>0</v>
      </c>
      <c r="AE3131">
        <f ca="1">(SPX[[#This Row],[Close]]-OFFSET(SPX[[#This Row],[Close]],-1,0))/(OFFSET(SPX[[#This Row],[Close]],-1,0))</f>
        <v>0</v>
      </c>
      <c r="AO3131" s="43">
        <v>34087</v>
      </c>
      <c r="AP3131">
        <v>158.55999800000001</v>
      </c>
      <c r="AQ3131">
        <v>158.949997</v>
      </c>
      <c r="AR3131">
        <v>158.020004</v>
      </c>
      <c r="AS3131">
        <v>158.86000100000001</v>
      </c>
      <c r="AT3131">
        <v>158.86000100000001</v>
      </c>
      <c r="AU3131">
        <v>0</v>
      </c>
      <c r="AV3131">
        <f ca="1">(Table6[[#This Row],[Close]]-OFFSET(Table6[[#This Row],[Close]],-1,0))/(OFFSET(Table6[[#This Row],[Close]],-1,0))</f>
        <v>5.3157636928044313E-3</v>
      </c>
      <c r="BF3131" s="43">
        <v>36531</v>
      </c>
      <c r="BG3131">
        <v>478.82998700000002</v>
      </c>
      <c r="BH3131">
        <v>480.19000199999999</v>
      </c>
      <c r="BI3131">
        <v>474.39999399999999</v>
      </c>
      <c r="BJ3131">
        <v>475.33999599999999</v>
      </c>
      <c r="BK3131">
        <v>475.33999599999999</v>
      </c>
      <c r="BL3131">
        <v>10923000</v>
      </c>
      <c r="BM3131">
        <f ca="1">(Table510[[#This Row],[Close]]-OFFSET(Table510[[#This Row],[Close]],-1,0))/(OFFSET(Table510[[#This Row],[Close]],-1,0))</f>
        <v>-7.2885806961793973E-3</v>
      </c>
      <c r="BW3131" s="43">
        <v>42412</v>
      </c>
      <c r="BX3131">
        <v>109.91999800000001</v>
      </c>
      <c r="BY3131">
        <v>109.959999</v>
      </c>
      <c r="BZ3131">
        <v>109.550003</v>
      </c>
      <c r="CA3131">
        <v>109.769997</v>
      </c>
      <c r="CB3131">
        <v>97.038773000000006</v>
      </c>
      <c r="CC3131">
        <v>2968800</v>
      </c>
      <c r="CD3131">
        <f ca="1">(AGG[[#This Row],[Close]]-OFFSET(AGG[[#This Row],[Close]],-1,0))/(OFFSET(AGG[[#This Row],[Close]],-1,0))</f>
        <v>-2.7255655491958716E-3</v>
      </c>
      <c r="CN3131" s="43">
        <v>41655</v>
      </c>
      <c r="CO3131">
        <v>66.930000000000007</v>
      </c>
      <c r="CP3131">
        <v>67.010002</v>
      </c>
      <c r="CQ3131">
        <v>66.699996999999996</v>
      </c>
      <c r="CR3131">
        <v>67.010002</v>
      </c>
      <c r="CS3131">
        <v>54.676979000000003</v>
      </c>
      <c r="CT3131">
        <v>21172000</v>
      </c>
      <c r="CU3131">
        <f ca="1">(EFA[[#This Row],[Close]]-OFFSET(EFA[[#This Row],[Close]],-1,0))/(OFFSET(EFA[[#This Row],[Close]],-1,0))</f>
        <v>-4.4747911027035424E-4</v>
      </c>
      <c r="DE3131" s="43">
        <v>37384</v>
      </c>
      <c r="DF3131">
        <v>21.299999</v>
      </c>
      <c r="DG3131">
        <v>21.309999000000001</v>
      </c>
      <c r="DH3131">
        <v>20.209999</v>
      </c>
      <c r="DI3131">
        <v>20.389999</v>
      </c>
      <c r="DJ3131">
        <v>20.389999</v>
      </c>
      <c r="DK3131">
        <v>0</v>
      </c>
      <c r="DL3131">
        <f ca="1">(VIX_7[[#This Row],[Close]]-OFFSET(VIX_7[[#This Row],[Close]],-1,0))/(OFFSET(VIX_7[[#This Row],[Close]],-1,0))</f>
        <v>-7.0647307627743461E-2</v>
      </c>
    </row>
    <row r="3132" spans="24:116" x14ac:dyDescent="0.3">
      <c r="X3132" s="43">
        <v>14786</v>
      </c>
      <c r="Y3132">
        <v>10.1</v>
      </c>
      <c r="Z3132">
        <v>10.1</v>
      </c>
      <c r="AA3132">
        <v>10.1</v>
      </c>
      <c r="AB3132">
        <v>10.1</v>
      </c>
      <c r="AC3132">
        <v>10.1</v>
      </c>
      <c r="AD3132">
        <v>0</v>
      </c>
      <c r="AE3132">
        <f ca="1">(SPX[[#This Row],[Close]]-OFFSET(SPX[[#This Row],[Close]],-1,0))/(OFFSET(SPX[[#This Row],[Close]],-1,0))</f>
        <v>1.9172552976791071E-2</v>
      </c>
      <c r="AO3132" s="43">
        <v>34088</v>
      </c>
      <c r="AP3132">
        <v>158.88000500000001</v>
      </c>
      <c r="AQ3132">
        <v>159.020004</v>
      </c>
      <c r="AR3132">
        <v>158.25</v>
      </c>
      <c r="AS3132">
        <v>158.979996</v>
      </c>
      <c r="AT3132">
        <v>158.979996</v>
      </c>
      <c r="AU3132">
        <v>0</v>
      </c>
      <c r="AV3132">
        <f ca="1">(Table6[[#This Row],[Close]]-OFFSET(Table6[[#This Row],[Close]],-1,0))/(OFFSET(Table6[[#This Row],[Close]],-1,0))</f>
        <v>7.5535061843534006E-4</v>
      </c>
      <c r="BF3132" s="43">
        <v>36532</v>
      </c>
      <c r="BG3132">
        <v>475.33999599999999</v>
      </c>
      <c r="BH3132">
        <v>488.30999800000001</v>
      </c>
      <c r="BI3132">
        <v>475.33999599999999</v>
      </c>
      <c r="BJ3132">
        <v>488.30999800000001</v>
      </c>
      <c r="BK3132">
        <v>488.30999800000001</v>
      </c>
      <c r="BL3132">
        <v>12252000</v>
      </c>
      <c r="BM3132">
        <f ca="1">(Table510[[#This Row],[Close]]-OFFSET(Table510[[#This Row],[Close]],-1,0))/(OFFSET(Table510[[#This Row],[Close]],-1,0))</f>
        <v>2.7285736755044747E-2</v>
      </c>
      <c r="BW3132" s="43">
        <v>42416</v>
      </c>
      <c r="BX3132">
        <v>109.540001</v>
      </c>
      <c r="BY3132">
        <v>109.610001</v>
      </c>
      <c r="BZ3132">
        <v>109.43</v>
      </c>
      <c r="CA3132">
        <v>109.5</v>
      </c>
      <c r="CB3132">
        <v>96.800124999999994</v>
      </c>
      <c r="CC3132">
        <v>2356200</v>
      </c>
      <c r="CD3132">
        <f ca="1">(AGG[[#This Row],[Close]]-OFFSET(AGG[[#This Row],[Close]],-1,0))/(OFFSET(AGG[[#This Row],[Close]],-1,0))</f>
        <v>-2.4596611768150415E-3</v>
      </c>
      <c r="CN3132" s="43">
        <v>41656</v>
      </c>
      <c r="CO3132">
        <v>66.980002999999996</v>
      </c>
      <c r="CP3132">
        <v>67.029999000000004</v>
      </c>
      <c r="CQ3132">
        <v>66.709998999999996</v>
      </c>
      <c r="CR3132">
        <v>66.809997999999993</v>
      </c>
      <c r="CS3132">
        <v>54.513775000000003</v>
      </c>
      <c r="CT3132">
        <v>22526900</v>
      </c>
      <c r="CU3132">
        <f ca="1">(EFA[[#This Row],[Close]]-OFFSET(EFA[[#This Row],[Close]],-1,0))/(OFFSET(EFA[[#This Row],[Close]],-1,0))</f>
        <v>-2.9846887633283008E-3</v>
      </c>
      <c r="DE3132" s="43">
        <v>37385</v>
      </c>
      <c r="DF3132">
        <v>20.84</v>
      </c>
      <c r="DG3132">
        <v>21.620000999999998</v>
      </c>
      <c r="DH3132">
        <v>20.83</v>
      </c>
      <c r="DI3132">
        <v>21.559999000000001</v>
      </c>
      <c r="DJ3132">
        <v>21.559999000000001</v>
      </c>
      <c r="DK3132">
        <v>0</v>
      </c>
      <c r="DL3132">
        <f ca="1">(VIX_7[[#This Row],[Close]]-OFFSET(VIX_7[[#This Row],[Close]],-1,0))/(OFFSET(VIX_7[[#This Row],[Close]],-1,0))</f>
        <v>5.7381071965722105E-2</v>
      </c>
    </row>
    <row r="3133" spans="24:116" x14ac:dyDescent="0.3">
      <c r="X3133" s="43">
        <v>14787</v>
      </c>
      <c r="Y3133">
        <v>9.81</v>
      </c>
      <c r="Z3133">
        <v>9.81</v>
      </c>
      <c r="AA3133">
        <v>9.81</v>
      </c>
      <c r="AB3133">
        <v>9.81</v>
      </c>
      <c r="AC3133">
        <v>9.81</v>
      </c>
      <c r="AD3133">
        <v>0</v>
      </c>
      <c r="AE3133">
        <f ca="1">(SPX[[#This Row],[Close]]-OFFSET(SPX[[#This Row],[Close]],-1,0))/(OFFSET(SPX[[#This Row],[Close]],-1,0))</f>
        <v>-2.8712871287128631E-2</v>
      </c>
      <c r="AO3133" s="43">
        <v>34089</v>
      </c>
      <c r="AP3133">
        <v>159.5</v>
      </c>
      <c r="AQ3133">
        <v>160.75</v>
      </c>
      <c r="AR3133">
        <v>158.979996</v>
      </c>
      <c r="AS3133">
        <v>160.449997</v>
      </c>
      <c r="AT3133">
        <v>160.449997</v>
      </c>
      <c r="AU3133">
        <v>0</v>
      </c>
      <c r="AV3133">
        <f ca="1">(Table6[[#This Row],[Close]]-OFFSET(Table6[[#This Row],[Close]],-1,0))/(OFFSET(Table6[[#This Row],[Close]],-1,0))</f>
        <v>9.2464526165920678E-3</v>
      </c>
      <c r="BF3133" s="43">
        <v>36535</v>
      </c>
      <c r="BG3133">
        <v>488.30999800000001</v>
      </c>
      <c r="BH3133">
        <v>505.959991</v>
      </c>
      <c r="BI3133">
        <v>488.30999800000001</v>
      </c>
      <c r="BJ3133">
        <v>501.89001500000001</v>
      </c>
      <c r="BK3133">
        <v>501.89001500000001</v>
      </c>
      <c r="BL3133">
        <v>10648000</v>
      </c>
      <c r="BM3133">
        <f ca="1">(Table510[[#This Row],[Close]]-OFFSET(Table510[[#This Row],[Close]],-1,0))/(OFFSET(Table510[[#This Row],[Close]],-1,0))</f>
        <v>2.7810237463128898E-2</v>
      </c>
      <c r="BW3133" s="43">
        <v>42417</v>
      </c>
      <c r="BX3133">
        <v>109.43</v>
      </c>
      <c r="BY3133">
        <v>109.459999</v>
      </c>
      <c r="BZ3133">
        <v>109.220001</v>
      </c>
      <c r="CA3133">
        <v>109.44000200000001</v>
      </c>
      <c r="CB3133">
        <v>96.747069999999994</v>
      </c>
      <c r="CC3133">
        <v>2446600</v>
      </c>
      <c r="CD3133">
        <f ca="1">(AGG[[#This Row],[Close]]-OFFSET(AGG[[#This Row],[Close]],-1,0))/(OFFSET(AGG[[#This Row],[Close]],-1,0))</f>
        <v>-5.4792694063920651E-4</v>
      </c>
      <c r="CN3133" s="43">
        <v>41660</v>
      </c>
      <c r="CO3133">
        <v>67.199996999999996</v>
      </c>
      <c r="CP3133">
        <v>67.220000999999996</v>
      </c>
      <c r="CQ3133">
        <v>66.819999999999993</v>
      </c>
      <c r="CR3133">
        <v>67.129997000000003</v>
      </c>
      <c r="CS3133">
        <v>54.774890999999997</v>
      </c>
      <c r="CT3133">
        <v>18600200</v>
      </c>
      <c r="CU3133">
        <f ca="1">(EFA[[#This Row],[Close]]-OFFSET(EFA[[#This Row],[Close]],-1,0))/(OFFSET(EFA[[#This Row],[Close]],-1,0))</f>
        <v>4.7896873159614514E-3</v>
      </c>
      <c r="DE3133" s="43">
        <v>37386</v>
      </c>
      <c r="DF3133">
        <v>21.83</v>
      </c>
      <c r="DG3133">
        <v>22.709999</v>
      </c>
      <c r="DH3133">
        <v>21.77</v>
      </c>
      <c r="DI3133">
        <v>22.41</v>
      </c>
      <c r="DJ3133">
        <v>22.41</v>
      </c>
      <c r="DK3133">
        <v>0</v>
      </c>
      <c r="DL3133">
        <f ca="1">(VIX_7[[#This Row],[Close]]-OFFSET(VIX_7[[#This Row],[Close]],-1,0))/(OFFSET(VIX_7[[#This Row],[Close]],-1,0))</f>
        <v>3.9424909064235063E-2</v>
      </c>
    </row>
    <row r="3134" spans="24:116" x14ac:dyDescent="0.3">
      <c r="X3134" s="43">
        <v>14788</v>
      </c>
      <c r="Y3134">
        <v>9.75</v>
      </c>
      <c r="Z3134">
        <v>9.75</v>
      </c>
      <c r="AA3134">
        <v>9.75</v>
      </c>
      <c r="AB3134">
        <v>9.75</v>
      </c>
      <c r="AC3134">
        <v>9.75</v>
      </c>
      <c r="AD3134">
        <v>0</v>
      </c>
      <c r="AE3134">
        <f ca="1">(SPX[[#This Row],[Close]]-OFFSET(SPX[[#This Row],[Close]],-1,0))/(OFFSET(SPX[[#This Row],[Close]],-1,0))</f>
        <v>-6.1162079510703867E-3</v>
      </c>
      <c r="AO3134" s="43">
        <v>34092</v>
      </c>
      <c r="AP3134">
        <v>160.58999600000001</v>
      </c>
      <c r="AQ3134">
        <v>161.55999800000001</v>
      </c>
      <c r="AR3134">
        <v>160.279999</v>
      </c>
      <c r="AS3134">
        <v>161.490005</v>
      </c>
      <c r="AT3134">
        <v>161.490005</v>
      </c>
      <c r="AU3134">
        <v>0</v>
      </c>
      <c r="AV3134">
        <f ca="1">(Table6[[#This Row],[Close]]-OFFSET(Table6[[#This Row],[Close]],-1,0))/(OFFSET(Table6[[#This Row],[Close]],-1,0))</f>
        <v>6.4818200027763184E-3</v>
      </c>
      <c r="BF3134" s="43">
        <v>36536</v>
      </c>
      <c r="BG3134">
        <v>501.89001500000001</v>
      </c>
      <c r="BH3134">
        <v>501.91000400000001</v>
      </c>
      <c r="BI3134">
        <v>492.55999800000001</v>
      </c>
      <c r="BJ3134">
        <v>492.60998499999999</v>
      </c>
      <c r="BK3134">
        <v>492.60998499999999</v>
      </c>
      <c r="BL3134">
        <v>10140000</v>
      </c>
      <c r="BM3134">
        <f ca="1">(Table510[[#This Row],[Close]]-OFFSET(Table510[[#This Row],[Close]],-1,0))/(OFFSET(Table510[[#This Row],[Close]],-1,0))</f>
        <v>-1.8490166615488475E-2</v>
      </c>
      <c r="BW3134" s="43">
        <v>42418</v>
      </c>
      <c r="BX3134">
        <v>109.5</v>
      </c>
      <c r="BY3134">
        <v>109.80999799999999</v>
      </c>
      <c r="BZ3134">
        <v>109.449997</v>
      </c>
      <c r="CA3134">
        <v>109.769997</v>
      </c>
      <c r="CB3134">
        <v>97.038773000000006</v>
      </c>
      <c r="CC3134">
        <v>2844400</v>
      </c>
      <c r="CD3134">
        <f ca="1">(AGG[[#This Row],[Close]]-OFFSET(AGG[[#This Row],[Close]],-1,0))/(OFFSET(AGG[[#This Row],[Close]],-1,0))</f>
        <v>3.0153051349541887E-3</v>
      </c>
      <c r="CN3134" s="43">
        <v>41661</v>
      </c>
      <c r="CO3134">
        <v>67.110000999999997</v>
      </c>
      <c r="CP3134">
        <v>67.169998000000007</v>
      </c>
      <c r="CQ3134">
        <v>66.949996999999996</v>
      </c>
      <c r="CR3134">
        <v>67.129997000000003</v>
      </c>
      <c r="CS3134">
        <v>54.774890999999997</v>
      </c>
      <c r="CT3134">
        <v>12664100</v>
      </c>
      <c r="CU3134">
        <f ca="1">(EFA[[#This Row],[Close]]-OFFSET(EFA[[#This Row],[Close]],-1,0))/(OFFSET(EFA[[#This Row],[Close]],-1,0))</f>
        <v>0</v>
      </c>
      <c r="DE3134" s="43">
        <v>37389</v>
      </c>
      <c r="DF3134">
        <v>22.25</v>
      </c>
      <c r="DG3134">
        <v>22.25</v>
      </c>
      <c r="DH3134">
        <v>20.67</v>
      </c>
      <c r="DI3134">
        <v>20.719999000000001</v>
      </c>
      <c r="DJ3134">
        <v>20.719999000000001</v>
      </c>
      <c r="DK3134">
        <v>0</v>
      </c>
      <c r="DL3134">
        <f ca="1">(VIX_7[[#This Row],[Close]]-OFFSET(VIX_7[[#This Row],[Close]],-1,0))/(OFFSET(VIX_7[[#This Row],[Close]],-1,0))</f>
        <v>-7.5412806782686248E-2</v>
      </c>
    </row>
    <row r="3135" spans="24:116" x14ac:dyDescent="0.3">
      <c r="X3135" s="43">
        <v>14789</v>
      </c>
      <c r="Y3135">
        <v>9.85</v>
      </c>
      <c r="Z3135">
        <v>9.85</v>
      </c>
      <c r="AA3135">
        <v>9.85</v>
      </c>
      <c r="AB3135">
        <v>9.85</v>
      </c>
      <c r="AC3135">
        <v>9.85</v>
      </c>
      <c r="AD3135">
        <v>0</v>
      </c>
      <c r="AE3135">
        <f ca="1">(SPX[[#This Row],[Close]]-OFFSET(SPX[[#This Row],[Close]],-1,0))/(OFFSET(SPX[[#This Row],[Close]],-1,0))</f>
        <v>1.025641025641022E-2</v>
      </c>
      <c r="AO3135" s="43">
        <v>34093</v>
      </c>
      <c r="AP3135">
        <v>162.03999300000001</v>
      </c>
      <c r="AQ3135">
        <v>163.05999800000001</v>
      </c>
      <c r="AR3135">
        <v>161.490005</v>
      </c>
      <c r="AS3135">
        <v>163.05999800000001</v>
      </c>
      <c r="AT3135">
        <v>163.05999800000001</v>
      </c>
      <c r="AU3135">
        <v>0</v>
      </c>
      <c r="AV3135">
        <f ca="1">(Table6[[#This Row],[Close]]-OFFSET(Table6[[#This Row],[Close]],-1,0))/(OFFSET(Table6[[#This Row],[Close]],-1,0))</f>
        <v>9.7219205609660533E-3</v>
      </c>
      <c r="BF3135" s="43">
        <v>36537</v>
      </c>
      <c r="BG3135">
        <v>492.60998499999999</v>
      </c>
      <c r="BH3135">
        <v>494.83999599999999</v>
      </c>
      <c r="BI3135">
        <v>487.08999599999999</v>
      </c>
      <c r="BJ3135">
        <v>490.040009</v>
      </c>
      <c r="BK3135">
        <v>490.040009</v>
      </c>
      <c r="BL3135">
        <v>9746000</v>
      </c>
      <c r="BM3135">
        <f ca="1">(Table510[[#This Row],[Close]]-OFFSET(Table510[[#This Row],[Close]],-1,0))/(OFFSET(Table510[[#This Row],[Close]],-1,0))</f>
        <v>-5.2170603078620032E-3</v>
      </c>
      <c r="BW3135" s="43">
        <v>42419</v>
      </c>
      <c r="BX3135">
        <v>109.800003</v>
      </c>
      <c r="BY3135">
        <v>109.849998</v>
      </c>
      <c r="BZ3135">
        <v>109.639999</v>
      </c>
      <c r="CA3135">
        <v>109.790001</v>
      </c>
      <c r="CB3135">
        <v>97.056465000000003</v>
      </c>
      <c r="CC3135">
        <v>2278800</v>
      </c>
      <c r="CD3135">
        <f ca="1">(AGG[[#This Row],[Close]]-OFFSET(AGG[[#This Row],[Close]],-1,0))/(OFFSET(AGG[[#This Row],[Close]],-1,0))</f>
        <v>1.82235588473234E-4</v>
      </c>
      <c r="CN3135" s="43">
        <v>41662</v>
      </c>
      <c r="CO3135">
        <v>66.889999000000003</v>
      </c>
      <c r="CP3135">
        <v>66.910004000000001</v>
      </c>
      <c r="CQ3135">
        <v>66.410004000000001</v>
      </c>
      <c r="CR3135">
        <v>66.680000000000007</v>
      </c>
      <c r="CS3135">
        <v>54.407715000000003</v>
      </c>
      <c r="CT3135">
        <v>17691700</v>
      </c>
      <c r="CU3135">
        <f ca="1">(EFA[[#This Row],[Close]]-OFFSET(EFA[[#This Row],[Close]],-1,0))/(OFFSET(EFA[[#This Row],[Close]],-1,0))</f>
        <v>-6.7033669016847448E-3</v>
      </c>
      <c r="DE3135" s="43">
        <v>37390</v>
      </c>
      <c r="DF3135">
        <v>19.870000999999998</v>
      </c>
      <c r="DG3135">
        <v>20.079999999999998</v>
      </c>
      <c r="DH3135">
        <v>19.200001</v>
      </c>
      <c r="DI3135">
        <v>19.350000000000001</v>
      </c>
      <c r="DJ3135">
        <v>19.350000000000001</v>
      </c>
      <c r="DK3135">
        <v>0</v>
      </c>
      <c r="DL3135">
        <f ca="1">(VIX_7[[#This Row],[Close]]-OFFSET(VIX_7[[#This Row],[Close]],-1,0))/(OFFSET(VIX_7[[#This Row],[Close]],-1,0))</f>
        <v>-6.6119646048245453E-2</v>
      </c>
    </row>
    <row r="3136" spans="24:116" x14ac:dyDescent="0.3">
      <c r="X3136" s="43">
        <v>14790</v>
      </c>
      <c r="Y3136">
        <v>9.98</v>
      </c>
      <c r="Z3136">
        <v>9.98</v>
      </c>
      <c r="AA3136">
        <v>9.98</v>
      </c>
      <c r="AB3136">
        <v>9.98</v>
      </c>
      <c r="AC3136">
        <v>9.98</v>
      </c>
      <c r="AD3136">
        <v>0</v>
      </c>
      <c r="AE3136">
        <f ca="1">(SPX[[#This Row],[Close]]-OFFSET(SPX[[#This Row],[Close]],-1,0))/(OFFSET(SPX[[#This Row],[Close]],-1,0))</f>
        <v>1.3197969543147288E-2</v>
      </c>
      <c r="AO3136" s="43">
        <v>34094</v>
      </c>
      <c r="AP3136">
        <v>163.35000600000001</v>
      </c>
      <c r="AQ3136">
        <v>164.33999600000001</v>
      </c>
      <c r="AR3136">
        <v>162.770004</v>
      </c>
      <c r="AS3136">
        <v>164.11999499999999</v>
      </c>
      <c r="AT3136">
        <v>164.11999499999999</v>
      </c>
      <c r="AU3136">
        <v>0</v>
      </c>
      <c r="AV3136">
        <f ca="1">(Table6[[#This Row],[Close]]-OFFSET(Table6[[#This Row],[Close]],-1,0))/(OFFSET(Table6[[#This Row],[Close]],-1,0))</f>
        <v>6.5006562799049062E-3</v>
      </c>
      <c r="BF3136" s="43">
        <v>36538</v>
      </c>
      <c r="BG3136">
        <v>490.040009</v>
      </c>
      <c r="BH3136">
        <v>501.19000199999999</v>
      </c>
      <c r="BI3136">
        <v>490.040009</v>
      </c>
      <c r="BJ3136">
        <v>501.19000199999999</v>
      </c>
      <c r="BK3136">
        <v>501.19000199999999</v>
      </c>
      <c r="BL3136">
        <v>10304000</v>
      </c>
      <c r="BM3136">
        <f ca="1">(Table510[[#This Row],[Close]]-OFFSET(Table510[[#This Row],[Close]],-1,0))/(OFFSET(Table510[[#This Row],[Close]],-1,0))</f>
        <v>2.2753229930660611E-2</v>
      </c>
      <c r="BW3136" s="43">
        <v>42422</v>
      </c>
      <c r="BX3136">
        <v>109.769997</v>
      </c>
      <c r="BY3136">
        <v>109.879997</v>
      </c>
      <c r="BZ3136">
        <v>109.720001</v>
      </c>
      <c r="CA3136">
        <v>109.82</v>
      </c>
      <c r="CB3136">
        <v>97.083008000000007</v>
      </c>
      <c r="CC3136">
        <v>2421800</v>
      </c>
      <c r="CD3136">
        <f ca="1">(AGG[[#This Row],[Close]]-OFFSET(AGG[[#This Row],[Close]],-1,0))/(OFFSET(AGG[[#This Row],[Close]],-1,0))</f>
        <v>2.7323981898852017E-4</v>
      </c>
      <c r="CN3136" s="43">
        <v>41663</v>
      </c>
      <c r="CO3136">
        <v>65.690002000000007</v>
      </c>
      <c r="CP3136">
        <v>65.699996999999996</v>
      </c>
      <c r="CQ3136">
        <v>64.849997999999999</v>
      </c>
      <c r="CR3136">
        <v>64.849997999999999</v>
      </c>
      <c r="CS3136">
        <v>52.914504999999998</v>
      </c>
      <c r="CT3136">
        <v>25036300</v>
      </c>
      <c r="CU3136">
        <f ca="1">(EFA[[#This Row],[Close]]-OFFSET(EFA[[#This Row],[Close]],-1,0))/(OFFSET(EFA[[#This Row],[Close]],-1,0))</f>
        <v>-2.7444541091781752E-2</v>
      </c>
      <c r="DE3136" s="43">
        <v>37391</v>
      </c>
      <c r="DF3136">
        <v>19.5</v>
      </c>
      <c r="DG3136">
        <v>19.649999999999999</v>
      </c>
      <c r="DH3136">
        <v>18.5</v>
      </c>
      <c r="DI3136">
        <v>19.190000999999999</v>
      </c>
      <c r="DJ3136">
        <v>19.190000999999999</v>
      </c>
      <c r="DK3136">
        <v>0</v>
      </c>
      <c r="DL3136">
        <f ca="1">(VIX_7[[#This Row],[Close]]-OFFSET(VIX_7[[#This Row],[Close]],-1,0))/(OFFSET(VIX_7[[#This Row],[Close]],-1,0))</f>
        <v>-8.268682170542772E-3</v>
      </c>
    </row>
    <row r="3137" spans="24:116" x14ac:dyDescent="0.3">
      <c r="X3137" s="43">
        <v>14793</v>
      </c>
      <c r="Y3137">
        <v>9.8699999999999992</v>
      </c>
      <c r="Z3137">
        <v>9.8699999999999992</v>
      </c>
      <c r="AA3137">
        <v>9.8699999999999992</v>
      </c>
      <c r="AB3137">
        <v>9.8699999999999992</v>
      </c>
      <c r="AC3137">
        <v>9.8699999999999992</v>
      </c>
      <c r="AD3137">
        <v>0</v>
      </c>
      <c r="AE3137">
        <f ca="1">(SPX[[#This Row],[Close]]-OFFSET(SPX[[#This Row],[Close]],-1,0))/(OFFSET(SPX[[#This Row],[Close]],-1,0))</f>
        <v>-1.1022044088176473E-2</v>
      </c>
      <c r="AO3137" s="43">
        <v>34095</v>
      </c>
      <c r="AP3137">
        <v>164.259995</v>
      </c>
      <c r="AQ3137">
        <v>164.38000500000001</v>
      </c>
      <c r="AR3137">
        <v>163.270004</v>
      </c>
      <c r="AS3137">
        <v>163.41999799999999</v>
      </c>
      <c r="AT3137">
        <v>163.41999799999999</v>
      </c>
      <c r="AU3137">
        <v>0</v>
      </c>
      <c r="AV3137">
        <f ca="1">(Table6[[#This Row],[Close]]-OFFSET(Table6[[#This Row],[Close]],-1,0))/(OFFSET(Table6[[#This Row],[Close]],-1,0))</f>
        <v>-4.2651536761257897E-3</v>
      </c>
      <c r="BF3137" s="43">
        <v>36539</v>
      </c>
      <c r="BG3137">
        <v>501.19000199999999</v>
      </c>
      <c r="BH3137">
        <v>508.10998499999999</v>
      </c>
      <c r="BI3137">
        <v>501.19000199999999</v>
      </c>
      <c r="BJ3137">
        <v>507.55999800000001</v>
      </c>
      <c r="BK3137">
        <v>507.55999800000001</v>
      </c>
      <c r="BL3137">
        <v>10859000</v>
      </c>
      <c r="BM3137">
        <f ca="1">(Table510[[#This Row],[Close]]-OFFSET(Table510[[#This Row],[Close]],-1,0))/(OFFSET(Table510[[#This Row],[Close]],-1,0))</f>
        <v>1.2709742761388953E-2</v>
      </c>
      <c r="BW3137" s="43">
        <v>42423</v>
      </c>
      <c r="BX3137">
        <v>109.629997</v>
      </c>
      <c r="BY3137">
        <v>110</v>
      </c>
      <c r="BZ3137">
        <v>109.519997</v>
      </c>
      <c r="CA3137">
        <v>109.839996</v>
      </c>
      <c r="CB3137">
        <v>97.100684999999999</v>
      </c>
      <c r="CC3137">
        <v>2337800</v>
      </c>
      <c r="CD3137">
        <f ca="1">(AGG[[#This Row],[Close]]-OFFSET(AGG[[#This Row],[Close]],-1,0))/(OFFSET(AGG[[#This Row],[Close]],-1,0))</f>
        <v>1.8207976689133237E-4</v>
      </c>
      <c r="CN3137" s="43">
        <v>41666</v>
      </c>
      <c r="CO3137">
        <v>64.879997000000003</v>
      </c>
      <c r="CP3137">
        <v>64.930000000000007</v>
      </c>
      <c r="CQ3137">
        <v>64.150002000000001</v>
      </c>
      <c r="CR3137">
        <v>64.550003000000004</v>
      </c>
      <c r="CS3137">
        <v>52.669724000000002</v>
      </c>
      <c r="CT3137">
        <v>21487100</v>
      </c>
      <c r="CU3137">
        <f ca="1">(EFA[[#This Row],[Close]]-OFFSET(EFA[[#This Row],[Close]],-1,0))/(OFFSET(EFA[[#This Row],[Close]],-1,0))</f>
        <v>-4.6259831804465988E-3</v>
      </c>
      <c r="DE3137" s="43">
        <v>37392</v>
      </c>
      <c r="DF3137">
        <v>19.309999000000001</v>
      </c>
      <c r="DG3137">
        <v>19.309999000000001</v>
      </c>
      <c r="DH3137">
        <v>18.48</v>
      </c>
      <c r="DI3137">
        <v>18.5</v>
      </c>
      <c r="DJ3137">
        <v>18.5</v>
      </c>
      <c r="DK3137">
        <v>0</v>
      </c>
      <c r="DL3137">
        <f ca="1">(VIX_7[[#This Row],[Close]]-OFFSET(VIX_7[[#This Row],[Close]],-1,0))/(OFFSET(VIX_7[[#This Row],[Close]],-1,0))</f>
        <v>-3.5956277438443013E-2</v>
      </c>
    </row>
    <row r="3138" spans="24:116" x14ac:dyDescent="0.3">
      <c r="X3138" s="43">
        <v>14794</v>
      </c>
      <c r="Y3138">
        <v>9.85</v>
      </c>
      <c r="Z3138">
        <v>9.85</v>
      </c>
      <c r="AA3138">
        <v>9.85</v>
      </c>
      <c r="AB3138">
        <v>9.85</v>
      </c>
      <c r="AC3138">
        <v>9.85</v>
      </c>
      <c r="AD3138">
        <v>0</v>
      </c>
      <c r="AE3138">
        <f ca="1">(SPX[[#This Row],[Close]]-OFFSET(SPX[[#This Row],[Close]],-1,0))/(OFFSET(SPX[[#This Row],[Close]],-1,0))</f>
        <v>-2.0263424518743235E-3</v>
      </c>
      <c r="AO3138" s="43">
        <v>34096</v>
      </c>
      <c r="AP3138">
        <v>163.33999600000001</v>
      </c>
      <c r="AQ3138">
        <v>163.529999</v>
      </c>
      <c r="AR3138">
        <v>163.029999</v>
      </c>
      <c r="AS3138">
        <v>163.25</v>
      </c>
      <c r="AT3138">
        <v>163.25</v>
      </c>
      <c r="AU3138">
        <v>0</v>
      </c>
      <c r="AV3138">
        <f ca="1">(Table6[[#This Row],[Close]]-OFFSET(Table6[[#This Row],[Close]],-1,0))/(OFFSET(Table6[[#This Row],[Close]],-1,0))</f>
        <v>-1.0402521238556896E-3</v>
      </c>
      <c r="BF3138" s="43">
        <v>36543</v>
      </c>
      <c r="BG3138">
        <v>507.55999800000001</v>
      </c>
      <c r="BH3138">
        <v>513.46002199999998</v>
      </c>
      <c r="BI3138">
        <v>506.20001200000002</v>
      </c>
      <c r="BJ3138">
        <v>513.46002199999998</v>
      </c>
      <c r="BK3138">
        <v>513.46002199999998</v>
      </c>
      <c r="BL3138">
        <v>10567000</v>
      </c>
      <c r="BM3138">
        <f ca="1">(Table510[[#This Row],[Close]]-OFFSET(Table510[[#This Row],[Close]],-1,0))/(OFFSET(Table510[[#This Row],[Close]],-1,0))</f>
        <v>1.1624288799843469E-2</v>
      </c>
      <c r="BW3138" s="43">
        <v>42424</v>
      </c>
      <c r="BX3138">
        <v>110.120003</v>
      </c>
      <c r="BY3138">
        <v>110.32</v>
      </c>
      <c r="BZ3138">
        <v>109.839996</v>
      </c>
      <c r="CA3138">
        <v>109.879997</v>
      </c>
      <c r="CB3138">
        <v>97.136032</v>
      </c>
      <c r="CC3138">
        <v>2473200</v>
      </c>
      <c r="CD3138">
        <f ca="1">(AGG[[#This Row],[Close]]-OFFSET(AGG[[#This Row],[Close]],-1,0))/(OFFSET(AGG[[#This Row],[Close]],-1,0))</f>
        <v>3.6417517713678473E-4</v>
      </c>
      <c r="CN3138" s="43">
        <v>41667</v>
      </c>
      <c r="CO3138">
        <v>64.860000999999997</v>
      </c>
      <c r="CP3138">
        <v>65.180000000000007</v>
      </c>
      <c r="CQ3138">
        <v>64.830001999999993</v>
      </c>
      <c r="CR3138">
        <v>65.110000999999997</v>
      </c>
      <c r="CS3138">
        <v>53.126663000000001</v>
      </c>
      <c r="CT3138">
        <v>15857600</v>
      </c>
      <c r="CU3138">
        <f ca="1">(EFA[[#This Row],[Close]]-OFFSET(EFA[[#This Row],[Close]],-1,0))/(OFFSET(EFA[[#This Row],[Close]],-1,0))</f>
        <v>8.6754140042409143E-3</v>
      </c>
      <c r="DE3138" s="43">
        <v>37393</v>
      </c>
      <c r="DF3138">
        <v>18.010000000000002</v>
      </c>
      <c r="DG3138">
        <v>18.57</v>
      </c>
      <c r="DH3138">
        <v>17.700001</v>
      </c>
      <c r="DI3138">
        <v>17.700001</v>
      </c>
      <c r="DJ3138">
        <v>17.700001</v>
      </c>
      <c r="DK3138">
        <v>0</v>
      </c>
      <c r="DL3138">
        <f ca="1">(VIX_7[[#This Row],[Close]]-OFFSET(VIX_7[[#This Row],[Close]],-1,0))/(OFFSET(VIX_7[[#This Row],[Close]],-1,0))</f>
        <v>-4.3243189189189173E-2</v>
      </c>
    </row>
    <row r="3139" spans="24:116" x14ac:dyDescent="0.3">
      <c r="X3139" s="43">
        <v>14795</v>
      </c>
      <c r="Y3139">
        <v>9.8800000000000008</v>
      </c>
      <c r="Z3139">
        <v>9.8800000000000008</v>
      </c>
      <c r="AA3139">
        <v>9.8800000000000008</v>
      </c>
      <c r="AB3139">
        <v>9.8800000000000008</v>
      </c>
      <c r="AC3139">
        <v>9.8800000000000008</v>
      </c>
      <c r="AD3139">
        <v>0</v>
      </c>
      <c r="AE3139">
        <f ca="1">(SPX[[#This Row],[Close]]-OFFSET(SPX[[#This Row],[Close]],-1,0))/(OFFSET(SPX[[#This Row],[Close]],-1,0))</f>
        <v>3.045685279187933E-3</v>
      </c>
      <c r="AO3139" s="43">
        <v>34099</v>
      </c>
      <c r="AP3139">
        <v>163.38000500000001</v>
      </c>
      <c r="AQ3139">
        <v>164.050003</v>
      </c>
      <c r="AR3139">
        <v>163.25</v>
      </c>
      <c r="AS3139">
        <v>163.91000399999999</v>
      </c>
      <c r="AT3139">
        <v>163.91000399999999</v>
      </c>
      <c r="AU3139">
        <v>0</v>
      </c>
      <c r="AV3139">
        <f ca="1">(Table6[[#This Row],[Close]]-OFFSET(Table6[[#This Row],[Close]],-1,0))/(OFFSET(Table6[[#This Row],[Close]],-1,0))</f>
        <v>4.0429035222051242E-3</v>
      </c>
      <c r="BF3139" s="43">
        <v>36544</v>
      </c>
      <c r="BG3139">
        <v>513.46002199999998</v>
      </c>
      <c r="BH3139">
        <v>520.02002000000005</v>
      </c>
      <c r="BI3139">
        <v>511.89001500000001</v>
      </c>
      <c r="BJ3139">
        <v>520.02002000000005</v>
      </c>
      <c r="BK3139">
        <v>520.02002000000005</v>
      </c>
      <c r="BL3139">
        <v>10878000</v>
      </c>
      <c r="BM3139">
        <f ca="1">(Table510[[#This Row],[Close]]-OFFSET(Table510[[#This Row],[Close]],-1,0))/(OFFSET(Table510[[#This Row],[Close]],-1,0))</f>
        <v>1.2776063800347955E-2</v>
      </c>
      <c r="BW3139" s="43">
        <v>42425</v>
      </c>
      <c r="BX3139">
        <v>110.089996</v>
      </c>
      <c r="BY3139">
        <v>110.30999799999999</v>
      </c>
      <c r="BZ3139">
        <v>110</v>
      </c>
      <c r="CA3139">
        <v>110.160004</v>
      </c>
      <c r="CB3139">
        <v>97.383574999999993</v>
      </c>
      <c r="CC3139">
        <v>2335700</v>
      </c>
      <c r="CD3139">
        <f ca="1">(AGG[[#This Row],[Close]]-OFFSET(AGG[[#This Row],[Close]],-1,0))/(OFFSET(AGG[[#This Row],[Close]],-1,0))</f>
        <v>2.5482982130041166E-3</v>
      </c>
      <c r="CN3139" s="43">
        <v>41668</v>
      </c>
      <c r="CO3139">
        <v>64.260002</v>
      </c>
      <c r="CP3139">
        <v>64.720000999999996</v>
      </c>
      <c r="CQ3139">
        <v>64.190002000000007</v>
      </c>
      <c r="CR3139">
        <v>64.379997000000003</v>
      </c>
      <c r="CS3139">
        <v>52.531013000000002</v>
      </c>
      <c r="CT3139">
        <v>21210400</v>
      </c>
      <c r="CU3139">
        <f ca="1">(EFA[[#This Row],[Close]]-OFFSET(EFA[[#This Row],[Close]],-1,0))/(OFFSET(EFA[[#This Row],[Close]],-1,0))</f>
        <v>-1.1211856685426774E-2</v>
      </c>
      <c r="DE3139" s="43">
        <v>37396</v>
      </c>
      <c r="DF3139">
        <v>18.760000000000002</v>
      </c>
      <c r="DG3139">
        <v>19.420000000000002</v>
      </c>
      <c r="DH3139">
        <v>18.760000000000002</v>
      </c>
      <c r="DI3139">
        <v>19.239999999999998</v>
      </c>
      <c r="DJ3139">
        <v>19.239999999999998</v>
      </c>
      <c r="DK3139">
        <v>0</v>
      </c>
      <c r="DL3139">
        <f ca="1">(VIX_7[[#This Row],[Close]]-OFFSET(VIX_7[[#This Row],[Close]],-1,0))/(OFFSET(VIX_7[[#This Row],[Close]],-1,0))</f>
        <v>8.7005588304768913E-2</v>
      </c>
    </row>
    <row r="3140" spans="24:116" x14ac:dyDescent="0.3">
      <c r="X3140" s="43">
        <v>14797</v>
      </c>
      <c r="Y3140">
        <v>9.94</v>
      </c>
      <c r="Z3140">
        <v>9.94</v>
      </c>
      <c r="AA3140">
        <v>9.94</v>
      </c>
      <c r="AB3140">
        <v>9.94</v>
      </c>
      <c r="AC3140">
        <v>9.94</v>
      </c>
      <c r="AD3140">
        <v>0</v>
      </c>
      <c r="AE3140">
        <f ca="1">(SPX[[#This Row],[Close]]-OFFSET(SPX[[#This Row],[Close]],-1,0))/(OFFSET(SPX[[#This Row],[Close]],-1,0))</f>
        <v>6.0728744939269955E-3</v>
      </c>
      <c r="AO3140" s="43">
        <v>34100</v>
      </c>
      <c r="AP3140">
        <v>163.529999</v>
      </c>
      <c r="AQ3140">
        <v>164.009995</v>
      </c>
      <c r="AR3140">
        <v>163.35000600000001</v>
      </c>
      <c r="AS3140">
        <v>164</v>
      </c>
      <c r="AT3140">
        <v>164</v>
      </c>
      <c r="AU3140">
        <v>0</v>
      </c>
      <c r="AV3140">
        <f ca="1">(Table6[[#This Row],[Close]]-OFFSET(Table6[[#This Row],[Close]],-1,0))/(OFFSET(Table6[[#This Row],[Close]],-1,0))</f>
        <v>5.4905739615510908E-4</v>
      </c>
      <c r="BF3140" s="43">
        <v>36545</v>
      </c>
      <c r="BG3140">
        <v>520.02002000000005</v>
      </c>
      <c r="BH3140">
        <v>528.22997999999995</v>
      </c>
      <c r="BI3140">
        <v>520.02002000000005</v>
      </c>
      <c r="BJ3140">
        <v>527.28002900000001</v>
      </c>
      <c r="BK3140">
        <v>527.28002900000001</v>
      </c>
      <c r="BL3140">
        <v>11007000</v>
      </c>
      <c r="BM3140">
        <f ca="1">(Table510[[#This Row],[Close]]-OFFSET(Table510[[#This Row],[Close]],-1,0))/(OFFSET(Table510[[#This Row],[Close]],-1,0))</f>
        <v>1.396101827002731E-2</v>
      </c>
      <c r="BW3140" s="43">
        <v>42426</v>
      </c>
      <c r="BX3140">
        <v>109.900002</v>
      </c>
      <c r="BY3140">
        <v>109.970001</v>
      </c>
      <c r="BZ3140">
        <v>109.800003</v>
      </c>
      <c r="CA3140">
        <v>109.959999</v>
      </c>
      <c r="CB3140">
        <v>97.206772000000001</v>
      </c>
      <c r="CC3140">
        <v>2068100</v>
      </c>
      <c r="CD3140">
        <f ca="1">(AGG[[#This Row],[Close]]-OFFSET(AGG[[#This Row],[Close]],-1,0))/(OFFSET(AGG[[#This Row],[Close]],-1,0))</f>
        <v>-1.8155863538276962E-3</v>
      </c>
      <c r="CN3140" s="43">
        <v>41669</v>
      </c>
      <c r="CO3140">
        <v>64.660004000000001</v>
      </c>
      <c r="CP3140">
        <v>64.809997999999993</v>
      </c>
      <c r="CQ3140">
        <v>64.379997000000003</v>
      </c>
      <c r="CR3140">
        <v>64.709998999999996</v>
      </c>
      <c r="CS3140">
        <v>52.800288999999999</v>
      </c>
      <c r="CT3140">
        <v>14681000</v>
      </c>
      <c r="CU3140">
        <f ca="1">(EFA[[#This Row],[Close]]-OFFSET(EFA[[#This Row],[Close]],-1,0))/(OFFSET(EFA[[#This Row],[Close]],-1,0))</f>
        <v>5.1258467750471192E-3</v>
      </c>
      <c r="DE3140" s="43">
        <v>37397</v>
      </c>
      <c r="DF3140">
        <v>19.040001</v>
      </c>
      <c r="DG3140">
        <v>20.110001</v>
      </c>
      <c r="DH3140">
        <v>18.989999999999998</v>
      </c>
      <c r="DI3140">
        <v>20.049999</v>
      </c>
      <c r="DJ3140">
        <v>20.049999</v>
      </c>
      <c r="DK3140">
        <v>0</v>
      </c>
      <c r="DL3140">
        <f ca="1">(VIX_7[[#This Row],[Close]]-OFFSET(VIX_7[[#This Row],[Close]],-1,0))/(OFFSET(VIX_7[[#This Row],[Close]],-1,0))</f>
        <v>4.2099740124740194E-2</v>
      </c>
    </row>
    <row r="3141" spans="24:116" x14ac:dyDescent="0.3">
      <c r="X3141" s="43">
        <v>14800</v>
      </c>
      <c r="Y3141">
        <v>9.94</v>
      </c>
      <c r="Z3141">
        <v>9.94</v>
      </c>
      <c r="AA3141">
        <v>9.94</v>
      </c>
      <c r="AB3141">
        <v>9.94</v>
      </c>
      <c r="AC3141">
        <v>9.94</v>
      </c>
      <c r="AD3141">
        <v>0</v>
      </c>
      <c r="AE3141">
        <f ca="1">(SPX[[#This Row],[Close]]-OFFSET(SPX[[#This Row],[Close]],-1,0))/(OFFSET(SPX[[#This Row],[Close]],-1,0))</f>
        <v>0</v>
      </c>
      <c r="AO3141" s="43">
        <v>34101</v>
      </c>
      <c r="AP3141">
        <v>163.529999</v>
      </c>
      <c r="AQ3141">
        <v>164.13999899999999</v>
      </c>
      <c r="AR3141">
        <v>163.38999899999999</v>
      </c>
      <c r="AS3141">
        <v>164.029999</v>
      </c>
      <c r="AT3141">
        <v>164.029999</v>
      </c>
      <c r="AU3141">
        <v>0</v>
      </c>
      <c r="AV3141">
        <f ca="1">(Table6[[#This Row],[Close]]-OFFSET(Table6[[#This Row],[Close]],-1,0))/(OFFSET(Table6[[#This Row],[Close]],-1,0))</f>
        <v>1.829207317073394E-4</v>
      </c>
      <c r="BF3141" s="43">
        <v>36546</v>
      </c>
      <c r="BG3141">
        <v>527.28002900000001</v>
      </c>
      <c r="BH3141">
        <v>533.95001200000002</v>
      </c>
      <c r="BI3141">
        <v>526.65997300000004</v>
      </c>
      <c r="BJ3141">
        <v>533.94000200000005</v>
      </c>
      <c r="BK3141">
        <v>533.94000200000005</v>
      </c>
      <c r="BL3141">
        <v>12098000</v>
      </c>
      <c r="BM3141">
        <f ca="1">(Table510[[#This Row],[Close]]-OFFSET(Table510[[#This Row],[Close]],-1,0))/(OFFSET(Table510[[#This Row],[Close]],-1,0))</f>
        <v>1.263080836312129E-2</v>
      </c>
      <c r="BW3141" s="43">
        <v>42429</v>
      </c>
      <c r="BX3141">
        <v>109.94000200000001</v>
      </c>
      <c r="BY3141">
        <v>110.099998</v>
      </c>
      <c r="BZ3141">
        <v>109.910004</v>
      </c>
      <c r="CA3141">
        <v>110.089996</v>
      </c>
      <c r="CB3141">
        <v>97.321663000000001</v>
      </c>
      <c r="CC3141">
        <v>3694200</v>
      </c>
      <c r="CD3141">
        <f ca="1">(AGG[[#This Row],[Close]]-OFFSET(AGG[[#This Row],[Close]],-1,0))/(OFFSET(AGG[[#This Row],[Close]],-1,0))</f>
        <v>1.1822208183177869E-3</v>
      </c>
      <c r="CN3141" s="43">
        <v>41670</v>
      </c>
      <c r="CO3141">
        <v>63.330002</v>
      </c>
      <c r="CP3141">
        <v>64.019997000000004</v>
      </c>
      <c r="CQ3141">
        <v>63.310001</v>
      </c>
      <c r="CR3141">
        <v>63.610000999999997</v>
      </c>
      <c r="CS3141">
        <v>51.902732999999998</v>
      </c>
      <c r="CT3141">
        <v>39572600</v>
      </c>
      <c r="CU3141">
        <f ca="1">(EFA[[#This Row],[Close]]-OFFSET(EFA[[#This Row],[Close]],-1,0))/(OFFSET(EFA[[#This Row],[Close]],-1,0))</f>
        <v>-1.6998887606226039E-2</v>
      </c>
      <c r="DE3141" s="43">
        <v>37398</v>
      </c>
      <c r="DF3141">
        <v>20.25</v>
      </c>
      <c r="DG3141">
        <v>20.709999</v>
      </c>
      <c r="DH3141">
        <v>19.540001</v>
      </c>
      <c r="DI3141">
        <v>19.579999999999998</v>
      </c>
      <c r="DJ3141">
        <v>19.579999999999998</v>
      </c>
      <c r="DK3141">
        <v>0</v>
      </c>
      <c r="DL3141">
        <f ca="1">(VIX_7[[#This Row],[Close]]-OFFSET(VIX_7[[#This Row],[Close]],-1,0))/(OFFSET(VIX_7[[#This Row],[Close]],-1,0))</f>
        <v>-2.3441347802561057E-2</v>
      </c>
    </row>
    <row r="3142" spans="24:116" x14ac:dyDescent="0.3">
      <c r="X3142" s="43">
        <v>14801</v>
      </c>
      <c r="Y3142">
        <v>9.94</v>
      </c>
      <c r="Z3142">
        <v>9.94</v>
      </c>
      <c r="AA3142">
        <v>9.94</v>
      </c>
      <c r="AB3142">
        <v>9.94</v>
      </c>
      <c r="AC3142">
        <v>9.94</v>
      </c>
      <c r="AD3142">
        <v>0</v>
      </c>
      <c r="AE3142">
        <f ca="1">(SPX[[#This Row],[Close]]-OFFSET(SPX[[#This Row],[Close]],-1,0))/(OFFSET(SPX[[#This Row],[Close]],-1,0))</f>
        <v>0</v>
      </c>
      <c r="AO3142" s="43">
        <v>34102</v>
      </c>
      <c r="AP3142">
        <v>163.35000600000001</v>
      </c>
      <c r="AQ3142">
        <v>164.03999300000001</v>
      </c>
      <c r="AR3142">
        <v>162.490005</v>
      </c>
      <c r="AS3142">
        <v>162.60000600000001</v>
      </c>
      <c r="AT3142">
        <v>162.60000600000001</v>
      </c>
      <c r="AU3142">
        <v>0</v>
      </c>
      <c r="AV3142">
        <f ca="1">(Table6[[#This Row],[Close]]-OFFSET(Table6[[#This Row],[Close]],-1,0))/(OFFSET(Table6[[#This Row],[Close]],-1,0))</f>
        <v>-8.717874832151867E-3</v>
      </c>
      <c r="BF3142" s="43">
        <v>36549</v>
      </c>
      <c r="BG3142">
        <v>533.94000200000005</v>
      </c>
      <c r="BH3142">
        <v>540.59997599999997</v>
      </c>
      <c r="BI3142">
        <v>522.27002000000005</v>
      </c>
      <c r="BJ3142">
        <v>522.95001200000002</v>
      </c>
      <c r="BK3142">
        <v>522.95001200000002</v>
      </c>
      <c r="BL3142">
        <v>11158000</v>
      </c>
      <c r="BM3142">
        <f ca="1">(Table510[[#This Row],[Close]]-OFFSET(Table510[[#This Row],[Close]],-1,0))/(OFFSET(Table510[[#This Row],[Close]],-1,0))</f>
        <v>-2.0582818217092552E-2</v>
      </c>
      <c r="BW3142" s="43">
        <v>42430</v>
      </c>
      <c r="BX3142">
        <v>109.93</v>
      </c>
      <c r="BY3142">
        <v>110.050003</v>
      </c>
      <c r="BZ3142">
        <v>109.400002</v>
      </c>
      <c r="CA3142">
        <v>109.540001</v>
      </c>
      <c r="CB3142">
        <v>97.030258000000003</v>
      </c>
      <c r="CC3142">
        <v>3984500</v>
      </c>
      <c r="CD3142">
        <f ca="1">(AGG[[#This Row],[Close]]-OFFSET(AGG[[#This Row],[Close]],-1,0))/(OFFSET(AGG[[#This Row],[Close]],-1,0))</f>
        <v>-4.9958671994137921E-3</v>
      </c>
      <c r="CN3142" s="43">
        <v>41673</v>
      </c>
      <c r="CO3142">
        <v>63.540000999999997</v>
      </c>
      <c r="CP3142">
        <v>63.619999</v>
      </c>
      <c r="CQ3142">
        <v>62.279998999999997</v>
      </c>
      <c r="CR3142">
        <v>62.310001</v>
      </c>
      <c r="CS3142">
        <v>50.841999000000001</v>
      </c>
      <c r="CT3142">
        <v>45762000</v>
      </c>
      <c r="CU3142">
        <f ca="1">(EFA[[#This Row],[Close]]-OFFSET(EFA[[#This Row],[Close]],-1,0))/(OFFSET(EFA[[#This Row],[Close]],-1,0))</f>
        <v>-2.0437037880254038E-2</v>
      </c>
      <c r="DE3142" s="43">
        <v>37399</v>
      </c>
      <c r="DF3142">
        <v>19.049999</v>
      </c>
      <c r="DG3142">
        <v>19.16</v>
      </c>
      <c r="DH3142">
        <v>18.190000999999999</v>
      </c>
      <c r="DI3142">
        <v>18.23</v>
      </c>
      <c r="DJ3142">
        <v>18.23</v>
      </c>
      <c r="DK3142">
        <v>0</v>
      </c>
      <c r="DL3142">
        <f ca="1">(VIX_7[[#This Row],[Close]]-OFFSET(VIX_7[[#This Row],[Close]],-1,0))/(OFFSET(VIX_7[[#This Row],[Close]],-1,0))</f>
        <v>-6.8947906026557607E-2</v>
      </c>
    </row>
    <row r="3143" spans="24:116" x14ac:dyDescent="0.3">
      <c r="X3143" s="43">
        <v>14802</v>
      </c>
      <c r="Y3143">
        <v>9.9700000000000006</v>
      </c>
      <c r="Z3143">
        <v>9.9700000000000006</v>
      </c>
      <c r="AA3143">
        <v>9.9700000000000006</v>
      </c>
      <c r="AB3143">
        <v>9.9700000000000006</v>
      </c>
      <c r="AC3143">
        <v>9.9700000000000006</v>
      </c>
      <c r="AD3143">
        <v>0</v>
      </c>
      <c r="AE3143">
        <f ca="1">(SPX[[#This Row],[Close]]-OFFSET(SPX[[#This Row],[Close]],-1,0))/(OFFSET(SPX[[#This Row],[Close]],-1,0))</f>
        <v>3.0181086519115831E-3</v>
      </c>
      <c r="AO3143" s="43">
        <v>34103</v>
      </c>
      <c r="AP3143">
        <v>162.21000699999999</v>
      </c>
      <c r="AQ3143">
        <v>162.60000600000001</v>
      </c>
      <c r="AR3143">
        <v>161.770004</v>
      </c>
      <c r="AS3143">
        <v>162.16000399999999</v>
      </c>
      <c r="AT3143">
        <v>162.16000399999999</v>
      </c>
      <c r="AU3143">
        <v>0</v>
      </c>
      <c r="AV3143">
        <f ca="1">(Table6[[#This Row],[Close]]-OFFSET(Table6[[#This Row],[Close]],-1,0))/(OFFSET(Table6[[#This Row],[Close]],-1,0))</f>
        <v>-2.7060392605398865E-3</v>
      </c>
      <c r="BF3143" s="43">
        <v>36550</v>
      </c>
      <c r="BG3143">
        <v>522.96002199999998</v>
      </c>
      <c r="BH3143">
        <v>525.27002000000005</v>
      </c>
      <c r="BI3143">
        <v>513.69000200000005</v>
      </c>
      <c r="BJ3143">
        <v>521.59002699999996</v>
      </c>
      <c r="BK3143">
        <v>521.59002699999996</v>
      </c>
      <c r="BL3143">
        <v>10737000</v>
      </c>
      <c r="BM3143">
        <f ca="1">(Table510[[#This Row],[Close]]-OFFSET(Table510[[#This Row],[Close]],-1,0))/(OFFSET(Table510[[#This Row],[Close]],-1,0))</f>
        <v>-2.6006022923660463E-3</v>
      </c>
      <c r="BW3143" s="43">
        <v>42431</v>
      </c>
      <c r="BX3143">
        <v>109.449997</v>
      </c>
      <c r="BY3143">
        <v>109.480003</v>
      </c>
      <c r="BZ3143">
        <v>109.32</v>
      </c>
      <c r="CA3143">
        <v>109.41999800000001</v>
      </c>
      <c r="CB3143">
        <v>96.923957999999999</v>
      </c>
      <c r="CC3143">
        <v>2624500</v>
      </c>
      <c r="CD3143">
        <f ca="1">(AGG[[#This Row],[Close]]-OFFSET(AGG[[#This Row],[Close]],-1,0))/(OFFSET(AGG[[#This Row],[Close]],-1,0))</f>
        <v>-1.0955176091334614E-3</v>
      </c>
      <c r="CN3143" s="43">
        <v>41674</v>
      </c>
      <c r="CO3143">
        <v>62.77</v>
      </c>
      <c r="CP3143">
        <v>63.07</v>
      </c>
      <c r="CQ3143">
        <v>62.580002</v>
      </c>
      <c r="CR3143">
        <v>63.029998999999997</v>
      </c>
      <c r="CS3143">
        <v>51.429482</v>
      </c>
      <c r="CT3143">
        <v>26309300</v>
      </c>
      <c r="CU3143">
        <f ca="1">(EFA[[#This Row],[Close]]-OFFSET(EFA[[#This Row],[Close]],-1,0))/(OFFSET(EFA[[#This Row],[Close]],-1,0))</f>
        <v>1.1555095304845154E-2</v>
      </c>
      <c r="DE3143" s="43">
        <v>37400</v>
      </c>
      <c r="DF3143">
        <v>18.219999000000001</v>
      </c>
      <c r="DG3143">
        <v>19.030000999999999</v>
      </c>
      <c r="DH3143">
        <v>18.219999000000001</v>
      </c>
      <c r="DI3143">
        <v>18.899999999999999</v>
      </c>
      <c r="DJ3143">
        <v>18.899999999999999</v>
      </c>
      <c r="DK3143">
        <v>0</v>
      </c>
      <c r="DL3143">
        <f ca="1">(VIX_7[[#This Row],[Close]]-OFFSET(VIX_7[[#This Row],[Close]],-1,0))/(OFFSET(VIX_7[[#This Row],[Close]],-1,0))</f>
        <v>3.675260559517269E-2</v>
      </c>
    </row>
    <row r="3144" spans="24:116" x14ac:dyDescent="0.3">
      <c r="X3144" s="43">
        <v>14803</v>
      </c>
      <c r="Y3144">
        <v>9.9700000000000006</v>
      </c>
      <c r="Z3144">
        <v>9.9700000000000006</v>
      </c>
      <c r="AA3144">
        <v>9.9700000000000006</v>
      </c>
      <c r="AB3144">
        <v>9.9700000000000006</v>
      </c>
      <c r="AC3144">
        <v>9.9700000000000006</v>
      </c>
      <c r="AD3144">
        <v>0</v>
      </c>
      <c r="AE3144">
        <f ca="1">(SPX[[#This Row],[Close]]-OFFSET(SPX[[#This Row],[Close]],-1,0))/(OFFSET(SPX[[#This Row],[Close]],-1,0))</f>
        <v>0</v>
      </c>
      <c r="AO3144" s="43">
        <v>34106</v>
      </c>
      <c r="AP3144">
        <v>162.240005</v>
      </c>
      <c r="AQ3144">
        <v>162.279999</v>
      </c>
      <c r="AR3144">
        <v>161.41999799999999</v>
      </c>
      <c r="AS3144">
        <v>161.949997</v>
      </c>
      <c r="AT3144">
        <v>161.949997</v>
      </c>
      <c r="AU3144">
        <v>0</v>
      </c>
      <c r="AV3144">
        <f ca="1">(Table6[[#This Row],[Close]]-OFFSET(Table6[[#This Row],[Close]],-1,0))/(OFFSET(Table6[[#This Row],[Close]],-1,0))</f>
        <v>-1.2950604021938128E-3</v>
      </c>
      <c r="BF3144" s="43">
        <v>36551</v>
      </c>
      <c r="BG3144">
        <v>521.59002699999996</v>
      </c>
      <c r="BH3144">
        <v>524.39001499999995</v>
      </c>
      <c r="BI3144">
        <v>520.35998500000005</v>
      </c>
      <c r="BJ3144">
        <v>521.03997800000002</v>
      </c>
      <c r="BK3144">
        <v>521.03997800000002</v>
      </c>
      <c r="BL3144">
        <v>11173000</v>
      </c>
      <c r="BM3144">
        <f ca="1">(Table510[[#This Row],[Close]]-OFFSET(Table510[[#This Row],[Close]],-1,0))/(OFFSET(Table510[[#This Row],[Close]],-1,0))</f>
        <v>-1.0545619577192271E-3</v>
      </c>
      <c r="BW3144" s="43">
        <v>42432</v>
      </c>
      <c r="BX3144">
        <v>109.470001</v>
      </c>
      <c r="BY3144">
        <v>109.610001</v>
      </c>
      <c r="BZ3144">
        <v>109.370003</v>
      </c>
      <c r="CA3144">
        <v>109.550003</v>
      </c>
      <c r="CB3144">
        <v>97.039130999999998</v>
      </c>
      <c r="CC3144">
        <v>3632800</v>
      </c>
      <c r="CD3144">
        <f ca="1">(AGG[[#This Row],[Close]]-OFFSET(AGG[[#This Row],[Close]],-1,0))/(OFFSET(AGG[[#This Row],[Close]],-1,0))</f>
        <v>1.1881283346394963E-3</v>
      </c>
      <c r="CN3144" s="43">
        <v>41675</v>
      </c>
      <c r="CO3144">
        <v>63</v>
      </c>
      <c r="CP3144">
        <v>63.209999000000003</v>
      </c>
      <c r="CQ3144">
        <v>62.759998000000003</v>
      </c>
      <c r="CR3144">
        <v>63.16</v>
      </c>
      <c r="CS3144">
        <v>51.535549000000003</v>
      </c>
      <c r="CT3144">
        <v>17503900</v>
      </c>
      <c r="CU3144">
        <f ca="1">(EFA[[#This Row],[Close]]-OFFSET(EFA[[#This Row],[Close]],-1,0))/(OFFSET(EFA[[#This Row],[Close]],-1,0))</f>
        <v>2.0625258140968723E-3</v>
      </c>
      <c r="DE3144" s="43">
        <v>37404</v>
      </c>
      <c r="DF3144">
        <v>20.209999</v>
      </c>
      <c r="DG3144">
        <v>20.77</v>
      </c>
      <c r="DH3144">
        <v>20.07</v>
      </c>
      <c r="DI3144">
        <v>20.309999000000001</v>
      </c>
      <c r="DJ3144">
        <v>20.309999000000001</v>
      </c>
      <c r="DK3144">
        <v>0</v>
      </c>
      <c r="DL3144">
        <f ca="1">(VIX_7[[#This Row],[Close]]-OFFSET(VIX_7[[#This Row],[Close]],-1,0))/(OFFSET(VIX_7[[#This Row],[Close]],-1,0))</f>
        <v>7.4603121693121846E-2</v>
      </c>
    </row>
    <row r="3145" spans="24:116" x14ac:dyDescent="0.3">
      <c r="X3145" s="43">
        <v>14804</v>
      </c>
      <c r="Y3145">
        <v>9.9499999999999993</v>
      </c>
      <c r="Z3145">
        <v>9.9499999999999993</v>
      </c>
      <c r="AA3145">
        <v>9.9499999999999993</v>
      </c>
      <c r="AB3145">
        <v>9.9499999999999993</v>
      </c>
      <c r="AC3145">
        <v>9.9499999999999993</v>
      </c>
      <c r="AD3145">
        <v>0</v>
      </c>
      <c r="AE3145">
        <f ca="1">(SPX[[#This Row],[Close]]-OFFSET(SPX[[#This Row],[Close]],-1,0))/(OFFSET(SPX[[#This Row],[Close]],-1,0))</f>
        <v>-2.0060180541626228E-3</v>
      </c>
      <c r="AO3145" s="43">
        <v>34107</v>
      </c>
      <c r="AP3145">
        <v>162.30999800000001</v>
      </c>
      <c r="AQ3145">
        <v>162.53999300000001</v>
      </c>
      <c r="AR3145">
        <v>161.91000399999999</v>
      </c>
      <c r="AS3145">
        <v>162.41999799999999</v>
      </c>
      <c r="AT3145">
        <v>162.41999799999999</v>
      </c>
      <c r="AU3145">
        <v>0</v>
      </c>
      <c r="AV3145">
        <f ca="1">(Table6[[#This Row],[Close]]-OFFSET(Table6[[#This Row],[Close]],-1,0))/(OFFSET(Table6[[#This Row],[Close]],-1,0))</f>
        <v>2.9021365156307868E-3</v>
      </c>
      <c r="BF3145" s="43">
        <v>36552</v>
      </c>
      <c r="BG3145">
        <v>521.03997800000002</v>
      </c>
      <c r="BH3145">
        <v>526.02002000000005</v>
      </c>
      <c r="BI3145">
        <v>513.72997999999995</v>
      </c>
      <c r="BJ3145">
        <v>517.02002000000005</v>
      </c>
      <c r="BK3145">
        <v>517.02002000000005</v>
      </c>
      <c r="BL3145">
        <v>11295000</v>
      </c>
      <c r="BM3145">
        <f ca="1">(Table510[[#This Row],[Close]]-OFFSET(Table510[[#This Row],[Close]],-1,0))/(OFFSET(Table510[[#This Row],[Close]],-1,0))</f>
        <v>-7.7152582714103638E-3</v>
      </c>
      <c r="BW3145" s="43">
        <v>42433</v>
      </c>
      <c r="BX3145">
        <v>109.5</v>
      </c>
      <c r="BY3145">
        <v>109.58000199999999</v>
      </c>
      <c r="BZ3145">
        <v>109.279999</v>
      </c>
      <c r="CA3145">
        <v>109.379997</v>
      </c>
      <c r="CB3145">
        <v>96.888535000000005</v>
      </c>
      <c r="CC3145">
        <v>4461100</v>
      </c>
      <c r="CD3145">
        <f ca="1">(AGG[[#This Row],[Close]]-OFFSET(AGG[[#This Row],[Close]],-1,0))/(OFFSET(AGG[[#This Row],[Close]],-1,0))</f>
        <v>-1.5518575567725066E-3</v>
      </c>
      <c r="CN3145" s="43">
        <v>41676</v>
      </c>
      <c r="CO3145">
        <v>63.720001000000003</v>
      </c>
      <c r="CP3145">
        <v>64.309997999999993</v>
      </c>
      <c r="CQ3145">
        <v>63.709999000000003</v>
      </c>
      <c r="CR3145">
        <v>64.279999000000004</v>
      </c>
      <c r="CS3145">
        <v>52.449424999999998</v>
      </c>
      <c r="CT3145">
        <v>16589100</v>
      </c>
      <c r="CU3145">
        <f ca="1">(EFA[[#This Row],[Close]]-OFFSET(EFA[[#This Row],[Close]],-1,0))/(OFFSET(EFA[[#This Row],[Close]],-1,0))</f>
        <v>1.7732726409119808E-2</v>
      </c>
      <c r="DE3145" s="43">
        <v>37405</v>
      </c>
      <c r="DF3145">
        <v>20.41</v>
      </c>
      <c r="DG3145">
        <v>20.790001</v>
      </c>
      <c r="DH3145">
        <v>19.73</v>
      </c>
      <c r="DI3145">
        <v>20.389999</v>
      </c>
      <c r="DJ3145">
        <v>20.389999</v>
      </c>
      <c r="DK3145">
        <v>0</v>
      </c>
      <c r="DL3145">
        <f ca="1">(VIX_7[[#This Row],[Close]]-OFFSET(VIX_7[[#This Row],[Close]],-1,0))/(OFFSET(VIX_7[[#This Row],[Close]],-1,0))</f>
        <v>3.9389465257973818E-3</v>
      </c>
    </row>
    <row r="3146" spans="24:116" x14ac:dyDescent="0.3">
      <c r="X3146" s="43">
        <v>14807</v>
      </c>
      <c r="Y3146">
        <v>9.98</v>
      </c>
      <c r="Z3146">
        <v>9.98</v>
      </c>
      <c r="AA3146">
        <v>9.98</v>
      </c>
      <c r="AB3146">
        <v>9.98</v>
      </c>
      <c r="AC3146">
        <v>9.98</v>
      </c>
      <c r="AD3146">
        <v>0</v>
      </c>
      <c r="AE3146">
        <f ca="1">(SPX[[#This Row],[Close]]-OFFSET(SPX[[#This Row],[Close]],-1,0))/(OFFSET(SPX[[#This Row],[Close]],-1,0))</f>
        <v>3.0150753768845365E-3</v>
      </c>
      <c r="AO3146" s="43">
        <v>34108</v>
      </c>
      <c r="AP3146">
        <v>162.36000100000001</v>
      </c>
      <c r="AQ3146">
        <v>164.029999</v>
      </c>
      <c r="AR3146">
        <v>161.479996</v>
      </c>
      <c r="AS3146">
        <v>163.979996</v>
      </c>
      <c r="AT3146">
        <v>163.979996</v>
      </c>
      <c r="AU3146">
        <v>0</v>
      </c>
      <c r="AV3146">
        <f ca="1">(Table6[[#This Row],[Close]]-OFFSET(Table6[[#This Row],[Close]],-1,0))/(OFFSET(Table6[[#This Row],[Close]],-1,0))</f>
        <v>9.6047162862297752E-3</v>
      </c>
      <c r="BF3146" s="43">
        <v>36553</v>
      </c>
      <c r="BG3146">
        <v>517.02002000000005</v>
      </c>
      <c r="BH3146">
        <v>517.10998500000005</v>
      </c>
      <c r="BI3146">
        <v>503.05999800000001</v>
      </c>
      <c r="BJ3146">
        <v>504.61999500000002</v>
      </c>
      <c r="BK3146">
        <v>504.61999500000002</v>
      </c>
      <c r="BL3146">
        <v>10958000</v>
      </c>
      <c r="BM3146">
        <f ca="1">(Table510[[#This Row],[Close]]-OFFSET(Table510[[#This Row],[Close]],-1,0))/(OFFSET(Table510[[#This Row],[Close]],-1,0))</f>
        <v>-2.3983645739675666E-2</v>
      </c>
      <c r="BW3146" s="43">
        <v>42436</v>
      </c>
      <c r="BX3146">
        <v>109.389999</v>
      </c>
      <c r="BY3146">
        <v>109.389999</v>
      </c>
      <c r="BZ3146">
        <v>109.209999</v>
      </c>
      <c r="CA3146">
        <v>109.349998</v>
      </c>
      <c r="CB3146">
        <v>96.861946000000003</v>
      </c>
      <c r="CC3146">
        <v>2823200</v>
      </c>
      <c r="CD3146">
        <f ca="1">(AGG[[#This Row],[Close]]-OFFSET(AGG[[#This Row],[Close]],-1,0))/(OFFSET(AGG[[#This Row],[Close]],-1,0))</f>
        <v>-2.7426404116653668E-4</v>
      </c>
      <c r="CN3146" s="43">
        <v>41677</v>
      </c>
      <c r="CO3146">
        <v>64.620002999999997</v>
      </c>
      <c r="CP3146">
        <v>65.129997000000003</v>
      </c>
      <c r="CQ3146">
        <v>64.470000999999996</v>
      </c>
      <c r="CR3146">
        <v>65.120002999999997</v>
      </c>
      <c r="CS3146">
        <v>53.134819</v>
      </c>
      <c r="CT3146">
        <v>14500900</v>
      </c>
      <c r="CU3146">
        <f ca="1">(EFA[[#This Row],[Close]]-OFFSET(EFA[[#This Row],[Close]],-1,0))/(OFFSET(EFA[[#This Row],[Close]],-1,0))</f>
        <v>1.3067890682449968E-2</v>
      </c>
      <c r="DE3146" s="43">
        <v>37406</v>
      </c>
      <c r="DF3146">
        <v>20.879999000000002</v>
      </c>
      <c r="DG3146">
        <v>21.58</v>
      </c>
      <c r="DH3146">
        <v>20.420000000000002</v>
      </c>
      <c r="DI3146">
        <v>20.610001</v>
      </c>
      <c r="DJ3146">
        <v>20.610001</v>
      </c>
      <c r="DK3146">
        <v>0</v>
      </c>
      <c r="DL3146">
        <f ca="1">(VIX_7[[#This Row],[Close]]-OFFSET(VIX_7[[#This Row],[Close]],-1,0))/(OFFSET(VIX_7[[#This Row],[Close]],-1,0))</f>
        <v>1.07897013629084E-2</v>
      </c>
    </row>
    <row r="3147" spans="24:116" x14ac:dyDescent="0.3">
      <c r="X3147" s="43">
        <v>14808</v>
      </c>
      <c r="Y3147">
        <v>10.09</v>
      </c>
      <c r="Z3147">
        <v>10.09</v>
      </c>
      <c r="AA3147">
        <v>10.09</v>
      </c>
      <c r="AB3147">
        <v>10.09</v>
      </c>
      <c r="AC3147">
        <v>10.09</v>
      </c>
      <c r="AD3147">
        <v>0</v>
      </c>
      <c r="AE3147">
        <f ca="1">(SPX[[#This Row],[Close]]-OFFSET(SPX[[#This Row],[Close]],-1,0))/(OFFSET(SPX[[#This Row],[Close]],-1,0))</f>
        <v>1.1022044088176296E-2</v>
      </c>
      <c r="AO3147" s="43">
        <v>34109</v>
      </c>
      <c r="AP3147">
        <v>165.13000500000001</v>
      </c>
      <c r="AQ3147">
        <v>165.69000199999999</v>
      </c>
      <c r="AR3147">
        <v>163.979996</v>
      </c>
      <c r="AS3147">
        <v>165.61999499999999</v>
      </c>
      <c r="AT3147">
        <v>165.61999499999999</v>
      </c>
      <c r="AU3147">
        <v>0</v>
      </c>
      <c r="AV3147">
        <f ca="1">(Table6[[#This Row],[Close]]-OFFSET(Table6[[#This Row],[Close]],-1,0))/(OFFSET(Table6[[#This Row],[Close]],-1,0))</f>
        <v>1.0001213806591316E-2</v>
      </c>
      <c r="BF3147" s="43">
        <v>36556</v>
      </c>
      <c r="BG3147">
        <v>504.61999500000002</v>
      </c>
      <c r="BH3147">
        <v>504.61999500000002</v>
      </c>
      <c r="BI3147">
        <v>488.52999899999998</v>
      </c>
      <c r="BJ3147">
        <v>496.23001099999999</v>
      </c>
      <c r="BK3147">
        <v>496.23001099999999</v>
      </c>
      <c r="BL3147">
        <v>9938000</v>
      </c>
      <c r="BM3147">
        <f ca="1">(Table510[[#This Row],[Close]]-OFFSET(Table510[[#This Row],[Close]],-1,0))/(OFFSET(Table510[[#This Row],[Close]],-1,0))</f>
        <v>-1.6626340777479549E-2</v>
      </c>
      <c r="BW3147" s="43">
        <v>42437</v>
      </c>
      <c r="BX3147">
        <v>109.730003</v>
      </c>
      <c r="BY3147">
        <v>109.83000199999999</v>
      </c>
      <c r="BZ3147">
        <v>109.55999799999999</v>
      </c>
      <c r="CA3147">
        <v>109.620003</v>
      </c>
      <c r="CB3147">
        <v>97.101096999999996</v>
      </c>
      <c r="CC3147">
        <v>1984400</v>
      </c>
      <c r="CD3147">
        <f ca="1">(AGG[[#This Row],[Close]]-OFFSET(AGG[[#This Row],[Close]],-1,0))/(OFFSET(AGG[[#This Row],[Close]],-1,0))</f>
        <v>2.4691815723672681E-3</v>
      </c>
      <c r="CN3147" s="43">
        <v>41680</v>
      </c>
      <c r="CO3147">
        <v>64.930000000000007</v>
      </c>
      <c r="CP3147">
        <v>64.940002000000007</v>
      </c>
      <c r="CQ3147">
        <v>64.75</v>
      </c>
      <c r="CR3147">
        <v>64.900002000000001</v>
      </c>
      <c r="CS3147">
        <v>52.955314999999999</v>
      </c>
      <c r="CT3147">
        <v>13885400</v>
      </c>
      <c r="CU3147">
        <f ca="1">(EFA[[#This Row],[Close]]-OFFSET(EFA[[#This Row],[Close]],-1,0))/(OFFSET(EFA[[#This Row],[Close]],-1,0))</f>
        <v>-3.3783935790051537E-3</v>
      </c>
      <c r="DE3147" s="43">
        <v>37407</v>
      </c>
      <c r="DF3147">
        <v>20.260000000000002</v>
      </c>
      <c r="DG3147">
        <v>20.260000000000002</v>
      </c>
      <c r="DH3147">
        <v>19.43</v>
      </c>
      <c r="DI3147">
        <v>19.98</v>
      </c>
      <c r="DJ3147">
        <v>19.98</v>
      </c>
      <c r="DK3147">
        <v>0</v>
      </c>
      <c r="DL3147">
        <f ca="1">(VIX_7[[#This Row],[Close]]-OFFSET(VIX_7[[#This Row],[Close]],-1,0))/(OFFSET(VIX_7[[#This Row],[Close]],-1,0))</f>
        <v>-3.056773262650497E-2</v>
      </c>
    </row>
    <row r="3148" spans="24:116" x14ac:dyDescent="0.3">
      <c r="X3148" s="43">
        <v>14809</v>
      </c>
      <c r="Y3148">
        <v>10.06</v>
      </c>
      <c r="Z3148">
        <v>10.06</v>
      </c>
      <c r="AA3148">
        <v>10.06</v>
      </c>
      <c r="AB3148">
        <v>10.06</v>
      </c>
      <c r="AC3148">
        <v>10.06</v>
      </c>
      <c r="AD3148">
        <v>0</v>
      </c>
      <c r="AE3148">
        <f ca="1">(SPX[[#This Row],[Close]]-OFFSET(SPX[[#This Row],[Close]],-1,0))/(OFFSET(SPX[[#This Row],[Close]],-1,0))</f>
        <v>-2.9732408325073697E-3</v>
      </c>
      <c r="AO3148" s="43">
        <v>34110</v>
      </c>
      <c r="AP3148">
        <v>165.35000600000001</v>
      </c>
      <c r="AQ3148">
        <v>165.979996</v>
      </c>
      <c r="AR3148">
        <v>164.80999800000001</v>
      </c>
      <c r="AS3148">
        <v>165.229996</v>
      </c>
      <c r="AT3148">
        <v>165.229996</v>
      </c>
      <c r="AU3148">
        <v>0</v>
      </c>
      <c r="AV3148">
        <f ca="1">(Table6[[#This Row],[Close]]-OFFSET(Table6[[#This Row],[Close]],-1,0))/(OFFSET(Table6[[#This Row],[Close]],-1,0))</f>
        <v>-2.3547821022454982E-3</v>
      </c>
      <c r="BF3148" s="43">
        <v>36557</v>
      </c>
      <c r="BG3148">
        <v>496.23001099999999</v>
      </c>
      <c r="BH3148">
        <v>503.75</v>
      </c>
      <c r="BI3148">
        <v>492.64999399999999</v>
      </c>
      <c r="BJ3148">
        <v>503.75</v>
      </c>
      <c r="BK3148">
        <v>503.75</v>
      </c>
      <c r="BL3148">
        <v>9810000</v>
      </c>
      <c r="BM3148">
        <f ca="1">(Table510[[#This Row],[Close]]-OFFSET(Table510[[#This Row],[Close]],-1,0))/(OFFSET(Table510[[#This Row],[Close]],-1,0))</f>
        <v>1.5154240641040168E-2</v>
      </c>
      <c r="BW3148" s="43">
        <v>42438</v>
      </c>
      <c r="BX3148">
        <v>109.55999799999999</v>
      </c>
      <c r="BY3148">
        <v>109.660004</v>
      </c>
      <c r="BZ3148">
        <v>109.449997</v>
      </c>
      <c r="CA3148">
        <v>109.57</v>
      </c>
      <c r="CB3148">
        <v>97.056815999999998</v>
      </c>
      <c r="CC3148">
        <v>1468700</v>
      </c>
      <c r="CD3148">
        <f ca="1">(AGG[[#This Row],[Close]]-OFFSET(AGG[[#This Row],[Close]],-1,0))/(OFFSET(AGG[[#This Row],[Close]],-1,0))</f>
        <v>-4.5614850056156081E-4</v>
      </c>
      <c r="CN3148" s="43">
        <v>41681</v>
      </c>
      <c r="CO3148">
        <v>65.269997000000004</v>
      </c>
      <c r="CP3148">
        <v>66.050003000000004</v>
      </c>
      <c r="CQ3148">
        <v>65.25</v>
      </c>
      <c r="CR3148">
        <v>65.930000000000007</v>
      </c>
      <c r="CS3148">
        <v>53.795741999999997</v>
      </c>
      <c r="CT3148">
        <v>18061900</v>
      </c>
      <c r="CU3148">
        <f ca="1">(EFA[[#This Row],[Close]]-OFFSET(EFA[[#This Row],[Close]],-1,0))/(OFFSET(EFA[[#This Row],[Close]],-1,0))</f>
        <v>1.5870538802140656E-2</v>
      </c>
      <c r="DE3148" s="43">
        <v>37410</v>
      </c>
      <c r="DF3148">
        <v>20.98</v>
      </c>
      <c r="DG3148">
        <v>23.370000999999998</v>
      </c>
      <c r="DH3148">
        <v>20.620000999999998</v>
      </c>
      <c r="DI3148">
        <v>23.370000999999998</v>
      </c>
      <c r="DJ3148">
        <v>23.370000999999998</v>
      </c>
      <c r="DK3148">
        <v>0</v>
      </c>
      <c r="DL3148">
        <f ca="1">(VIX_7[[#This Row],[Close]]-OFFSET(VIX_7[[#This Row],[Close]],-1,0))/(OFFSET(VIX_7[[#This Row],[Close]],-1,0))</f>
        <v>0.16966971971971961</v>
      </c>
    </row>
    <row r="3149" spans="24:116" x14ac:dyDescent="0.3">
      <c r="X3149" s="43">
        <v>14810</v>
      </c>
      <c r="Y3149">
        <v>10.07</v>
      </c>
      <c r="Z3149">
        <v>10.07</v>
      </c>
      <c r="AA3149">
        <v>10.07</v>
      </c>
      <c r="AB3149">
        <v>10.07</v>
      </c>
      <c r="AC3149">
        <v>10.07</v>
      </c>
      <c r="AD3149">
        <v>0</v>
      </c>
      <c r="AE3149">
        <f ca="1">(SPX[[#This Row],[Close]]-OFFSET(SPX[[#This Row],[Close]],-1,0))/(OFFSET(SPX[[#This Row],[Close]],-1,0))</f>
        <v>9.9403578528824924E-4</v>
      </c>
      <c r="AO3149" s="43">
        <v>34113</v>
      </c>
      <c r="AP3149">
        <v>165.009995</v>
      </c>
      <c r="AQ3149">
        <v>165.229996</v>
      </c>
      <c r="AR3149">
        <v>164.66000399999999</v>
      </c>
      <c r="AS3149">
        <v>165.220001</v>
      </c>
      <c r="AT3149">
        <v>165.220001</v>
      </c>
      <c r="AU3149">
        <v>0</v>
      </c>
      <c r="AV3149">
        <f ca="1">(Table6[[#This Row],[Close]]-OFFSET(Table6[[#This Row],[Close]],-1,0))/(OFFSET(Table6[[#This Row],[Close]],-1,0))</f>
        <v>-6.0491437644309627E-5</v>
      </c>
      <c r="BF3149" s="43">
        <v>36558</v>
      </c>
      <c r="BG3149">
        <v>503.75</v>
      </c>
      <c r="BH3149">
        <v>511.459991</v>
      </c>
      <c r="BI3149">
        <v>503.75</v>
      </c>
      <c r="BJ3149">
        <v>509.89001500000001</v>
      </c>
      <c r="BK3149">
        <v>509.89001500000001</v>
      </c>
      <c r="BL3149">
        <v>10386000</v>
      </c>
      <c r="BM3149">
        <f ca="1">(Table510[[#This Row],[Close]]-OFFSET(Table510[[#This Row],[Close]],-1,0))/(OFFSET(Table510[[#This Row],[Close]],-1,0))</f>
        <v>1.2188615384615395E-2</v>
      </c>
      <c r="BW3149" s="43">
        <v>42439</v>
      </c>
      <c r="BX3149">
        <v>109.650002</v>
      </c>
      <c r="BY3149">
        <v>109.739998</v>
      </c>
      <c r="BZ3149">
        <v>109.379997</v>
      </c>
      <c r="CA3149">
        <v>109.620003</v>
      </c>
      <c r="CB3149">
        <v>97.101096999999996</v>
      </c>
      <c r="CC3149">
        <v>2828700</v>
      </c>
      <c r="CD3149">
        <f ca="1">(AGG[[#This Row],[Close]]-OFFSET(AGG[[#This Row],[Close]],-1,0))/(OFFSET(AGG[[#This Row],[Close]],-1,0))</f>
        <v>4.5635666697092087E-4</v>
      </c>
      <c r="CN3149" s="43">
        <v>41682</v>
      </c>
      <c r="CO3149">
        <v>65.949996999999996</v>
      </c>
      <c r="CP3149">
        <v>66.110000999999997</v>
      </c>
      <c r="CQ3149">
        <v>65.849997999999999</v>
      </c>
      <c r="CR3149">
        <v>66.040001000000004</v>
      </c>
      <c r="CS3149">
        <v>53.885497999999998</v>
      </c>
      <c r="CT3149">
        <v>14801400</v>
      </c>
      <c r="CU3149">
        <f ca="1">(EFA[[#This Row],[Close]]-OFFSET(EFA[[#This Row],[Close]],-1,0))/(OFFSET(EFA[[#This Row],[Close]],-1,0))</f>
        <v>1.6684513878355361E-3</v>
      </c>
      <c r="DE3149" s="43">
        <v>37411</v>
      </c>
      <c r="DF3149">
        <v>23.6</v>
      </c>
      <c r="DG3149">
        <v>24.82</v>
      </c>
      <c r="DH3149">
        <v>23.309999000000001</v>
      </c>
      <c r="DI3149">
        <v>23.889999</v>
      </c>
      <c r="DJ3149">
        <v>23.889999</v>
      </c>
      <c r="DK3149">
        <v>0</v>
      </c>
      <c r="DL3149">
        <f ca="1">(VIX_7[[#This Row],[Close]]-OFFSET(VIX_7[[#This Row],[Close]],-1,0))/(OFFSET(VIX_7[[#This Row],[Close]],-1,0))</f>
        <v>2.2250662291370939E-2</v>
      </c>
    </row>
    <row r="3150" spans="24:116" x14ac:dyDescent="0.3">
      <c r="X3150" s="43">
        <v>14811</v>
      </c>
      <c r="Y3150">
        <v>9.9700000000000006</v>
      </c>
      <c r="Z3150">
        <v>9.9700000000000006</v>
      </c>
      <c r="AA3150">
        <v>9.9700000000000006</v>
      </c>
      <c r="AB3150">
        <v>9.9700000000000006</v>
      </c>
      <c r="AC3150">
        <v>9.9700000000000006</v>
      </c>
      <c r="AD3150">
        <v>0</v>
      </c>
      <c r="AE3150">
        <f ca="1">(SPX[[#This Row],[Close]]-OFFSET(SPX[[#This Row],[Close]],-1,0))/(OFFSET(SPX[[#This Row],[Close]],-1,0))</f>
        <v>-9.9304865938430621E-3</v>
      </c>
      <c r="AO3150" s="43">
        <v>34114</v>
      </c>
      <c r="AP3150">
        <v>165.020004</v>
      </c>
      <c r="AQ3150">
        <v>166.11999499999999</v>
      </c>
      <c r="AR3150">
        <v>164.86000100000001</v>
      </c>
      <c r="AS3150">
        <v>166.10000600000001</v>
      </c>
      <c r="AT3150">
        <v>166.10000600000001</v>
      </c>
      <c r="AU3150">
        <v>0</v>
      </c>
      <c r="AV3150">
        <f ca="1">(Table6[[#This Row],[Close]]-OFFSET(Table6[[#This Row],[Close]],-1,0))/(OFFSET(Table6[[#This Row],[Close]],-1,0))</f>
        <v>5.3262619215213008E-3</v>
      </c>
      <c r="BF3150" s="43">
        <v>36559</v>
      </c>
      <c r="BG3150">
        <v>509.89001500000001</v>
      </c>
      <c r="BH3150">
        <v>521.63000499999998</v>
      </c>
      <c r="BI3150">
        <v>509.89001500000001</v>
      </c>
      <c r="BJ3150">
        <v>521.63000499999998</v>
      </c>
      <c r="BK3150">
        <v>521.63000499999998</v>
      </c>
      <c r="BL3150">
        <v>11465000</v>
      </c>
      <c r="BM3150">
        <f ca="1">(Table510[[#This Row],[Close]]-OFFSET(Table510[[#This Row],[Close]],-1,0))/(OFFSET(Table510[[#This Row],[Close]],-1,0))</f>
        <v>2.3024553638297814E-2</v>
      </c>
      <c r="BW3150" s="43">
        <v>42440</v>
      </c>
      <c r="BX3150">
        <v>109.650002</v>
      </c>
      <c r="BY3150">
        <v>109.709999</v>
      </c>
      <c r="BZ3150">
        <v>109.389999</v>
      </c>
      <c r="CA3150">
        <v>109.41999800000001</v>
      </c>
      <c r="CB3150">
        <v>96.923957999999999</v>
      </c>
      <c r="CC3150">
        <v>2065000</v>
      </c>
      <c r="CD3150">
        <f ca="1">(AGG[[#This Row],[Close]]-OFFSET(AGG[[#This Row],[Close]],-1,0))/(OFFSET(AGG[[#This Row],[Close]],-1,0))</f>
        <v>-1.8245301452873544E-3</v>
      </c>
      <c r="CN3150" s="43">
        <v>41683</v>
      </c>
      <c r="CO3150">
        <v>65.459998999999996</v>
      </c>
      <c r="CP3150">
        <v>66.279999000000004</v>
      </c>
      <c r="CQ3150">
        <v>65.430000000000007</v>
      </c>
      <c r="CR3150">
        <v>66.239998</v>
      </c>
      <c r="CS3150">
        <v>54.048682999999997</v>
      </c>
      <c r="CT3150">
        <v>17329500</v>
      </c>
      <c r="CU3150">
        <f ca="1">(EFA[[#This Row],[Close]]-OFFSET(EFA[[#This Row],[Close]],-1,0))/(OFFSET(EFA[[#This Row],[Close]],-1,0))</f>
        <v>3.0284221225253495E-3</v>
      </c>
      <c r="DE3150" s="43">
        <v>37412</v>
      </c>
      <c r="DF3150">
        <v>23.52</v>
      </c>
      <c r="DG3150">
        <v>23.77</v>
      </c>
      <c r="DH3150">
        <v>22.459999</v>
      </c>
      <c r="DI3150">
        <v>22.610001</v>
      </c>
      <c r="DJ3150">
        <v>22.610001</v>
      </c>
      <c r="DK3150">
        <v>0</v>
      </c>
      <c r="DL3150">
        <f ca="1">(VIX_7[[#This Row],[Close]]-OFFSET(VIX_7[[#This Row],[Close]],-1,0))/(OFFSET(VIX_7[[#This Row],[Close]],-1,0))</f>
        <v>-5.3578821832516575E-2</v>
      </c>
    </row>
    <row r="3151" spans="24:116" x14ac:dyDescent="0.3">
      <c r="X3151" s="43">
        <v>14814</v>
      </c>
      <c r="Y3151">
        <v>9.9700000000000006</v>
      </c>
      <c r="Z3151">
        <v>9.9700000000000006</v>
      </c>
      <c r="AA3151">
        <v>9.9700000000000006</v>
      </c>
      <c r="AB3151">
        <v>9.9700000000000006</v>
      </c>
      <c r="AC3151">
        <v>9.9700000000000006</v>
      </c>
      <c r="AD3151">
        <v>0</v>
      </c>
      <c r="AE3151">
        <f ca="1">(SPX[[#This Row],[Close]]-OFFSET(SPX[[#This Row],[Close]],-1,0))/(OFFSET(SPX[[#This Row],[Close]],-1,0))</f>
        <v>0</v>
      </c>
      <c r="AO3151" s="43">
        <v>34115</v>
      </c>
      <c r="AP3151">
        <v>165.800003</v>
      </c>
      <c r="AQ3151">
        <v>167.83999600000001</v>
      </c>
      <c r="AR3151">
        <v>165.759995</v>
      </c>
      <c r="AS3151">
        <v>167.83000200000001</v>
      </c>
      <c r="AT3151">
        <v>167.83000200000001</v>
      </c>
      <c r="AU3151">
        <v>0</v>
      </c>
      <c r="AV3151">
        <f ca="1">(Table6[[#This Row],[Close]]-OFFSET(Table6[[#This Row],[Close]],-1,0))/(OFFSET(Table6[[#This Row],[Close]],-1,0))</f>
        <v>1.0415387944055823E-2</v>
      </c>
      <c r="BF3151" s="43">
        <v>36560</v>
      </c>
      <c r="BG3151">
        <v>521.63000499999998</v>
      </c>
      <c r="BH3151">
        <v>527.28997800000002</v>
      </c>
      <c r="BI3151">
        <v>521.63000499999998</v>
      </c>
      <c r="BJ3151">
        <v>525.52002000000005</v>
      </c>
      <c r="BK3151">
        <v>525.52002000000005</v>
      </c>
      <c r="BL3151">
        <v>10451000</v>
      </c>
      <c r="BM3151">
        <f ca="1">(Table510[[#This Row],[Close]]-OFFSET(Table510[[#This Row],[Close]],-1,0))/(OFFSET(Table510[[#This Row],[Close]],-1,0))</f>
        <v>7.4574218559380267E-3</v>
      </c>
      <c r="BW3151" s="43">
        <v>42443</v>
      </c>
      <c r="BX3151">
        <v>109.489998</v>
      </c>
      <c r="BY3151">
        <v>109.599998</v>
      </c>
      <c r="BZ3151">
        <v>109.449997</v>
      </c>
      <c r="CA3151">
        <v>109.480003</v>
      </c>
      <c r="CB3151">
        <v>96.977089000000007</v>
      </c>
      <c r="CC3151">
        <v>2186900</v>
      </c>
      <c r="CD3151">
        <f ca="1">(AGG[[#This Row],[Close]]-OFFSET(AGG[[#This Row],[Close]],-1,0))/(OFFSET(AGG[[#This Row],[Close]],-1,0))</f>
        <v>5.4839152894144312E-4</v>
      </c>
      <c r="CN3151" s="43">
        <v>41684</v>
      </c>
      <c r="CO3151">
        <v>66.169998000000007</v>
      </c>
      <c r="CP3151">
        <v>66.559997999999993</v>
      </c>
      <c r="CQ3151">
        <v>66.099997999999999</v>
      </c>
      <c r="CR3151">
        <v>66.489998</v>
      </c>
      <c r="CS3151">
        <v>54.252673999999999</v>
      </c>
      <c r="CT3151">
        <v>18540700</v>
      </c>
      <c r="CU3151">
        <f ca="1">(EFA[[#This Row],[Close]]-OFFSET(EFA[[#This Row],[Close]],-1,0))/(OFFSET(EFA[[#This Row],[Close]],-1,0))</f>
        <v>3.7741547033259271E-3</v>
      </c>
      <c r="DE3151" s="43">
        <v>37413</v>
      </c>
      <c r="DF3151">
        <v>22.969999000000001</v>
      </c>
      <c r="DG3151">
        <v>24.639999</v>
      </c>
      <c r="DH3151">
        <v>22.940000999999999</v>
      </c>
      <c r="DI3151">
        <v>24.16</v>
      </c>
      <c r="DJ3151">
        <v>24.16</v>
      </c>
      <c r="DK3151">
        <v>0</v>
      </c>
      <c r="DL3151">
        <f ca="1">(VIX_7[[#This Row],[Close]]-OFFSET(VIX_7[[#This Row],[Close]],-1,0))/(OFFSET(VIX_7[[#This Row],[Close]],-1,0))</f>
        <v>6.8553690024162298E-2</v>
      </c>
    </row>
    <row r="3152" spans="24:116" x14ac:dyDescent="0.3">
      <c r="X3152" s="43">
        <v>14815</v>
      </c>
      <c r="Y3152">
        <v>9.98</v>
      </c>
      <c r="Z3152">
        <v>9.98</v>
      </c>
      <c r="AA3152">
        <v>9.98</v>
      </c>
      <c r="AB3152">
        <v>9.98</v>
      </c>
      <c r="AC3152">
        <v>9.98</v>
      </c>
      <c r="AD3152">
        <v>0</v>
      </c>
      <c r="AE3152">
        <f ca="1">(SPX[[#This Row],[Close]]-OFFSET(SPX[[#This Row],[Close]],-1,0))/(OFFSET(SPX[[#This Row],[Close]],-1,0))</f>
        <v>1.0030090270812223E-3</v>
      </c>
      <c r="AO3152" s="43">
        <v>34116</v>
      </c>
      <c r="AP3152">
        <v>167.990005</v>
      </c>
      <c r="AQ3152">
        <v>168.30999800000001</v>
      </c>
      <c r="AR3152">
        <v>167.28999300000001</v>
      </c>
      <c r="AS3152">
        <v>167.58999600000001</v>
      </c>
      <c r="AT3152">
        <v>167.58999600000001</v>
      </c>
      <c r="AU3152">
        <v>0</v>
      </c>
      <c r="AV3152">
        <f ca="1">(Table6[[#This Row],[Close]]-OFFSET(Table6[[#This Row],[Close]],-1,0))/(OFFSET(Table6[[#This Row],[Close]],-1,0))</f>
        <v>-1.4300542044919592E-3</v>
      </c>
      <c r="BF3152" s="43">
        <v>36563</v>
      </c>
      <c r="BG3152">
        <v>525.52002000000005</v>
      </c>
      <c r="BH3152">
        <v>532.40002400000003</v>
      </c>
      <c r="BI3152">
        <v>525.52002000000005</v>
      </c>
      <c r="BJ3152">
        <v>532.39001499999995</v>
      </c>
      <c r="BK3152">
        <v>532.39001499999995</v>
      </c>
      <c r="BL3152">
        <v>9181000</v>
      </c>
      <c r="BM3152">
        <f ca="1">(Table510[[#This Row],[Close]]-OFFSET(Table510[[#This Row],[Close]],-1,0))/(OFFSET(Table510[[#This Row],[Close]],-1,0))</f>
        <v>1.3072756010322695E-2</v>
      </c>
      <c r="BW3152" s="43">
        <v>42444</v>
      </c>
      <c r="BX3152">
        <v>109.68</v>
      </c>
      <c r="BY3152">
        <v>109.699997</v>
      </c>
      <c r="BZ3152">
        <v>109.379997</v>
      </c>
      <c r="CA3152">
        <v>109.379997</v>
      </c>
      <c r="CB3152">
        <v>96.888535000000005</v>
      </c>
      <c r="CC3152">
        <v>1746100</v>
      </c>
      <c r="CD3152">
        <f ca="1">(AGG[[#This Row],[Close]]-OFFSET(AGG[[#This Row],[Close]],-1,0))/(OFFSET(AGG[[#This Row],[Close]],-1,0))</f>
        <v>-9.1346362129706359E-4</v>
      </c>
      <c r="CN3152" s="43">
        <v>41688</v>
      </c>
      <c r="CO3152">
        <v>66.940002000000007</v>
      </c>
      <c r="CP3152">
        <v>67.139999000000003</v>
      </c>
      <c r="CQ3152">
        <v>66.760002</v>
      </c>
      <c r="CR3152">
        <v>67.059997999999993</v>
      </c>
      <c r="CS3152">
        <v>54.717765999999997</v>
      </c>
      <c r="CT3152">
        <v>16668600</v>
      </c>
      <c r="CU3152">
        <f ca="1">(EFA[[#This Row],[Close]]-OFFSET(EFA[[#This Row],[Close]],-1,0))/(OFFSET(EFA[[#This Row],[Close]],-1,0))</f>
        <v>8.57271795977484E-3</v>
      </c>
      <c r="DE3152" s="43">
        <v>37414</v>
      </c>
      <c r="DF3152">
        <v>25.959999</v>
      </c>
      <c r="DG3152">
        <v>26.15</v>
      </c>
      <c r="DH3152">
        <v>22.98</v>
      </c>
      <c r="DI3152">
        <v>23.51</v>
      </c>
      <c r="DJ3152">
        <v>23.51</v>
      </c>
      <c r="DK3152">
        <v>0</v>
      </c>
      <c r="DL3152">
        <f ca="1">(VIX_7[[#This Row],[Close]]-OFFSET(VIX_7[[#This Row],[Close]],-1,0))/(OFFSET(VIX_7[[#This Row],[Close]],-1,0))</f>
        <v>-2.6903973509933714E-2</v>
      </c>
    </row>
    <row r="3153" spans="24:116" x14ac:dyDescent="0.3">
      <c r="X3153" s="43">
        <v>14816</v>
      </c>
      <c r="Y3153">
        <v>9.89</v>
      </c>
      <c r="Z3153">
        <v>9.89</v>
      </c>
      <c r="AA3153">
        <v>9.89</v>
      </c>
      <c r="AB3153">
        <v>9.89</v>
      </c>
      <c r="AC3153">
        <v>9.89</v>
      </c>
      <c r="AD3153">
        <v>0</v>
      </c>
      <c r="AE3153">
        <f ca="1">(SPX[[#This Row],[Close]]-OFFSET(SPX[[#This Row],[Close]],-1,0))/(OFFSET(SPX[[#This Row],[Close]],-1,0))</f>
        <v>-9.0180360721442733E-3</v>
      </c>
      <c r="AO3153" s="43">
        <v>34117</v>
      </c>
      <c r="AP3153">
        <v>167.03999300000001</v>
      </c>
      <c r="AQ3153">
        <v>167.60000600000001</v>
      </c>
      <c r="AR3153">
        <v>166.14999399999999</v>
      </c>
      <c r="AS3153">
        <v>167.41999799999999</v>
      </c>
      <c r="AT3153">
        <v>167.41999799999999</v>
      </c>
      <c r="AU3153">
        <v>0</v>
      </c>
      <c r="AV3153">
        <f ca="1">(Table6[[#This Row],[Close]]-OFFSET(Table6[[#This Row],[Close]],-1,0))/(OFFSET(Table6[[#This Row],[Close]],-1,0))</f>
        <v>-1.0143684232799966E-3</v>
      </c>
      <c r="BF3153" s="43">
        <v>36564</v>
      </c>
      <c r="BG3153">
        <v>532.39001499999995</v>
      </c>
      <c r="BH3153">
        <v>539.15002400000003</v>
      </c>
      <c r="BI3153">
        <v>532.39001499999995</v>
      </c>
      <c r="BJ3153">
        <v>537.48999000000003</v>
      </c>
      <c r="BK3153">
        <v>537.48999000000003</v>
      </c>
      <c r="BL3153">
        <v>10477000</v>
      </c>
      <c r="BM3153">
        <f ca="1">(Table510[[#This Row],[Close]]-OFFSET(Table510[[#This Row],[Close]],-1,0))/(OFFSET(Table510[[#This Row],[Close]],-1,0))</f>
        <v>9.5793964129851049E-3</v>
      </c>
      <c r="BW3153" s="43">
        <v>42445</v>
      </c>
      <c r="BX3153">
        <v>109.389999</v>
      </c>
      <c r="BY3153">
        <v>109.860001</v>
      </c>
      <c r="BZ3153">
        <v>109.290001</v>
      </c>
      <c r="CA3153">
        <v>109.849998</v>
      </c>
      <c r="CB3153">
        <v>97.304848000000007</v>
      </c>
      <c r="CC3153">
        <v>1888200</v>
      </c>
      <c r="CD3153">
        <f ca="1">(AGG[[#This Row],[Close]]-OFFSET(AGG[[#This Row],[Close]],-1,0))/(OFFSET(AGG[[#This Row],[Close]],-1,0))</f>
        <v>4.2969556855994096E-3</v>
      </c>
      <c r="CN3153" s="43">
        <v>41689</v>
      </c>
      <c r="CO3153">
        <v>66.919998000000007</v>
      </c>
      <c r="CP3153">
        <v>67.220000999999996</v>
      </c>
      <c r="CQ3153">
        <v>66.569999999999993</v>
      </c>
      <c r="CR3153">
        <v>66.610000999999997</v>
      </c>
      <c r="CS3153">
        <v>54.350594000000001</v>
      </c>
      <c r="CT3153">
        <v>13139900</v>
      </c>
      <c r="CU3153">
        <f ca="1">(EFA[[#This Row],[Close]]-OFFSET(EFA[[#This Row],[Close]],-1,0))/(OFFSET(EFA[[#This Row],[Close]],-1,0))</f>
        <v>-6.7103640533958302E-3</v>
      </c>
      <c r="DE3153" s="43">
        <v>37417</v>
      </c>
      <c r="DF3153">
        <v>24.18</v>
      </c>
      <c r="DG3153">
        <v>24.280000999999999</v>
      </c>
      <c r="DH3153">
        <v>23.049999</v>
      </c>
      <c r="DI3153">
        <v>23.719999000000001</v>
      </c>
      <c r="DJ3153">
        <v>23.719999000000001</v>
      </c>
      <c r="DK3153">
        <v>0</v>
      </c>
      <c r="DL3153">
        <f ca="1">(VIX_7[[#This Row],[Close]]-OFFSET(VIX_7[[#This Row],[Close]],-1,0))/(OFFSET(VIX_7[[#This Row],[Close]],-1,0))</f>
        <v>8.9323266695023312E-3</v>
      </c>
    </row>
    <row r="3154" spans="24:116" x14ac:dyDescent="0.3">
      <c r="X3154" s="43">
        <v>14817</v>
      </c>
      <c r="Y3154">
        <v>9.92</v>
      </c>
      <c r="Z3154">
        <v>9.92</v>
      </c>
      <c r="AA3154">
        <v>9.92</v>
      </c>
      <c r="AB3154">
        <v>9.92</v>
      </c>
      <c r="AC3154">
        <v>9.92</v>
      </c>
      <c r="AD3154">
        <v>0</v>
      </c>
      <c r="AE3154">
        <f ca="1">(SPX[[#This Row],[Close]]-OFFSET(SPX[[#This Row],[Close]],-1,0))/(OFFSET(SPX[[#This Row],[Close]],-1,0))</f>
        <v>3.0333670374114619E-3</v>
      </c>
      <c r="AO3154" s="43">
        <v>34121</v>
      </c>
      <c r="AP3154">
        <v>166.970001</v>
      </c>
      <c r="AQ3154">
        <v>168.070007</v>
      </c>
      <c r="AR3154">
        <v>166.91000399999999</v>
      </c>
      <c r="AS3154">
        <v>167.770004</v>
      </c>
      <c r="AT3154">
        <v>167.770004</v>
      </c>
      <c r="AU3154">
        <v>0</v>
      </c>
      <c r="AV3154">
        <f ca="1">(Table6[[#This Row],[Close]]-OFFSET(Table6[[#This Row],[Close]],-1,0))/(OFFSET(Table6[[#This Row],[Close]],-1,0))</f>
        <v>2.0905865737736277E-3</v>
      </c>
      <c r="BF3154" s="43">
        <v>36565</v>
      </c>
      <c r="BG3154">
        <v>537.51000999999997</v>
      </c>
      <c r="BH3154">
        <v>541.42999299999997</v>
      </c>
      <c r="BI3154">
        <v>534.90002400000003</v>
      </c>
      <c r="BJ3154">
        <v>536</v>
      </c>
      <c r="BK3154">
        <v>536</v>
      </c>
      <c r="BL3154">
        <v>10505000</v>
      </c>
      <c r="BM3154">
        <f ca="1">(Table510[[#This Row],[Close]]-OFFSET(Table510[[#This Row],[Close]],-1,0))/(OFFSET(Table510[[#This Row],[Close]],-1,0))</f>
        <v>-2.7721260446171925E-3</v>
      </c>
      <c r="BW3154" s="43">
        <v>42446</v>
      </c>
      <c r="BX3154">
        <v>109.949997</v>
      </c>
      <c r="BY3154">
        <v>110.129997</v>
      </c>
      <c r="BZ3154">
        <v>109.900002</v>
      </c>
      <c r="CA3154">
        <v>110.08000199999999</v>
      </c>
      <c r="CB3154">
        <v>97.508590999999996</v>
      </c>
      <c r="CC3154">
        <v>4116500</v>
      </c>
      <c r="CD3154">
        <f ca="1">(AGG[[#This Row],[Close]]-OFFSET(AGG[[#This Row],[Close]],-1,0))/(OFFSET(AGG[[#This Row],[Close]],-1,0))</f>
        <v>2.0938006753536205E-3</v>
      </c>
      <c r="CN3154" s="43">
        <v>41690</v>
      </c>
      <c r="CO3154">
        <v>66.540001000000004</v>
      </c>
      <c r="CP3154">
        <v>66.930000000000007</v>
      </c>
      <c r="CQ3154">
        <v>66.400002000000001</v>
      </c>
      <c r="CR3154">
        <v>66.839995999999999</v>
      </c>
      <c r="CS3154">
        <v>54.538254000000002</v>
      </c>
      <c r="CT3154">
        <v>14098500</v>
      </c>
      <c r="CU3154">
        <f ca="1">(EFA[[#This Row],[Close]]-OFFSET(EFA[[#This Row],[Close]],-1,0))/(OFFSET(EFA[[#This Row],[Close]],-1,0))</f>
        <v>3.4528598791043765E-3</v>
      </c>
      <c r="DE3154" s="43">
        <v>37418</v>
      </c>
      <c r="DF3154">
        <v>23.110001</v>
      </c>
      <c r="DG3154">
        <v>24.5</v>
      </c>
      <c r="DH3154">
        <v>22.809999000000001</v>
      </c>
      <c r="DI3154">
        <v>24.450001</v>
      </c>
      <c r="DJ3154">
        <v>24.450001</v>
      </c>
      <c r="DK3154">
        <v>0</v>
      </c>
      <c r="DL3154">
        <f ca="1">(VIX_7[[#This Row],[Close]]-OFFSET(VIX_7[[#This Row],[Close]],-1,0))/(OFFSET(VIX_7[[#This Row],[Close]],-1,0))</f>
        <v>3.0775802309266492E-2</v>
      </c>
    </row>
    <row r="3155" spans="24:116" x14ac:dyDescent="0.3">
      <c r="X3155" s="43">
        <v>14818</v>
      </c>
      <c r="Y3155">
        <v>9.9700000000000006</v>
      </c>
      <c r="Z3155">
        <v>9.9700000000000006</v>
      </c>
      <c r="AA3155">
        <v>9.9700000000000006</v>
      </c>
      <c r="AB3155">
        <v>9.9700000000000006</v>
      </c>
      <c r="AC3155">
        <v>9.9700000000000006</v>
      </c>
      <c r="AD3155">
        <v>0</v>
      </c>
      <c r="AE3155">
        <f ca="1">(SPX[[#This Row],[Close]]-OFFSET(SPX[[#This Row],[Close]],-1,0))/(OFFSET(SPX[[#This Row],[Close]],-1,0))</f>
        <v>5.0403225806452331E-3</v>
      </c>
      <c r="AO3155" s="43">
        <v>34122</v>
      </c>
      <c r="AP3155">
        <v>167.63000500000001</v>
      </c>
      <c r="AQ3155">
        <v>167.83999600000001</v>
      </c>
      <c r="AR3155">
        <v>166.970001</v>
      </c>
      <c r="AS3155">
        <v>167.429993</v>
      </c>
      <c r="AT3155">
        <v>167.429993</v>
      </c>
      <c r="AU3155">
        <v>0</v>
      </c>
      <c r="AV3155">
        <f ca="1">(Table6[[#This Row],[Close]]-OFFSET(Table6[[#This Row],[Close]],-1,0))/(OFFSET(Table6[[#This Row],[Close]],-1,0))</f>
        <v>-2.0266495314621561E-3</v>
      </c>
      <c r="BF3155" s="43">
        <v>36566</v>
      </c>
      <c r="BG3155">
        <v>536.01000999999997</v>
      </c>
      <c r="BH3155">
        <v>542.21002199999998</v>
      </c>
      <c r="BI3155">
        <v>536.01000999999997</v>
      </c>
      <c r="BJ3155">
        <v>542.21002199999998</v>
      </c>
      <c r="BK3155">
        <v>542.21002199999998</v>
      </c>
      <c r="BL3155">
        <v>10588000</v>
      </c>
      <c r="BM3155">
        <f ca="1">(Table510[[#This Row],[Close]]-OFFSET(Table510[[#This Row],[Close]],-1,0))/(OFFSET(Table510[[#This Row],[Close]],-1,0))</f>
        <v>1.1585861940298472E-2</v>
      </c>
      <c r="BW3155" s="43">
        <v>42447</v>
      </c>
      <c r="BX3155">
        <v>110.19000200000001</v>
      </c>
      <c r="BY3155">
        <v>110.290001</v>
      </c>
      <c r="BZ3155">
        <v>110.120003</v>
      </c>
      <c r="CA3155">
        <v>110.16999800000001</v>
      </c>
      <c r="CB3155">
        <v>97.588310000000007</v>
      </c>
      <c r="CC3155">
        <v>1909600</v>
      </c>
      <c r="CD3155">
        <f ca="1">(AGG[[#This Row],[Close]]-OFFSET(AGG[[#This Row],[Close]],-1,0))/(OFFSET(AGG[[#This Row],[Close]],-1,0))</f>
        <v>8.1755085723938777E-4</v>
      </c>
      <c r="CN3155" s="43">
        <v>41691</v>
      </c>
      <c r="CO3155">
        <v>67.150002000000001</v>
      </c>
      <c r="CP3155">
        <v>67.330001999999993</v>
      </c>
      <c r="CQ3155">
        <v>66.959998999999996</v>
      </c>
      <c r="CR3155">
        <v>66.970000999999996</v>
      </c>
      <c r="CS3155">
        <v>54.644333000000003</v>
      </c>
      <c r="CT3155">
        <v>12629800</v>
      </c>
      <c r="CU3155">
        <f ca="1">(EFA[[#This Row],[Close]]-OFFSET(EFA[[#This Row],[Close]],-1,0))/(OFFSET(EFA[[#This Row],[Close]],-1,0))</f>
        <v>1.9450180697197683E-3</v>
      </c>
      <c r="DE3155" s="43">
        <v>37419</v>
      </c>
      <c r="DF3155">
        <v>24.18</v>
      </c>
      <c r="DG3155">
        <v>25.5</v>
      </c>
      <c r="DH3155">
        <v>23.85</v>
      </c>
      <c r="DI3155">
        <v>24.15</v>
      </c>
      <c r="DJ3155">
        <v>24.15</v>
      </c>
      <c r="DK3155">
        <v>0</v>
      </c>
      <c r="DL3155">
        <f ca="1">(VIX_7[[#This Row],[Close]]-OFFSET(VIX_7[[#This Row],[Close]],-1,0))/(OFFSET(VIX_7[[#This Row],[Close]],-1,0))</f>
        <v>-1.2269979048262686E-2</v>
      </c>
    </row>
    <row r="3156" spans="24:116" x14ac:dyDescent="0.3">
      <c r="X3156" s="43">
        <v>14821</v>
      </c>
      <c r="Y3156">
        <v>10.08</v>
      </c>
      <c r="Z3156">
        <v>10.08</v>
      </c>
      <c r="AA3156">
        <v>10.08</v>
      </c>
      <c r="AB3156">
        <v>10.08</v>
      </c>
      <c r="AC3156">
        <v>10.08</v>
      </c>
      <c r="AD3156">
        <v>0</v>
      </c>
      <c r="AE3156">
        <f ca="1">(SPX[[#This Row],[Close]]-OFFSET(SPX[[#This Row],[Close]],-1,0))/(OFFSET(SPX[[#This Row],[Close]],-1,0))</f>
        <v>1.1033099297893624E-2</v>
      </c>
      <c r="AO3156" s="43">
        <v>34123</v>
      </c>
      <c r="AP3156">
        <v>167.16000399999999</v>
      </c>
      <c r="AQ3156">
        <v>167.570007</v>
      </c>
      <c r="AR3156">
        <v>166.63000500000001</v>
      </c>
      <c r="AS3156">
        <v>167.16999799999999</v>
      </c>
      <c r="AT3156">
        <v>167.16999799999999</v>
      </c>
      <c r="AU3156">
        <v>0</v>
      </c>
      <c r="AV3156">
        <f ca="1">(Table6[[#This Row],[Close]]-OFFSET(Table6[[#This Row],[Close]],-1,0))/(OFFSET(Table6[[#This Row],[Close]],-1,0))</f>
        <v>-1.5528579756913896E-3</v>
      </c>
      <c r="BF3156" s="43">
        <v>36567</v>
      </c>
      <c r="BG3156">
        <v>542.21002199999998</v>
      </c>
      <c r="BH3156">
        <v>544.02002000000005</v>
      </c>
      <c r="BI3156">
        <v>534.64001499999995</v>
      </c>
      <c r="BJ3156">
        <v>537.09997599999997</v>
      </c>
      <c r="BK3156">
        <v>537.09997599999997</v>
      </c>
      <c r="BL3156">
        <v>10257000</v>
      </c>
      <c r="BM3156">
        <f ca="1">(Table510[[#This Row],[Close]]-OFFSET(Table510[[#This Row],[Close]],-1,0))/(OFFSET(Table510[[#This Row],[Close]],-1,0))</f>
        <v>-9.4244772185343544E-3</v>
      </c>
      <c r="BW3156" s="43">
        <v>42450</v>
      </c>
      <c r="BX3156">
        <v>110.05999799999999</v>
      </c>
      <c r="BY3156">
        <v>110.129997</v>
      </c>
      <c r="BZ3156">
        <v>109.910004</v>
      </c>
      <c r="CA3156">
        <v>109.93</v>
      </c>
      <c r="CB3156">
        <v>97.375702000000004</v>
      </c>
      <c r="CC3156">
        <v>2152300</v>
      </c>
      <c r="CD3156">
        <f ca="1">(AGG[[#This Row],[Close]]-OFFSET(AGG[[#This Row],[Close]],-1,0))/(OFFSET(AGG[[#This Row],[Close]],-1,0))</f>
        <v>-2.1784333698544674E-3</v>
      </c>
      <c r="CN3156" s="43">
        <v>41694</v>
      </c>
      <c r="CO3156">
        <v>67.220000999999996</v>
      </c>
      <c r="CP3156">
        <v>67.870002999999997</v>
      </c>
      <c r="CQ3156">
        <v>67.190002000000007</v>
      </c>
      <c r="CR3156">
        <v>67.550003000000004</v>
      </c>
      <c r="CS3156">
        <v>55.117587999999998</v>
      </c>
      <c r="CT3156">
        <v>22573000</v>
      </c>
      <c r="CU3156">
        <f ca="1">(EFA[[#This Row],[Close]]-OFFSET(EFA[[#This Row],[Close]],-1,0))/(OFFSET(EFA[[#This Row],[Close]],-1,0))</f>
        <v>8.6606240307508364E-3</v>
      </c>
      <c r="DE3156" s="43">
        <v>37420</v>
      </c>
      <c r="DF3156">
        <v>24.65</v>
      </c>
      <c r="DG3156">
        <v>25.559999000000001</v>
      </c>
      <c r="DH3156">
        <v>23.969999000000001</v>
      </c>
      <c r="DI3156">
        <v>25.02</v>
      </c>
      <c r="DJ3156">
        <v>25.02</v>
      </c>
      <c r="DK3156">
        <v>0</v>
      </c>
      <c r="DL3156">
        <f ca="1">(VIX_7[[#This Row],[Close]]-OFFSET(VIX_7[[#This Row],[Close]],-1,0))/(OFFSET(VIX_7[[#This Row],[Close]],-1,0))</f>
        <v>3.602484472049694E-2</v>
      </c>
    </row>
    <row r="3157" spans="24:116" x14ac:dyDescent="0.3">
      <c r="X3157" s="43">
        <v>14822</v>
      </c>
      <c r="Y3157">
        <v>10.33</v>
      </c>
      <c r="Z3157">
        <v>10.33</v>
      </c>
      <c r="AA3157">
        <v>10.33</v>
      </c>
      <c r="AB3157">
        <v>10.33</v>
      </c>
      <c r="AC3157">
        <v>10.33</v>
      </c>
      <c r="AD3157">
        <v>0</v>
      </c>
      <c r="AE3157">
        <f ca="1">(SPX[[#This Row],[Close]]-OFFSET(SPX[[#This Row],[Close]],-1,0))/(OFFSET(SPX[[#This Row],[Close]],-1,0))</f>
        <v>2.48015873015873E-2</v>
      </c>
      <c r="AO3157" s="43">
        <v>34124</v>
      </c>
      <c r="AP3157">
        <v>166.36000100000001</v>
      </c>
      <c r="AQ3157">
        <v>167.16999799999999</v>
      </c>
      <c r="AR3157">
        <v>165.550003</v>
      </c>
      <c r="AS3157">
        <v>165.66999799999999</v>
      </c>
      <c r="AT3157">
        <v>165.66999799999999</v>
      </c>
      <c r="AU3157">
        <v>0</v>
      </c>
      <c r="AV3157">
        <f ca="1">(Table6[[#This Row],[Close]]-OFFSET(Table6[[#This Row],[Close]],-1,0))/(OFFSET(Table6[[#This Row],[Close]],-1,0))</f>
        <v>-8.9729019438045347E-3</v>
      </c>
      <c r="BF3157" s="43">
        <v>36570</v>
      </c>
      <c r="BG3157">
        <v>537.09997599999997</v>
      </c>
      <c r="BH3157">
        <v>539.94000200000005</v>
      </c>
      <c r="BI3157">
        <v>533.51000999999997</v>
      </c>
      <c r="BJ3157">
        <v>539.94000200000005</v>
      </c>
      <c r="BK3157">
        <v>539.94000200000005</v>
      </c>
      <c r="BL3157">
        <v>9273000</v>
      </c>
      <c r="BM3157">
        <f ca="1">(Table510[[#This Row],[Close]]-OFFSET(Table510[[#This Row],[Close]],-1,0))/(OFFSET(Table510[[#This Row],[Close]],-1,0))</f>
        <v>5.2877045743902253E-3</v>
      </c>
      <c r="BW3157" s="43">
        <v>42451</v>
      </c>
      <c r="BX3157">
        <v>110.269997</v>
      </c>
      <c r="BY3157">
        <v>110.269997</v>
      </c>
      <c r="BZ3157">
        <v>109.83000199999999</v>
      </c>
      <c r="CA3157">
        <v>109.860001</v>
      </c>
      <c r="CB3157">
        <v>97.313682999999997</v>
      </c>
      <c r="CC3157">
        <v>2023000</v>
      </c>
      <c r="CD3157">
        <f ca="1">(AGG[[#This Row],[Close]]-OFFSET(AGG[[#This Row],[Close]],-1,0))/(OFFSET(AGG[[#This Row],[Close]],-1,0))</f>
        <v>-6.3675975620858651E-4</v>
      </c>
      <c r="CN3157" s="43">
        <v>41695</v>
      </c>
      <c r="CO3157">
        <v>67.569999999999993</v>
      </c>
      <c r="CP3157">
        <v>67.760002</v>
      </c>
      <c r="CQ3157">
        <v>67.269997000000004</v>
      </c>
      <c r="CR3157">
        <v>67.389999000000003</v>
      </c>
      <c r="CS3157">
        <v>54.987026</v>
      </c>
      <c r="CT3157">
        <v>16833800</v>
      </c>
      <c r="CU3157">
        <f ca="1">(EFA[[#This Row],[Close]]-OFFSET(EFA[[#This Row],[Close]],-1,0))/(OFFSET(EFA[[#This Row],[Close]],-1,0))</f>
        <v>-2.3686749503179249E-3</v>
      </c>
      <c r="DE3157" s="43">
        <v>37421</v>
      </c>
      <c r="DF3157">
        <v>28.43</v>
      </c>
      <c r="DG3157">
        <v>28.780000999999999</v>
      </c>
      <c r="DH3157">
        <v>25.799999</v>
      </c>
      <c r="DI3157">
        <v>25.959999</v>
      </c>
      <c r="DJ3157">
        <v>25.959999</v>
      </c>
      <c r="DK3157">
        <v>0</v>
      </c>
      <c r="DL3157">
        <f ca="1">(VIX_7[[#This Row],[Close]]-OFFSET(VIX_7[[#This Row],[Close]],-1,0))/(OFFSET(VIX_7[[#This Row],[Close]],-1,0))</f>
        <v>3.7569904076738617E-2</v>
      </c>
    </row>
    <row r="3158" spans="24:116" x14ac:dyDescent="0.3">
      <c r="X3158" s="43">
        <v>14823</v>
      </c>
      <c r="Y3158">
        <v>10.29</v>
      </c>
      <c r="Z3158">
        <v>10.29</v>
      </c>
      <c r="AA3158">
        <v>10.29</v>
      </c>
      <c r="AB3158">
        <v>10.29</v>
      </c>
      <c r="AC3158">
        <v>10.29</v>
      </c>
      <c r="AD3158">
        <v>0</v>
      </c>
      <c r="AE3158">
        <f ca="1">(SPX[[#This Row],[Close]]-OFFSET(SPX[[#This Row],[Close]],-1,0))/(OFFSET(SPX[[#This Row],[Close]],-1,0))</f>
        <v>-3.8722168441433615E-3</v>
      </c>
      <c r="AO3158" s="43">
        <v>34127</v>
      </c>
      <c r="AP3158">
        <v>165.38999899999999</v>
      </c>
      <c r="AQ3158">
        <v>165.729996</v>
      </c>
      <c r="AR3158">
        <v>163.449997</v>
      </c>
      <c r="AS3158">
        <v>163.71000699999999</v>
      </c>
      <c r="AT3158">
        <v>163.71000699999999</v>
      </c>
      <c r="AU3158">
        <v>0</v>
      </c>
      <c r="AV3158">
        <f ca="1">(Table6[[#This Row],[Close]]-OFFSET(Table6[[#This Row],[Close]],-1,0))/(OFFSET(Table6[[#This Row],[Close]],-1,0))</f>
        <v>-1.183069369023595E-2</v>
      </c>
      <c r="BF3158" s="43">
        <v>36571</v>
      </c>
      <c r="BG3158">
        <v>539.97997999999995</v>
      </c>
      <c r="BH3158">
        <v>540.35998500000005</v>
      </c>
      <c r="BI3158">
        <v>533.080017</v>
      </c>
      <c r="BJ3158">
        <v>540.23999000000003</v>
      </c>
      <c r="BK3158">
        <v>540.23999000000003</v>
      </c>
      <c r="BL3158">
        <v>10921000</v>
      </c>
      <c r="BM3158">
        <f ca="1">(Table510[[#This Row],[Close]]-OFFSET(Table510[[#This Row],[Close]],-1,0))/(OFFSET(Table510[[#This Row],[Close]],-1,0))</f>
        <v>5.5559506406044129E-4</v>
      </c>
      <c r="BW3158" s="43">
        <v>42452</v>
      </c>
      <c r="BX3158">
        <v>109.959999</v>
      </c>
      <c r="BY3158">
        <v>110.139999</v>
      </c>
      <c r="BZ3158">
        <v>109.860001</v>
      </c>
      <c r="CA3158">
        <v>110.099998</v>
      </c>
      <c r="CB3158">
        <v>97.526298999999995</v>
      </c>
      <c r="CC3158">
        <v>2885000</v>
      </c>
      <c r="CD3158">
        <f ca="1">(AGG[[#This Row],[Close]]-OFFSET(AGG[[#This Row],[Close]],-1,0))/(OFFSET(AGG[[#This Row],[Close]],-1,0))</f>
        <v>2.1845712526436484E-3</v>
      </c>
      <c r="CN3158" s="43">
        <v>41696</v>
      </c>
      <c r="CO3158">
        <v>67.260002</v>
      </c>
      <c r="CP3158">
        <v>67.330001999999993</v>
      </c>
      <c r="CQ3158">
        <v>66.940002000000007</v>
      </c>
      <c r="CR3158">
        <v>67.160004000000001</v>
      </c>
      <c r="CS3158">
        <v>54.799362000000002</v>
      </c>
      <c r="CT3158">
        <v>14872400</v>
      </c>
      <c r="CU3158">
        <f ca="1">(EFA[[#This Row],[Close]]-OFFSET(EFA[[#This Row],[Close]],-1,0))/(OFFSET(EFA[[#This Row],[Close]],-1,0))</f>
        <v>-3.4128951389360072E-3</v>
      </c>
      <c r="DE3158" s="43">
        <v>37424</v>
      </c>
      <c r="DF3158">
        <v>25.92</v>
      </c>
      <c r="DG3158">
        <v>25.92</v>
      </c>
      <c r="DH3158">
        <v>24.6</v>
      </c>
      <c r="DI3158">
        <v>24.639999</v>
      </c>
      <c r="DJ3158">
        <v>24.639999</v>
      </c>
      <c r="DK3158">
        <v>0</v>
      </c>
      <c r="DL3158">
        <f ca="1">(VIX_7[[#This Row],[Close]]-OFFSET(VIX_7[[#This Row],[Close]],-1,0))/(OFFSET(VIX_7[[#This Row],[Close]],-1,0))</f>
        <v>-5.0847459585803542E-2</v>
      </c>
    </row>
    <row r="3159" spans="24:116" x14ac:dyDescent="0.3">
      <c r="X3159" s="43">
        <v>14824</v>
      </c>
      <c r="Y3159">
        <v>10.26</v>
      </c>
      <c r="Z3159">
        <v>10.26</v>
      </c>
      <c r="AA3159">
        <v>10.26</v>
      </c>
      <c r="AB3159">
        <v>10.26</v>
      </c>
      <c r="AC3159">
        <v>10.26</v>
      </c>
      <c r="AD3159">
        <v>0</v>
      </c>
      <c r="AE3159">
        <f ca="1">(SPX[[#This Row],[Close]]-OFFSET(SPX[[#This Row],[Close]],-1,0))/(OFFSET(SPX[[#This Row],[Close]],-1,0))</f>
        <v>-2.9154518950436697E-3</v>
      </c>
      <c r="AO3159" s="43">
        <v>34128</v>
      </c>
      <c r="AP3159">
        <v>163.41999799999999</v>
      </c>
      <c r="AQ3159">
        <v>163.71000699999999</v>
      </c>
      <c r="AR3159">
        <v>162.33000200000001</v>
      </c>
      <c r="AS3159">
        <v>162.33000200000001</v>
      </c>
      <c r="AT3159">
        <v>162.33000200000001</v>
      </c>
      <c r="AU3159">
        <v>0</v>
      </c>
      <c r="AV3159">
        <f ca="1">(Table6[[#This Row],[Close]]-OFFSET(Table6[[#This Row],[Close]],-1,0))/(OFFSET(Table6[[#This Row],[Close]],-1,0))</f>
        <v>-8.4295702216907412E-3</v>
      </c>
      <c r="BF3159" s="43">
        <v>36572</v>
      </c>
      <c r="BG3159">
        <v>540.23999000000003</v>
      </c>
      <c r="BH3159">
        <v>549.67999299999997</v>
      </c>
      <c r="BI3159">
        <v>540.23999000000003</v>
      </c>
      <c r="BJ3159">
        <v>547.76000999999997</v>
      </c>
      <c r="BK3159">
        <v>547.76000999999997</v>
      </c>
      <c r="BL3159">
        <v>10188000</v>
      </c>
      <c r="BM3159">
        <f ca="1">(Table510[[#This Row],[Close]]-OFFSET(Table510[[#This Row],[Close]],-1,0))/(OFFSET(Table510[[#This Row],[Close]],-1,0))</f>
        <v>1.3919776653334994E-2</v>
      </c>
      <c r="BW3159" s="43">
        <v>42453</v>
      </c>
      <c r="BX3159">
        <v>110.290001</v>
      </c>
      <c r="BY3159">
        <v>110.290001</v>
      </c>
      <c r="BZ3159">
        <v>110.029999</v>
      </c>
      <c r="CA3159">
        <v>110.110001</v>
      </c>
      <c r="CB3159">
        <v>97.535149000000004</v>
      </c>
      <c r="CC3159">
        <v>2846400</v>
      </c>
      <c r="CD3159">
        <f ca="1">(AGG[[#This Row],[Close]]-OFFSET(AGG[[#This Row],[Close]],-1,0))/(OFFSET(AGG[[#This Row],[Close]],-1,0))</f>
        <v>9.085377095099985E-5</v>
      </c>
      <c r="CN3159" s="43">
        <v>41697</v>
      </c>
      <c r="CO3159">
        <v>66.980002999999996</v>
      </c>
      <c r="CP3159">
        <v>67.410004000000001</v>
      </c>
      <c r="CQ3159">
        <v>66.849997999999999</v>
      </c>
      <c r="CR3159">
        <v>67.389999000000003</v>
      </c>
      <c r="CS3159">
        <v>54.987026</v>
      </c>
      <c r="CT3159">
        <v>11392500</v>
      </c>
      <c r="CU3159">
        <f ca="1">(EFA[[#This Row],[Close]]-OFFSET(EFA[[#This Row],[Close]],-1,0))/(OFFSET(EFA[[#This Row],[Close]],-1,0))</f>
        <v>3.4245828812041524E-3</v>
      </c>
      <c r="DE3159" s="43">
        <v>37425</v>
      </c>
      <c r="DF3159">
        <v>24.75</v>
      </c>
      <c r="DG3159">
        <v>24.809999000000001</v>
      </c>
      <c r="DH3159">
        <v>24.059999000000001</v>
      </c>
      <c r="DI3159">
        <v>24.24</v>
      </c>
      <c r="DJ3159">
        <v>24.24</v>
      </c>
      <c r="DK3159">
        <v>0</v>
      </c>
      <c r="DL3159">
        <f ca="1">(VIX_7[[#This Row],[Close]]-OFFSET(VIX_7[[#This Row],[Close]],-1,0))/(OFFSET(VIX_7[[#This Row],[Close]],-1,0))</f>
        <v>-1.623372630818699E-2</v>
      </c>
    </row>
    <row r="3160" spans="24:116" x14ac:dyDescent="0.3">
      <c r="X3160" s="43">
        <v>14825</v>
      </c>
      <c r="Y3160">
        <v>10.25</v>
      </c>
      <c r="Z3160">
        <v>10.25</v>
      </c>
      <c r="AA3160">
        <v>10.25</v>
      </c>
      <c r="AB3160">
        <v>10.25</v>
      </c>
      <c r="AC3160">
        <v>10.25</v>
      </c>
      <c r="AD3160">
        <v>0</v>
      </c>
      <c r="AE3160">
        <f ca="1">(SPX[[#This Row],[Close]]-OFFSET(SPX[[#This Row],[Close]],-1,0))/(OFFSET(SPX[[#This Row],[Close]],-1,0))</f>
        <v>-9.7465886939569074E-4</v>
      </c>
      <c r="AO3160" s="43">
        <v>34129</v>
      </c>
      <c r="AP3160">
        <v>162.720001</v>
      </c>
      <c r="AQ3160">
        <v>163.770004</v>
      </c>
      <c r="AR3160">
        <v>162.33000200000001</v>
      </c>
      <c r="AS3160">
        <v>163.240005</v>
      </c>
      <c r="AT3160">
        <v>163.240005</v>
      </c>
      <c r="AU3160">
        <v>0</v>
      </c>
      <c r="AV3160">
        <f ca="1">(Table6[[#This Row],[Close]]-OFFSET(Table6[[#This Row],[Close]],-1,0))/(OFFSET(Table6[[#This Row],[Close]],-1,0))</f>
        <v>5.6058830086134596E-3</v>
      </c>
      <c r="BF3160" s="43">
        <v>36573</v>
      </c>
      <c r="BG3160">
        <v>547.76000999999997</v>
      </c>
      <c r="BH3160">
        <v>559.080017</v>
      </c>
      <c r="BI3160">
        <v>547.76000999999997</v>
      </c>
      <c r="BJ3160">
        <v>558.419983</v>
      </c>
      <c r="BK3160">
        <v>558.419983</v>
      </c>
      <c r="BL3160">
        <v>10348000</v>
      </c>
      <c r="BM3160">
        <f ca="1">(Table510[[#This Row],[Close]]-OFFSET(Table510[[#This Row],[Close]],-1,0))/(OFFSET(Table510[[#This Row],[Close]],-1,0))</f>
        <v>1.9461028197367013E-2</v>
      </c>
      <c r="BW3160" s="43">
        <v>42457</v>
      </c>
      <c r="BX3160">
        <v>110.150002</v>
      </c>
      <c r="BY3160">
        <v>110.300003</v>
      </c>
      <c r="BZ3160">
        <v>110.08000199999999</v>
      </c>
      <c r="CA3160">
        <v>110.19000200000001</v>
      </c>
      <c r="CB3160">
        <v>97.606032999999996</v>
      </c>
      <c r="CC3160">
        <v>2918100</v>
      </c>
      <c r="CD3160">
        <f ca="1">(AGG[[#This Row],[Close]]-OFFSET(AGG[[#This Row],[Close]],-1,0))/(OFFSET(AGG[[#This Row],[Close]],-1,0))</f>
        <v>7.2655525632054057E-4</v>
      </c>
      <c r="CN3160" s="43">
        <v>41698</v>
      </c>
      <c r="CO3160">
        <v>67.5</v>
      </c>
      <c r="CP3160">
        <v>67.870002999999997</v>
      </c>
      <c r="CQ3160">
        <v>67.300003000000004</v>
      </c>
      <c r="CR3160">
        <v>67.510002</v>
      </c>
      <c r="CS3160">
        <v>55.084952999999999</v>
      </c>
      <c r="CT3160">
        <v>41960000</v>
      </c>
      <c r="CU3160">
        <f ca="1">(EFA[[#This Row],[Close]]-OFFSET(EFA[[#This Row],[Close]],-1,0))/(OFFSET(EFA[[#This Row],[Close]],-1,0))</f>
        <v>1.7807241694720454E-3</v>
      </c>
      <c r="DE3160" s="43">
        <v>37426</v>
      </c>
      <c r="DF3160">
        <v>25.049999</v>
      </c>
      <c r="DG3160">
        <v>26.08</v>
      </c>
      <c r="DH3160">
        <v>24.65</v>
      </c>
      <c r="DI3160">
        <v>26.059999000000001</v>
      </c>
      <c r="DJ3160">
        <v>26.059999000000001</v>
      </c>
      <c r="DK3160">
        <v>0</v>
      </c>
      <c r="DL3160">
        <f ca="1">(VIX_7[[#This Row],[Close]]-OFFSET(VIX_7[[#This Row],[Close]],-1,0))/(OFFSET(VIX_7[[#This Row],[Close]],-1,0))</f>
        <v>7.5082466996699793E-2</v>
      </c>
    </row>
    <row r="3161" spans="24:116" x14ac:dyDescent="0.3">
      <c r="X3161" s="43">
        <v>14828</v>
      </c>
      <c r="Y3161">
        <v>10.28</v>
      </c>
      <c r="Z3161">
        <v>10.28</v>
      </c>
      <c r="AA3161">
        <v>10.28</v>
      </c>
      <c r="AB3161">
        <v>10.28</v>
      </c>
      <c r="AC3161">
        <v>10.28</v>
      </c>
      <c r="AD3161">
        <v>0</v>
      </c>
      <c r="AE3161">
        <f ca="1">(SPX[[#This Row],[Close]]-OFFSET(SPX[[#This Row],[Close]],-1,0))/(OFFSET(SPX[[#This Row],[Close]],-1,0))</f>
        <v>2.9268292682926205E-3</v>
      </c>
      <c r="AO3161" s="43">
        <v>34130</v>
      </c>
      <c r="AP3161">
        <v>163.41000399999999</v>
      </c>
      <c r="AQ3161">
        <v>163.470001</v>
      </c>
      <c r="AR3161">
        <v>162.36000100000001</v>
      </c>
      <c r="AS3161">
        <v>162.71000699999999</v>
      </c>
      <c r="AT3161">
        <v>162.71000699999999</v>
      </c>
      <c r="AU3161">
        <v>0</v>
      </c>
      <c r="AV3161">
        <f ca="1">(Table6[[#This Row],[Close]]-OFFSET(Table6[[#This Row],[Close]],-1,0))/(OFFSET(Table6[[#This Row],[Close]],-1,0))</f>
        <v>-3.2467408954073864E-3</v>
      </c>
      <c r="BF3161" s="43">
        <v>36574</v>
      </c>
      <c r="BG3161">
        <v>558.419983</v>
      </c>
      <c r="BH3161">
        <v>560.34997599999997</v>
      </c>
      <c r="BI3161">
        <v>544.330017</v>
      </c>
      <c r="BJ3161">
        <v>545.67999299999997</v>
      </c>
      <c r="BK3161">
        <v>545.67999299999997</v>
      </c>
      <c r="BL3161">
        <v>10423000</v>
      </c>
      <c r="BM3161">
        <f ca="1">(Table510[[#This Row],[Close]]-OFFSET(Table510[[#This Row],[Close]],-1,0))/(OFFSET(Table510[[#This Row],[Close]],-1,0))</f>
        <v>-2.281435189972425E-2</v>
      </c>
      <c r="BW3161" s="43">
        <v>42458</v>
      </c>
      <c r="BX3161">
        <v>110.349998</v>
      </c>
      <c r="BY3161">
        <v>110.57</v>
      </c>
      <c r="BZ3161">
        <v>110.209999</v>
      </c>
      <c r="CA3161">
        <v>110.519997</v>
      </c>
      <c r="CB3161">
        <v>97.898308</v>
      </c>
      <c r="CC3161">
        <v>1885900</v>
      </c>
      <c r="CD3161">
        <f ca="1">(AGG[[#This Row],[Close]]-OFFSET(AGG[[#This Row],[Close]],-1,0))/(OFFSET(AGG[[#This Row],[Close]],-1,0))</f>
        <v>2.9947816862731041E-3</v>
      </c>
      <c r="CN3161" s="43">
        <v>41701</v>
      </c>
      <c r="CO3161">
        <v>66.379997000000003</v>
      </c>
      <c r="CP3161">
        <v>66.540001000000004</v>
      </c>
      <c r="CQ3161">
        <v>65.910004000000001</v>
      </c>
      <c r="CR3161">
        <v>66.080001999999993</v>
      </c>
      <c r="CS3161">
        <v>53.918140000000001</v>
      </c>
      <c r="CT3161">
        <v>27783400</v>
      </c>
      <c r="CU3161">
        <f ca="1">(EFA[[#This Row],[Close]]-OFFSET(EFA[[#This Row],[Close]],-1,0))/(OFFSET(EFA[[#This Row],[Close]],-1,0))</f>
        <v>-2.1182046476609595E-2</v>
      </c>
      <c r="DE3161" s="43">
        <v>37427</v>
      </c>
      <c r="DF3161">
        <v>26.1</v>
      </c>
      <c r="DG3161">
        <v>27.559999000000001</v>
      </c>
      <c r="DH3161">
        <v>26</v>
      </c>
      <c r="DI3161">
        <v>27.48</v>
      </c>
      <c r="DJ3161">
        <v>27.48</v>
      </c>
      <c r="DK3161">
        <v>0</v>
      </c>
      <c r="DL3161">
        <f ca="1">(VIX_7[[#This Row],[Close]]-OFFSET(VIX_7[[#This Row],[Close]],-1,0))/(OFFSET(VIX_7[[#This Row],[Close]],-1,0))</f>
        <v>5.448967975785414E-2</v>
      </c>
    </row>
    <row r="3162" spans="24:116" x14ac:dyDescent="0.3">
      <c r="X3162" s="43">
        <v>14829</v>
      </c>
      <c r="Y3162">
        <v>10.17</v>
      </c>
      <c r="Z3162">
        <v>10.17</v>
      </c>
      <c r="AA3162">
        <v>10.17</v>
      </c>
      <c r="AB3162">
        <v>10.17</v>
      </c>
      <c r="AC3162">
        <v>10.17</v>
      </c>
      <c r="AD3162">
        <v>0</v>
      </c>
      <c r="AE3162">
        <f ca="1">(SPX[[#This Row],[Close]]-OFFSET(SPX[[#This Row],[Close]],-1,0))/(OFFSET(SPX[[#This Row],[Close]],-1,0))</f>
        <v>-1.070038910505831E-2</v>
      </c>
      <c r="AO3162" s="43">
        <v>34131</v>
      </c>
      <c r="AP3162">
        <v>163.720001</v>
      </c>
      <c r="AQ3162">
        <v>163.759995</v>
      </c>
      <c r="AR3162">
        <v>162.71000699999999</v>
      </c>
      <c r="AS3162">
        <v>163.550003</v>
      </c>
      <c r="AT3162">
        <v>163.550003</v>
      </c>
      <c r="AU3162">
        <v>0</v>
      </c>
      <c r="AV3162">
        <f ca="1">(Table6[[#This Row],[Close]]-OFFSET(Table6[[#This Row],[Close]],-1,0))/(OFFSET(Table6[[#This Row],[Close]],-1,0))</f>
        <v>5.1625343486096315E-3</v>
      </c>
      <c r="BF3162" s="43">
        <v>36578</v>
      </c>
      <c r="BG3162">
        <v>545.67999299999997</v>
      </c>
      <c r="BH3162">
        <v>547.54998799999998</v>
      </c>
      <c r="BI3162">
        <v>531.40002400000003</v>
      </c>
      <c r="BJ3162">
        <v>540.95001200000002</v>
      </c>
      <c r="BK3162">
        <v>540.95001200000002</v>
      </c>
      <c r="BL3162">
        <v>9800000</v>
      </c>
      <c r="BM3162">
        <f ca="1">(Table510[[#This Row],[Close]]-OFFSET(Table510[[#This Row],[Close]],-1,0))/(OFFSET(Table510[[#This Row],[Close]],-1,0))</f>
        <v>-8.6680491509241626E-3</v>
      </c>
      <c r="BW3162" s="43">
        <v>42459</v>
      </c>
      <c r="BX3162">
        <v>110.489998</v>
      </c>
      <c r="BY3162">
        <v>110.55999799999999</v>
      </c>
      <c r="BZ3162">
        <v>110.30999799999999</v>
      </c>
      <c r="CA3162">
        <v>110.480003</v>
      </c>
      <c r="CB3162">
        <v>97.862869000000003</v>
      </c>
      <c r="CC3162">
        <v>2764500</v>
      </c>
      <c r="CD3162">
        <f ca="1">(AGG[[#This Row],[Close]]-OFFSET(AGG[[#This Row],[Close]],-1,0))/(OFFSET(AGG[[#This Row],[Close]],-1,0))</f>
        <v>-3.6187116436500798E-4</v>
      </c>
      <c r="CN3162" s="43">
        <v>41702</v>
      </c>
      <c r="CO3162">
        <v>67.400002000000001</v>
      </c>
      <c r="CP3162">
        <v>67.489998</v>
      </c>
      <c r="CQ3162">
        <v>67.290001000000004</v>
      </c>
      <c r="CR3162">
        <v>67.389999000000003</v>
      </c>
      <c r="CS3162">
        <v>54.987026</v>
      </c>
      <c r="CT3162">
        <v>29272000</v>
      </c>
      <c r="CU3162">
        <f ca="1">(EFA[[#This Row],[Close]]-OFFSET(EFA[[#This Row],[Close]],-1,0))/(OFFSET(EFA[[#This Row],[Close]],-1,0))</f>
        <v>1.9824409206283165E-2</v>
      </c>
      <c r="DE3162" s="43">
        <v>37428</v>
      </c>
      <c r="DF3162">
        <v>28.379999000000002</v>
      </c>
      <c r="DG3162">
        <v>28.5</v>
      </c>
      <c r="DH3162">
        <v>26.84</v>
      </c>
      <c r="DI3162">
        <v>27.23</v>
      </c>
      <c r="DJ3162">
        <v>27.23</v>
      </c>
      <c r="DK3162">
        <v>0</v>
      </c>
      <c r="DL3162">
        <f ca="1">(VIX_7[[#This Row],[Close]]-OFFSET(VIX_7[[#This Row],[Close]],-1,0))/(OFFSET(VIX_7[[#This Row],[Close]],-1,0))</f>
        <v>-9.0975254730713238E-3</v>
      </c>
    </row>
    <row r="3163" spans="24:116" x14ac:dyDescent="0.3">
      <c r="X3163" s="43">
        <v>14830</v>
      </c>
      <c r="Y3163">
        <v>10.17</v>
      </c>
      <c r="Z3163">
        <v>10.17</v>
      </c>
      <c r="AA3163">
        <v>10.17</v>
      </c>
      <c r="AB3163">
        <v>10.17</v>
      </c>
      <c r="AC3163">
        <v>10.17</v>
      </c>
      <c r="AD3163">
        <v>0</v>
      </c>
      <c r="AE3163">
        <f ca="1">(SPX[[#This Row],[Close]]-OFFSET(SPX[[#This Row],[Close]],-1,0))/(OFFSET(SPX[[#This Row],[Close]],-1,0))</f>
        <v>0</v>
      </c>
      <c r="AO3163" s="43">
        <v>34134</v>
      </c>
      <c r="AP3163">
        <v>163.85000600000001</v>
      </c>
      <c r="AQ3163">
        <v>164.10000600000001</v>
      </c>
      <c r="AR3163">
        <v>163.53999300000001</v>
      </c>
      <c r="AS3163">
        <v>164.08000200000001</v>
      </c>
      <c r="AT3163">
        <v>164.08000200000001</v>
      </c>
      <c r="AU3163">
        <v>0</v>
      </c>
      <c r="AV3163">
        <f ca="1">(Table6[[#This Row],[Close]]-OFFSET(Table6[[#This Row],[Close]],-1,0))/(OFFSET(Table6[[#This Row],[Close]],-1,0))</f>
        <v>3.2405930313556988E-3</v>
      </c>
      <c r="BF3163" s="43">
        <v>36579</v>
      </c>
      <c r="BG3163">
        <v>540.95001200000002</v>
      </c>
      <c r="BH3163">
        <v>549.92999299999997</v>
      </c>
      <c r="BI3163">
        <v>540.95001200000002</v>
      </c>
      <c r="BJ3163">
        <v>549.90997300000004</v>
      </c>
      <c r="BK3163">
        <v>549.90997300000004</v>
      </c>
      <c r="BL3163">
        <v>9937000</v>
      </c>
      <c r="BM3163">
        <f ca="1">(Table510[[#This Row],[Close]]-OFFSET(Table510[[#This Row],[Close]],-1,0))/(OFFSET(Table510[[#This Row],[Close]],-1,0))</f>
        <v>1.6563380721396528E-2</v>
      </c>
      <c r="BW3163" s="43">
        <v>42460</v>
      </c>
      <c r="BX3163">
        <v>110.519997</v>
      </c>
      <c r="BY3163">
        <v>110.849998</v>
      </c>
      <c r="BZ3163">
        <v>110.519997</v>
      </c>
      <c r="CA3163">
        <v>110.83000199999999</v>
      </c>
      <c r="CB3163">
        <v>98.172927999999999</v>
      </c>
      <c r="CC3163">
        <v>7003600</v>
      </c>
      <c r="CD3163">
        <f ca="1">(AGG[[#This Row],[Close]]-OFFSET(AGG[[#This Row],[Close]],-1,0))/(OFFSET(AGG[[#This Row],[Close]],-1,0))</f>
        <v>3.1679850696600437E-3</v>
      </c>
      <c r="CN3163" s="43">
        <v>41703</v>
      </c>
      <c r="CO3163">
        <v>67.290001000000004</v>
      </c>
      <c r="CP3163">
        <v>67.459998999999996</v>
      </c>
      <c r="CQ3163">
        <v>67.209998999999996</v>
      </c>
      <c r="CR3163">
        <v>67.330001999999993</v>
      </c>
      <c r="CS3163">
        <v>54.938076000000002</v>
      </c>
      <c r="CT3163">
        <v>16872800</v>
      </c>
      <c r="CU3163">
        <f ca="1">(EFA[[#This Row],[Close]]-OFFSET(EFA[[#This Row],[Close]],-1,0))/(OFFSET(EFA[[#This Row],[Close]],-1,0))</f>
        <v>-8.9029530924922327E-4</v>
      </c>
      <c r="DE3163" s="43">
        <v>37431</v>
      </c>
      <c r="DF3163">
        <v>27.93</v>
      </c>
      <c r="DG3163">
        <v>29.02</v>
      </c>
      <c r="DH3163">
        <v>26.459999</v>
      </c>
      <c r="DI3163">
        <v>26.98</v>
      </c>
      <c r="DJ3163">
        <v>26.98</v>
      </c>
      <c r="DK3163">
        <v>0</v>
      </c>
      <c r="DL3163">
        <f ca="1">(VIX_7[[#This Row],[Close]]-OFFSET(VIX_7[[#This Row],[Close]],-1,0))/(OFFSET(VIX_7[[#This Row],[Close]],-1,0))</f>
        <v>-9.1810503121557106E-3</v>
      </c>
    </row>
    <row r="3164" spans="24:116" x14ac:dyDescent="0.3">
      <c r="X3164" s="43">
        <v>14831</v>
      </c>
      <c r="Y3164">
        <v>10.17</v>
      </c>
      <c r="Z3164">
        <v>10.17</v>
      </c>
      <c r="AA3164">
        <v>10.17</v>
      </c>
      <c r="AB3164">
        <v>10.17</v>
      </c>
      <c r="AC3164">
        <v>10.17</v>
      </c>
      <c r="AD3164">
        <v>0</v>
      </c>
      <c r="AE3164">
        <f ca="1">(SPX[[#This Row],[Close]]-OFFSET(SPX[[#This Row],[Close]],-1,0))/(OFFSET(SPX[[#This Row],[Close]],-1,0))</f>
        <v>0</v>
      </c>
      <c r="AO3164" s="43">
        <v>34135</v>
      </c>
      <c r="AP3164">
        <v>164.509995</v>
      </c>
      <c r="AQ3164">
        <v>164.69000199999999</v>
      </c>
      <c r="AR3164">
        <v>164.08000200000001</v>
      </c>
      <c r="AS3164">
        <v>164.259995</v>
      </c>
      <c r="AT3164">
        <v>164.259995</v>
      </c>
      <c r="AU3164">
        <v>0</v>
      </c>
      <c r="AV3164">
        <f ca="1">(Table6[[#This Row],[Close]]-OFFSET(Table6[[#This Row],[Close]],-1,0))/(OFFSET(Table6[[#This Row],[Close]],-1,0))</f>
        <v>1.096983165565759E-3</v>
      </c>
      <c r="BF3164" s="43">
        <v>36580</v>
      </c>
      <c r="BG3164">
        <v>549.90997300000004</v>
      </c>
      <c r="BH3164">
        <v>556.23999000000003</v>
      </c>
      <c r="BI3164">
        <v>547.330017</v>
      </c>
      <c r="BJ3164">
        <v>554.03997800000002</v>
      </c>
      <c r="BK3164">
        <v>554.03997800000002</v>
      </c>
      <c r="BL3164">
        <v>12150000</v>
      </c>
      <c r="BM3164">
        <f ca="1">(Table510[[#This Row],[Close]]-OFFSET(Table510[[#This Row],[Close]],-1,0))/(OFFSET(Table510[[#This Row],[Close]],-1,0))</f>
        <v>7.5103293316704086E-3</v>
      </c>
      <c r="BW3164" s="43">
        <v>42461</v>
      </c>
      <c r="BX3164">
        <v>110.529999</v>
      </c>
      <c r="BY3164">
        <v>110.660004</v>
      </c>
      <c r="BZ3164">
        <v>110.349998</v>
      </c>
      <c r="CA3164">
        <v>110.510002</v>
      </c>
      <c r="CB3164">
        <v>98.085944999999995</v>
      </c>
      <c r="CC3164">
        <v>5374200</v>
      </c>
      <c r="CD3164">
        <f ca="1">(AGG[[#This Row],[Close]]-OFFSET(AGG[[#This Row],[Close]],-1,0))/(OFFSET(AGG[[#This Row],[Close]],-1,0))</f>
        <v>-2.8873048292464452E-3</v>
      </c>
      <c r="CN3164" s="43">
        <v>41704</v>
      </c>
      <c r="CO3164">
        <v>68.019997000000004</v>
      </c>
      <c r="CP3164">
        <v>68.190002000000007</v>
      </c>
      <c r="CQ3164">
        <v>67.930000000000007</v>
      </c>
      <c r="CR3164">
        <v>68.029999000000004</v>
      </c>
      <c r="CS3164">
        <v>55.509247000000002</v>
      </c>
      <c r="CT3164">
        <v>15087000</v>
      </c>
      <c r="CU3164">
        <f ca="1">(EFA[[#This Row],[Close]]-OFFSET(EFA[[#This Row],[Close]],-1,0))/(OFFSET(EFA[[#This Row],[Close]],-1,0))</f>
        <v>1.0396509419382024E-2</v>
      </c>
      <c r="DE3164" s="43">
        <v>37432</v>
      </c>
      <c r="DF3164">
        <v>26.41</v>
      </c>
      <c r="DG3164">
        <v>27.92</v>
      </c>
      <c r="DH3164">
        <v>25.49</v>
      </c>
      <c r="DI3164">
        <v>27.84</v>
      </c>
      <c r="DJ3164">
        <v>27.84</v>
      </c>
      <c r="DK3164">
        <v>0</v>
      </c>
      <c r="DL3164">
        <f ca="1">(VIX_7[[#This Row],[Close]]-OFFSET(VIX_7[[#This Row],[Close]],-1,0))/(OFFSET(VIX_7[[#This Row],[Close]],-1,0))</f>
        <v>3.1875463306152686E-2</v>
      </c>
    </row>
    <row r="3165" spans="24:116" x14ac:dyDescent="0.3">
      <c r="X3165" s="43">
        <v>14832</v>
      </c>
      <c r="Y3165">
        <v>10.27</v>
      </c>
      <c r="Z3165">
        <v>10.27</v>
      </c>
      <c r="AA3165">
        <v>10.27</v>
      </c>
      <c r="AB3165">
        <v>10.27</v>
      </c>
      <c r="AC3165">
        <v>10.27</v>
      </c>
      <c r="AD3165">
        <v>0</v>
      </c>
      <c r="AE3165">
        <f ca="1">(SPX[[#This Row],[Close]]-OFFSET(SPX[[#This Row],[Close]],-1,0))/(OFFSET(SPX[[#This Row],[Close]],-1,0))</f>
        <v>9.8328416912487355E-3</v>
      </c>
      <c r="AO3165" s="43">
        <v>34136</v>
      </c>
      <c r="AP3165">
        <v>164.46000699999999</v>
      </c>
      <c r="AQ3165">
        <v>164.520004</v>
      </c>
      <c r="AR3165">
        <v>164.08000200000001</v>
      </c>
      <c r="AS3165">
        <v>164.509995</v>
      </c>
      <c r="AT3165">
        <v>164.509995</v>
      </c>
      <c r="AU3165">
        <v>0</v>
      </c>
      <c r="AV3165">
        <f ca="1">(Table6[[#This Row],[Close]]-OFFSET(Table6[[#This Row],[Close]],-1,0))/(OFFSET(Table6[[#This Row],[Close]],-1,0))</f>
        <v>1.5219773993052903E-3</v>
      </c>
      <c r="BF3165" s="43">
        <v>36581</v>
      </c>
      <c r="BG3165">
        <v>554.03997800000002</v>
      </c>
      <c r="BH3165">
        <v>561.04998799999998</v>
      </c>
      <c r="BI3165">
        <v>554.03997800000002</v>
      </c>
      <c r="BJ3165">
        <v>556.73999000000003</v>
      </c>
      <c r="BK3165">
        <v>556.73999000000003</v>
      </c>
      <c r="BL3165">
        <v>10652000</v>
      </c>
      <c r="BM3165">
        <f ca="1">(Table510[[#This Row],[Close]]-OFFSET(Table510[[#This Row],[Close]],-1,0))/(OFFSET(Table510[[#This Row],[Close]],-1,0))</f>
        <v>4.8733161995757916E-3</v>
      </c>
      <c r="BW3165" s="43">
        <v>42464</v>
      </c>
      <c r="BX3165">
        <v>110.599998</v>
      </c>
      <c r="BY3165">
        <v>110.66999800000001</v>
      </c>
      <c r="BZ3165">
        <v>110.510002</v>
      </c>
      <c r="CA3165">
        <v>110.620003</v>
      </c>
      <c r="CB3165">
        <v>98.183563000000007</v>
      </c>
      <c r="CC3165">
        <v>3176200</v>
      </c>
      <c r="CD3165">
        <f ca="1">(AGG[[#This Row],[Close]]-OFFSET(AGG[[#This Row],[Close]],-1,0))/(OFFSET(AGG[[#This Row],[Close]],-1,0))</f>
        <v>9.9539406396895094E-4</v>
      </c>
      <c r="CN3165" s="43">
        <v>41705</v>
      </c>
      <c r="CO3165">
        <v>67.910004000000001</v>
      </c>
      <c r="CP3165">
        <v>67.959998999999996</v>
      </c>
      <c r="CQ3165">
        <v>67.319999999999993</v>
      </c>
      <c r="CR3165">
        <v>67.660004000000001</v>
      </c>
      <c r="CS3165">
        <v>55.207348000000003</v>
      </c>
      <c r="CT3165">
        <v>21133800</v>
      </c>
      <c r="CU3165">
        <f ca="1">(EFA[[#This Row],[Close]]-OFFSET(EFA[[#This Row],[Close]],-1,0))/(OFFSET(EFA[[#This Row],[Close]],-1,0))</f>
        <v>-5.4387035931016689E-3</v>
      </c>
      <c r="DE3165" s="43">
        <v>37433</v>
      </c>
      <c r="DF3165">
        <v>29.99</v>
      </c>
      <c r="DG3165">
        <v>30.98</v>
      </c>
      <c r="DH3165">
        <v>28.41</v>
      </c>
      <c r="DI3165">
        <v>28.42</v>
      </c>
      <c r="DJ3165">
        <v>28.42</v>
      </c>
      <c r="DK3165">
        <v>0</v>
      </c>
      <c r="DL3165">
        <f ca="1">(VIX_7[[#This Row],[Close]]-OFFSET(VIX_7[[#This Row],[Close]],-1,0))/(OFFSET(VIX_7[[#This Row],[Close]],-1,0))</f>
        <v>2.0833333333333398E-2</v>
      </c>
    </row>
    <row r="3166" spans="24:116" x14ac:dyDescent="0.3">
      <c r="X3166" s="43">
        <v>14835</v>
      </c>
      <c r="Y3166">
        <v>10.38</v>
      </c>
      <c r="Z3166">
        <v>10.38</v>
      </c>
      <c r="AA3166">
        <v>10.38</v>
      </c>
      <c r="AB3166">
        <v>10.38</v>
      </c>
      <c r="AC3166">
        <v>10.38</v>
      </c>
      <c r="AD3166">
        <v>0</v>
      </c>
      <c r="AE3166">
        <f ca="1">(SPX[[#This Row],[Close]]-OFFSET(SPX[[#This Row],[Close]],-1,0))/(OFFSET(SPX[[#This Row],[Close]],-1,0))</f>
        <v>1.0710808179162727E-2</v>
      </c>
      <c r="AO3166" s="43">
        <v>34137</v>
      </c>
      <c r="AP3166">
        <v>164.66999799999999</v>
      </c>
      <c r="AQ3166">
        <v>164.83000200000001</v>
      </c>
      <c r="AR3166">
        <v>164.479996</v>
      </c>
      <c r="AS3166">
        <v>164.679993</v>
      </c>
      <c r="AT3166">
        <v>164.679993</v>
      </c>
      <c r="AU3166">
        <v>0</v>
      </c>
      <c r="AV3166">
        <f ca="1">(Table6[[#This Row],[Close]]-OFFSET(Table6[[#This Row],[Close]],-1,0))/(OFFSET(Table6[[#This Row],[Close]],-1,0))</f>
        <v>1.0333597055910953E-3</v>
      </c>
      <c r="BF3166" s="43">
        <v>36584</v>
      </c>
      <c r="BG3166">
        <v>556.73999000000003</v>
      </c>
      <c r="BH3166">
        <v>559.80999799999995</v>
      </c>
      <c r="BI3166">
        <v>548.13000499999998</v>
      </c>
      <c r="BJ3166">
        <v>557.67999299999997</v>
      </c>
      <c r="BK3166">
        <v>557.67999299999997</v>
      </c>
      <c r="BL3166">
        <v>10265000</v>
      </c>
      <c r="BM3166">
        <f ca="1">(Table510[[#This Row],[Close]]-OFFSET(Table510[[#This Row],[Close]],-1,0))/(OFFSET(Table510[[#This Row],[Close]],-1,0))</f>
        <v>1.6884057493336041E-3</v>
      </c>
      <c r="BW3166" s="43">
        <v>42465</v>
      </c>
      <c r="BX3166">
        <v>110.949997</v>
      </c>
      <c r="BY3166">
        <v>110.980003</v>
      </c>
      <c r="BZ3166">
        <v>110.709999</v>
      </c>
      <c r="CA3166">
        <v>110.769997</v>
      </c>
      <c r="CB3166">
        <v>98.316719000000006</v>
      </c>
      <c r="CC3166">
        <v>2954100</v>
      </c>
      <c r="CD3166">
        <f ca="1">(AGG[[#This Row],[Close]]-OFFSET(AGG[[#This Row],[Close]],-1,0))/(OFFSET(AGG[[#This Row],[Close]],-1,0))</f>
        <v>1.3559392147187578E-3</v>
      </c>
      <c r="CN3166" s="43">
        <v>41708</v>
      </c>
      <c r="CO3166">
        <v>67.209998999999996</v>
      </c>
      <c r="CP3166">
        <v>67.290001000000004</v>
      </c>
      <c r="CQ3166">
        <v>66.830001999999993</v>
      </c>
      <c r="CR3166">
        <v>67.239998</v>
      </c>
      <c r="CS3166">
        <v>54.864632</v>
      </c>
      <c r="CT3166">
        <v>23329100</v>
      </c>
      <c r="CU3166">
        <f ca="1">(EFA[[#This Row],[Close]]-OFFSET(EFA[[#This Row],[Close]],-1,0))/(OFFSET(EFA[[#This Row],[Close]],-1,0))</f>
        <v>-6.2075964405795894E-3</v>
      </c>
      <c r="DE3166" s="43">
        <v>37434</v>
      </c>
      <c r="DF3166">
        <v>27.67</v>
      </c>
      <c r="DG3166">
        <v>29.24</v>
      </c>
      <c r="DH3166">
        <v>26.290001</v>
      </c>
      <c r="DI3166">
        <v>26.290001</v>
      </c>
      <c r="DJ3166">
        <v>26.290001</v>
      </c>
      <c r="DK3166">
        <v>0</v>
      </c>
      <c r="DL3166">
        <f ca="1">(VIX_7[[#This Row],[Close]]-OFFSET(VIX_7[[#This Row],[Close]],-1,0))/(OFFSET(VIX_7[[#This Row],[Close]],-1,0))</f>
        <v>-7.4947185080928971E-2</v>
      </c>
    </row>
    <row r="3167" spans="24:116" x14ac:dyDescent="0.3">
      <c r="X3167" s="43">
        <v>14836</v>
      </c>
      <c r="Y3167">
        <v>10</v>
      </c>
      <c r="Z3167">
        <v>10</v>
      </c>
      <c r="AA3167">
        <v>10</v>
      </c>
      <c r="AB3167">
        <v>10</v>
      </c>
      <c r="AC3167">
        <v>10</v>
      </c>
      <c r="AD3167">
        <v>0</v>
      </c>
      <c r="AE3167">
        <f ca="1">(SPX[[#This Row],[Close]]-OFFSET(SPX[[#This Row],[Close]],-1,0))/(OFFSET(SPX[[#This Row],[Close]],-1,0))</f>
        <v>-3.6608863198458644E-2</v>
      </c>
      <c r="AO3167" s="43">
        <v>34138</v>
      </c>
      <c r="AP3167">
        <v>164.520004</v>
      </c>
      <c r="AQ3167">
        <v>164.78999300000001</v>
      </c>
      <c r="AR3167">
        <v>163.449997</v>
      </c>
      <c r="AS3167">
        <v>163.449997</v>
      </c>
      <c r="AT3167">
        <v>163.449997</v>
      </c>
      <c r="AU3167">
        <v>0</v>
      </c>
      <c r="AV3167">
        <f ca="1">(Table6[[#This Row],[Close]]-OFFSET(Table6[[#This Row],[Close]],-1,0))/(OFFSET(Table6[[#This Row],[Close]],-1,0))</f>
        <v>-7.4690068756561086E-3</v>
      </c>
      <c r="BF3167" s="43">
        <v>36585</v>
      </c>
      <c r="BG3167">
        <v>557.67999299999997</v>
      </c>
      <c r="BH3167">
        <v>577.71997099999999</v>
      </c>
      <c r="BI3167">
        <v>557.67999299999997</v>
      </c>
      <c r="BJ3167">
        <v>577.71002199999998</v>
      </c>
      <c r="BK3167">
        <v>577.71002199999998</v>
      </c>
      <c r="BL3167">
        <v>12043000</v>
      </c>
      <c r="BM3167">
        <f ca="1">(Table510[[#This Row],[Close]]-OFFSET(Table510[[#This Row],[Close]],-1,0))/(OFFSET(Table510[[#This Row],[Close]],-1,0))</f>
        <v>3.5916707164354043E-2</v>
      </c>
      <c r="BW3167" s="43">
        <v>42466</v>
      </c>
      <c r="BX3167">
        <v>110.800003</v>
      </c>
      <c r="BY3167">
        <v>110.800003</v>
      </c>
      <c r="BZ3167">
        <v>110.620003</v>
      </c>
      <c r="CA3167">
        <v>110.75</v>
      </c>
      <c r="CB3167">
        <v>98.298964999999995</v>
      </c>
      <c r="CC3167">
        <v>2027400</v>
      </c>
      <c r="CD3167">
        <f ca="1">(AGG[[#This Row],[Close]]-OFFSET(AGG[[#This Row],[Close]],-1,0))/(OFFSET(AGG[[#This Row],[Close]],-1,0))</f>
        <v>-1.8052722345025969E-4</v>
      </c>
      <c r="CN3167" s="43">
        <v>41709</v>
      </c>
      <c r="CO3167">
        <v>67.110000999999997</v>
      </c>
      <c r="CP3167">
        <v>67.339995999999999</v>
      </c>
      <c r="CQ3167">
        <v>66.680000000000007</v>
      </c>
      <c r="CR3167">
        <v>66.75</v>
      </c>
      <c r="CS3167">
        <v>54.464816999999996</v>
      </c>
      <c r="CT3167">
        <v>17811900</v>
      </c>
      <c r="CU3167">
        <f ca="1">(EFA[[#This Row],[Close]]-OFFSET(EFA[[#This Row],[Close]],-1,0))/(OFFSET(EFA[[#This Row],[Close]],-1,0))</f>
        <v>-7.2872994434056929E-3</v>
      </c>
      <c r="DE3167" s="43">
        <v>37435</v>
      </c>
      <c r="DF3167">
        <v>25.74</v>
      </c>
      <c r="DG3167">
        <v>25.879999000000002</v>
      </c>
      <c r="DH3167">
        <v>24.879999000000002</v>
      </c>
      <c r="DI3167">
        <v>25.4</v>
      </c>
      <c r="DJ3167">
        <v>25.4</v>
      </c>
      <c r="DK3167">
        <v>0</v>
      </c>
      <c r="DL3167">
        <f ca="1">(VIX_7[[#This Row],[Close]]-OFFSET(VIX_7[[#This Row],[Close]],-1,0))/(OFFSET(VIX_7[[#This Row],[Close]],-1,0))</f>
        <v>-3.3853212862182909E-2</v>
      </c>
    </row>
    <row r="3168" spans="24:116" x14ac:dyDescent="0.3">
      <c r="X3168" s="43">
        <v>14837</v>
      </c>
      <c r="Y3168">
        <v>9.91</v>
      </c>
      <c r="Z3168">
        <v>9.91</v>
      </c>
      <c r="AA3168">
        <v>9.91</v>
      </c>
      <c r="AB3168">
        <v>9.91</v>
      </c>
      <c r="AC3168">
        <v>9.91</v>
      </c>
      <c r="AD3168">
        <v>0</v>
      </c>
      <c r="AE3168">
        <f ca="1">(SPX[[#This Row],[Close]]-OFFSET(SPX[[#This Row],[Close]],-1,0))/(OFFSET(SPX[[#This Row],[Close]],-1,0))</f>
        <v>-8.9999999999999854E-3</v>
      </c>
      <c r="AO3168" s="43">
        <v>34141</v>
      </c>
      <c r="AP3168">
        <v>163.61999499999999</v>
      </c>
      <c r="AQ3168">
        <v>163.80999800000001</v>
      </c>
      <c r="AR3168">
        <v>163.33000200000001</v>
      </c>
      <c r="AS3168">
        <v>163.729996</v>
      </c>
      <c r="AT3168">
        <v>163.729996</v>
      </c>
      <c r="AU3168">
        <v>0</v>
      </c>
      <c r="AV3168">
        <f ca="1">(Table6[[#This Row],[Close]]-OFFSET(Table6[[#This Row],[Close]],-1,0))/(OFFSET(Table6[[#This Row],[Close]],-1,0))</f>
        <v>1.7130560118640056E-3</v>
      </c>
      <c r="BF3168" s="43">
        <v>36586</v>
      </c>
      <c r="BG3168">
        <v>577.71002199999998</v>
      </c>
      <c r="BH3168">
        <v>589.38000499999998</v>
      </c>
      <c r="BI3168">
        <v>577.71002199999998</v>
      </c>
      <c r="BJ3168">
        <v>588.34997599999997</v>
      </c>
      <c r="BK3168">
        <v>588.34997599999997</v>
      </c>
      <c r="BL3168">
        <v>12741000</v>
      </c>
      <c r="BM3168">
        <f ca="1">(Table510[[#This Row],[Close]]-OFFSET(Table510[[#This Row],[Close]],-1,0))/(OFFSET(Table510[[#This Row],[Close]],-1,0))</f>
        <v>1.8417464809014496E-2</v>
      </c>
      <c r="BW3168" s="43">
        <v>42467</v>
      </c>
      <c r="BX3168">
        <v>110.980003</v>
      </c>
      <c r="BY3168">
        <v>111.050003</v>
      </c>
      <c r="BZ3168">
        <v>110.769997</v>
      </c>
      <c r="CA3168">
        <v>110.989998</v>
      </c>
      <c r="CB3168">
        <v>98.511993000000004</v>
      </c>
      <c r="CC3168">
        <v>1876100</v>
      </c>
      <c r="CD3168">
        <f ca="1">(AGG[[#This Row],[Close]]-OFFSET(AGG[[#This Row],[Close]],-1,0))/(OFFSET(AGG[[#This Row],[Close]],-1,0))</f>
        <v>2.1670248306997738E-3</v>
      </c>
      <c r="CN3168" s="43">
        <v>41710</v>
      </c>
      <c r="CO3168">
        <v>66.160004000000001</v>
      </c>
      <c r="CP3168">
        <v>66.599997999999999</v>
      </c>
      <c r="CQ3168">
        <v>66.010002</v>
      </c>
      <c r="CR3168">
        <v>66.5</v>
      </c>
      <c r="CS3168">
        <v>54.260849</v>
      </c>
      <c r="CT3168">
        <v>14151000</v>
      </c>
      <c r="CU3168">
        <f ca="1">(EFA[[#This Row],[Close]]-OFFSET(EFA[[#This Row],[Close]],-1,0))/(OFFSET(EFA[[#This Row],[Close]],-1,0))</f>
        <v>-3.7453183520599251E-3</v>
      </c>
      <c r="DE3168" s="43">
        <v>37438</v>
      </c>
      <c r="DF3168">
        <v>25.709999</v>
      </c>
      <c r="DG3168">
        <v>27.16</v>
      </c>
      <c r="DH3168">
        <v>25.629999000000002</v>
      </c>
      <c r="DI3168">
        <v>27.110001</v>
      </c>
      <c r="DJ3168">
        <v>27.110001</v>
      </c>
      <c r="DK3168">
        <v>0</v>
      </c>
      <c r="DL3168">
        <f ca="1">(VIX_7[[#This Row],[Close]]-OFFSET(VIX_7[[#This Row],[Close]],-1,0))/(OFFSET(VIX_7[[#This Row],[Close]],-1,0))</f>
        <v>6.7322874015748116E-2</v>
      </c>
    </row>
    <row r="3169" spans="24:116" x14ac:dyDescent="0.3">
      <c r="X3169" s="43">
        <v>14838</v>
      </c>
      <c r="Y3169">
        <v>10</v>
      </c>
      <c r="Z3169">
        <v>10</v>
      </c>
      <c r="AA3169">
        <v>10</v>
      </c>
      <c r="AB3169">
        <v>10</v>
      </c>
      <c r="AC3169">
        <v>10</v>
      </c>
      <c r="AD3169">
        <v>0</v>
      </c>
      <c r="AE3169">
        <f ca="1">(SPX[[#This Row],[Close]]-OFFSET(SPX[[#This Row],[Close]],-1,0))/(OFFSET(SPX[[#This Row],[Close]],-1,0))</f>
        <v>9.0817356205852521E-3</v>
      </c>
      <c r="AO3169" s="43">
        <v>34142</v>
      </c>
      <c r="AP3169">
        <v>163.91000399999999</v>
      </c>
      <c r="AQ3169">
        <v>164.08000200000001</v>
      </c>
      <c r="AR3169">
        <v>163.570007</v>
      </c>
      <c r="AS3169">
        <v>163.779999</v>
      </c>
      <c r="AT3169">
        <v>163.779999</v>
      </c>
      <c r="AU3169">
        <v>0</v>
      </c>
      <c r="AV3169">
        <f ca="1">(Table6[[#This Row],[Close]]-OFFSET(Table6[[#This Row],[Close]],-1,0))/(OFFSET(Table6[[#This Row],[Close]],-1,0))</f>
        <v>3.0539914017956607E-4</v>
      </c>
      <c r="BF3169" s="43">
        <v>36587</v>
      </c>
      <c r="BG3169">
        <v>588.34997599999997</v>
      </c>
      <c r="BH3169">
        <v>591.40997300000004</v>
      </c>
      <c r="BI3169">
        <v>579.79998799999998</v>
      </c>
      <c r="BJ3169">
        <v>584.03997800000002</v>
      </c>
      <c r="BK3169">
        <v>584.03997800000002</v>
      </c>
      <c r="BL3169">
        <v>11986000</v>
      </c>
      <c r="BM3169">
        <f ca="1">(Table510[[#This Row],[Close]]-OFFSET(Table510[[#This Row],[Close]],-1,0))/(OFFSET(Table510[[#This Row],[Close]],-1,0))</f>
        <v>-7.3255684130425639E-3</v>
      </c>
      <c r="BW3169" s="43">
        <v>42468</v>
      </c>
      <c r="BX3169">
        <v>111</v>
      </c>
      <c r="BY3169">
        <v>111</v>
      </c>
      <c r="BZ3169">
        <v>110.80999799999999</v>
      </c>
      <c r="CA3169">
        <v>110.879997</v>
      </c>
      <c r="CB3169">
        <v>98.414330000000007</v>
      </c>
      <c r="CC3169">
        <v>2318300</v>
      </c>
      <c r="CD3169">
        <f ca="1">(AGG[[#This Row],[Close]]-OFFSET(AGG[[#This Row],[Close]],-1,0))/(OFFSET(AGG[[#This Row],[Close]],-1,0))</f>
        <v>-9.9108930518222835E-4</v>
      </c>
      <c r="CN3169" s="43">
        <v>41711</v>
      </c>
      <c r="CO3169">
        <v>66.639999000000003</v>
      </c>
      <c r="CP3169">
        <v>66.690002000000007</v>
      </c>
      <c r="CQ3169">
        <v>65.139999000000003</v>
      </c>
      <c r="CR3169">
        <v>65.260002</v>
      </c>
      <c r="CS3169">
        <v>53.249057999999998</v>
      </c>
      <c r="CT3169">
        <v>35340200</v>
      </c>
      <c r="CU3169">
        <f ca="1">(EFA[[#This Row],[Close]]-OFFSET(EFA[[#This Row],[Close]],-1,0))/(OFFSET(EFA[[#This Row],[Close]],-1,0))</f>
        <v>-1.8646586466165412E-2</v>
      </c>
      <c r="DE3169" s="43">
        <v>37439</v>
      </c>
      <c r="DF3169">
        <v>27.559999000000001</v>
      </c>
      <c r="DG3169">
        <v>29.780000999999999</v>
      </c>
      <c r="DH3169">
        <v>27.559999000000001</v>
      </c>
      <c r="DI3169">
        <v>28.959999</v>
      </c>
      <c r="DJ3169">
        <v>28.959999</v>
      </c>
      <c r="DK3169">
        <v>0</v>
      </c>
      <c r="DL3169">
        <f ca="1">(VIX_7[[#This Row],[Close]]-OFFSET(VIX_7[[#This Row],[Close]],-1,0))/(OFFSET(VIX_7[[#This Row],[Close]],-1,0))</f>
        <v>6.8240425369220731E-2</v>
      </c>
    </row>
    <row r="3170" spans="24:116" x14ac:dyDescent="0.3">
      <c r="X3170" s="43">
        <v>14839</v>
      </c>
      <c r="Y3170">
        <v>9.84</v>
      </c>
      <c r="Z3170">
        <v>9.84</v>
      </c>
      <c r="AA3170">
        <v>9.84</v>
      </c>
      <c r="AB3170">
        <v>9.84</v>
      </c>
      <c r="AC3170">
        <v>9.84</v>
      </c>
      <c r="AD3170">
        <v>0</v>
      </c>
      <c r="AE3170">
        <f ca="1">(SPX[[#This Row],[Close]]-OFFSET(SPX[[#This Row],[Close]],-1,0))/(OFFSET(SPX[[#This Row],[Close]],-1,0))</f>
        <v>-1.6000000000000014E-2</v>
      </c>
      <c r="AO3170" s="43">
        <v>34143</v>
      </c>
      <c r="AP3170">
        <v>163.970001</v>
      </c>
      <c r="AQ3170">
        <v>164.08000200000001</v>
      </c>
      <c r="AR3170">
        <v>163.449997</v>
      </c>
      <c r="AS3170">
        <v>163.53999300000001</v>
      </c>
      <c r="AT3170">
        <v>163.53999300000001</v>
      </c>
      <c r="AU3170">
        <v>0</v>
      </c>
      <c r="AV3170">
        <f ca="1">(Table6[[#This Row],[Close]]-OFFSET(Table6[[#This Row],[Close]],-1,0))/(OFFSET(Table6[[#This Row],[Close]],-1,0))</f>
        <v>-1.4654170317829464E-3</v>
      </c>
      <c r="BF3170" s="43">
        <v>36588</v>
      </c>
      <c r="BG3170">
        <v>583.90997300000004</v>
      </c>
      <c r="BH3170">
        <v>597.88000499999998</v>
      </c>
      <c r="BI3170">
        <v>583.90997300000004</v>
      </c>
      <c r="BJ3170">
        <v>597.88000499999998</v>
      </c>
      <c r="BK3170">
        <v>597.88000499999998</v>
      </c>
      <c r="BL3170">
        <v>11503000</v>
      </c>
      <c r="BM3170">
        <f ca="1">(Table510[[#This Row],[Close]]-OFFSET(Table510[[#This Row],[Close]],-1,0))/(OFFSET(Table510[[#This Row],[Close]],-1,0))</f>
        <v>2.3697054176657687E-2</v>
      </c>
      <c r="BW3170" s="43">
        <v>42471</v>
      </c>
      <c r="BX3170">
        <v>110.870003</v>
      </c>
      <c r="BY3170">
        <v>110.959999</v>
      </c>
      <c r="BZ3170">
        <v>110.760002</v>
      </c>
      <c r="CA3170">
        <v>110.959999</v>
      </c>
      <c r="CB3170">
        <v>98.485352000000006</v>
      </c>
      <c r="CC3170">
        <v>1718400</v>
      </c>
      <c r="CD3170">
        <f ca="1">(AGG[[#This Row],[Close]]-OFFSET(AGG[[#This Row],[Close]],-1,0))/(OFFSET(AGG[[#This Row],[Close]],-1,0))</f>
        <v>7.2151877854031001E-4</v>
      </c>
      <c r="CN3170" s="43">
        <v>41712</v>
      </c>
      <c r="CO3170">
        <v>64.870002999999997</v>
      </c>
      <c r="CP3170">
        <v>65.430000000000007</v>
      </c>
      <c r="CQ3170">
        <v>64.870002999999997</v>
      </c>
      <c r="CR3170">
        <v>65.120002999999997</v>
      </c>
      <c r="CS3170">
        <v>53.134819</v>
      </c>
      <c r="CT3170">
        <v>24796000</v>
      </c>
      <c r="CU3170">
        <f ca="1">(EFA[[#This Row],[Close]]-OFFSET(EFA[[#This Row],[Close]],-1,0))/(OFFSET(EFA[[#This Row],[Close]],-1,0))</f>
        <v>-2.1452497044055115E-3</v>
      </c>
      <c r="DE3170" s="43">
        <v>37440</v>
      </c>
      <c r="DF3170">
        <v>28.879999000000002</v>
      </c>
      <c r="DG3170">
        <v>31.030000999999999</v>
      </c>
      <c r="DH3170">
        <v>28.76</v>
      </c>
      <c r="DI3170">
        <v>29.42</v>
      </c>
      <c r="DJ3170">
        <v>29.42</v>
      </c>
      <c r="DK3170">
        <v>0</v>
      </c>
      <c r="DL3170">
        <f ca="1">(VIX_7[[#This Row],[Close]]-OFFSET(VIX_7[[#This Row],[Close]],-1,0))/(OFFSET(VIX_7[[#This Row],[Close]],-1,0))</f>
        <v>1.5884012979420402E-2</v>
      </c>
    </row>
    <row r="3171" spans="24:116" x14ac:dyDescent="0.3">
      <c r="X3171" s="43">
        <v>14842</v>
      </c>
      <c r="Y3171">
        <v>9.91</v>
      </c>
      <c r="Z3171">
        <v>9.91</v>
      </c>
      <c r="AA3171">
        <v>9.91</v>
      </c>
      <c r="AB3171">
        <v>9.91</v>
      </c>
      <c r="AC3171">
        <v>9.91</v>
      </c>
      <c r="AD3171">
        <v>0</v>
      </c>
      <c r="AE3171">
        <f ca="1">(SPX[[#This Row],[Close]]-OFFSET(SPX[[#This Row],[Close]],-1,0))/(OFFSET(SPX[[#This Row],[Close]],-1,0))</f>
        <v>7.1138211382114113E-3</v>
      </c>
      <c r="AO3171" s="43">
        <v>34144</v>
      </c>
      <c r="AP3171">
        <v>163.33000200000001</v>
      </c>
      <c r="AQ3171">
        <v>164.10000600000001</v>
      </c>
      <c r="AR3171">
        <v>163.240005</v>
      </c>
      <c r="AS3171">
        <v>164.08999600000001</v>
      </c>
      <c r="AT3171">
        <v>164.08999600000001</v>
      </c>
      <c r="AU3171">
        <v>0</v>
      </c>
      <c r="AV3171">
        <f ca="1">(Table6[[#This Row],[Close]]-OFFSET(Table6[[#This Row],[Close]],-1,0))/(OFFSET(Table6[[#This Row],[Close]],-1,0))</f>
        <v>3.3631100864728774E-3</v>
      </c>
      <c r="BF3171" s="43">
        <v>36591</v>
      </c>
      <c r="BG3171">
        <v>598.19000200000005</v>
      </c>
      <c r="BH3171">
        <v>604.01000999999997</v>
      </c>
      <c r="BI3171">
        <v>598.19000200000005</v>
      </c>
      <c r="BJ3171">
        <v>601.64001499999995</v>
      </c>
      <c r="BK3171">
        <v>601.64001499999995</v>
      </c>
      <c r="BL3171">
        <v>10290000</v>
      </c>
      <c r="BM3171">
        <f ca="1">(Table510[[#This Row],[Close]]-OFFSET(Table510[[#This Row],[Close]],-1,0))/(OFFSET(Table510[[#This Row],[Close]],-1,0))</f>
        <v>6.2889040753252249E-3</v>
      </c>
      <c r="BW3171" s="43">
        <v>42472</v>
      </c>
      <c r="BX3171">
        <v>110.849998</v>
      </c>
      <c r="BY3171">
        <v>110.860001</v>
      </c>
      <c r="BZ3171">
        <v>110.650002</v>
      </c>
      <c r="CA3171">
        <v>110.779999</v>
      </c>
      <c r="CB3171">
        <v>98.325599999999994</v>
      </c>
      <c r="CC3171">
        <v>1984500</v>
      </c>
      <c r="CD3171">
        <f ca="1">(AGG[[#This Row],[Close]]-OFFSET(AGG[[#This Row],[Close]],-1,0))/(OFFSET(AGG[[#This Row],[Close]],-1,0))</f>
        <v>-1.6222062150522605E-3</v>
      </c>
      <c r="CN3171" s="43">
        <v>41715</v>
      </c>
      <c r="CO3171">
        <v>65.629997000000003</v>
      </c>
      <c r="CP3171">
        <v>66.019997000000004</v>
      </c>
      <c r="CQ3171">
        <v>65.599997999999999</v>
      </c>
      <c r="CR3171">
        <v>65.940002000000007</v>
      </c>
      <c r="CS3171">
        <v>53.803908999999997</v>
      </c>
      <c r="CT3171">
        <v>24052700</v>
      </c>
      <c r="CU3171">
        <f ca="1">(EFA[[#This Row],[Close]]-OFFSET(EFA[[#This Row],[Close]],-1,0))/(OFFSET(EFA[[#This Row],[Close]],-1,0))</f>
        <v>1.2592121655768503E-2</v>
      </c>
      <c r="DE3171" s="43">
        <v>37442</v>
      </c>
      <c r="DF3171">
        <v>27.299999</v>
      </c>
      <c r="DG3171">
        <v>27.299999</v>
      </c>
      <c r="DH3171">
        <v>25.68</v>
      </c>
      <c r="DI3171">
        <v>27.110001</v>
      </c>
      <c r="DJ3171">
        <v>27.110001</v>
      </c>
      <c r="DK3171">
        <v>0</v>
      </c>
      <c r="DL3171">
        <f ca="1">(VIX_7[[#This Row],[Close]]-OFFSET(VIX_7[[#This Row],[Close]],-1,0))/(OFFSET(VIX_7[[#This Row],[Close]],-1,0))</f>
        <v>-7.8517980965329748E-2</v>
      </c>
    </row>
    <row r="3172" spans="24:116" x14ac:dyDescent="0.3">
      <c r="X3172" s="43">
        <v>14843</v>
      </c>
      <c r="Y3172">
        <v>10.029999999999999</v>
      </c>
      <c r="Z3172">
        <v>10.029999999999999</v>
      </c>
      <c r="AA3172">
        <v>10.029999999999999</v>
      </c>
      <c r="AB3172">
        <v>10.029999999999999</v>
      </c>
      <c r="AC3172">
        <v>10.029999999999999</v>
      </c>
      <c r="AD3172">
        <v>0</v>
      </c>
      <c r="AE3172">
        <f ca="1">(SPX[[#This Row],[Close]]-OFFSET(SPX[[#This Row],[Close]],-1,0))/(OFFSET(SPX[[#This Row],[Close]],-1,0))</f>
        <v>1.2108980827446944E-2</v>
      </c>
      <c r="AO3172" s="43">
        <v>34145</v>
      </c>
      <c r="AP3172">
        <v>164.550003</v>
      </c>
      <c r="AQ3172">
        <v>165.429993</v>
      </c>
      <c r="AR3172">
        <v>164.08999600000001</v>
      </c>
      <c r="AS3172">
        <v>165.429993</v>
      </c>
      <c r="AT3172">
        <v>165.429993</v>
      </c>
      <c r="AU3172">
        <v>0</v>
      </c>
      <c r="AV3172">
        <f ca="1">(Table6[[#This Row],[Close]]-OFFSET(Table6[[#This Row],[Close]],-1,0))/(OFFSET(Table6[[#This Row],[Close]],-1,0))</f>
        <v>8.1662321449503996E-3</v>
      </c>
      <c r="BF3172" s="43">
        <v>36592</v>
      </c>
      <c r="BG3172">
        <v>601.61999500000002</v>
      </c>
      <c r="BH3172">
        <v>606.86999500000002</v>
      </c>
      <c r="BI3172">
        <v>595.15002400000003</v>
      </c>
      <c r="BJ3172">
        <v>595.46997099999999</v>
      </c>
      <c r="BK3172">
        <v>595.46997099999999</v>
      </c>
      <c r="BL3172">
        <v>13141000</v>
      </c>
      <c r="BM3172">
        <f ca="1">(Table510[[#This Row],[Close]]-OFFSET(Table510[[#This Row],[Close]],-1,0))/(OFFSET(Table510[[#This Row],[Close]],-1,0))</f>
        <v>-1.0255375051807288E-2</v>
      </c>
      <c r="BW3172" s="43">
        <v>42473</v>
      </c>
      <c r="BX3172">
        <v>110.739998</v>
      </c>
      <c r="BY3172">
        <v>110.91999800000001</v>
      </c>
      <c r="BZ3172">
        <v>110.68</v>
      </c>
      <c r="CA3172">
        <v>110.83000199999999</v>
      </c>
      <c r="CB3172">
        <v>98.369956999999999</v>
      </c>
      <c r="CC3172">
        <v>1769000</v>
      </c>
      <c r="CD3172">
        <f ca="1">(AGG[[#This Row],[Close]]-OFFSET(AGG[[#This Row],[Close]],-1,0))/(OFFSET(AGG[[#This Row],[Close]],-1,0))</f>
        <v>4.5137209289909436E-4</v>
      </c>
      <c r="CN3172" s="43">
        <v>41716</v>
      </c>
      <c r="CO3172">
        <v>65.989998</v>
      </c>
      <c r="CP3172">
        <v>66.480002999999996</v>
      </c>
      <c r="CQ3172">
        <v>65.980002999999996</v>
      </c>
      <c r="CR3172">
        <v>66.349997999999999</v>
      </c>
      <c r="CS3172">
        <v>54.138443000000002</v>
      </c>
      <c r="CT3172">
        <v>19417000</v>
      </c>
      <c r="CU3172">
        <f ca="1">(EFA[[#This Row],[Close]]-OFFSET(EFA[[#This Row],[Close]],-1,0))/(OFFSET(EFA[[#This Row],[Close]],-1,0))</f>
        <v>6.217712883903043E-3</v>
      </c>
      <c r="DE3172" s="43">
        <v>37445</v>
      </c>
      <c r="DF3172">
        <v>28.540001</v>
      </c>
      <c r="DG3172">
        <v>28.780000999999999</v>
      </c>
      <c r="DH3172">
        <v>27.879999000000002</v>
      </c>
      <c r="DI3172">
        <v>28.25</v>
      </c>
      <c r="DJ3172">
        <v>28.25</v>
      </c>
      <c r="DK3172">
        <v>0</v>
      </c>
      <c r="DL3172">
        <f ca="1">(VIX_7[[#This Row],[Close]]-OFFSET(VIX_7[[#This Row],[Close]],-1,0))/(OFFSET(VIX_7[[#This Row],[Close]],-1,0))</f>
        <v>4.2050865287684772E-2</v>
      </c>
    </row>
    <row r="3173" spans="24:116" x14ac:dyDescent="0.3">
      <c r="X3173" s="43">
        <v>14844</v>
      </c>
      <c r="Y3173">
        <v>10.210000000000001</v>
      </c>
      <c r="Z3173">
        <v>10.210000000000001</v>
      </c>
      <c r="AA3173">
        <v>10.210000000000001</v>
      </c>
      <c r="AB3173">
        <v>10.210000000000001</v>
      </c>
      <c r="AC3173">
        <v>10.210000000000001</v>
      </c>
      <c r="AD3173">
        <v>0</v>
      </c>
      <c r="AE3173">
        <f ca="1">(SPX[[#This Row],[Close]]-OFFSET(SPX[[#This Row],[Close]],-1,0))/(OFFSET(SPX[[#This Row],[Close]],-1,0))</f>
        <v>1.7946161515453789E-2</v>
      </c>
      <c r="AO3173" s="43">
        <v>34148</v>
      </c>
      <c r="AP3173">
        <v>166.009995</v>
      </c>
      <c r="AQ3173">
        <v>167.770004</v>
      </c>
      <c r="AR3173">
        <v>165.429993</v>
      </c>
      <c r="AS3173">
        <v>167.770004</v>
      </c>
      <c r="AT3173">
        <v>167.770004</v>
      </c>
      <c r="AU3173">
        <v>0</v>
      </c>
      <c r="AV3173">
        <f ca="1">(Table6[[#This Row],[Close]]-OFFSET(Table6[[#This Row],[Close]],-1,0))/(OFFSET(Table6[[#This Row],[Close]],-1,0))</f>
        <v>1.4145022662244834E-2</v>
      </c>
      <c r="BF3173" s="43">
        <v>36593</v>
      </c>
      <c r="BG3173">
        <v>595.46997099999999</v>
      </c>
      <c r="BH3173">
        <v>600.39001499999995</v>
      </c>
      <c r="BI3173">
        <v>579.15997300000004</v>
      </c>
      <c r="BJ3173">
        <v>594.67999299999997</v>
      </c>
      <c r="BK3173">
        <v>594.67999299999997</v>
      </c>
      <c r="BL3173">
        <v>12030000</v>
      </c>
      <c r="BM3173">
        <f ca="1">(Table510[[#This Row],[Close]]-OFFSET(Table510[[#This Row],[Close]],-1,0))/(OFFSET(Table510[[#This Row],[Close]],-1,0))</f>
        <v>-1.3266462432578638E-3</v>
      </c>
      <c r="BW3173" s="43">
        <v>42474</v>
      </c>
      <c r="BX3173">
        <v>110.760002</v>
      </c>
      <c r="BY3173">
        <v>110.80999799999999</v>
      </c>
      <c r="BZ3173">
        <v>110.639999</v>
      </c>
      <c r="CA3173">
        <v>110.639999</v>
      </c>
      <c r="CB3173">
        <v>98.201355000000007</v>
      </c>
      <c r="CC3173">
        <v>3596400</v>
      </c>
      <c r="CD3173">
        <f ca="1">(AGG[[#This Row],[Close]]-OFFSET(AGG[[#This Row],[Close]],-1,0))/(OFFSET(AGG[[#This Row],[Close]],-1,0))</f>
        <v>-1.7143643108477988E-3</v>
      </c>
      <c r="CN3173" s="43">
        <v>41717</v>
      </c>
      <c r="CO3173">
        <v>66.279999000000004</v>
      </c>
      <c r="CP3173">
        <v>66.309997999999993</v>
      </c>
      <c r="CQ3173">
        <v>65.120002999999997</v>
      </c>
      <c r="CR3173">
        <v>65.540001000000004</v>
      </c>
      <c r="CS3173">
        <v>53.477530999999999</v>
      </c>
      <c r="CT3173">
        <v>22330200</v>
      </c>
      <c r="CU3173">
        <f ca="1">(EFA[[#This Row],[Close]]-OFFSET(EFA[[#This Row],[Close]],-1,0))/(OFFSET(EFA[[#This Row],[Close]],-1,0))</f>
        <v>-1.2207943095943962E-2</v>
      </c>
      <c r="DE3173" s="43">
        <v>37446</v>
      </c>
      <c r="DF3173">
        <v>27.959999</v>
      </c>
      <c r="DG3173">
        <v>30.34</v>
      </c>
      <c r="DH3173">
        <v>27.790001</v>
      </c>
      <c r="DI3173">
        <v>30.219999000000001</v>
      </c>
      <c r="DJ3173">
        <v>30.219999000000001</v>
      </c>
      <c r="DK3173">
        <v>0</v>
      </c>
      <c r="DL3173">
        <f ca="1">(VIX_7[[#This Row],[Close]]-OFFSET(VIX_7[[#This Row],[Close]],-1,0))/(OFFSET(VIX_7[[#This Row],[Close]],-1,0))</f>
        <v>6.9734477876106246E-2</v>
      </c>
    </row>
    <row r="3174" spans="24:116" x14ac:dyDescent="0.3">
      <c r="X3174" s="43">
        <v>14845</v>
      </c>
      <c r="Y3174">
        <v>10.32</v>
      </c>
      <c r="Z3174">
        <v>10.32</v>
      </c>
      <c r="AA3174">
        <v>10.32</v>
      </c>
      <c r="AB3174">
        <v>10.32</v>
      </c>
      <c r="AC3174">
        <v>10.32</v>
      </c>
      <c r="AD3174">
        <v>0</v>
      </c>
      <c r="AE3174">
        <f ca="1">(SPX[[#This Row],[Close]]-OFFSET(SPX[[#This Row],[Close]],-1,0))/(OFFSET(SPX[[#This Row],[Close]],-1,0))</f>
        <v>1.0773751224289856E-2</v>
      </c>
      <c r="AO3174" s="43">
        <v>34149</v>
      </c>
      <c r="AP3174">
        <v>167.970001</v>
      </c>
      <c r="AQ3174">
        <v>168.020004</v>
      </c>
      <c r="AR3174">
        <v>167.38000500000001</v>
      </c>
      <c r="AS3174">
        <v>167.66999799999999</v>
      </c>
      <c r="AT3174">
        <v>167.66999799999999</v>
      </c>
      <c r="AU3174">
        <v>0</v>
      </c>
      <c r="AV3174">
        <f ca="1">(Table6[[#This Row],[Close]]-OFFSET(Table6[[#This Row],[Close]],-1,0))/(OFFSET(Table6[[#This Row],[Close]],-1,0))</f>
        <v>-5.9608987074952679E-4</v>
      </c>
      <c r="BF3174" s="43">
        <v>36594</v>
      </c>
      <c r="BG3174">
        <v>594.73999000000003</v>
      </c>
      <c r="BH3174">
        <v>606.04998799999998</v>
      </c>
      <c r="BI3174">
        <v>591.70001200000002</v>
      </c>
      <c r="BJ3174">
        <v>606.04998799999998</v>
      </c>
      <c r="BK3174">
        <v>606.04998799999998</v>
      </c>
      <c r="BL3174">
        <v>11230000</v>
      </c>
      <c r="BM3174">
        <f ca="1">(Table510[[#This Row],[Close]]-OFFSET(Table510[[#This Row],[Close]],-1,0))/(OFFSET(Table510[[#This Row],[Close]],-1,0))</f>
        <v>1.9119518285189759E-2</v>
      </c>
      <c r="BW3174" s="43">
        <v>42475</v>
      </c>
      <c r="BX3174">
        <v>110.800003</v>
      </c>
      <c r="BY3174">
        <v>110.980003</v>
      </c>
      <c r="BZ3174">
        <v>110.75</v>
      </c>
      <c r="CA3174">
        <v>110.949997</v>
      </c>
      <c r="CB3174">
        <v>98.476462999999995</v>
      </c>
      <c r="CC3174">
        <v>1579500</v>
      </c>
      <c r="CD3174">
        <f ca="1">(AGG[[#This Row],[Close]]-OFFSET(AGG[[#This Row],[Close]],-1,0))/(OFFSET(AGG[[#This Row],[Close]],-1,0))</f>
        <v>2.8018619197564625E-3</v>
      </c>
      <c r="CN3174" s="43">
        <v>41718</v>
      </c>
      <c r="CO3174">
        <v>64.959998999999996</v>
      </c>
      <c r="CP3174">
        <v>65.419998000000007</v>
      </c>
      <c r="CQ3174">
        <v>64.819999999999993</v>
      </c>
      <c r="CR3174">
        <v>65.290001000000004</v>
      </c>
      <c r="CS3174">
        <v>53.273533</v>
      </c>
      <c r="CT3174">
        <v>18788100</v>
      </c>
      <c r="CU3174">
        <f ca="1">(EFA[[#This Row],[Close]]-OFFSET(EFA[[#This Row],[Close]],-1,0))/(OFFSET(EFA[[#This Row],[Close]],-1,0))</f>
        <v>-3.814464390990778E-3</v>
      </c>
      <c r="DE3174" s="43">
        <v>37447</v>
      </c>
      <c r="DF3174">
        <v>31.4</v>
      </c>
      <c r="DG3174">
        <v>34.169998</v>
      </c>
      <c r="DH3174">
        <v>30.77</v>
      </c>
      <c r="DI3174">
        <v>34.099997999999999</v>
      </c>
      <c r="DJ3174">
        <v>34.099997999999999</v>
      </c>
      <c r="DK3174">
        <v>0</v>
      </c>
      <c r="DL3174">
        <f ca="1">(VIX_7[[#This Row],[Close]]-OFFSET(VIX_7[[#This Row],[Close]],-1,0))/(OFFSET(VIX_7[[#This Row],[Close]],-1,0))</f>
        <v>0.12839176467212979</v>
      </c>
    </row>
    <row r="3175" spans="24:116" x14ac:dyDescent="0.3">
      <c r="X3175" s="43">
        <v>14846</v>
      </c>
      <c r="Y3175">
        <v>10.19</v>
      </c>
      <c r="Z3175">
        <v>10.19</v>
      </c>
      <c r="AA3175">
        <v>10.19</v>
      </c>
      <c r="AB3175">
        <v>10.19</v>
      </c>
      <c r="AC3175">
        <v>10.19</v>
      </c>
      <c r="AD3175">
        <v>0</v>
      </c>
      <c r="AE3175">
        <f ca="1">(SPX[[#This Row],[Close]]-OFFSET(SPX[[#This Row],[Close]],-1,0))/(OFFSET(SPX[[#This Row],[Close]],-1,0))</f>
        <v>-1.2596899224806278E-2</v>
      </c>
      <c r="AO3175" s="43">
        <v>34150</v>
      </c>
      <c r="AP3175">
        <v>167.78999300000001</v>
      </c>
      <c r="AQ3175">
        <v>168.490005</v>
      </c>
      <c r="AR3175">
        <v>167.60000600000001</v>
      </c>
      <c r="AS3175">
        <v>168.009995</v>
      </c>
      <c r="AT3175">
        <v>168.009995</v>
      </c>
      <c r="AU3175">
        <v>0</v>
      </c>
      <c r="AV3175">
        <f ca="1">(Table6[[#This Row],[Close]]-OFFSET(Table6[[#This Row],[Close]],-1,0))/(OFFSET(Table6[[#This Row],[Close]],-1,0))</f>
        <v>2.0277748199174607E-3</v>
      </c>
      <c r="BF3175" s="43">
        <v>36595</v>
      </c>
      <c r="BG3175">
        <v>606.10998500000005</v>
      </c>
      <c r="BH3175">
        <v>614.15997300000004</v>
      </c>
      <c r="BI3175">
        <v>603.79998799999998</v>
      </c>
      <c r="BJ3175">
        <v>603.80999799999995</v>
      </c>
      <c r="BK3175">
        <v>603.80999799999995</v>
      </c>
      <c r="BL3175">
        <v>11388000</v>
      </c>
      <c r="BM3175">
        <f ca="1">(Table510[[#This Row],[Close]]-OFFSET(Table510[[#This Row],[Close]],-1,0))/(OFFSET(Table510[[#This Row],[Close]],-1,0))</f>
        <v>-3.6960482540262574E-3</v>
      </c>
      <c r="BW3175" s="43">
        <v>42478</v>
      </c>
      <c r="BX3175">
        <v>110.910004</v>
      </c>
      <c r="BY3175">
        <v>110.949997</v>
      </c>
      <c r="BZ3175">
        <v>110.790001</v>
      </c>
      <c r="CA3175">
        <v>110.94000200000001</v>
      </c>
      <c r="CB3175">
        <v>98.467613</v>
      </c>
      <c r="CC3175">
        <v>2146600</v>
      </c>
      <c r="CD3175">
        <f ca="1">(AGG[[#This Row],[Close]]-OFFSET(AGG[[#This Row],[Close]],-1,0))/(OFFSET(AGG[[#This Row],[Close]],-1,0))</f>
        <v>-9.0085626590772407E-5</v>
      </c>
      <c r="CN3175" s="43">
        <v>41719</v>
      </c>
      <c r="CO3175">
        <v>65.610000999999997</v>
      </c>
      <c r="CP3175">
        <v>65.809997999999993</v>
      </c>
      <c r="CQ3175">
        <v>65.120002999999997</v>
      </c>
      <c r="CR3175">
        <v>65.160004000000001</v>
      </c>
      <c r="CS3175">
        <v>53.167468999999997</v>
      </c>
      <c r="CT3175">
        <v>17668300</v>
      </c>
      <c r="CU3175">
        <f ca="1">(EFA[[#This Row],[Close]]-OFFSET(EFA[[#This Row],[Close]],-1,0))/(OFFSET(EFA[[#This Row],[Close]],-1,0))</f>
        <v>-1.9910705775606132E-3</v>
      </c>
      <c r="DE3175" s="43">
        <v>37448</v>
      </c>
      <c r="DF3175">
        <v>34.419998</v>
      </c>
      <c r="DG3175">
        <v>36.349997999999999</v>
      </c>
      <c r="DH3175">
        <v>33.849997999999999</v>
      </c>
      <c r="DI3175">
        <v>33.849997999999999</v>
      </c>
      <c r="DJ3175">
        <v>33.849997999999999</v>
      </c>
      <c r="DK3175">
        <v>0</v>
      </c>
      <c r="DL3175">
        <f ca="1">(VIX_7[[#This Row],[Close]]-OFFSET(VIX_7[[#This Row],[Close]],-1,0))/(OFFSET(VIX_7[[#This Row],[Close]],-1,0))</f>
        <v>-7.3313787291131218E-3</v>
      </c>
    </row>
    <row r="3176" spans="24:116" x14ac:dyDescent="0.3">
      <c r="X3176" s="43">
        <v>14849</v>
      </c>
      <c r="Y3176">
        <v>10.23</v>
      </c>
      <c r="Z3176">
        <v>10.23</v>
      </c>
      <c r="AA3176">
        <v>10.23</v>
      </c>
      <c r="AB3176">
        <v>10.23</v>
      </c>
      <c r="AC3176">
        <v>10.23</v>
      </c>
      <c r="AD3176">
        <v>0</v>
      </c>
      <c r="AE3176">
        <f ca="1">(SPX[[#This Row],[Close]]-OFFSET(SPX[[#This Row],[Close]],-1,0))/(OFFSET(SPX[[#This Row],[Close]],-1,0))</f>
        <v>3.9254170755643695E-3</v>
      </c>
      <c r="AO3176" s="43">
        <v>34151</v>
      </c>
      <c r="AP3176">
        <v>168.16000399999999</v>
      </c>
      <c r="AQ3176">
        <v>168.41000399999999</v>
      </c>
      <c r="AR3176">
        <v>167.91000399999999</v>
      </c>
      <c r="AS3176">
        <v>168.41000399999999</v>
      </c>
      <c r="AT3176">
        <v>168.41000399999999</v>
      </c>
      <c r="AU3176">
        <v>0</v>
      </c>
      <c r="AV3176">
        <f ca="1">(Table6[[#This Row],[Close]]-OFFSET(Table6[[#This Row],[Close]],-1,0))/(OFFSET(Table6[[#This Row],[Close]],-1,0))</f>
        <v>2.3808643051265073E-3</v>
      </c>
      <c r="BF3176" s="43">
        <v>36598</v>
      </c>
      <c r="BG3176">
        <v>603.80999799999995</v>
      </c>
      <c r="BH3176">
        <v>603.80999799999995</v>
      </c>
      <c r="BI3176">
        <v>582.919983</v>
      </c>
      <c r="BJ3176">
        <v>590.14001499999995</v>
      </c>
      <c r="BK3176">
        <v>590.14001499999995</v>
      </c>
      <c r="BL3176">
        <v>10161000</v>
      </c>
      <c r="BM3176">
        <f ca="1">(Table510[[#This Row],[Close]]-OFFSET(Table510[[#This Row],[Close]],-1,0))/(OFFSET(Table510[[#This Row],[Close]],-1,0))</f>
        <v>-2.263954397124773E-2</v>
      </c>
      <c r="BW3176" s="43">
        <v>42479</v>
      </c>
      <c r="BX3176">
        <v>110.94000200000001</v>
      </c>
      <c r="BY3176">
        <v>111</v>
      </c>
      <c r="BZ3176">
        <v>110.769997</v>
      </c>
      <c r="CA3176">
        <v>110.93</v>
      </c>
      <c r="CB3176">
        <v>98.458709999999996</v>
      </c>
      <c r="CC3176">
        <v>2019200</v>
      </c>
      <c r="CD3176">
        <f ca="1">(AGG[[#This Row],[Close]]-OFFSET(AGG[[#This Row],[Close]],-1,0))/(OFFSET(AGG[[#This Row],[Close]],-1,0))</f>
        <v>-9.0156839910639854E-5</v>
      </c>
      <c r="CN3176" s="43">
        <v>41722</v>
      </c>
      <c r="CO3176">
        <v>65.610000999999997</v>
      </c>
      <c r="CP3176">
        <v>65.650002000000001</v>
      </c>
      <c r="CQ3176">
        <v>64.930000000000007</v>
      </c>
      <c r="CR3176">
        <v>65.330001999999993</v>
      </c>
      <c r="CS3176">
        <v>53.306182999999997</v>
      </c>
      <c r="CT3176">
        <v>17552900</v>
      </c>
      <c r="CU3176">
        <f ca="1">(EFA[[#This Row],[Close]]-OFFSET(EFA[[#This Row],[Close]],-1,0))/(OFFSET(EFA[[#This Row],[Close]],-1,0))</f>
        <v>2.6089316998813036E-3</v>
      </c>
      <c r="DE3176" s="43">
        <v>37449</v>
      </c>
      <c r="DF3176">
        <v>34.299999</v>
      </c>
      <c r="DG3176">
        <v>34.299999</v>
      </c>
      <c r="DH3176">
        <v>32.409999999999997</v>
      </c>
      <c r="DI3176">
        <v>32.939999</v>
      </c>
      <c r="DJ3176">
        <v>32.939999</v>
      </c>
      <c r="DK3176">
        <v>0</v>
      </c>
      <c r="DL3176">
        <f ca="1">(VIX_7[[#This Row],[Close]]-OFFSET(VIX_7[[#This Row],[Close]],-1,0))/(OFFSET(VIX_7[[#This Row],[Close]],-1,0))</f>
        <v>-2.6883280761198246E-2</v>
      </c>
    </row>
    <row r="3177" spans="24:116" x14ac:dyDescent="0.3">
      <c r="X3177" s="43">
        <v>14850</v>
      </c>
      <c r="Y3177">
        <v>10.23</v>
      </c>
      <c r="Z3177">
        <v>10.23</v>
      </c>
      <c r="AA3177">
        <v>10.23</v>
      </c>
      <c r="AB3177">
        <v>10.23</v>
      </c>
      <c r="AC3177">
        <v>10.23</v>
      </c>
      <c r="AD3177">
        <v>0</v>
      </c>
      <c r="AE3177">
        <f ca="1">(SPX[[#This Row],[Close]]-OFFSET(SPX[[#This Row],[Close]],-1,0))/(OFFSET(SPX[[#This Row],[Close]],-1,0))</f>
        <v>0</v>
      </c>
      <c r="AO3177" s="43">
        <v>34152</v>
      </c>
      <c r="AP3177">
        <v>167.86000100000001</v>
      </c>
      <c r="AQ3177">
        <v>168.429993</v>
      </c>
      <c r="AR3177">
        <v>167.41000399999999</v>
      </c>
      <c r="AS3177">
        <v>167.979996</v>
      </c>
      <c r="AT3177">
        <v>167.979996</v>
      </c>
      <c r="AU3177">
        <v>0</v>
      </c>
      <c r="AV3177">
        <f ca="1">(Table6[[#This Row],[Close]]-OFFSET(Table6[[#This Row],[Close]],-1,0))/(OFFSET(Table6[[#This Row],[Close]],-1,0))</f>
        <v>-2.5533400022957464E-3</v>
      </c>
      <c r="BF3177" s="43">
        <v>36599</v>
      </c>
      <c r="BG3177">
        <v>590.14001499999995</v>
      </c>
      <c r="BH3177">
        <v>600.53002900000001</v>
      </c>
      <c r="BI3177">
        <v>572.55999799999995</v>
      </c>
      <c r="BJ3177">
        <v>572.98999000000003</v>
      </c>
      <c r="BK3177">
        <v>572.98999000000003</v>
      </c>
      <c r="BL3177">
        <v>10940000</v>
      </c>
      <c r="BM3177">
        <f ca="1">(Table510[[#This Row],[Close]]-OFFSET(Table510[[#This Row],[Close]],-1,0))/(OFFSET(Table510[[#This Row],[Close]],-1,0))</f>
        <v>-2.9060942427366013E-2</v>
      </c>
      <c r="BW3177" s="43">
        <v>42480</v>
      </c>
      <c r="BX3177">
        <v>111.019997</v>
      </c>
      <c r="BY3177">
        <v>111.029999</v>
      </c>
      <c r="BZ3177">
        <v>110.599998</v>
      </c>
      <c r="CA3177">
        <v>110.660004</v>
      </c>
      <c r="CB3177">
        <v>98.219054999999997</v>
      </c>
      <c r="CC3177">
        <v>2376000</v>
      </c>
      <c r="CD3177">
        <f ca="1">(AGG[[#This Row],[Close]]-OFFSET(AGG[[#This Row],[Close]],-1,0))/(OFFSET(AGG[[#This Row],[Close]],-1,0))</f>
        <v>-2.4339313080321474E-3</v>
      </c>
      <c r="CN3177" s="43">
        <v>41723</v>
      </c>
      <c r="CO3177">
        <v>65.830001999999993</v>
      </c>
      <c r="CP3177">
        <v>66.190002000000007</v>
      </c>
      <c r="CQ3177">
        <v>65.629997000000003</v>
      </c>
      <c r="CR3177">
        <v>66.040001000000004</v>
      </c>
      <c r="CS3177">
        <v>53.885497999999998</v>
      </c>
      <c r="CT3177">
        <v>20785500</v>
      </c>
      <c r="CU3177">
        <f ca="1">(EFA[[#This Row],[Close]]-OFFSET(EFA[[#This Row],[Close]],-1,0))/(OFFSET(EFA[[#This Row],[Close]],-1,0))</f>
        <v>1.086788578393141E-2</v>
      </c>
      <c r="DE3177" s="43">
        <v>37452</v>
      </c>
      <c r="DF3177">
        <v>35.07</v>
      </c>
      <c r="DG3177">
        <v>38.380001</v>
      </c>
      <c r="DH3177">
        <v>34.860000999999997</v>
      </c>
      <c r="DI3177">
        <v>35.029998999999997</v>
      </c>
      <c r="DJ3177">
        <v>35.029998999999997</v>
      </c>
      <c r="DK3177">
        <v>0</v>
      </c>
      <c r="DL3177">
        <f ca="1">(VIX_7[[#This Row],[Close]]-OFFSET(VIX_7[[#This Row],[Close]],-1,0))/(OFFSET(VIX_7[[#This Row],[Close]],-1,0))</f>
        <v>6.3448696522425407E-2</v>
      </c>
    </row>
    <row r="3178" spans="24:116" x14ac:dyDescent="0.3">
      <c r="X3178" s="43">
        <v>14851</v>
      </c>
      <c r="Y3178">
        <v>10.37</v>
      </c>
      <c r="Z3178">
        <v>10.37</v>
      </c>
      <c r="AA3178">
        <v>10.37</v>
      </c>
      <c r="AB3178">
        <v>10.37</v>
      </c>
      <c r="AC3178">
        <v>10.37</v>
      </c>
      <c r="AD3178">
        <v>0</v>
      </c>
      <c r="AE3178">
        <f ca="1">(SPX[[#This Row],[Close]]-OFFSET(SPX[[#This Row],[Close]],-1,0))/(OFFSET(SPX[[#This Row],[Close]],-1,0))</f>
        <v>1.3685239491690987E-2</v>
      </c>
      <c r="AO3178" s="43">
        <v>34156</v>
      </c>
      <c r="AP3178">
        <v>167.91000399999999</v>
      </c>
      <c r="AQ3178">
        <v>168.179993</v>
      </c>
      <c r="AR3178">
        <v>167.029999</v>
      </c>
      <c r="AS3178">
        <v>167.38000500000001</v>
      </c>
      <c r="AT3178">
        <v>167.38000500000001</v>
      </c>
      <c r="AU3178">
        <v>0</v>
      </c>
      <c r="AV3178">
        <f ca="1">(Table6[[#This Row],[Close]]-OFFSET(Table6[[#This Row],[Close]],-1,0))/(OFFSET(Table6[[#This Row],[Close]],-1,0))</f>
        <v>-3.5718002993641493E-3</v>
      </c>
      <c r="BF3178" s="43">
        <v>36600</v>
      </c>
      <c r="BG3178">
        <v>572.98999000000003</v>
      </c>
      <c r="BH3178">
        <v>576.47997999999995</v>
      </c>
      <c r="BI3178">
        <v>556.42999299999997</v>
      </c>
      <c r="BJ3178">
        <v>558.86999500000002</v>
      </c>
      <c r="BK3178">
        <v>558.86999500000002</v>
      </c>
      <c r="BL3178">
        <v>13028000</v>
      </c>
      <c r="BM3178">
        <f ca="1">(Table510[[#This Row],[Close]]-OFFSET(Table510[[#This Row],[Close]],-1,0))/(OFFSET(Table510[[#This Row],[Close]],-1,0))</f>
        <v>-2.4642655624751868E-2</v>
      </c>
      <c r="BW3178" s="43">
        <v>42481</v>
      </c>
      <c r="BX3178">
        <v>110.519997</v>
      </c>
      <c r="BY3178">
        <v>110.620003</v>
      </c>
      <c r="BZ3178">
        <v>110.449997</v>
      </c>
      <c r="CA3178">
        <v>110.510002</v>
      </c>
      <c r="CB3178">
        <v>98.085944999999995</v>
      </c>
      <c r="CC3178">
        <v>2692800</v>
      </c>
      <c r="CD3178">
        <f ca="1">(AGG[[#This Row],[Close]]-OFFSET(AGG[[#This Row],[Close]],-1,0))/(OFFSET(AGG[[#This Row],[Close]],-1,0))</f>
        <v>-1.3555213679551344E-3</v>
      </c>
      <c r="CN3178" s="43">
        <v>41724</v>
      </c>
      <c r="CO3178">
        <v>66.569999999999993</v>
      </c>
      <c r="CP3178">
        <v>66.599997999999999</v>
      </c>
      <c r="CQ3178">
        <v>66.019997000000004</v>
      </c>
      <c r="CR3178">
        <v>66.029999000000004</v>
      </c>
      <c r="CS3178">
        <v>53.877335000000002</v>
      </c>
      <c r="CT3178">
        <v>27028900</v>
      </c>
      <c r="CU3178">
        <f ca="1">(EFA[[#This Row],[Close]]-OFFSET(EFA[[#This Row],[Close]],-1,0))/(OFFSET(EFA[[#This Row],[Close]],-1,0))</f>
        <v>-1.5145366215242888E-4</v>
      </c>
      <c r="DE3178" s="43">
        <v>37453</v>
      </c>
      <c r="DF3178">
        <v>35.970001000000003</v>
      </c>
      <c r="DG3178">
        <v>36.82</v>
      </c>
      <c r="DH3178">
        <v>35.200001</v>
      </c>
      <c r="DI3178">
        <v>36.650002000000001</v>
      </c>
      <c r="DJ3178">
        <v>36.650002000000001</v>
      </c>
      <c r="DK3178">
        <v>0</v>
      </c>
      <c r="DL3178">
        <f ca="1">(VIX_7[[#This Row],[Close]]-OFFSET(VIX_7[[#This Row],[Close]],-1,0))/(OFFSET(VIX_7[[#This Row],[Close]],-1,0))</f>
        <v>4.6246161754101227E-2</v>
      </c>
    </row>
    <row r="3179" spans="24:116" x14ac:dyDescent="0.3">
      <c r="X3179" s="43">
        <v>14852</v>
      </c>
      <c r="Y3179">
        <v>10.32</v>
      </c>
      <c r="Z3179">
        <v>10.32</v>
      </c>
      <c r="AA3179">
        <v>10.32</v>
      </c>
      <c r="AB3179">
        <v>10.32</v>
      </c>
      <c r="AC3179">
        <v>10.32</v>
      </c>
      <c r="AD3179">
        <v>0</v>
      </c>
      <c r="AE3179">
        <f ca="1">(SPX[[#This Row],[Close]]-OFFSET(SPX[[#This Row],[Close]],-1,0))/(OFFSET(SPX[[#This Row],[Close]],-1,0))</f>
        <v>-4.8216007714560211E-3</v>
      </c>
      <c r="AO3179" s="43">
        <v>34157</v>
      </c>
      <c r="AP3179">
        <v>166.86999499999999</v>
      </c>
      <c r="AQ3179">
        <v>167.38000500000001</v>
      </c>
      <c r="AR3179">
        <v>166.520004</v>
      </c>
      <c r="AS3179">
        <v>166.71000699999999</v>
      </c>
      <c r="AT3179">
        <v>166.71000699999999</v>
      </c>
      <c r="AU3179">
        <v>0</v>
      </c>
      <c r="AV3179">
        <f ca="1">(Table6[[#This Row],[Close]]-OFFSET(Table6[[#This Row],[Close]],-1,0))/(OFFSET(Table6[[#This Row],[Close]],-1,0))</f>
        <v>-4.0028556576995021E-3</v>
      </c>
      <c r="BF3179" s="43">
        <v>36601</v>
      </c>
      <c r="BG3179">
        <v>558.88000499999998</v>
      </c>
      <c r="BH3179">
        <v>574.23999000000003</v>
      </c>
      <c r="BI3179">
        <v>546.21997099999999</v>
      </c>
      <c r="BJ3179">
        <v>574.23999000000003</v>
      </c>
      <c r="BK3179">
        <v>574.23999000000003</v>
      </c>
      <c r="BL3179">
        <v>14823000</v>
      </c>
      <c r="BM3179">
        <f ca="1">(Table510[[#This Row],[Close]]-OFFSET(Table510[[#This Row],[Close]],-1,0))/(OFFSET(Table510[[#This Row],[Close]],-1,0))</f>
        <v>2.7501914823679193E-2</v>
      </c>
      <c r="BW3179" s="43">
        <v>42482</v>
      </c>
      <c r="BX3179">
        <v>110.650002</v>
      </c>
      <c r="BY3179">
        <v>110.720001</v>
      </c>
      <c r="BZ3179">
        <v>110.519997</v>
      </c>
      <c r="CA3179">
        <v>110.519997</v>
      </c>
      <c r="CB3179">
        <v>98.094795000000005</v>
      </c>
      <c r="CC3179">
        <v>3795600</v>
      </c>
      <c r="CD3179">
        <f ca="1">(AGG[[#This Row],[Close]]-OFFSET(AGG[[#This Row],[Close]],-1,0))/(OFFSET(AGG[[#This Row],[Close]],-1,0))</f>
        <v>9.0444302046103749E-5</v>
      </c>
      <c r="CN3179" s="43">
        <v>41725</v>
      </c>
      <c r="CO3179">
        <v>66.279999000000004</v>
      </c>
      <c r="CP3179">
        <v>66.489998</v>
      </c>
      <c r="CQ3179">
        <v>66.139999000000003</v>
      </c>
      <c r="CR3179">
        <v>66.360000999999997</v>
      </c>
      <c r="CS3179">
        <v>54.146602999999999</v>
      </c>
      <c r="CT3179">
        <v>22352000</v>
      </c>
      <c r="CU3179">
        <f ca="1">(EFA[[#This Row],[Close]]-OFFSET(EFA[[#This Row],[Close]],-1,0))/(OFFSET(EFA[[#This Row],[Close]],-1,0))</f>
        <v>4.9977586702673318E-3</v>
      </c>
      <c r="DE3179" s="43">
        <v>37454</v>
      </c>
      <c r="DF3179">
        <v>34.25</v>
      </c>
      <c r="DG3179">
        <v>36.729999999999997</v>
      </c>
      <c r="DH3179">
        <v>33.619999</v>
      </c>
      <c r="DI3179">
        <v>35.450001</v>
      </c>
      <c r="DJ3179">
        <v>35.450001</v>
      </c>
      <c r="DK3179">
        <v>0</v>
      </c>
      <c r="DL3179">
        <f ca="1">(VIX_7[[#This Row],[Close]]-OFFSET(VIX_7[[#This Row],[Close]],-1,0))/(OFFSET(VIX_7[[#This Row],[Close]],-1,0))</f>
        <v>-3.2742181023619053E-2</v>
      </c>
    </row>
    <row r="3180" spans="24:116" x14ac:dyDescent="0.3">
      <c r="X3180" s="43">
        <v>14853</v>
      </c>
      <c r="Y3180">
        <v>10.5</v>
      </c>
      <c r="Z3180">
        <v>10.5</v>
      </c>
      <c r="AA3180">
        <v>10.5</v>
      </c>
      <c r="AB3180">
        <v>10.5</v>
      </c>
      <c r="AC3180">
        <v>10.5</v>
      </c>
      <c r="AD3180">
        <v>0</v>
      </c>
      <c r="AE3180">
        <f ca="1">(SPX[[#This Row],[Close]]-OFFSET(SPX[[#This Row],[Close]],-1,0))/(OFFSET(SPX[[#This Row],[Close]],-1,0))</f>
        <v>1.7441860465116251E-2</v>
      </c>
      <c r="AO3180" s="43">
        <v>34158</v>
      </c>
      <c r="AP3180">
        <v>166.800003</v>
      </c>
      <c r="AQ3180">
        <v>167.179993</v>
      </c>
      <c r="AR3180">
        <v>166.30999800000001</v>
      </c>
      <c r="AS3180">
        <v>167.009995</v>
      </c>
      <c r="AT3180">
        <v>167.009995</v>
      </c>
      <c r="AU3180">
        <v>0</v>
      </c>
      <c r="AV3180">
        <f ca="1">(Table6[[#This Row],[Close]]-OFFSET(Table6[[#This Row],[Close]],-1,0))/(OFFSET(Table6[[#This Row],[Close]],-1,0))</f>
        <v>1.7994600648059073E-3</v>
      </c>
      <c r="BF3180" s="43">
        <v>36602</v>
      </c>
      <c r="BG3180">
        <v>574.23999000000003</v>
      </c>
      <c r="BH3180">
        <v>576.580017</v>
      </c>
      <c r="BI3180">
        <v>567.36999500000002</v>
      </c>
      <c r="BJ3180">
        <v>574.77002000000005</v>
      </c>
      <c r="BK3180">
        <v>574.77002000000005</v>
      </c>
      <c r="BL3180">
        <v>12951000</v>
      </c>
      <c r="BM3180">
        <f ca="1">(Table510[[#This Row],[Close]]-OFFSET(Table510[[#This Row],[Close]],-1,0))/(OFFSET(Table510[[#This Row],[Close]],-1,0))</f>
        <v>9.2301130055399072E-4</v>
      </c>
      <c r="BW3180" s="43">
        <v>42485</v>
      </c>
      <c r="BX3180">
        <v>110.519997</v>
      </c>
      <c r="BY3180">
        <v>110.589996</v>
      </c>
      <c r="BZ3180">
        <v>110.389999</v>
      </c>
      <c r="CA3180">
        <v>110.400002</v>
      </c>
      <c r="CB3180">
        <v>97.988303999999999</v>
      </c>
      <c r="CC3180">
        <v>3118800</v>
      </c>
      <c r="CD3180">
        <f ca="1">(AGG[[#This Row],[Close]]-OFFSET(AGG[[#This Row],[Close]],-1,0))/(OFFSET(AGG[[#This Row],[Close]],-1,0))</f>
        <v>-1.08573111886714E-3</v>
      </c>
      <c r="CN3180" s="43">
        <v>41726</v>
      </c>
      <c r="CO3180">
        <v>66.860000999999997</v>
      </c>
      <c r="CP3180">
        <v>67.059997999999993</v>
      </c>
      <c r="CQ3180">
        <v>66.800003000000004</v>
      </c>
      <c r="CR3180">
        <v>66.860000999999997</v>
      </c>
      <c r="CS3180">
        <v>54.554588000000003</v>
      </c>
      <c r="CT3180">
        <v>13875500</v>
      </c>
      <c r="CU3180">
        <f ca="1">(EFA[[#This Row],[Close]]-OFFSET(EFA[[#This Row],[Close]],-1,0))/(OFFSET(EFA[[#This Row],[Close]],-1,0))</f>
        <v>7.5346593198514274E-3</v>
      </c>
      <c r="DE3180" s="43">
        <v>37455</v>
      </c>
      <c r="DF3180">
        <v>35.200001</v>
      </c>
      <c r="DG3180">
        <v>35.419998</v>
      </c>
      <c r="DH3180">
        <v>33.450001</v>
      </c>
      <c r="DI3180">
        <v>35.119999</v>
      </c>
      <c r="DJ3180">
        <v>35.119999</v>
      </c>
      <c r="DK3180">
        <v>0</v>
      </c>
      <c r="DL3180">
        <f ca="1">(VIX_7[[#This Row],[Close]]-OFFSET(VIX_7[[#This Row],[Close]],-1,0))/(OFFSET(VIX_7[[#This Row],[Close]],-1,0))</f>
        <v>-9.308941909479786E-3</v>
      </c>
    </row>
    <row r="3181" spans="24:116" x14ac:dyDescent="0.3">
      <c r="X3181" s="43">
        <v>14857</v>
      </c>
      <c r="Y3181">
        <v>10.56</v>
      </c>
      <c r="Z3181">
        <v>10.56</v>
      </c>
      <c r="AA3181">
        <v>10.56</v>
      </c>
      <c r="AB3181">
        <v>10.56</v>
      </c>
      <c r="AC3181">
        <v>10.56</v>
      </c>
      <c r="AD3181">
        <v>0</v>
      </c>
      <c r="AE3181">
        <f ca="1">(SPX[[#This Row],[Close]]-OFFSET(SPX[[#This Row],[Close]],-1,0))/(OFFSET(SPX[[#This Row],[Close]],-1,0))</f>
        <v>5.714285714285762E-3</v>
      </c>
      <c r="AO3181" s="43">
        <v>34159</v>
      </c>
      <c r="AP3181">
        <v>166.91000399999999</v>
      </c>
      <c r="AQ3181">
        <v>167.46000699999999</v>
      </c>
      <c r="AR3181">
        <v>166.89999399999999</v>
      </c>
      <c r="AS3181">
        <v>167.41999799999999</v>
      </c>
      <c r="AT3181">
        <v>167.41999799999999</v>
      </c>
      <c r="AU3181">
        <v>0</v>
      </c>
      <c r="AV3181">
        <f ca="1">(Table6[[#This Row],[Close]]-OFFSET(Table6[[#This Row],[Close]],-1,0))/(OFFSET(Table6[[#This Row],[Close]],-1,0))</f>
        <v>2.4549608542889243E-3</v>
      </c>
      <c r="BF3181" s="43">
        <v>36605</v>
      </c>
      <c r="BG3181">
        <v>574.78997800000002</v>
      </c>
      <c r="BH3181">
        <v>574.78997800000002</v>
      </c>
      <c r="BI3181">
        <v>548.82000700000003</v>
      </c>
      <c r="BJ3181">
        <v>549.20001200000002</v>
      </c>
      <c r="BK3181">
        <v>549.20001200000002</v>
      </c>
      <c r="BL3181">
        <v>9208000</v>
      </c>
      <c r="BM3181">
        <f ca="1">(Table510[[#This Row],[Close]]-OFFSET(Table510[[#This Row],[Close]],-1,0))/(OFFSET(Table510[[#This Row],[Close]],-1,0))</f>
        <v>-4.4487372532060782E-2</v>
      </c>
      <c r="BW3181" s="43">
        <v>42486</v>
      </c>
      <c r="BX3181">
        <v>110.480003</v>
      </c>
      <c r="BY3181">
        <v>110.480003</v>
      </c>
      <c r="BZ3181">
        <v>110.230003</v>
      </c>
      <c r="CA3181">
        <v>110.349998</v>
      </c>
      <c r="CB3181">
        <v>97.943939</v>
      </c>
      <c r="CC3181">
        <v>2326100</v>
      </c>
      <c r="CD3181">
        <f ca="1">(AGG[[#This Row],[Close]]-OFFSET(AGG[[#This Row],[Close]],-1,0))/(OFFSET(AGG[[#This Row],[Close]],-1,0))</f>
        <v>-4.5293477440336706E-4</v>
      </c>
      <c r="CN3181" s="43">
        <v>41729</v>
      </c>
      <c r="CO3181">
        <v>67.370002999999997</v>
      </c>
      <c r="CP3181">
        <v>67.470000999999996</v>
      </c>
      <c r="CQ3181">
        <v>67.139999000000003</v>
      </c>
      <c r="CR3181">
        <v>67.199996999999996</v>
      </c>
      <c r="CS3181">
        <v>54.831997000000001</v>
      </c>
      <c r="CT3181">
        <v>24498300</v>
      </c>
      <c r="CU3181">
        <f ca="1">(EFA[[#This Row],[Close]]-OFFSET(EFA[[#This Row],[Close]],-1,0))/(OFFSET(EFA[[#This Row],[Close]],-1,0))</f>
        <v>5.0851928644152925E-3</v>
      </c>
      <c r="DE3181" s="43">
        <v>37456</v>
      </c>
      <c r="DF3181">
        <v>36.419998</v>
      </c>
      <c r="DG3181">
        <v>38.169998</v>
      </c>
      <c r="DH3181">
        <v>35.979999999999997</v>
      </c>
      <c r="DI3181">
        <v>38.169998</v>
      </c>
      <c r="DJ3181">
        <v>38.169998</v>
      </c>
      <c r="DK3181">
        <v>0</v>
      </c>
      <c r="DL3181">
        <f ca="1">(VIX_7[[#This Row],[Close]]-OFFSET(VIX_7[[#This Row],[Close]],-1,0))/(OFFSET(VIX_7[[#This Row],[Close]],-1,0))</f>
        <v>8.6845076504700344E-2</v>
      </c>
    </row>
    <row r="3182" spans="24:116" x14ac:dyDescent="0.3">
      <c r="X3182" s="43">
        <v>14858</v>
      </c>
      <c r="Y3182">
        <v>10.78</v>
      </c>
      <c r="Z3182">
        <v>10.78</v>
      </c>
      <c r="AA3182">
        <v>10.78</v>
      </c>
      <c r="AB3182">
        <v>10.78</v>
      </c>
      <c r="AC3182">
        <v>10.78</v>
      </c>
      <c r="AD3182">
        <v>0</v>
      </c>
      <c r="AE3182">
        <f ca="1">(SPX[[#This Row],[Close]]-OFFSET(SPX[[#This Row],[Close]],-1,0))/(OFFSET(SPX[[#This Row],[Close]],-1,0))</f>
        <v>2.0833333333333225E-2</v>
      </c>
      <c r="AO3182" s="43">
        <v>34162</v>
      </c>
      <c r="AP3182">
        <v>167.470001</v>
      </c>
      <c r="AQ3182">
        <v>167.699997</v>
      </c>
      <c r="AR3182">
        <v>167.220001</v>
      </c>
      <c r="AS3182">
        <v>167.53999300000001</v>
      </c>
      <c r="AT3182">
        <v>167.53999300000001</v>
      </c>
      <c r="AU3182">
        <v>0</v>
      </c>
      <c r="AV3182">
        <f ca="1">(Table6[[#This Row],[Close]]-OFFSET(Table6[[#This Row],[Close]],-1,0))/(OFFSET(Table6[[#This Row],[Close]],-1,0))</f>
        <v>7.1673038725049551E-4</v>
      </c>
      <c r="BF3182" s="43">
        <v>36606</v>
      </c>
      <c r="BG3182">
        <v>549.20001200000002</v>
      </c>
      <c r="BH3182">
        <v>552.78997800000002</v>
      </c>
      <c r="BI3182">
        <v>530.86999500000002</v>
      </c>
      <c r="BJ3182">
        <v>552.78997800000002</v>
      </c>
      <c r="BK3182">
        <v>552.78997800000002</v>
      </c>
      <c r="BL3182">
        <v>10659000</v>
      </c>
      <c r="BM3182">
        <f ca="1">(Table510[[#This Row],[Close]]-OFFSET(Table510[[#This Row],[Close]],-1,0))/(OFFSET(Table510[[#This Row],[Close]],-1,0))</f>
        <v>6.5367187209748349E-3</v>
      </c>
      <c r="BW3182" s="43">
        <v>42487</v>
      </c>
      <c r="BX3182">
        <v>110.529999</v>
      </c>
      <c r="BY3182">
        <v>110.69000200000001</v>
      </c>
      <c r="BZ3182">
        <v>110.33000199999999</v>
      </c>
      <c r="CA3182">
        <v>110.68</v>
      </c>
      <c r="CB3182">
        <v>98.236839000000003</v>
      </c>
      <c r="CC3182">
        <v>2337100</v>
      </c>
      <c r="CD3182">
        <f ca="1">(AGG[[#This Row],[Close]]-OFFSET(AGG[[#This Row],[Close]],-1,0))/(OFFSET(AGG[[#This Row],[Close]],-1,0))</f>
        <v>2.9905029993748389E-3</v>
      </c>
      <c r="CN3182" s="43">
        <v>41730</v>
      </c>
      <c r="CO3182">
        <v>67.599997999999999</v>
      </c>
      <c r="CP3182">
        <v>67.669998000000007</v>
      </c>
      <c r="CQ3182">
        <v>67.440002000000007</v>
      </c>
      <c r="CR3182">
        <v>67.629997000000003</v>
      </c>
      <c r="CS3182">
        <v>55.182853999999999</v>
      </c>
      <c r="CT3182">
        <v>13738100</v>
      </c>
      <c r="CU3182">
        <f ca="1">(EFA[[#This Row],[Close]]-OFFSET(EFA[[#This Row],[Close]],-1,0))/(OFFSET(EFA[[#This Row],[Close]],-1,0))</f>
        <v>6.3988098094707778E-3</v>
      </c>
      <c r="DE3182" s="43">
        <v>37459</v>
      </c>
      <c r="DF3182">
        <v>39.130001</v>
      </c>
      <c r="DG3182">
        <v>42.580002</v>
      </c>
      <c r="DH3182">
        <v>38.57</v>
      </c>
      <c r="DI3182">
        <v>41.869999</v>
      </c>
      <c r="DJ3182">
        <v>41.869999</v>
      </c>
      <c r="DK3182">
        <v>0</v>
      </c>
      <c r="DL3182">
        <f ca="1">(VIX_7[[#This Row],[Close]]-OFFSET(VIX_7[[#This Row],[Close]],-1,0))/(OFFSET(VIX_7[[#This Row],[Close]],-1,0))</f>
        <v>9.6934796800356146E-2</v>
      </c>
    </row>
    <row r="3183" spans="24:116" x14ac:dyDescent="0.3">
      <c r="X3183" s="43">
        <v>14859</v>
      </c>
      <c r="Y3183">
        <v>10.93</v>
      </c>
      <c r="Z3183">
        <v>10.93</v>
      </c>
      <c r="AA3183">
        <v>10.93</v>
      </c>
      <c r="AB3183">
        <v>10.93</v>
      </c>
      <c r="AC3183">
        <v>10.93</v>
      </c>
      <c r="AD3183">
        <v>0</v>
      </c>
      <c r="AE3183">
        <f ca="1">(SPX[[#This Row],[Close]]-OFFSET(SPX[[#This Row],[Close]],-1,0))/(OFFSET(SPX[[#This Row],[Close]],-1,0))</f>
        <v>1.3914656771799663E-2</v>
      </c>
      <c r="AO3183" s="43">
        <v>34163</v>
      </c>
      <c r="AP3183">
        <v>167.449997</v>
      </c>
      <c r="AQ3183">
        <v>167.96000699999999</v>
      </c>
      <c r="AR3183">
        <v>167.41999799999999</v>
      </c>
      <c r="AS3183">
        <v>167.66000399999999</v>
      </c>
      <c r="AT3183">
        <v>167.66000399999999</v>
      </c>
      <c r="AU3183">
        <v>0</v>
      </c>
      <c r="AV3183">
        <f ca="1">(Table6[[#This Row],[Close]]-OFFSET(Table6[[#This Row],[Close]],-1,0))/(OFFSET(Table6[[#This Row],[Close]],-1,0))</f>
        <v>7.1631255231087876E-4</v>
      </c>
      <c r="BF3183" s="43">
        <v>36607</v>
      </c>
      <c r="BG3183">
        <v>552.78997800000002</v>
      </c>
      <c r="BH3183">
        <v>571.23999000000003</v>
      </c>
      <c r="BI3183">
        <v>552.78997800000002</v>
      </c>
      <c r="BJ3183">
        <v>571.19000200000005</v>
      </c>
      <c r="BK3183">
        <v>571.19000200000005</v>
      </c>
      <c r="BL3183">
        <v>10750000</v>
      </c>
      <c r="BM3183">
        <f ca="1">(Table510[[#This Row],[Close]]-OFFSET(Table510[[#This Row],[Close]],-1,0))/(OFFSET(Table510[[#This Row],[Close]],-1,0))</f>
        <v>3.3285740936497277E-2</v>
      </c>
      <c r="BW3183" s="43">
        <v>42488</v>
      </c>
      <c r="BX3183">
        <v>110.68</v>
      </c>
      <c r="BY3183">
        <v>110.949997</v>
      </c>
      <c r="BZ3183">
        <v>110.589996</v>
      </c>
      <c r="CA3183">
        <v>110.900002</v>
      </c>
      <c r="CB3183">
        <v>98.432097999999996</v>
      </c>
      <c r="CC3183">
        <v>9405200</v>
      </c>
      <c r="CD3183">
        <f ca="1">(AGG[[#This Row],[Close]]-OFFSET(AGG[[#This Row],[Close]],-1,0))/(OFFSET(AGG[[#This Row],[Close]],-1,0))</f>
        <v>1.9877303939283865E-3</v>
      </c>
      <c r="CN3183" s="43">
        <v>41731</v>
      </c>
      <c r="CO3183">
        <v>67.639999000000003</v>
      </c>
      <c r="CP3183">
        <v>67.900002000000001</v>
      </c>
      <c r="CQ3183">
        <v>67.559997999999993</v>
      </c>
      <c r="CR3183">
        <v>67.760002</v>
      </c>
      <c r="CS3183">
        <v>55.288936999999997</v>
      </c>
      <c r="CT3183">
        <v>15497500</v>
      </c>
      <c r="CU3183">
        <f ca="1">(EFA[[#This Row],[Close]]-OFFSET(EFA[[#This Row],[Close]],-1,0))/(OFFSET(EFA[[#This Row],[Close]],-1,0))</f>
        <v>1.9222978821069152E-3</v>
      </c>
      <c r="DE3183" s="43">
        <v>37460</v>
      </c>
      <c r="DF3183">
        <v>42.27</v>
      </c>
      <c r="DG3183">
        <v>46.130001</v>
      </c>
      <c r="DH3183">
        <v>42.049999</v>
      </c>
      <c r="DI3183">
        <v>44.919998</v>
      </c>
      <c r="DJ3183">
        <v>44.919998</v>
      </c>
      <c r="DK3183">
        <v>0</v>
      </c>
      <c r="DL3183">
        <f ca="1">(VIX_7[[#This Row],[Close]]-OFFSET(VIX_7[[#This Row],[Close]],-1,0))/(OFFSET(VIX_7[[#This Row],[Close]],-1,0))</f>
        <v>7.2844496604836315E-2</v>
      </c>
    </row>
    <row r="3184" spans="24:116" x14ac:dyDescent="0.3">
      <c r="X3184" s="43">
        <v>14860</v>
      </c>
      <c r="Y3184">
        <v>10.85</v>
      </c>
      <c r="Z3184">
        <v>10.85</v>
      </c>
      <c r="AA3184">
        <v>10.85</v>
      </c>
      <c r="AB3184">
        <v>10.85</v>
      </c>
      <c r="AC3184">
        <v>10.85</v>
      </c>
      <c r="AD3184">
        <v>0</v>
      </c>
      <c r="AE3184">
        <f ca="1">(SPX[[#This Row],[Close]]-OFFSET(SPX[[#This Row],[Close]],-1,0))/(OFFSET(SPX[[#This Row],[Close]],-1,0))</f>
        <v>-7.319304666056731E-3</v>
      </c>
      <c r="AO3184" s="43">
        <v>34164</v>
      </c>
      <c r="AP3184">
        <v>167.63999899999999</v>
      </c>
      <c r="AQ3184">
        <v>167.990005</v>
      </c>
      <c r="AR3184">
        <v>167.520004</v>
      </c>
      <c r="AS3184">
        <v>167.71000699999999</v>
      </c>
      <c r="AT3184">
        <v>167.71000699999999</v>
      </c>
      <c r="AU3184">
        <v>0</v>
      </c>
      <c r="AV3184">
        <f ca="1">(Table6[[#This Row],[Close]]-OFFSET(Table6[[#This Row],[Close]],-1,0))/(OFFSET(Table6[[#This Row],[Close]],-1,0))</f>
        <v>2.9824047958393107E-4</v>
      </c>
      <c r="BF3184" s="43">
        <v>36608</v>
      </c>
      <c r="BG3184">
        <v>571.19000200000005</v>
      </c>
      <c r="BH3184">
        <v>577.90997300000004</v>
      </c>
      <c r="BI3184">
        <v>571.19000200000005</v>
      </c>
      <c r="BJ3184">
        <v>573.78997800000002</v>
      </c>
      <c r="BK3184">
        <v>573.78997800000002</v>
      </c>
      <c r="BL3184">
        <v>10783000</v>
      </c>
      <c r="BM3184">
        <f ca="1">(Table510[[#This Row],[Close]]-OFFSET(Table510[[#This Row],[Close]],-1,0))/(OFFSET(Table510[[#This Row],[Close]],-1,0))</f>
        <v>4.5518583849441562E-3</v>
      </c>
      <c r="BW3184" s="43">
        <v>42489</v>
      </c>
      <c r="BX3184">
        <v>110.82</v>
      </c>
      <c r="BY3184">
        <v>110.93</v>
      </c>
      <c r="BZ3184">
        <v>110.75</v>
      </c>
      <c r="CA3184">
        <v>110.889999</v>
      </c>
      <c r="CB3184">
        <v>98.423232999999996</v>
      </c>
      <c r="CC3184">
        <v>5112900</v>
      </c>
      <c r="CD3184">
        <f ca="1">(AGG[[#This Row],[Close]]-OFFSET(AGG[[#This Row],[Close]],-1,0))/(OFFSET(AGG[[#This Row],[Close]],-1,0))</f>
        <v>-9.0198375289457083E-5</v>
      </c>
      <c r="CN3184" s="43">
        <v>41732</v>
      </c>
      <c r="CO3184">
        <v>67.680000000000007</v>
      </c>
      <c r="CP3184">
        <v>67.769997000000004</v>
      </c>
      <c r="CQ3184">
        <v>67.389999000000003</v>
      </c>
      <c r="CR3184">
        <v>67.569999999999993</v>
      </c>
      <c r="CS3184">
        <v>55.133896</v>
      </c>
      <c r="CT3184">
        <v>14943500</v>
      </c>
      <c r="CU3184">
        <f ca="1">(EFA[[#This Row],[Close]]-OFFSET(EFA[[#This Row],[Close]],-1,0))/(OFFSET(EFA[[#This Row],[Close]],-1,0))</f>
        <v>-2.8040436008252611E-3</v>
      </c>
      <c r="DE3184" s="43">
        <v>37461</v>
      </c>
      <c r="DF3184">
        <v>48.169998</v>
      </c>
      <c r="DG3184">
        <v>48.459999000000003</v>
      </c>
      <c r="DH3184">
        <v>39.830002</v>
      </c>
      <c r="DI3184">
        <v>39.860000999999997</v>
      </c>
      <c r="DJ3184">
        <v>39.860000999999997</v>
      </c>
      <c r="DK3184">
        <v>0</v>
      </c>
      <c r="DL3184">
        <f ca="1">(VIX_7[[#This Row],[Close]]-OFFSET(VIX_7[[#This Row],[Close]],-1,0))/(OFFSET(VIX_7[[#This Row],[Close]],-1,0))</f>
        <v>-0.11264463992184512</v>
      </c>
    </row>
    <row r="3185" spans="24:116" x14ac:dyDescent="0.3">
      <c r="X3185" s="43">
        <v>14863</v>
      </c>
      <c r="Y3185">
        <v>10.52</v>
      </c>
      <c r="Z3185">
        <v>10.52</v>
      </c>
      <c r="AA3185">
        <v>10.52</v>
      </c>
      <c r="AB3185">
        <v>10.52</v>
      </c>
      <c r="AC3185">
        <v>10.52</v>
      </c>
      <c r="AD3185">
        <v>0</v>
      </c>
      <c r="AE3185">
        <f ca="1">(SPX[[#This Row],[Close]]-OFFSET(SPX[[#This Row],[Close]],-1,0))/(OFFSET(SPX[[#This Row],[Close]],-1,0))</f>
        <v>-3.041474654377881E-2</v>
      </c>
      <c r="AO3185" s="43">
        <v>34165</v>
      </c>
      <c r="AP3185">
        <v>167.41000399999999</v>
      </c>
      <c r="AQ3185">
        <v>167.71000699999999</v>
      </c>
      <c r="AR3185">
        <v>166.979996</v>
      </c>
      <c r="AS3185">
        <v>167.21000699999999</v>
      </c>
      <c r="AT3185">
        <v>167.21000699999999</v>
      </c>
      <c r="AU3185">
        <v>0</v>
      </c>
      <c r="AV3185">
        <f ca="1">(Table6[[#This Row],[Close]]-OFFSET(Table6[[#This Row],[Close]],-1,0))/(OFFSET(Table6[[#This Row],[Close]],-1,0))</f>
        <v>-2.9813367069980506E-3</v>
      </c>
      <c r="BF3185" s="43">
        <v>36609</v>
      </c>
      <c r="BG3185">
        <v>573.78997800000002</v>
      </c>
      <c r="BH3185">
        <v>583.27002000000005</v>
      </c>
      <c r="BI3185">
        <v>571.20001200000002</v>
      </c>
      <c r="BJ3185">
        <v>574.01000999999997</v>
      </c>
      <c r="BK3185">
        <v>574.01000999999997</v>
      </c>
      <c r="BL3185">
        <v>10522000</v>
      </c>
      <c r="BM3185">
        <f ca="1">(Table510[[#This Row],[Close]]-OFFSET(Table510[[#This Row],[Close]],-1,0))/(OFFSET(Table510[[#This Row],[Close]],-1,0))</f>
        <v>3.8347131953557143E-4</v>
      </c>
      <c r="BW3185" s="43">
        <v>42492</v>
      </c>
      <c r="BX3185">
        <v>110.739998</v>
      </c>
      <c r="BY3185">
        <v>110.739998</v>
      </c>
      <c r="BZ3185">
        <v>110.519997</v>
      </c>
      <c r="CA3185">
        <v>110.610001</v>
      </c>
      <c r="CB3185">
        <v>98.356544</v>
      </c>
      <c r="CC3185">
        <v>3553900</v>
      </c>
      <c r="CD3185">
        <f ca="1">(AGG[[#This Row],[Close]]-OFFSET(AGG[[#This Row],[Close]],-1,0))/(OFFSET(AGG[[#This Row],[Close]],-1,0))</f>
        <v>-2.5250067862297139E-3</v>
      </c>
      <c r="CN3185" s="43">
        <v>41733</v>
      </c>
      <c r="CO3185">
        <v>67.839995999999999</v>
      </c>
      <c r="CP3185">
        <v>67.940002000000007</v>
      </c>
      <c r="CQ3185">
        <v>67.260002</v>
      </c>
      <c r="CR3185">
        <v>67.360000999999997</v>
      </c>
      <c r="CS3185">
        <v>54.962558999999999</v>
      </c>
      <c r="CT3185">
        <v>20967400</v>
      </c>
      <c r="CU3185">
        <f ca="1">(EFA[[#This Row],[Close]]-OFFSET(EFA[[#This Row],[Close]],-1,0))/(OFFSET(EFA[[#This Row],[Close]],-1,0))</f>
        <v>-3.1078733165605488E-3</v>
      </c>
      <c r="DE3185" s="43">
        <v>37462</v>
      </c>
      <c r="DF3185">
        <v>40.650002000000001</v>
      </c>
      <c r="DG3185">
        <v>42.049999</v>
      </c>
      <c r="DH3185">
        <v>38.889999000000003</v>
      </c>
      <c r="DI3185">
        <v>39.270000000000003</v>
      </c>
      <c r="DJ3185">
        <v>39.270000000000003</v>
      </c>
      <c r="DK3185">
        <v>0</v>
      </c>
      <c r="DL3185">
        <f ca="1">(VIX_7[[#This Row],[Close]]-OFFSET(VIX_7[[#This Row],[Close]],-1,0))/(OFFSET(VIX_7[[#This Row],[Close]],-1,0))</f>
        <v>-1.4801831038589132E-2</v>
      </c>
    </row>
    <row r="3186" spans="24:116" x14ac:dyDescent="0.3">
      <c r="X3186" s="43">
        <v>14864</v>
      </c>
      <c r="Y3186">
        <v>10.53</v>
      </c>
      <c r="Z3186">
        <v>10.53</v>
      </c>
      <c r="AA3186">
        <v>10.53</v>
      </c>
      <c r="AB3186">
        <v>10.53</v>
      </c>
      <c r="AC3186">
        <v>10.53</v>
      </c>
      <c r="AD3186">
        <v>0</v>
      </c>
      <c r="AE3186">
        <f ca="1">(SPX[[#This Row],[Close]]-OFFSET(SPX[[#This Row],[Close]],-1,0))/(OFFSET(SPX[[#This Row],[Close]],-1,0))</f>
        <v>9.5057034220530302E-4</v>
      </c>
      <c r="AO3186" s="43">
        <v>34166</v>
      </c>
      <c r="AP3186">
        <v>166.83999600000001</v>
      </c>
      <c r="AQ3186">
        <v>167.21000699999999</v>
      </c>
      <c r="AR3186">
        <v>165.83000200000001</v>
      </c>
      <c r="AS3186">
        <v>166.08999600000001</v>
      </c>
      <c r="AT3186">
        <v>166.08999600000001</v>
      </c>
      <c r="AU3186">
        <v>0</v>
      </c>
      <c r="AV3186">
        <f ca="1">(Table6[[#This Row],[Close]]-OFFSET(Table6[[#This Row],[Close]],-1,0))/(OFFSET(Table6[[#This Row],[Close]],-1,0))</f>
        <v>-6.6982294905350778E-3</v>
      </c>
      <c r="BF3186" s="43">
        <v>36612</v>
      </c>
      <c r="BG3186">
        <v>574.01000999999997</v>
      </c>
      <c r="BH3186">
        <v>577.79998799999998</v>
      </c>
      <c r="BI3186">
        <v>572.64001499999995</v>
      </c>
      <c r="BJ3186">
        <v>573.65002400000003</v>
      </c>
      <c r="BK3186">
        <v>573.65002400000003</v>
      </c>
      <c r="BL3186">
        <v>9010000</v>
      </c>
      <c r="BM3186">
        <f ca="1">(Table510[[#This Row],[Close]]-OFFSET(Table510[[#This Row],[Close]],-1,0))/(OFFSET(Table510[[#This Row],[Close]],-1,0))</f>
        <v>-6.2714237335327193E-4</v>
      </c>
      <c r="BW3186" s="43">
        <v>42493</v>
      </c>
      <c r="BX3186">
        <v>110.889999</v>
      </c>
      <c r="BY3186">
        <v>110.949997</v>
      </c>
      <c r="BZ3186">
        <v>110.75</v>
      </c>
      <c r="CA3186">
        <v>110.80999799999999</v>
      </c>
      <c r="CB3186">
        <v>98.534401000000003</v>
      </c>
      <c r="CC3186">
        <v>3044900</v>
      </c>
      <c r="CD3186">
        <f ca="1">(AGG[[#This Row],[Close]]-OFFSET(AGG[[#This Row],[Close]],-1,0))/(OFFSET(AGG[[#This Row],[Close]],-1,0))</f>
        <v>1.8081276393804228E-3</v>
      </c>
      <c r="CN3186" s="43">
        <v>41736</v>
      </c>
      <c r="CO3186">
        <v>67.260002</v>
      </c>
      <c r="CP3186">
        <v>67.360000999999997</v>
      </c>
      <c r="CQ3186">
        <v>66.889999000000003</v>
      </c>
      <c r="CR3186">
        <v>67.040001000000004</v>
      </c>
      <c r="CS3186">
        <v>54.701450000000001</v>
      </c>
      <c r="CT3186">
        <v>16647900</v>
      </c>
      <c r="CU3186">
        <f ca="1">(EFA[[#This Row],[Close]]-OFFSET(EFA[[#This Row],[Close]],-1,0))/(OFFSET(EFA[[#This Row],[Close]],-1,0))</f>
        <v>-4.7505937537024858E-3</v>
      </c>
      <c r="DE3186" s="43">
        <v>37463</v>
      </c>
      <c r="DF3186">
        <v>38.610000999999997</v>
      </c>
      <c r="DG3186">
        <v>38.799999</v>
      </c>
      <c r="DH3186">
        <v>35.509998000000003</v>
      </c>
      <c r="DI3186">
        <v>35.509998000000003</v>
      </c>
      <c r="DJ3186">
        <v>35.509998000000003</v>
      </c>
      <c r="DK3186">
        <v>0</v>
      </c>
      <c r="DL3186">
        <f ca="1">(VIX_7[[#This Row],[Close]]-OFFSET(VIX_7[[#This Row],[Close]],-1,0))/(OFFSET(VIX_7[[#This Row],[Close]],-1,0))</f>
        <v>-9.5747440794499608E-2</v>
      </c>
    </row>
    <row r="3187" spans="24:116" x14ac:dyDescent="0.3">
      <c r="X3187" s="43">
        <v>14865</v>
      </c>
      <c r="Y3187">
        <v>10.45</v>
      </c>
      <c r="Z3187">
        <v>10.45</v>
      </c>
      <c r="AA3187">
        <v>10.45</v>
      </c>
      <c r="AB3187">
        <v>10.45</v>
      </c>
      <c r="AC3187">
        <v>10.45</v>
      </c>
      <c r="AD3187">
        <v>0</v>
      </c>
      <c r="AE3187">
        <f ca="1">(SPX[[#This Row],[Close]]-OFFSET(SPX[[#This Row],[Close]],-1,0))/(OFFSET(SPX[[#This Row],[Close]],-1,0))</f>
        <v>-7.5973409306742713E-3</v>
      </c>
      <c r="AO3187" s="43">
        <v>34169</v>
      </c>
      <c r="AP3187">
        <v>166</v>
      </c>
      <c r="AQ3187">
        <v>166.08999600000001</v>
      </c>
      <c r="AR3187">
        <v>164.770004</v>
      </c>
      <c r="AS3187">
        <v>164.990005</v>
      </c>
      <c r="AT3187">
        <v>164.990005</v>
      </c>
      <c r="AU3187">
        <v>0</v>
      </c>
      <c r="AV3187">
        <f ca="1">(Table6[[#This Row],[Close]]-OFFSET(Table6[[#This Row],[Close]],-1,0))/(OFFSET(Table6[[#This Row],[Close]],-1,0))</f>
        <v>-6.6228612589045817E-3</v>
      </c>
      <c r="BF3187" s="43">
        <v>36613</v>
      </c>
      <c r="BG3187">
        <v>573.65002400000003</v>
      </c>
      <c r="BH3187">
        <v>573.65002400000003</v>
      </c>
      <c r="BI3187">
        <v>559.03997800000002</v>
      </c>
      <c r="BJ3187">
        <v>559.03997800000002</v>
      </c>
      <c r="BK3187">
        <v>559.03997800000002</v>
      </c>
      <c r="BL3187">
        <v>9591000</v>
      </c>
      <c r="BM3187">
        <f ca="1">(Table510[[#This Row],[Close]]-OFFSET(Table510[[#This Row],[Close]],-1,0))/(OFFSET(Table510[[#This Row],[Close]],-1,0))</f>
        <v>-2.5468570363033769E-2</v>
      </c>
      <c r="BW3187" s="43">
        <v>42494</v>
      </c>
      <c r="BX3187">
        <v>110.910004</v>
      </c>
      <c r="BY3187">
        <v>110.93</v>
      </c>
      <c r="BZ3187">
        <v>110.760002</v>
      </c>
      <c r="CA3187">
        <v>110.860001</v>
      </c>
      <c r="CB3187">
        <v>98.578850000000003</v>
      </c>
      <c r="CC3187">
        <v>2920200</v>
      </c>
      <c r="CD3187">
        <f ca="1">(AGG[[#This Row],[Close]]-OFFSET(AGG[[#This Row],[Close]],-1,0))/(OFFSET(AGG[[#This Row],[Close]],-1,0))</f>
        <v>4.5124989533890071E-4</v>
      </c>
      <c r="CN3187" s="43">
        <v>41737</v>
      </c>
      <c r="CO3187">
        <v>66.790001000000004</v>
      </c>
      <c r="CP3187">
        <v>67.139999000000003</v>
      </c>
      <c r="CQ3187">
        <v>66.730002999999996</v>
      </c>
      <c r="CR3187">
        <v>67</v>
      </c>
      <c r="CS3187">
        <v>54.668812000000003</v>
      </c>
      <c r="CT3187">
        <v>12246200</v>
      </c>
      <c r="CU3187">
        <f ca="1">(EFA[[#This Row],[Close]]-OFFSET(EFA[[#This Row],[Close]],-1,0))/(OFFSET(EFA[[#This Row],[Close]],-1,0))</f>
        <v>-5.9667361878475698E-4</v>
      </c>
      <c r="DE3187" s="43">
        <v>37466</v>
      </c>
      <c r="DF3187">
        <v>33.889999000000003</v>
      </c>
      <c r="DG3187">
        <v>33.889999000000003</v>
      </c>
      <c r="DH3187">
        <v>31.190000999999999</v>
      </c>
      <c r="DI3187">
        <v>31.33</v>
      </c>
      <c r="DJ3187">
        <v>31.33</v>
      </c>
      <c r="DK3187">
        <v>0</v>
      </c>
      <c r="DL3187">
        <f ca="1">(VIX_7[[#This Row],[Close]]-OFFSET(VIX_7[[#This Row],[Close]],-1,0))/(OFFSET(VIX_7[[#This Row],[Close]],-1,0))</f>
        <v>-0.11771327049919869</v>
      </c>
    </row>
    <row r="3188" spans="24:116" x14ac:dyDescent="0.3">
      <c r="X3188" s="43">
        <v>14866</v>
      </c>
      <c r="Y3188">
        <v>10.3</v>
      </c>
      <c r="Z3188">
        <v>10.3</v>
      </c>
      <c r="AA3188">
        <v>10.3</v>
      </c>
      <c r="AB3188">
        <v>10.3</v>
      </c>
      <c r="AC3188">
        <v>10.3</v>
      </c>
      <c r="AD3188">
        <v>0</v>
      </c>
      <c r="AE3188">
        <f ca="1">(SPX[[#This Row],[Close]]-OFFSET(SPX[[#This Row],[Close]],-1,0))/(OFFSET(SPX[[#This Row],[Close]],-1,0))</f>
        <v>-1.4354066985645798E-2</v>
      </c>
      <c r="AO3188" s="43">
        <v>34170</v>
      </c>
      <c r="AP3188">
        <v>165.08000200000001</v>
      </c>
      <c r="AQ3188">
        <v>165.429993</v>
      </c>
      <c r="AR3188">
        <v>164.550003</v>
      </c>
      <c r="AS3188">
        <v>165.270004</v>
      </c>
      <c r="AT3188">
        <v>165.270004</v>
      </c>
      <c r="AU3188">
        <v>0</v>
      </c>
      <c r="AV3188">
        <f ca="1">(Table6[[#This Row],[Close]]-OFFSET(Table6[[#This Row],[Close]],-1,0))/(OFFSET(Table6[[#This Row],[Close]],-1,0))</f>
        <v>1.6970664374487635E-3</v>
      </c>
      <c r="BF3188" s="43">
        <v>36614</v>
      </c>
      <c r="BG3188">
        <v>559.03997800000002</v>
      </c>
      <c r="BH3188">
        <v>561.77002000000005</v>
      </c>
      <c r="BI3188">
        <v>541.35998500000005</v>
      </c>
      <c r="BJ3188">
        <v>543</v>
      </c>
      <c r="BK3188">
        <v>543</v>
      </c>
      <c r="BL3188">
        <v>10619000</v>
      </c>
      <c r="BM3188">
        <f ca="1">(Table510[[#This Row],[Close]]-OFFSET(Table510[[#This Row],[Close]],-1,0))/(OFFSET(Table510[[#This Row],[Close]],-1,0))</f>
        <v>-2.8692005279092971E-2</v>
      </c>
      <c r="BW3188" s="43">
        <v>42495</v>
      </c>
      <c r="BX3188">
        <v>110.91999800000001</v>
      </c>
      <c r="BY3188">
        <v>111.160004</v>
      </c>
      <c r="BZ3188">
        <v>110.800003</v>
      </c>
      <c r="CA3188">
        <v>111.139999</v>
      </c>
      <c r="CB3188">
        <v>98.827820000000003</v>
      </c>
      <c r="CC3188">
        <v>3008100</v>
      </c>
      <c r="CD3188">
        <f ca="1">(AGG[[#This Row],[Close]]-OFFSET(AGG[[#This Row],[Close]],-1,0))/(OFFSET(AGG[[#This Row],[Close]],-1,0))</f>
        <v>2.5256900367519046E-3</v>
      </c>
      <c r="CN3188" s="43">
        <v>41738</v>
      </c>
      <c r="CO3188">
        <v>67.550003000000004</v>
      </c>
      <c r="CP3188">
        <v>67.900002000000001</v>
      </c>
      <c r="CQ3188">
        <v>67.269997000000004</v>
      </c>
      <c r="CR3188">
        <v>67.860000999999997</v>
      </c>
      <c r="CS3188">
        <v>55.370541000000003</v>
      </c>
      <c r="CT3188">
        <v>18492100</v>
      </c>
      <c r="CU3188">
        <f ca="1">(EFA[[#This Row],[Close]]-OFFSET(EFA[[#This Row],[Close]],-1,0))/(OFFSET(EFA[[#This Row],[Close]],-1,0))</f>
        <v>1.2835835820895477E-2</v>
      </c>
      <c r="DE3188" s="43">
        <v>37467</v>
      </c>
      <c r="DF3188">
        <v>32.040000999999997</v>
      </c>
      <c r="DG3188">
        <v>32.770000000000003</v>
      </c>
      <c r="DH3188">
        <v>30.6</v>
      </c>
      <c r="DI3188">
        <v>31.92</v>
      </c>
      <c r="DJ3188">
        <v>31.92</v>
      </c>
      <c r="DK3188">
        <v>0</v>
      </c>
      <c r="DL3188">
        <f ca="1">(VIX_7[[#This Row],[Close]]-OFFSET(VIX_7[[#This Row],[Close]],-1,0))/(OFFSET(VIX_7[[#This Row],[Close]],-1,0))</f>
        <v>1.8831790616023091E-2</v>
      </c>
    </row>
    <row r="3189" spans="24:116" x14ac:dyDescent="0.3">
      <c r="X3189" s="43">
        <v>14867</v>
      </c>
      <c r="Y3189">
        <v>10.31</v>
      </c>
      <c r="Z3189">
        <v>10.31</v>
      </c>
      <c r="AA3189">
        <v>10.31</v>
      </c>
      <c r="AB3189">
        <v>10.31</v>
      </c>
      <c r="AC3189">
        <v>10.31</v>
      </c>
      <c r="AD3189">
        <v>0</v>
      </c>
      <c r="AE3189">
        <f ca="1">(SPX[[#This Row],[Close]]-OFFSET(SPX[[#This Row],[Close]],-1,0))/(OFFSET(SPX[[#This Row],[Close]],-1,0))</f>
        <v>9.7087378640774624E-4</v>
      </c>
      <c r="AO3189" s="43">
        <v>34171</v>
      </c>
      <c r="AP3189">
        <v>165.240005</v>
      </c>
      <c r="AQ3189">
        <v>165.39999399999999</v>
      </c>
      <c r="AR3189">
        <v>164.69000199999999</v>
      </c>
      <c r="AS3189">
        <v>164.86000100000001</v>
      </c>
      <c r="AT3189">
        <v>164.86000100000001</v>
      </c>
      <c r="AU3189">
        <v>0</v>
      </c>
      <c r="AV3189">
        <f ca="1">(Table6[[#This Row],[Close]]-OFFSET(Table6[[#This Row],[Close]],-1,0))/(OFFSET(Table6[[#This Row],[Close]],-1,0))</f>
        <v>-2.4808071039920166E-3</v>
      </c>
      <c r="BF3189" s="43">
        <v>36615</v>
      </c>
      <c r="BG3189">
        <v>543</v>
      </c>
      <c r="BH3189">
        <v>545.89001499999995</v>
      </c>
      <c r="BI3189">
        <v>524.27002000000005</v>
      </c>
      <c r="BJ3189">
        <v>531.57000700000003</v>
      </c>
      <c r="BK3189">
        <v>531.57000700000003</v>
      </c>
      <c r="BL3189">
        <v>11934000</v>
      </c>
      <c r="BM3189">
        <f ca="1">(Table510[[#This Row],[Close]]-OFFSET(Table510[[#This Row],[Close]],-1,0))/(OFFSET(Table510[[#This Row],[Close]],-1,0))</f>
        <v>-2.1049710865561636E-2</v>
      </c>
      <c r="BW3189" s="43">
        <v>42496</v>
      </c>
      <c r="BX3189">
        <v>111.120003</v>
      </c>
      <c r="BY3189">
        <v>111.120003</v>
      </c>
      <c r="BZ3189">
        <v>110.970001</v>
      </c>
      <c r="CA3189">
        <v>110.970001</v>
      </c>
      <c r="CB3189">
        <v>98.676651000000007</v>
      </c>
      <c r="CC3189">
        <v>2718500</v>
      </c>
      <c r="CD3189">
        <f ca="1">(AGG[[#This Row],[Close]]-OFFSET(AGG[[#This Row],[Close]],-1,0))/(OFFSET(AGG[[#This Row],[Close]],-1,0))</f>
        <v>-1.5295843218426405E-3</v>
      </c>
      <c r="CN3189" s="43">
        <v>41739</v>
      </c>
      <c r="CO3189">
        <v>67.550003000000004</v>
      </c>
      <c r="CP3189">
        <v>67.620002999999997</v>
      </c>
      <c r="CQ3189">
        <v>66.599997999999999</v>
      </c>
      <c r="CR3189">
        <v>66.660004000000001</v>
      </c>
      <c r="CS3189">
        <v>54.391387999999999</v>
      </c>
      <c r="CT3189">
        <v>23677900</v>
      </c>
      <c r="CU3189">
        <f ca="1">(EFA[[#This Row],[Close]]-OFFSET(EFA[[#This Row],[Close]],-1,0))/(OFFSET(EFA[[#This Row],[Close]],-1,0))</f>
        <v>-1.7683421490076255E-2</v>
      </c>
      <c r="DE3189" s="43">
        <v>37468</v>
      </c>
      <c r="DF3189">
        <v>32.779998999999997</v>
      </c>
      <c r="DG3189">
        <v>33.68</v>
      </c>
      <c r="DH3189">
        <v>32.029998999999997</v>
      </c>
      <c r="DI3189">
        <v>32.029998999999997</v>
      </c>
      <c r="DJ3189">
        <v>32.029998999999997</v>
      </c>
      <c r="DK3189">
        <v>0</v>
      </c>
      <c r="DL3189">
        <f ca="1">(VIX_7[[#This Row],[Close]]-OFFSET(VIX_7[[#This Row],[Close]],-1,0))/(OFFSET(VIX_7[[#This Row],[Close]],-1,0))</f>
        <v>3.4460839598995877E-3</v>
      </c>
    </row>
    <row r="3190" spans="24:116" x14ac:dyDescent="0.3">
      <c r="X3190" s="43">
        <v>14870</v>
      </c>
      <c r="Y3190">
        <v>10.46</v>
      </c>
      <c r="Z3190">
        <v>10.46</v>
      </c>
      <c r="AA3190">
        <v>10.46</v>
      </c>
      <c r="AB3190">
        <v>10.46</v>
      </c>
      <c r="AC3190">
        <v>10.46</v>
      </c>
      <c r="AD3190">
        <v>0</v>
      </c>
      <c r="AE3190">
        <f ca="1">(SPX[[#This Row],[Close]]-OFFSET(SPX[[#This Row],[Close]],-1,0))/(OFFSET(SPX[[#This Row],[Close]],-1,0))</f>
        <v>1.4548981571290044E-2</v>
      </c>
      <c r="AO3190" s="43">
        <v>34172</v>
      </c>
      <c r="AP3190">
        <v>164.94000199999999</v>
      </c>
      <c r="AQ3190">
        <v>165.020004</v>
      </c>
      <c r="AR3190">
        <v>164.029999</v>
      </c>
      <c r="AS3190">
        <v>164.10000600000001</v>
      </c>
      <c r="AT3190">
        <v>164.10000600000001</v>
      </c>
      <c r="AU3190">
        <v>0</v>
      </c>
      <c r="AV3190">
        <f ca="1">(Table6[[#This Row],[Close]]-OFFSET(Table6[[#This Row],[Close]],-1,0))/(OFFSET(Table6[[#This Row],[Close]],-1,0))</f>
        <v>-4.6099417408107593E-3</v>
      </c>
      <c r="BF3190" s="43">
        <v>36616</v>
      </c>
      <c r="BG3190">
        <v>531.57000700000003</v>
      </c>
      <c r="BH3190">
        <v>544.32000700000003</v>
      </c>
      <c r="BI3190">
        <v>526.92999299999997</v>
      </c>
      <c r="BJ3190">
        <v>539.09002699999996</v>
      </c>
      <c r="BK3190">
        <v>539.09002699999996</v>
      </c>
      <c r="BL3190">
        <v>12274000</v>
      </c>
      <c r="BM3190">
        <f ca="1">(Table510[[#This Row],[Close]]-OFFSET(Table510[[#This Row],[Close]],-1,0))/(OFFSET(Table510[[#This Row],[Close]],-1,0))</f>
        <v>1.4146810205565135E-2</v>
      </c>
      <c r="BW3190" s="43">
        <v>42499</v>
      </c>
      <c r="BX3190">
        <v>111.110001</v>
      </c>
      <c r="BY3190">
        <v>111.139999</v>
      </c>
      <c r="BZ3190">
        <v>111.010002</v>
      </c>
      <c r="CA3190">
        <v>111.040001</v>
      </c>
      <c r="CB3190">
        <v>98.738906999999998</v>
      </c>
      <c r="CC3190">
        <v>2173500</v>
      </c>
      <c r="CD3190">
        <f ca="1">(AGG[[#This Row],[Close]]-OFFSET(AGG[[#This Row],[Close]],-1,0))/(OFFSET(AGG[[#This Row],[Close]],-1,0))</f>
        <v>6.3080111173475964E-4</v>
      </c>
      <c r="CN3190" s="43">
        <v>41740</v>
      </c>
      <c r="CO3190">
        <v>66.349997999999999</v>
      </c>
      <c r="CP3190">
        <v>66.760002</v>
      </c>
      <c r="CQ3190">
        <v>66.25</v>
      </c>
      <c r="CR3190">
        <v>66.260002</v>
      </c>
      <c r="CS3190">
        <v>54.065010000000001</v>
      </c>
      <c r="CT3190">
        <v>18550700</v>
      </c>
      <c r="CU3190">
        <f ca="1">(EFA[[#This Row],[Close]]-OFFSET(EFA[[#This Row],[Close]],-1,0))/(OFFSET(EFA[[#This Row],[Close]],-1,0))</f>
        <v>-6.0006297029325207E-3</v>
      </c>
      <c r="DE3190" s="43">
        <v>37469</v>
      </c>
      <c r="DF3190">
        <v>32.770000000000003</v>
      </c>
      <c r="DG3190">
        <v>36.950001</v>
      </c>
      <c r="DH3190">
        <v>32.770000000000003</v>
      </c>
      <c r="DI3190">
        <v>36.950001</v>
      </c>
      <c r="DJ3190">
        <v>36.950001</v>
      </c>
      <c r="DK3190">
        <v>0</v>
      </c>
      <c r="DL3190">
        <f ca="1">(VIX_7[[#This Row],[Close]]-OFFSET(VIX_7[[#This Row],[Close]],-1,0))/(OFFSET(VIX_7[[#This Row],[Close]],-1,0))</f>
        <v>0.15360606161742321</v>
      </c>
    </row>
    <row r="3191" spans="24:116" x14ac:dyDescent="0.3">
      <c r="X3191" s="43">
        <v>14871</v>
      </c>
      <c r="Y3191">
        <v>10.54</v>
      </c>
      <c r="Z3191">
        <v>10.54</v>
      </c>
      <c r="AA3191">
        <v>10.54</v>
      </c>
      <c r="AB3191">
        <v>10.54</v>
      </c>
      <c r="AC3191">
        <v>10.54</v>
      </c>
      <c r="AD3191">
        <v>0</v>
      </c>
      <c r="AE3191">
        <f ca="1">(SPX[[#This Row],[Close]]-OFFSET(SPX[[#This Row],[Close]],-1,0))/(OFFSET(SPX[[#This Row],[Close]],-1,0))</f>
        <v>7.6481835564051904E-3</v>
      </c>
      <c r="AO3191" s="43">
        <v>34173</v>
      </c>
      <c r="AP3191">
        <v>164.44000199999999</v>
      </c>
      <c r="AQ3191">
        <v>164.979996</v>
      </c>
      <c r="AR3191">
        <v>164.10000600000001</v>
      </c>
      <c r="AS3191">
        <v>164.88999899999999</v>
      </c>
      <c r="AT3191">
        <v>164.88999899999999</v>
      </c>
      <c r="AU3191">
        <v>0</v>
      </c>
      <c r="AV3191">
        <f ca="1">(Table6[[#This Row],[Close]]-OFFSET(Table6[[#This Row],[Close]],-1,0))/(OFFSET(Table6[[#This Row],[Close]],-1,0))</f>
        <v>4.8140948879671656E-3</v>
      </c>
      <c r="BF3191" s="43">
        <v>36619</v>
      </c>
      <c r="BG3191">
        <v>539.02002000000005</v>
      </c>
      <c r="BH3191">
        <v>539.46997099999999</v>
      </c>
      <c r="BI3191">
        <v>515.55999799999995</v>
      </c>
      <c r="BJ3191">
        <v>516.03997800000002</v>
      </c>
      <c r="BK3191">
        <v>516.03997800000002</v>
      </c>
      <c r="BL3191">
        <v>10217000</v>
      </c>
      <c r="BM3191">
        <f ca="1">(Table510[[#This Row],[Close]]-OFFSET(Table510[[#This Row],[Close]],-1,0))/(OFFSET(Table510[[#This Row],[Close]],-1,0))</f>
        <v>-4.2757327803431888E-2</v>
      </c>
      <c r="BW3191" s="43">
        <v>42500</v>
      </c>
      <c r="BX3191">
        <v>111.05999799999999</v>
      </c>
      <c r="BY3191">
        <v>111.099998</v>
      </c>
      <c r="BZ3191">
        <v>110.989998</v>
      </c>
      <c r="CA3191">
        <v>111.089996</v>
      </c>
      <c r="CB3191">
        <v>98.783339999999995</v>
      </c>
      <c r="CC3191">
        <v>2103800</v>
      </c>
      <c r="CD3191">
        <f ca="1">(AGG[[#This Row],[Close]]-OFFSET(AGG[[#This Row],[Close]],-1,0))/(OFFSET(AGG[[#This Row],[Close]],-1,0))</f>
        <v>4.5024315156477323E-4</v>
      </c>
      <c r="CN3191" s="43">
        <v>41743</v>
      </c>
      <c r="CO3191">
        <v>66.599997999999999</v>
      </c>
      <c r="CP3191">
        <v>66.760002</v>
      </c>
      <c r="CQ3191">
        <v>66.319999999999993</v>
      </c>
      <c r="CR3191">
        <v>66.639999000000003</v>
      </c>
      <c r="CS3191">
        <v>54.375061000000002</v>
      </c>
      <c r="CT3191">
        <v>13239000</v>
      </c>
      <c r="CU3191">
        <f ca="1">(EFA[[#This Row],[Close]]-OFFSET(EFA[[#This Row],[Close]],-1,0))/(OFFSET(EFA[[#This Row],[Close]],-1,0))</f>
        <v>5.7349379494435124E-3</v>
      </c>
      <c r="DE3191" s="43">
        <v>37470</v>
      </c>
      <c r="DF3191">
        <v>37.529998999999997</v>
      </c>
      <c r="DG3191">
        <v>43.93</v>
      </c>
      <c r="DH3191">
        <v>36.860000999999997</v>
      </c>
      <c r="DI3191">
        <v>41.290000999999997</v>
      </c>
      <c r="DJ3191">
        <v>41.290000999999997</v>
      </c>
      <c r="DK3191">
        <v>0</v>
      </c>
      <c r="DL3191">
        <f ca="1">(VIX_7[[#This Row],[Close]]-OFFSET(VIX_7[[#This Row],[Close]],-1,0))/(OFFSET(VIX_7[[#This Row],[Close]],-1,0))</f>
        <v>0.11745601847209683</v>
      </c>
    </row>
    <row r="3192" spans="24:116" x14ac:dyDescent="0.3">
      <c r="X3192" s="43">
        <v>14872</v>
      </c>
      <c r="Y3192">
        <v>10.62</v>
      </c>
      <c r="Z3192">
        <v>10.62</v>
      </c>
      <c r="AA3192">
        <v>10.62</v>
      </c>
      <c r="AB3192">
        <v>10.62</v>
      </c>
      <c r="AC3192">
        <v>10.62</v>
      </c>
      <c r="AD3192">
        <v>0</v>
      </c>
      <c r="AE3192">
        <f ca="1">(SPX[[#This Row],[Close]]-OFFSET(SPX[[#This Row],[Close]],-1,0))/(OFFSET(SPX[[#This Row],[Close]],-1,0))</f>
        <v>7.5901328273244853E-3</v>
      </c>
      <c r="AO3192" s="43">
        <v>34176</v>
      </c>
      <c r="AP3192">
        <v>165.509995</v>
      </c>
      <c r="AQ3192">
        <v>166.720001</v>
      </c>
      <c r="AR3192">
        <v>164.88999899999999</v>
      </c>
      <c r="AS3192">
        <v>166.61000100000001</v>
      </c>
      <c r="AT3192">
        <v>166.61000100000001</v>
      </c>
      <c r="AU3192">
        <v>0</v>
      </c>
      <c r="AV3192">
        <f ca="1">(Table6[[#This Row],[Close]]-OFFSET(Table6[[#This Row],[Close]],-1,0))/(OFFSET(Table6[[#This Row],[Close]],-1,0))</f>
        <v>1.0431208747839354E-2</v>
      </c>
      <c r="BF3192" s="43">
        <v>36620</v>
      </c>
      <c r="BG3192">
        <v>516.01000999999997</v>
      </c>
      <c r="BH3192">
        <v>520.13000499999998</v>
      </c>
      <c r="BI3192">
        <v>464.07998700000002</v>
      </c>
      <c r="BJ3192">
        <v>506.11999500000002</v>
      </c>
      <c r="BK3192">
        <v>506.11999500000002</v>
      </c>
      <c r="BL3192">
        <v>15154600</v>
      </c>
      <c r="BM3192">
        <f ca="1">(Table510[[#This Row],[Close]]-OFFSET(Table510[[#This Row],[Close]],-1,0))/(OFFSET(Table510[[#This Row],[Close]],-1,0))</f>
        <v>-1.9223283898364946E-2</v>
      </c>
      <c r="BW3192" s="43">
        <v>42501</v>
      </c>
      <c r="BX3192">
        <v>111.05999799999999</v>
      </c>
      <c r="BY3192">
        <v>111.260002</v>
      </c>
      <c r="BZ3192">
        <v>111.019997</v>
      </c>
      <c r="CA3192">
        <v>111.089996</v>
      </c>
      <c r="CB3192">
        <v>98.783339999999995</v>
      </c>
      <c r="CC3192">
        <v>2507000</v>
      </c>
      <c r="CD3192">
        <f ca="1">(AGG[[#This Row],[Close]]-OFFSET(AGG[[#This Row],[Close]],-1,0))/(OFFSET(AGG[[#This Row],[Close]],-1,0))</f>
        <v>0</v>
      </c>
      <c r="CN3192" s="43">
        <v>41744</v>
      </c>
      <c r="CO3192">
        <v>66.529999000000004</v>
      </c>
      <c r="CP3192">
        <v>66.629997000000003</v>
      </c>
      <c r="CQ3192">
        <v>65.680000000000007</v>
      </c>
      <c r="CR3192">
        <v>66.360000999999997</v>
      </c>
      <c r="CS3192">
        <v>54.146602999999999</v>
      </c>
      <c r="CT3192">
        <v>21055100</v>
      </c>
      <c r="CU3192">
        <f ca="1">(EFA[[#This Row],[Close]]-OFFSET(EFA[[#This Row],[Close]],-1,0))/(OFFSET(EFA[[#This Row],[Close]],-1,0))</f>
        <v>-4.2016507233141789E-3</v>
      </c>
      <c r="DE3192" s="43">
        <v>37473</v>
      </c>
      <c r="DF3192">
        <v>41.950001</v>
      </c>
      <c r="DG3192">
        <v>45.209999000000003</v>
      </c>
      <c r="DH3192">
        <v>41.77</v>
      </c>
      <c r="DI3192">
        <v>45.080002</v>
      </c>
      <c r="DJ3192">
        <v>45.080002</v>
      </c>
      <c r="DK3192">
        <v>0</v>
      </c>
      <c r="DL3192">
        <f ca="1">(VIX_7[[#This Row],[Close]]-OFFSET(VIX_7[[#This Row],[Close]],-1,0))/(OFFSET(VIX_7[[#This Row],[Close]],-1,0))</f>
        <v>9.1789801603540874E-2</v>
      </c>
    </row>
    <row r="3193" spans="24:116" x14ac:dyDescent="0.3">
      <c r="X3193" s="43">
        <v>14873</v>
      </c>
      <c r="Y3193">
        <v>10.59</v>
      </c>
      <c r="Z3193">
        <v>10.59</v>
      </c>
      <c r="AA3193">
        <v>10.59</v>
      </c>
      <c r="AB3193">
        <v>10.59</v>
      </c>
      <c r="AC3193">
        <v>10.59</v>
      </c>
      <c r="AD3193">
        <v>0</v>
      </c>
      <c r="AE3193">
        <f ca="1">(SPX[[#This Row],[Close]]-OFFSET(SPX[[#This Row],[Close]],-1,0))/(OFFSET(SPX[[#This Row],[Close]],-1,0))</f>
        <v>-2.824858757062087E-3</v>
      </c>
      <c r="AO3193" s="43">
        <v>34177</v>
      </c>
      <c r="AP3193">
        <v>166.38999899999999</v>
      </c>
      <c r="AQ3193">
        <v>166.88000500000001</v>
      </c>
      <c r="AR3193">
        <v>165.929993</v>
      </c>
      <c r="AS3193">
        <v>166.199997</v>
      </c>
      <c r="AT3193">
        <v>166.199997</v>
      </c>
      <c r="AU3193">
        <v>0</v>
      </c>
      <c r="AV3193">
        <f ca="1">(Table6[[#This Row],[Close]]-OFFSET(Table6[[#This Row],[Close]],-1,0))/(OFFSET(Table6[[#This Row],[Close]],-1,0))</f>
        <v>-2.4608606778653993E-3</v>
      </c>
      <c r="BF3193" s="43">
        <v>36621</v>
      </c>
      <c r="BG3193">
        <v>506.11999500000002</v>
      </c>
      <c r="BH3193">
        <v>526.13000499999998</v>
      </c>
      <c r="BI3193">
        <v>494.58999599999999</v>
      </c>
      <c r="BJ3193">
        <v>518.03997800000002</v>
      </c>
      <c r="BK3193">
        <v>518.03997800000002</v>
      </c>
      <c r="BL3193">
        <v>11103000</v>
      </c>
      <c r="BM3193">
        <f ca="1">(Table510[[#This Row],[Close]]-OFFSET(Table510[[#This Row],[Close]],-1,0))/(OFFSET(Table510[[#This Row],[Close]],-1,0))</f>
        <v>2.3551693506991364E-2</v>
      </c>
      <c r="BW3193" s="43">
        <v>42502</v>
      </c>
      <c r="BX3193">
        <v>110.91999800000001</v>
      </c>
      <c r="BY3193">
        <v>111.099998</v>
      </c>
      <c r="BZ3193">
        <v>110.91999800000001</v>
      </c>
      <c r="CA3193">
        <v>110.989998</v>
      </c>
      <c r="CB3193">
        <v>98.694434999999999</v>
      </c>
      <c r="CC3193">
        <v>1938800</v>
      </c>
      <c r="CD3193">
        <f ca="1">(AGG[[#This Row],[Close]]-OFFSET(AGG[[#This Row],[Close]],-1,0))/(OFFSET(AGG[[#This Row],[Close]],-1,0))</f>
        <v>-9.0015306148718709E-4</v>
      </c>
      <c r="CN3193" s="43">
        <v>41745</v>
      </c>
      <c r="CO3193">
        <v>66.910004000000001</v>
      </c>
      <c r="CP3193">
        <v>67.209998999999996</v>
      </c>
      <c r="CQ3193">
        <v>66.730002999999996</v>
      </c>
      <c r="CR3193">
        <v>67.180000000000007</v>
      </c>
      <c r="CS3193">
        <v>54.815688999999999</v>
      </c>
      <c r="CT3193">
        <v>19643900</v>
      </c>
      <c r="CU3193">
        <f ca="1">(EFA[[#This Row],[Close]]-OFFSET(EFA[[#This Row],[Close]],-1,0))/(OFFSET(EFA[[#This Row],[Close]],-1,0))</f>
        <v>1.235682621523785E-2</v>
      </c>
      <c r="DE3193" s="43">
        <v>37474</v>
      </c>
      <c r="DF3193">
        <v>43.060001</v>
      </c>
      <c r="DG3193">
        <v>43.060001</v>
      </c>
      <c r="DH3193">
        <v>40.279998999999997</v>
      </c>
      <c r="DI3193">
        <v>42.029998999999997</v>
      </c>
      <c r="DJ3193">
        <v>42.029998999999997</v>
      </c>
      <c r="DK3193">
        <v>0</v>
      </c>
      <c r="DL3193">
        <f ca="1">(VIX_7[[#This Row],[Close]]-OFFSET(VIX_7[[#This Row],[Close]],-1,0))/(OFFSET(VIX_7[[#This Row],[Close]],-1,0))</f>
        <v>-6.765756132841351E-2</v>
      </c>
    </row>
    <row r="3194" spans="24:116" x14ac:dyDescent="0.3">
      <c r="X3194" s="43">
        <v>14874</v>
      </c>
      <c r="Y3194">
        <v>10.59</v>
      </c>
      <c r="Z3194">
        <v>10.59</v>
      </c>
      <c r="AA3194">
        <v>10.59</v>
      </c>
      <c r="AB3194">
        <v>10.59</v>
      </c>
      <c r="AC3194">
        <v>10.59</v>
      </c>
      <c r="AD3194">
        <v>0</v>
      </c>
      <c r="AE3194">
        <f ca="1">(SPX[[#This Row],[Close]]-OFFSET(SPX[[#This Row],[Close]],-1,0))/(OFFSET(SPX[[#This Row],[Close]],-1,0))</f>
        <v>0</v>
      </c>
      <c r="AO3194" s="43">
        <v>34178</v>
      </c>
      <c r="AP3194">
        <v>166.39999399999999</v>
      </c>
      <c r="AQ3194">
        <v>166.91000399999999</v>
      </c>
      <c r="AR3194">
        <v>166.16000399999999</v>
      </c>
      <c r="AS3194">
        <v>166.91000399999999</v>
      </c>
      <c r="AT3194">
        <v>166.91000399999999</v>
      </c>
      <c r="AU3194">
        <v>0</v>
      </c>
      <c r="AV3194">
        <f ca="1">(Table6[[#This Row],[Close]]-OFFSET(Table6[[#This Row],[Close]],-1,0))/(OFFSET(Table6[[#This Row],[Close]],-1,0))</f>
        <v>4.2720036872202251E-3</v>
      </c>
      <c r="BF3194" s="43">
        <v>36622</v>
      </c>
      <c r="BG3194">
        <v>517.98999000000003</v>
      </c>
      <c r="BH3194">
        <v>535.67999299999997</v>
      </c>
      <c r="BI3194">
        <v>517.98999000000003</v>
      </c>
      <c r="BJ3194">
        <v>532.5</v>
      </c>
      <c r="BK3194">
        <v>532.5</v>
      </c>
      <c r="BL3194">
        <v>10080000</v>
      </c>
      <c r="BM3194">
        <f ca="1">(Table510[[#This Row],[Close]]-OFFSET(Table510[[#This Row],[Close]],-1,0))/(OFFSET(Table510[[#This Row],[Close]],-1,0))</f>
        <v>2.7912946131736536E-2</v>
      </c>
      <c r="BW3194" s="43">
        <v>42503</v>
      </c>
      <c r="BX3194">
        <v>111.08000199999999</v>
      </c>
      <c r="BY3194">
        <v>111.230003</v>
      </c>
      <c r="BZ3194">
        <v>111.029999</v>
      </c>
      <c r="CA3194">
        <v>111.199997</v>
      </c>
      <c r="CB3194">
        <v>98.881180000000001</v>
      </c>
      <c r="CC3194">
        <v>1511400</v>
      </c>
      <c r="CD3194">
        <f ca="1">(AGG[[#This Row],[Close]]-OFFSET(AGG[[#This Row],[Close]],-1,0))/(OFFSET(AGG[[#This Row],[Close]],-1,0))</f>
        <v>1.8920533722326608E-3</v>
      </c>
      <c r="CN3194" s="43">
        <v>41746</v>
      </c>
      <c r="CO3194">
        <v>67.279999000000004</v>
      </c>
      <c r="CP3194">
        <v>67.639999000000003</v>
      </c>
      <c r="CQ3194">
        <v>67.129997000000003</v>
      </c>
      <c r="CR3194">
        <v>67.529999000000004</v>
      </c>
      <c r="CS3194">
        <v>55.101275999999999</v>
      </c>
      <c r="CT3194">
        <v>19204100</v>
      </c>
      <c r="CU3194">
        <f ca="1">(EFA[[#This Row],[Close]]-OFFSET(EFA[[#This Row],[Close]],-1,0))/(OFFSET(EFA[[#This Row],[Close]],-1,0))</f>
        <v>5.2098690086334739E-3</v>
      </c>
      <c r="DE3194" s="43">
        <v>37475</v>
      </c>
      <c r="DF3194">
        <v>40.720001000000003</v>
      </c>
      <c r="DG3194">
        <v>41.369999</v>
      </c>
      <c r="DH3194">
        <v>38.650002000000001</v>
      </c>
      <c r="DI3194">
        <v>38.729999999999997</v>
      </c>
      <c r="DJ3194">
        <v>38.729999999999997</v>
      </c>
      <c r="DK3194">
        <v>0</v>
      </c>
      <c r="DL3194">
        <f ca="1">(VIX_7[[#This Row],[Close]]-OFFSET(VIX_7[[#This Row],[Close]],-1,0))/(OFFSET(VIX_7[[#This Row],[Close]],-1,0))</f>
        <v>-7.8515324256848068E-2</v>
      </c>
    </row>
    <row r="3195" spans="24:116" x14ac:dyDescent="0.3">
      <c r="X3195" s="43">
        <v>14877</v>
      </c>
      <c r="Y3195">
        <v>10.9</v>
      </c>
      <c r="Z3195">
        <v>10.9</v>
      </c>
      <c r="AA3195">
        <v>10.9</v>
      </c>
      <c r="AB3195">
        <v>10.9</v>
      </c>
      <c r="AC3195">
        <v>10.9</v>
      </c>
      <c r="AD3195">
        <v>0</v>
      </c>
      <c r="AE3195">
        <f ca="1">(SPX[[#This Row],[Close]]-OFFSET(SPX[[#This Row],[Close]],-1,0))/(OFFSET(SPX[[#This Row],[Close]],-1,0))</f>
        <v>2.9272898961284276E-2</v>
      </c>
      <c r="AO3195" s="43">
        <v>34179</v>
      </c>
      <c r="AP3195">
        <v>167.08999600000001</v>
      </c>
      <c r="AQ3195">
        <v>167.55999800000001</v>
      </c>
      <c r="AR3195">
        <v>166.91000399999999</v>
      </c>
      <c r="AS3195">
        <v>167.509995</v>
      </c>
      <c r="AT3195">
        <v>167.509995</v>
      </c>
      <c r="AU3195">
        <v>0</v>
      </c>
      <c r="AV3195">
        <f ca="1">(Table6[[#This Row],[Close]]-OFFSET(Table6[[#This Row],[Close]],-1,0))/(OFFSET(Table6[[#This Row],[Close]],-1,0))</f>
        <v>3.5946976551508385E-3</v>
      </c>
      <c r="BF3195" s="43">
        <v>36623</v>
      </c>
      <c r="BG3195">
        <v>532.5</v>
      </c>
      <c r="BH3195">
        <v>542.98999000000003</v>
      </c>
      <c r="BI3195">
        <v>532.5</v>
      </c>
      <c r="BJ3195">
        <v>542.98999000000003</v>
      </c>
      <c r="BK3195">
        <v>542.98999000000003</v>
      </c>
      <c r="BL3195">
        <v>8916000</v>
      </c>
      <c r="BM3195">
        <f ca="1">(Table510[[#This Row],[Close]]-OFFSET(Table510[[#This Row],[Close]],-1,0))/(OFFSET(Table510[[#This Row],[Close]],-1,0))</f>
        <v>1.9699511737089268E-2</v>
      </c>
      <c r="BW3195" s="43">
        <v>42506</v>
      </c>
      <c r="BX3195">
        <v>111.19000200000001</v>
      </c>
      <c r="BY3195">
        <v>111.19000200000001</v>
      </c>
      <c r="BZ3195">
        <v>110.980003</v>
      </c>
      <c r="CA3195">
        <v>111.010002</v>
      </c>
      <c r="CB3195">
        <v>98.712226999999999</v>
      </c>
      <c r="CC3195">
        <v>3134400</v>
      </c>
      <c r="CD3195">
        <f ca="1">(AGG[[#This Row],[Close]]-OFFSET(AGG[[#This Row],[Close]],-1,0))/(OFFSET(AGG[[#This Row],[Close]],-1,0))</f>
        <v>-1.7085881755913729E-3</v>
      </c>
      <c r="CN3195" s="43">
        <v>41750</v>
      </c>
      <c r="CO3195">
        <v>67.529999000000004</v>
      </c>
      <c r="CP3195">
        <v>67.650002000000001</v>
      </c>
      <c r="CQ3195">
        <v>67.410004000000001</v>
      </c>
      <c r="CR3195">
        <v>67.620002999999997</v>
      </c>
      <c r="CS3195">
        <v>55.174697999999999</v>
      </c>
      <c r="CT3195">
        <v>10723800</v>
      </c>
      <c r="CU3195">
        <f ca="1">(EFA[[#This Row],[Close]]-OFFSET(EFA[[#This Row],[Close]],-1,0))/(OFFSET(EFA[[#This Row],[Close]],-1,0))</f>
        <v>1.3328002566680521E-3</v>
      </c>
      <c r="DE3195" s="43">
        <v>37476</v>
      </c>
      <c r="DF3195">
        <v>38.529998999999997</v>
      </c>
      <c r="DG3195">
        <v>39.060001</v>
      </c>
      <c r="DH3195">
        <v>36.189999</v>
      </c>
      <c r="DI3195">
        <v>36.330002</v>
      </c>
      <c r="DJ3195">
        <v>36.330002</v>
      </c>
      <c r="DK3195">
        <v>0</v>
      </c>
      <c r="DL3195">
        <f ca="1">(VIX_7[[#This Row],[Close]]-OFFSET(VIX_7[[#This Row],[Close]],-1,0))/(OFFSET(VIX_7[[#This Row],[Close]],-1,0))</f>
        <v>-6.196741544022713E-2</v>
      </c>
    </row>
    <row r="3196" spans="24:116" x14ac:dyDescent="0.3">
      <c r="X3196" s="43">
        <v>14878</v>
      </c>
      <c r="Y3196">
        <v>10.86</v>
      </c>
      <c r="Z3196">
        <v>10.86</v>
      </c>
      <c r="AA3196">
        <v>10.86</v>
      </c>
      <c r="AB3196">
        <v>10.86</v>
      </c>
      <c r="AC3196">
        <v>10.86</v>
      </c>
      <c r="AD3196">
        <v>0</v>
      </c>
      <c r="AE3196">
        <f ca="1">(SPX[[#This Row],[Close]]-OFFSET(SPX[[#This Row],[Close]],-1,0))/(OFFSET(SPX[[#This Row],[Close]],-1,0))</f>
        <v>-3.6697247706422866E-3</v>
      </c>
      <c r="AO3196" s="43">
        <v>34180</v>
      </c>
      <c r="AP3196">
        <v>167.44000199999999</v>
      </c>
      <c r="AQ3196">
        <v>167.509995</v>
      </c>
      <c r="AR3196">
        <v>167.11000100000001</v>
      </c>
      <c r="AS3196">
        <v>167.44000199999999</v>
      </c>
      <c r="AT3196">
        <v>167.44000199999999</v>
      </c>
      <c r="AU3196">
        <v>0</v>
      </c>
      <c r="AV3196">
        <f ca="1">(Table6[[#This Row],[Close]]-OFFSET(Table6[[#This Row],[Close]],-1,0))/(OFFSET(Table6[[#This Row],[Close]],-1,0))</f>
        <v>-4.1784372329550155E-4</v>
      </c>
      <c r="BF3196" s="43">
        <v>36626</v>
      </c>
      <c r="BG3196">
        <v>542.98999000000003</v>
      </c>
      <c r="BH3196">
        <v>545.90002400000003</v>
      </c>
      <c r="BI3196">
        <v>518.65997300000004</v>
      </c>
      <c r="BJ3196">
        <v>518.65997300000004</v>
      </c>
      <c r="BK3196">
        <v>518.65997300000004</v>
      </c>
      <c r="BL3196">
        <v>8537000</v>
      </c>
      <c r="BM3196">
        <f ca="1">(Table510[[#This Row],[Close]]-OFFSET(Table510[[#This Row],[Close]],-1,0))/(OFFSET(Table510[[#This Row],[Close]],-1,0))</f>
        <v>-4.4807487150914135E-2</v>
      </c>
      <c r="BW3196" s="43">
        <v>42507</v>
      </c>
      <c r="BX3196">
        <v>111.029999</v>
      </c>
      <c r="BY3196">
        <v>111.050003</v>
      </c>
      <c r="BZ3196">
        <v>110.860001</v>
      </c>
      <c r="CA3196">
        <v>110.860001</v>
      </c>
      <c r="CB3196">
        <v>98.578850000000003</v>
      </c>
      <c r="CC3196">
        <v>1769700</v>
      </c>
      <c r="CD3196">
        <f ca="1">(AGG[[#This Row],[Close]]-OFFSET(AGG[[#This Row],[Close]],-1,0))/(OFFSET(AGG[[#This Row],[Close]],-1,0))</f>
        <v>-1.3512386028062874E-3</v>
      </c>
      <c r="CN3196" s="43">
        <v>41751</v>
      </c>
      <c r="CO3196">
        <v>67.830001999999993</v>
      </c>
      <c r="CP3196">
        <v>67.970000999999996</v>
      </c>
      <c r="CQ3196">
        <v>67.760002</v>
      </c>
      <c r="CR3196">
        <v>67.900002000000001</v>
      </c>
      <c r="CS3196">
        <v>55.403174999999997</v>
      </c>
      <c r="CT3196">
        <v>12342500</v>
      </c>
      <c r="CU3196">
        <f ca="1">(EFA[[#This Row],[Close]]-OFFSET(EFA[[#This Row],[Close]],-1,0))/(OFFSET(EFA[[#This Row],[Close]],-1,0))</f>
        <v>4.1407717772506411E-3</v>
      </c>
      <c r="DE3196" s="43">
        <v>37477</v>
      </c>
      <c r="DF3196">
        <v>37.409999999999997</v>
      </c>
      <c r="DG3196">
        <v>37.479999999999997</v>
      </c>
      <c r="DH3196">
        <v>34.689999</v>
      </c>
      <c r="DI3196">
        <v>35.330002</v>
      </c>
      <c r="DJ3196">
        <v>35.330002</v>
      </c>
      <c r="DK3196">
        <v>0</v>
      </c>
      <c r="DL3196">
        <f ca="1">(VIX_7[[#This Row],[Close]]-OFFSET(VIX_7[[#This Row],[Close]],-1,0))/(OFFSET(VIX_7[[#This Row],[Close]],-1,0))</f>
        <v>-2.7525459536170683E-2</v>
      </c>
    </row>
    <row r="3197" spans="24:116" x14ac:dyDescent="0.3">
      <c r="X3197" s="43">
        <v>14879</v>
      </c>
      <c r="Y3197">
        <v>10.84</v>
      </c>
      <c r="Z3197">
        <v>10.84</v>
      </c>
      <c r="AA3197">
        <v>10.84</v>
      </c>
      <c r="AB3197">
        <v>10.84</v>
      </c>
      <c r="AC3197">
        <v>10.84</v>
      </c>
      <c r="AD3197">
        <v>0</v>
      </c>
      <c r="AE3197">
        <f ca="1">(SPX[[#This Row],[Close]]-OFFSET(SPX[[#This Row],[Close]],-1,0))/(OFFSET(SPX[[#This Row],[Close]],-1,0))</f>
        <v>-1.8416206261509737E-3</v>
      </c>
      <c r="AO3197" s="43">
        <v>34183</v>
      </c>
      <c r="AP3197">
        <v>167.75</v>
      </c>
      <c r="AQ3197">
        <v>168.28999300000001</v>
      </c>
      <c r="AR3197">
        <v>167.44000199999999</v>
      </c>
      <c r="AS3197">
        <v>168.28999300000001</v>
      </c>
      <c r="AT3197">
        <v>168.28999300000001</v>
      </c>
      <c r="AU3197">
        <v>0</v>
      </c>
      <c r="AV3197">
        <f ca="1">(Table6[[#This Row],[Close]]-OFFSET(Table6[[#This Row],[Close]],-1,0))/(OFFSET(Table6[[#This Row],[Close]],-1,0))</f>
        <v>5.0763914826041211E-3</v>
      </c>
      <c r="BF3197" s="43">
        <v>36627</v>
      </c>
      <c r="BG3197">
        <v>518.65997300000004</v>
      </c>
      <c r="BH3197">
        <v>519.23999000000003</v>
      </c>
      <c r="BI3197">
        <v>502.459991</v>
      </c>
      <c r="BJ3197">
        <v>510.13000499999998</v>
      </c>
      <c r="BK3197">
        <v>510.13000499999998</v>
      </c>
      <c r="BL3197">
        <v>9714000</v>
      </c>
      <c r="BM3197">
        <f ca="1">(Table510[[#This Row],[Close]]-OFFSET(Table510[[#This Row],[Close]],-1,0))/(OFFSET(Table510[[#This Row],[Close]],-1,0))</f>
        <v>-1.6446165973945426E-2</v>
      </c>
      <c r="BW3197" s="43">
        <v>42508</v>
      </c>
      <c r="BX3197">
        <v>110.779999</v>
      </c>
      <c r="BY3197">
        <v>110.800003</v>
      </c>
      <c r="BZ3197">
        <v>110.32</v>
      </c>
      <c r="CA3197">
        <v>110.400002</v>
      </c>
      <c r="CB3197">
        <v>98.169792000000001</v>
      </c>
      <c r="CC3197">
        <v>1900800</v>
      </c>
      <c r="CD3197">
        <f ca="1">(AGG[[#This Row],[Close]]-OFFSET(AGG[[#This Row],[Close]],-1,0))/(OFFSET(AGG[[#This Row],[Close]],-1,0))</f>
        <v>-4.1493685355459839E-3</v>
      </c>
      <c r="CN3197" s="43">
        <v>41752</v>
      </c>
      <c r="CO3197">
        <v>67.839995999999999</v>
      </c>
      <c r="CP3197">
        <v>67.839995999999999</v>
      </c>
      <c r="CQ3197">
        <v>67.629997000000003</v>
      </c>
      <c r="CR3197">
        <v>67.739998</v>
      </c>
      <c r="CS3197">
        <v>55.272616999999997</v>
      </c>
      <c r="CT3197">
        <v>11595300</v>
      </c>
      <c r="CU3197">
        <f ca="1">(EFA[[#This Row],[Close]]-OFFSET(EFA[[#This Row],[Close]],-1,0))/(OFFSET(EFA[[#This Row],[Close]],-1,0))</f>
        <v>-2.3564653208699568E-3</v>
      </c>
      <c r="DE3197" s="43">
        <v>37480</v>
      </c>
      <c r="DF3197">
        <v>37.229999999999997</v>
      </c>
      <c r="DG3197">
        <v>37.520000000000003</v>
      </c>
      <c r="DH3197">
        <v>36.830002</v>
      </c>
      <c r="DI3197">
        <v>37.049999</v>
      </c>
      <c r="DJ3197">
        <v>37.049999</v>
      </c>
      <c r="DK3197">
        <v>0</v>
      </c>
      <c r="DL3197">
        <f ca="1">(VIX_7[[#This Row],[Close]]-OFFSET(VIX_7[[#This Row],[Close]],-1,0))/(OFFSET(VIX_7[[#This Row],[Close]],-1,0))</f>
        <v>4.8683750428318663E-2</v>
      </c>
    </row>
    <row r="3198" spans="24:116" x14ac:dyDescent="0.3">
      <c r="X3198" s="43">
        <v>14880</v>
      </c>
      <c r="Y3198">
        <v>10.77</v>
      </c>
      <c r="Z3198">
        <v>10.77</v>
      </c>
      <c r="AA3198">
        <v>10.77</v>
      </c>
      <c r="AB3198">
        <v>10.77</v>
      </c>
      <c r="AC3198">
        <v>10.77</v>
      </c>
      <c r="AD3198">
        <v>0</v>
      </c>
      <c r="AE3198">
        <f ca="1">(SPX[[#This Row],[Close]]-OFFSET(SPX[[#This Row],[Close]],-1,0))/(OFFSET(SPX[[#This Row],[Close]],-1,0))</f>
        <v>-6.4575645756457826E-3</v>
      </c>
      <c r="AO3198" s="43">
        <v>34184</v>
      </c>
      <c r="AP3198">
        <v>168.479996</v>
      </c>
      <c r="AQ3198">
        <v>168.740005</v>
      </c>
      <c r="AR3198">
        <v>168.28999300000001</v>
      </c>
      <c r="AS3198">
        <v>168.740005</v>
      </c>
      <c r="AT3198">
        <v>168.740005</v>
      </c>
      <c r="AU3198">
        <v>0</v>
      </c>
      <c r="AV3198">
        <f ca="1">(Table6[[#This Row],[Close]]-OFFSET(Table6[[#This Row],[Close]],-1,0))/(OFFSET(Table6[[#This Row],[Close]],-1,0))</f>
        <v>2.6740270884673856E-3</v>
      </c>
      <c r="BF3198" s="43">
        <v>36628</v>
      </c>
      <c r="BG3198">
        <v>510.14001500000001</v>
      </c>
      <c r="BH3198">
        <v>513.04998799999998</v>
      </c>
      <c r="BI3198">
        <v>493.44000199999999</v>
      </c>
      <c r="BJ3198">
        <v>493.44000199999999</v>
      </c>
      <c r="BK3198">
        <v>493.44000199999999</v>
      </c>
      <c r="BL3198">
        <v>11759000</v>
      </c>
      <c r="BM3198">
        <f ca="1">(Table510[[#This Row],[Close]]-OFFSET(Table510[[#This Row],[Close]],-1,0))/(OFFSET(Table510[[#This Row],[Close]],-1,0))</f>
        <v>-3.2717156090436184E-2</v>
      </c>
      <c r="BW3198" s="43">
        <v>42509</v>
      </c>
      <c r="BX3198">
        <v>110.470001</v>
      </c>
      <c r="BY3198">
        <v>110.55999799999999</v>
      </c>
      <c r="BZ3198">
        <v>110.400002</v>
      </c>
      <c r="CA3198">
        <v>110.470001</v>
      </c>
      <c r="CB3198">
        <v>98.232048000000006</v>
      </c>
      <c r="CC3198">
        <v>3461900</v>
      </c>
      <c r="CD3198">
        <f ca="1">(AGG[[#This Row],[Close]]-OFFSET(AGG[[#This Row],[Close]],-1,0))/(OFFSET(AGG[[#This Row],[Close]],-1,0))</f>
        <v>6.3404890155704615E-4</v>
      </c>
      <c r="CN3198" s="43">
        <v>41753</v>
      </c>
      <c r="CO3198">
        <v>67.720000999999996</v>
      </c>
      <c r="CP3198">
        <v>67.790001000000004</v>
      </c>
      <c r="CQ3198">
        <v>67.279999000000004</v>
      </c>
      <c r="CR3198">
        <v>67.730002999999996</v>
      </c>
      <c r="CS3198">
        <v>55.264462000000002</v>
      </c>
      <c r="CT3198">
        <v>17646700</v>
      </c>
      <c r="CU3198">
        <f ca="1">(EFA[[#This Row],[Close]]-OFFSET(EFA[[#This Row],[Close]],-1,0))/(OFFSET(EFA[[#This Row],[Close]],-1,0))</f>
        <v>-1.4754945815031659E-4</v>
      </c>
      <c r="DE3198" s="43">
        <v>37481</v>
      </c>
      <c r="DF3198">
        <v>37.240001999999997</v>
      </c>
      <c r="DG3198">
        <v>37.310001</v>
      </c>
      <c r="DH3198">
        <v>34.200001</v>
      </c>
      <c r="DI3198">
        <v>35.82</v>
      </c>
      <c r="DJ3198">
        <v>35.82</v>
      </c>
      <c r="DK3198">
        <v>0</v>
      </c>
      <c r="DL3198">
        <f ca="1">(VIX_7[[#This Row],[Close]]-OFFSET(VIX_7[[#This Row],[Close]],-1,0))/(OFFSET(VIX_7[[#This Row],[Close]],-1,0))</f>
        <v>-3.3198354472290255E-2</v>
      </c>
    </row>
    <row r="3199" spans="24:116" x14ac:dyDescent="0.3">
      <c r="X3199" s="43">
        <v>14881</v>
      </c>
      <c r="Y3199">
        <v>10.58</v>
      </c>
      <c r="Z3199">
        <v>10.58</v>
      </c>
      <c r="AA3199">
        <v>10.58</v>
      </c>
      <c r="AB3199">
        <v>10.58</v>
      </c>
      <c r="AC3199">
        <v>10.58</v>
      </c>
      <c r="AD3199">
        <v>0</v>
      </c>
      <c r="AE3199">
        <f ca="1">(SPX[[#This Row],[Close]]-OFFSET(SPX[[#This Row],[Close]],-1,0))/(OFFSET(SPX[[#This Row],[Close]],-1,0))</f>
        <v>-1.7641597028783613E-2</v>
      </c>
      <c r="AO3199" s="43">
        <v>34185</v>
      </c>
      <c r="AP3199">
        <v>168.61999499999999</v>
      </c>
      <c r="AQ3199">
        <v>169.179993</v>
      </c>
      <c r="AR3199">
        <v>168.470001</v>
      </c>
      <c r="AS3199">
        <v>169.020004</v>
      </c>
      <c r="AT3199">
        <v>169.020004</v>
      </c>
      <c r="AU3199">
        <v>0</v>
      </c>
      <c r="AV3199">
        <f ca="1">(Table6[[#This Row],[Close]]-OFFSET(Table6[[#This Row],[Close]],-1,0))/(OFFSET(Table6[[#This Row],[Close]],-1,0))</f>
        <v>1.6593516161150029E-3</v>
      </c>
      <c r="BF3199" s="43">
        <v>36629</v>
      </c>
      <c r="BG3199">
        <v>493.44000199999999</v>
      </c>
      <c r="BH3199">
        <v>502.51001000000002</v>
      </c>
      <c r="BI3199">
        <v>488.94000199999999</v>
      </c>
      <c r="BJ3199">
        <v>489.22000100000002</v>
      </c>
      <c r="BK3199">
        <v>489.22000100000002</v>
      </c>
      <c r="BL3199">
        <v>10320000</v>
      </c>
      <c r="BM3199">
        <f ca="1">(Table510[[#This Row],[Close]]-OFFSET(Table510[[#This Row],[Close]],-1,0))/(OFFSET(Table510[[#This Row],[Close]],-1,0))</f>
        <v>-8.55220692058924E-3</v>
      </c>
      <c r="BW3199" s="43">
        <v>42510</v>
      </c>
      <c r="BX3199">
        <v>110.540001</v>
      </c>
      <c r="BY3199">
        <v>110.620003</v>
      </c>
      <c r="BZ3199">
        <v>110.44000200000001</v>
      </c>
      <c r="CA3199">
        <v>110.540001</v>
      </c>
      <c r="CB3199">
        <v>98.294280999999998</v>
      </c>
      <c r="CC3199">
        <v>2655700</v>
      </c>
      <c r="CD3199">
        <f ca="1">(AGG[[#This Row],[Close]]-OFFSET(AGG[[#This Row],[Close]],-1,0))/(OFFSET(AGG[[#This Row],[Close]],-1,0))</f>
        <v>6.3365619051644064E-4</v>
      </c>
      <c r="CN3199" s="43">
        <v>41754</v>
      </c>
      <c r="CO3199">
        <v>67.610000999999997</v>
      </c>
      <c r="CP3199">
        <v>67.629997000000003</v>
      </c>
      <c r="CQ3199">
        <v>67.199996999999996</v>
      </c>
      <c r="CR3199">
        <v>67.400002000000001</v>
      </c>
      <c r="CS3199">
        <v>54.995193</v>
      </c>
      <c r="CT3199">
        <v>19435900</v>
      </c>
      <c r="CU3199">
        <f ca="1">(EFA[[#This Row],[Close]]-OFFSET(EFA[[#This Row],[Close]],-1,0))/(OFFSET(EFA[[#This Row],[Close]],-1,0))</f>
        <v>-4.8723015706938003E-3</v>
      </c>
      <c r="DE3199" s="43">
        <v>37482</v>
      </c>
      <c r="DF3199">
        <v>35.560001</v>
      </c>
      <c r="DG3199">
        <v>35.990001999999997</v>
      </c>
      <c r="DH3199">
        <v>32.349997999999999</v>
      </c>
      <c r="DI3199">
        <v>32.360000999999997</v>
      </c>
      <c r="DJ3199">
        <v>32.360000999999997</v>
      </c>
      <c r="DK3199">
        <v>0</v>
      </c>
      <c r="DL3199">
        <f ca="1">(VIX_7[[#This Row],[Close]]-OFFSET(VIX_7[[#This Row],[Close]],-1,0))/(OFFSET(VIX_7[[#This Row],[Close]],-1,0))</f>
        <v>-9.659405360134013E-2</v>
      </c>
    </row>
    <row r="3200" spans="24:116" x14ac:dyDescent="0.3">
      <c r="X3200" s="43">
        <v>14884</v>
      </c>
      <c r="Y3200">
        <v>10.66</v>
      </c>
      <c r="Z3200">
        <v>10.66</v>
      </c>
      <c r="AA3200">
        <v>10.66</v>
      </c>
      <c r="AB3200">
        <v>10.66</v>
      </c>
      <c r="AC3200">
        <v>10.66</v>
      </c>
      <c r="AD3200">
        <v>0</v>
      </c>
      <c r="AE3200">
        <f ca="1">(SPX[[#This Row],[Close]]-OFFSET(SPX[[#This Row],[Close]],-1,0))/(OFFSET(SPX[[#This Row],[Close]],-1,0))</f>
        <v>7.5614366729678702E-3</v>
      </c>
      <c r="AO3200" s="43">
        <v>34186</v>
      </c>
      <c r="AP3200">
        <v>169.28999300000001</v>
      </c>
      <c r="AQ3200">
        <v>169.41999799999999</v>
      </c>
      <c r="AR3200">
        <v>168.429993</v>
      </c>
      <c r="AS3200">
        <v>168.55999800000001</v>
      </c>
      <c r="AT3200">
        <v>168.55999800000001</v>
      </c>
      <c r="AU3200">
        <v>0</v>
      </c>
      <c r="AV3200">
        <f ca="1">(Table6[[#This Row],[Close]]-OFFSET(Table6[[#This Row],[Close]],-1,0))/(OFFSET(Table6[[#This Row],[Close]],-1,0))</f>
        <v>-2.7216068460156517E-3</v>
      </c>
      <c r="BF3200" s="43">
        <v>36630</v>
      </c>
      <c r="BG3200">
        <v>489.23001099999999</v>
      </c>
      <c r="BH3200">
        <v>489.23001099999999</v>
      </c>
      <c r="BI3200">
        <v>450.19000199999999</v>
      </c>
      <c r="BJ3200">
        <v>453.72000100000002</v>
      </c>
      <c r="BK3200">
        <v>453.72000100000002</v>
      </c>
      <c r="BL3200">
        <v>12797000</v>
      </c>
      <c r="BM3200">
        <f ca="1">(Table510[[#This Row],[Close]]-OFFSET(Table510[[#This Row],[Close]],-1,0))/(OFFSET(Table510[[#This Row],[Close]],-1,0))</f>
        <v>-7.2564490264984072E-2</v>
      </c>
      <c r="BW3200" s="43">
        <v>42513</v>
      </c>
      <c r="BX3200">
        <v>110.540001</v>
      </c>
      <c r="BY3200">
        <v>110.599998</v>
      </c>
      <c r="BZ3200">
        <v>110.43</v>
      </c>
      <c r="CA3200">
        <v>110.519997</v>
      </c>
      <c r="CB3200">
        <v>98.276482000000001</v>
      </c>
      <c r="CC3200">
        <v>2244300</v>
      </c>
      <c r="CD3200">
        <f ca="1">(AGG[[#This Row],[Close]]-OFFSET(AGG[[#This Row],[Close]],-1,0))/(OFFSET(AGG[[#This Row],[Close]],-1,0))</f>
        <v>-1.809661644566127E-4</v>
      </c>
      <c r="CN3200" s="43">
        <v>41757</v>
      </c>
      <c r="CO3200">
        <v>67.620002999999997</v>
      </c>
      <c r="CP3200">
        <v>67.779999000000004</v>
      </c>
      <c r="CQ3200">
        <v>67.139999000000003</v>
      </c>
      <c r="CR3200">
        <v>67.610000999999997</v>
      </c>
      <c r="CS3200">
        <v>55.166553</v>
      </c>
      <c r="CT3200">
        <v>19986000</v>
      </c>
      <c r="CU3200">
        <f ca="1">(EFA[[#This Row],[Close]]-OFFSET(EFA[[#This Row],[Close]],-1,0))/(OFFSET(EFA[[#This Row],[Close]],-1,0))</f>
        <v>3.1157120737176874E-3</v>
      </c>
      <c r="DE3200" s="43">
        <v>37483</v>
      </c>
      <c r="DF3200">
        <v>31.9</v>
      </c>
      <c r="DG3200">
        <v>32.099997999999999</v>
      </c>
      <c r="DH3200">
        <v>29.43</v>
      </c>
      <c r="DI3200">
        <v>29.43</v>
      </c>
      <c r="DJ3200">
        <v>29.43</v>
      </c>
      <c r="DK3200">
        <v>0</v>
      </c>
      <c r="DL3200">
        <f ca="1">(VIX_7[[#This Row],[Close]]-OFFSET(VIX_7[[#This Row],[Close]],-1,0))/(OFFSET(VIX_7[[#This Row],[Close]],-1,0))</f>
        <v>-9.054390943931051E-2</v>
      </c>
    </row>
    <row r="3201" spans="24:116" x14ac:dyDescent="0.3">
      <c r="X3201" s="43">
        <v>14885</v>
      </c>
      <c r="Y3201">
        <v>10.81</v>
      </c>
      <c r="Z3201">
        <v>10.81</v>
      </c>
      <c r="AA3201">
        <v>10.81</v>
      </c>
      <c r="AB3201">
        <v>10.81</v>
      </c>
      <c r="AC3201">
        <v>10.81</v>
      </c>
      <c r="AD3201">
        <v>0</v>
      </c>
      <c r="AE3201">
        <f ca="1">(SPX[[#This Row],[Close]]-OFFSET(SPX[[#This Row],[Close]],-1,0))/(OFFSET(SPX[[#This Row],[Close]],-1,0))</f>
        <v>1.407129455909947E-2</v>
      </c>
      <c r="AO3201" s="43">
        <v>34187</v>
      </c>
      <c r="AP3201">
        <v>168.679993</v>
      </c>
      <c r="AQ3201">
        <v>169.08999600000001</v>
      </c>
      <c r="AR3201">
        <v>168.529999</v>
      </c>
      <c r="AS3201">
        <v>169.009995</v>
      </c>
      <c r="AT3201">
        <v>169.009995</v>
      </c>
      <c r="AU3201">
        <v>0</v>
      </c>
      <c r="AV3201">
        <f ca="1">(Table6[[#This Row],[Close]]-OFFSET(Table6[[#This Row],[Close]],-1,0))/(OFFSET(Table6[[#This Row],[Close]],-1,0))</f>
        <v>2.6696547540300528E-3</v>
      </c>
      <c r="BF3201" s="43">
        <v>36633</v>
      </c>
      <c r="BG3201">
        <v>453.67001299999998</v>
      </c>
      <c r="BH3201">
        <v>459.26001000000002</v>
      </c>
      <c r="BI3201">
        <v>441.55999800000001</v>
      </c>
      <c r="BJ3201">
        <v>459.26001000000002</v>
      </c>
      <c r="BK3201">
        <v>459.26001000000002</v>
      </c>
      <c r="BL3201">
        <v>12047000</v>
      </c>
      <c r="BM3201">
        <f ca="1">(Table510[[#This Row],[Close]]-OFFSET(Table510[[#This Row],[Close]],-1,0))/(OFFSET(Table510[[#This Row],[Close]],-1,0))</f>
        <v>1.221019348450543E-2</v>
      </c>
      <c r="BW3201" s="43">
        <v>42514</v>
      </c>
      <c r="BX3201">
        <v>110.55999799999999</v>
      </c>
      <c r="BY3201">
        <v>110.55999799999999</v>
      </c>
      <c r="BZ3201">
        <v>110.339996</v>
      </c>
      <c r="CA3201">
        <v>110.459999</v>
      </c>
      <c r="CB3201">
        <v>98.223151999999999</v>
      </c>
      <c r="CC3201">
        <v>1759800</v>
      </c>
      <c r="CD3201">
        <f ca="1">(AGG[[#This Row],[Close]]-OFFSET(AGG[[#This Row],[Close]],-1,0))/(OFFSET(AGG[[#This Row],[Close]],-1,0))</f>
        <v>-5.4287008350178761E-4</v>
      </c>
      <c r="CN3201" s="43">
        <v>41758</v>
      </c>
      <c r="CO3201">
        <v>67.959998999999996</v>
      </c>
      <c r="CP3201">
        <v>68.190002000000007</v>
      </c>
      <c r="CQ3201">
        <v>67.889999000000003</v>
      </c>
      <c r="CR3201">
        <v>68.050003000000004</v>
      </c>
      <c r="CS3201">
        <v>55.525562000000001</v>
      </c>
      <c r="CT3201">
        <v>16162500</v>
      </c>
      <c r="CU3201">
        <f ca="1">(EFA[[#This Row],[Close]]-OFFSET(EFA[[#This Row],[Close]],-1,0))/(OFFSET(EFA[[#This Row],[Close]],-1,0))</f>
        <v>6.5079425157826415E-3</v>
      </c>
      <c r="DE3201" s="43">
        <v>37484</v>
      </c>
      <c r="DF3201">
        <v>29.879999000000002</v>
      </c>
      <c r="DG3201">
        <v>29.950001</v>
      </c>
      <c r="DH3201">
        <v>28.01</v>
      </c>
      <c r="DI3201">
        <v>28.809999000000001</v>
      </c>
      <c r="DJ3201">
        <v>28.809999000000001</v>
      </c>
      <c r="DK3201">
        <v>0</v>
      </c>
      <c r="DL3201">
        <f ca="1">(VIX_7[[#This Row],[Close]]-OFFSET(VIX_7[[#This Row],[Close]],-1,0))/(OFFSET(VIX_7[[#This Row],[Close]],-1,0))</f>
        <v>-2.1066972477064169E-2</v>
      </c>
    </row>
    <row r="3202" spans="24:116" x14ac:dyDescent="0.3">
      <c r="X3202" s="43">
        <v>14886</v>
      </c>
      <c r="Y3202">
        <v>10.86</v>
      </c>
      <c r="Z3202">
        <v>10.86</v>
      </c>
      <c r="AA3202">
        <v>10.86</v>
      </c>
      <c r="AB3202">
        <v>10.86</v>
      </c>
      <c r="AC3202">
        <v>10.86</v>
      </c>
      <c r="AD3202">
        <v>0</v>
      </c>
      <c r="AE3202">
        <f ca="1">(SPX[[#This Row],[Close]]-OFFSET(SPX[[#This Row],[Close]],-1,0))/(OFFSET(SPX[[#This Row],[Close]],-1,0))</f>
        <v>4.6253469010174774E-3</v>
      </c>
      <c r="AO3202" s="43">
        <v>34190</v>
      </c>
      <c r="AP3202">
        <v>169.08999600000001</v>
      </c>
      <c r="AQ3202">
        <v>170.009995</v>
      </c>
      <c r="AR3202">
        <v>169.009995</v>
      </c>
      <c r="AS3202">
        <v>169.88999899999999</v>
      </c>
      <c r="AT3202">
        <v>169.88999899999999</v>
      </c>
      <c r="AU3202">
        <v>0</v>
      </c>
      <c r="AV3202">
        <f ca="1">(Table6[[#This Row],[Close]]-OFFSET(Table6[[#This Row],[Close]],-1,0))/(OFFSET(Table6[[#This Row],[Close]],-1,0))</f>
        <v>5.2068163187625992E-3</v>
      </c>
      <c r="BF3202" s="43">
        <v>36634</v>
      </c>
      <c r="BG3202">
        <v>459.26001000000002</v>
      </c>
      <c r="BH3202">
        <v>486.08999599999999</v>
      </c>
      <c r="BI3202">
        <v>459.26001000000002</v>
      </c>
      <c r="BJ3202">
        <v>486.08999599999999</v>
      </c>
      <c r="BK3202">
        <v>486.08999599999999</v>
      </c>
      <c r="BL3202">
        <v>11094000</v>
      </c>
      <c r="BM3202">
        <f ca="1">(Table510[[#This Row],[Close]]-OFFSET(Table510[[#This Row],[Close]],-1,0))/(OFFSET(Table510[[#This Row],[Close]],-1,0))</f>
        <v>5.8420035308538974E-2</v>
      </c>
      <c r="BW3202" s="43">
        <v>42515</v>
      </c>
      <c r="BX3202">
        <v>110.540001</v>
      </c>
      <c r="BY3202">
        <v>110.550003</v>
      </c>
      <c r="BZ3202">
        <v>110.389999</v>
      </c>
      <c r="CA3202">
        <v>110.480003</v>
      </c>
      <c r="CB3202">
        <v>98.240913000000006</v>
      </c>
      <c r="CC3202">
        <v>2735700</v>
      </c>
      <c r="CD3202">
        <f ca="1">(AGG[[#This Row],[Close]]-OFFSET(AGG[[#This Row],[Close]],-1,0))/(OFFSET(AGG[[#This Row],[Close]],-1,0))</f>
        <v>1.8109723140591496E-4</v>
      </c>
      <c r="CN3202" s="43">
        <v>41759</v>
      </c>
      <c r="CO3202">
        <v>68.050003000000004</v>
      </c>
      <c r="CP3202">
        <v>68.400002000000001</v>
      </c>
      <c r="CQ3202">
        <v>67.959998999999996</v>
      </c>
      <c r="CR3202">
        <v>68.319999999999993</v>
      </c>
      <c r="CS3202">
        <v>55.745860999999998</v>
      </c>
      <c r="CT3202">
        <v>29172800</v>
      </c>
      <c r="CU3202">
        <f ca="1">(EFA[[#This Row],[Close]]-OFFSET(EFA[[#This Row],[Close]],-1,0))/(OFFSET(EFA[[#This Row],[Close]],-1,0))</f>
        <v>3.9676265701265199E-3</v>
      </c>
      <c r="DE3202" s="43">
        <v>37487</v>
      </c>
      <c r="DF3202">
        <v>29.6</v>
      </c>
      <c r="DG3202">
        <v>29.73</v>
      </c>
      <c r="DH3202">
        <v>28.290001</v>
      </c>
      <c r="DI3202">
        <v>28.610001</v>
      </c>
      <c r="DJ3202">
        <v>28.610001</v>
      </c>
      <c r="DK3202">
        <v>0</v>
      </c>
      <c r="DL3202">
        <f ca="1">(VIX_7[[#This Row],[Close]]-OFFSET(VIX_7[[#This Row],[Close]],-1,0))/(OFFSET(VIX_7[[#This Row],[Close]],-1,0))</f>
        <v>-6.9419648365833253E-3</v>
      </c>
    </row>
    <row r="3203" spans="24:116" x14ac:dyDescent="0.3">
      <c r="X3203" s="43">
        <v>14887</v>
      </c>
      <c r="Y3203">
        <v>10.87</v>
      </c>
      <c r="Z3203">
        <v>10.87</v>
      </c>
      <c r="AA3203">
        <v>10.87</v>
      </c>
      <c r="AB3203">
        <v>10.87</v>
      </c>
      <c r="AC3203">
        <v>10.87</v>
      </c>
      <c r="AD3203">
        <v>0</v>
      </c>
      <c r="AE3203">
        <f ca="1">(SPX[[#This Row],[Close]]-OFFSET(SPX[[#This Row],[Close]],-1,0))/(OFFSET(SPX[[#This Row],[Close]],-1,0))</f>
        <v>9.2081031307548686E-4</v>
      </c>
      <c r="AO3203" s="43">
        <v>34191</v>
      </c>
      <c r="AP3203">
        <v>169.88999899999999</v>
      </c>
      <c r="AQ3203">
        <v>169.949997</v>
      </c>
      <c r="AR3203">
        <v>169.5</v>
      </c>
      <c r="AS3203">
        <v>169.91999799999999</v>
      </c>
      <c r="AT3203">
        <v>169.91999799999999</v>
      </c>
      <c r="AU3203">
        <v>0</v>
      </c>
      <c r="AV3203">
        <f ca="1">(Table6[[#This Row],[Close]]-OFFSET(Table6[[#This Row],[Close]],-1,0))/(OFFSET(Table6[[#This Row],[Close]],-1,0))</f>
        <v>1.7657896389771397E-4</v>
      </c>
      <c r="BF3203" s="43">
        <v>36635</v>
      </c>
      <c r="BG3203">
        <v>486.08999599999999</v>
      </c>
      <c r="BH3203">
        <v>493.790009</v>
      </c>
      <c r="BI3203">
        <v>483.13000499999998</v>
      </c>
      <c r="BJ3203">
        <v>486.23001099999999</v>
      </c>
      <c r="BK3203">
        <v>486.23001099999999</v>
      </c>
      <c r="BL3203">
        <v>10014000</v>
      </c>
      <c r="BM3203">
        <f ca="1">(Table510[[#This Row],[Close]]-OFFSET(Table510[[#This Row],[Close]],-1,0))/(OFFSET(Table510[[#This Row],[Close]],-1,0))</f>
        <v>2.880433688250711E-4</v>
      </c>
      <c r="BW3203" s="43">
        <v>42516</v>
      </c>
      <c r="BX3203">
        <v>110.639999</v>
      </c>
      <c r="BY3203">
        <v>110.730003</v>
      </c>
      <c r="BZ3203">
        <v>110.55999799999999</v>
      </c>
      <c r="CA3203">
        <v>110.650002</v>
      </c>
      <c r="CB3203">
        <v>98.392112999999995</v>
      </c>
      <c r="CC3203">
        <v>1614800</v>
      </c>
      <c r="CD3203">
        <f ca="1">(AGG[[#This Row],[Close]]-OFFSET(AGG[[#This Row],[Close]],-1,0))/(OFFSET(AGG[[#This Row],[Close]],-1,0))</f>
        <v>1.5387309502517322E-3</v>
      </c>
      <c r="CN3203" s="43">
        <v>41760</v>
      </c>
      <c r="CO3203">
        <v>68.389999000000003</v>
      </c>
      <c r="CP3203">
        <v>68.620002999999997</v>
      </c>
      <c r="CQ3203">
        <v>68.300003000000004</v>
      </c>
      <c r="CR3203">
        <v>68.510002</v>
      </c>
      <c r="CS3203">
        <v>55.900905999999999</v>
      </c>
      <c r="CT3203">
        <v>17645400</v>
      </c>
      <c r="CU3203">
        <f ca="1">(EFA[[#This Row],[Close]]-OFFSET(EFA[[#This Row],[Close]],-1,0))/(OFFSET(EFA[[#This Row],[Close]],-1,0))</f>
        <v>2.7810597189696562E-3</v>
      </c>
      <c r="DE3203" s="43">
        <v>37488</v>
      </c>
      <c r="DF3203">
        <v>29.52</v>
      </c>
      <c r="DG3203">
        <v>30.219999000000001</v>
      </c>
      <c r="DH3203">
        <v>29.18</v>
      </c>
      <c r="DI3203">
        <v>29.59</v>
      </c>
      <c r="DJ3203">
        <v>29.59</v>
      </c>
      <c r="DK3203">
        <v>0</v>
      </c>
      <c r="DL3203">
        <f ca="1">(VIX_7[[#This Row],[Close]]-OFFSET(VIX_7[[#This Row],[Close]],-1,0))/(OFFSET(VIX_7[[#This Row],[Close]],-1,0))</f>
        <v>3.4253721277395253E-2</v>
      </c>
    </row>
    <row r="3204" spans="24:116" x14ac:dyDescent="0.3">
      <c r="X3204" s="43">
        <v>14888</v>
      </c>
      <c r="Y3204">
        <v>10.78</v>
      </c>
      <c r="Z3204">
        <v>10.78</v>
      </c>
      <c r="AA3204">
        <v>10.78</v>
      </c>
      <c r="AB3204">
        <v>10.78</v>
      </c>
      <c r="AC3204">
        <v>10.78</v>
      </c>
      <c r="AD3204">
        <v>0</v>
      </c>
      <c r="AE3204">
        <f ca="1">(SPX[[#This Row],[Close]]-OFFSET(SPX[[#This Row],[Close]],-1,0))/(OFFSET(SPX[[#This Row],[Close]],-1,0))</f>
        <v>-8.2796688132474577E-3</v>
      </c>
      <c r="AO3204" s="43">
        <v>34192</v>
      </c>
      <c r="AP3204">
        <v>169.699997</v>
      </c>
      <c r="AQ3204">
        <v>169.91999799999999</v>
      </c>
      <c r="AR3204">
        <v>169.36000100000001</v>
      </c>
      <c r="AS3204">
        <v>169.720001</v>
      </c>
      <c r="AT3204">
        <v>169.720001</v>
      </c>
      <c r="AU3204">
        <v>0</v>
      </c>
      <c r="AV3204">
        <f ca="1">(Table6[[#This Row],[Close]]-OFFSET(Table6[[#This Row],[Close]],-1,0))/(OFFSET(Table6[[#This Row],[Close]],-1,0))</f>
        <v>-1.1770068405956326E-3</v>
      </c>
      <c r="BF3204" s="43">
        <v>36636</v>
      </c>
      <c r="BG3204">
        <v>486.23001099999999</v>
      </c>
      <c r="BH3204">
        <v>489.459991</v>
      </c>
      <c r="BI3204">
        <v>478.41000400000001</v>
      </c>
      <c r="BJ3204">
        <v>481.83999599999999</v>
      </c>
      <c r="BK3204">
        <v>481.83999599999999</v>
      </c>
      <c r="BL3204">
        <v>8962000</v>
      </c>
      <c r="BM3204">
        <f ca="1">(Table510[[#This Row],[Close]]-OFFSET(Table510[[#This Row],[Close]],-1,0))/(OFFSET(Table510[[#This Row],[Close]],-1,0))</f>
        <v>-9.0286796386165585E-3</v>
      </c>
      <c r="BW3204" s="43">
        <v>42517</v>
      </c>
      <c r="BX3204">
        <v>110.68</v>
      </c>
      <c r="BY3204">
        <v>110.699997</v>
      </c>
      <c r="BZ3204">
        <v>110.480003</v>
      </c>
      <c r="CA3204">
        <v>110.629997</v>
      </c>
      <c r="CB3204">
        <v>98.374297999999996</v>
      </c>
      <c r="CC3204">
        <v>2164800</v>
      </c>
      <c r="CD3204">
        <f ca="1">(AGG[[#This Row],[Close]]-OFFSET(AGG[[#This Row],[Close]],-1,0))/(OFFSET(AGG[[#This Row],[Close]],-1,0))</f>
        <v>-1.8079529722916414E-4</v>
      </c>
      <c r="CN3204" s="43">
        <v>41761</v>
      </c>
      <c r="CO3204">
        <v>68.260002</v>
      </c>
      <c r="CP3204">
        <v>68.540001000000004</v>
      </c>
      <c r="CQ3204">
        <v>68.190002000000007</v>
      </c>
      <c r="CR3204">
        <v>68.400002000000001</v>
      </c>
      <c r="CS3204">
        <v>55.811146000000001</v>
      </c>
      <c r="CT3204">
        <v>14332800</v>
      </c>
      <c r="CU3204">
        <f ca="1">(EFA[[#This Row],[Close]]-OFFSET(EFA[[#This Row],[Close]],-1,0))/(OFFSET(EFA[[#This Row],[Close]],-1,0))</f>
        <v>-1.6056049742926505E-3</v>
      </c>
      <c r="DE3204" s="43">
        <v>37489</v>
      </c>
      <c r="DF3204">
        <v>29.18</v>
      </c>
      <c r="DG3204">
        <v>30.059999000000001</v>
      </c>
      <c r="DH3204">
        <v>28.07</v>
      </c>
      <c r="DI3204">
        <v>28.23</v>
      </c>
      <c r="DJ3204">
        <v>28.23</v>
      </c>
      <c r="DK3204">
        <v>0</v>
      </c>
      <c r="DL3204">
        <f ca="1">(VIX_7[[#This Row],[Close]]-OFFSET(VIX_7[[#This Row],[Close]],-1,0))/(OFFSET(VIX_7[[#This Row],[Close]],-1,0))</f>
        <v>-4.5961473470767129E-2</v>
      </c>
    </row>
    <row r="3205" spans="24:116" x14ac:dyDescent="0.3">
      <c r="X3205" s="43">
        <v>14891</v>
      </c>
      <c r="Y3205">
        <v>10.72</v>
      </c>
      <c r="Z3205">
        <v>10.72</v>
      </c>
      <c r="AA3205">
        <v>10.72</v>
      </c>
      <c r="AB3205">
        <v>10.72</v>
      </c>
      <c r="AC3205">
        <v>10.72</v>
      </c>
      <c r="AD3205">
        <v>0</v>
      </c>
      <c r="AE3205">
        <f ca="1">(SPX[[#This Row],[Close]]-OFFSET(SPX[[#This Row],[Close]],-1,0))/(OFFSET(SPX[[#This Row],[Close]],-1,0))</f>
        <v>-5.5658627087197335E-3</v>
      </c>
      <c r="AO3205" s="43">
        <v>34193</v>
      </c>
      <c r="AP3205">
        <v>169.990005</v>
      </c>
      <c r="AQ3205">
        <v>170.070007</v>
      </c>
      <c r="AR3205">
        <v>168.779999</v>
      </c>
      <c r="AS3205">
        <v>169.71000699999999</v>
      </c>
      <c r="AT3205">
        <v>169.71000699999999</v>
      </c>
      <c r="AU3205">
        <v>0</v>
      </c>
      <c r="AV3205">
        <f ca="1">(Table6[[#This Row],[Close]]-OFFSET(Table6[[#This Row],[Close]],-1,0))/(OFFSET(Table6[[#This Row],[Close]],-1,0))</f>
        <v>-5.8885222372854298E-5</v>
      </c>
      <c r="BF3205" s="43">
        <v>36640</v>
      </c>
      <c r="BG3205">
        <v>481.83999599999999</v>
      </c>
      <c r="BH3205">
        <v>481.83999599999999</v>
      </c>
      <c r="BI3205">
        <v>460.89999399999999</v>
      </c>
      <c r="BJ3205">
        <v>468.540009</v>
      </c>
      <c r="BK3205">
        <v>468.540009</v>
      </c>
      <c r="BL3205">
        <v>8687000</v>
      </c>
      <c r="BM3205">
        <f ca="1">(Table510[[#This Row],[Close]]-OFFSET(Table510[[#This Row],[Close]],-1,0))/(OFFSET(Table510[[#This Row],[Close]],-1,0))</f>
        <v>-2.7602496908538054E-2</v>
      </c>
      <c r="BW3205" s="43">
        <v>42521</v>
      </c>
      <c r="BX3205">
        <v>110.410004</v>
      </c>
      <c r="BY3205">
        <v>110.760002</v>
      </c>
      <c r="BZ3205">
        <v>110.360001</v>
      </c>
      <c r="CA3205">
        <v>110.699997</v>
      </c>
      <c r="CB3205">
        <v>98.436531000000002</v>
      </c>
      <c r="CC3205">
        <v>3368800</v>
      </c>
      <c r="CD3205">
        <f ca="1">(AGG[[#This Row],[Close]]-OFFSET(AGG[[#This Row],[Close]],-1,0))/(OFFSET(AGG[[#This Row],[Close]],-1,0))</f>
        <v>6.3273978033275349E-4</v>
      </c>
      <c r="CN3205" s="43">
        <v>41764</v>
      </c>
      <c r="CO3205">
        <v>67.900002000000001</v>
      </c>
      <c r="CP3205">
        <v>68.379997000000003</v>
      </c>
      <c r="CQ3205">
        <v>67.760002</v>
      </c>
      <c r="CR3205">
        <v>68.349997999999999</v>
      </c>
      <c r="CS3205">
        <v>55.770344000000001</v>
      </c>
      <c r="CT3205">
        <v>18715300</v>
      </c>
      <c r="CU3205">
        <f ca="1">(EFA[[#This Row],[Close]]-OFFSET(EFA[[#This Row],[Close]],-1,0))/(OFFSET(EFA[[#This Row],[Close]],-1,0))</f>
        <v>-7.3105261020315856E-4</v>
      </c>
      <c r="DE3205" s="43">
        <v>37490</v>
      </c>
      <c r="DF3205">
        <v>28.639999</v>
      </c>
      <c r="DG3205">
        <v>28.639999</v>
      </c>
      <c r="DH3205">
        <v>27.610001</v>
      </c>
      <c r="DI3205">
        <v>27.75</v>
      </c>
      <c r="DJ3205">
        <v>27.75</v>
      </c>
      <c r="DK3205">
        <v>0</v>
      </c>
      <c r="DL3205">
        <f ca="1">(VIX_7[[#This Row],[Close]]-OFFSET(VIX_7[[#This Row],[Close]],-1,0))/(OFFSET(VIX_7[[#This Row],[Close]],-1,0))</f>
        <v>-1.7003188097768348E-2</v>
      </c>
    </row>
    <row r="3206" spans="24:116" x14ac:dyDescent="0.3">
      <c r="X3206" s="43">
        <v>14892</v>
      </c>
      <c r="Y3206">
        <v>10.54</v>
      </c>
      <c r="Z3206">
        <v>10.54</v>
      </c>
      <c r="AA3206">
        <v>10.54</v>
      </c>
      <c r="AB3206">
        <v>10.54</v>
      </c>
      <c r="AC3206">
        <v>10.54</v>
      </c>
      <c r="AD3206">
        <v>0</v>
      </c>
      <c r="AE3206">
        <f ca="1">(SPX[[#This Row],[Close]]-OFFSET(SPX[[#This Row],[Close]],-1,0))/(OFFSET(SPX[[#This Row],[Close]],-1,0))</f>
        <v>-1.6791044776119542E-2</v>
      </c>
      <c r="AO3206" s="43">
        <v>34194</v>
      </c>
      <c r="AP3206">
        <v>169.41999799999999</v>
      </c>
      <c r="AQ3206">
        <v>169.71000699999999</v>
      </c>
      <c r="AR3206">
        <v>169.240005</v>
      </c>
      <c r="AS3206">
        <v>169.320007</v>
      </c>
      <c r="AT3206">
        <v>169.320007</v>
      </c>
      <c r="AU3206">
        <v>0</v>
      </c>
      <c r="AV3206">
        <f ca="1">(Table6[[#This Row],[Close]]-OFFSET(Table6[[#This Row],[Close]],-1,0))/(OFFSET(Table6[[#This Row],[Close]],-1,0))</f>
        <v>-2.2980377344512535E-3</v>
      </c>
      <c r="BF3206" s="43">
        <v>36641</v>
      </c>
      <c r="BG3206">
        <v>468.540009</v>
      </c>
      <c r="BH3206">
        <v>489.02999899999998</v>
      </c>
      <c r="BI3206">
        <v>468.540009</v>
      </c>
      <c r="BJ3206">
        <v>489.02999899999998</v>
      </c>
      <c r="BK3206">
        <v>489.02999899999998</v>
      </c>
      <c r="BL3206">
        <v>10711000</v>
      </c>
      <c r="BM3206">
        <f ca="1">(Table510[[#This Row],[Close]]-OFFSET(Table510[[#This Row],[Close]],-1,0))/(OFFSET(Table510[[#This Row],[Close]],-1,0))</f>
        <v>4.373156957018793E-2</v>
      </c>
      <c r="BW3206" s="43">
        <v>42522</v>
      </c>
      <c r="BX3206">
        <v>110.589996</v>
      </c>
      <c r="BY3206">
        <v>110.650002</v>
      </c>
      <c r="BZ3206">
        <v>110.410004</v>
      </c>
      <c r="CA3206">
        <v>110.41999800000001</v>
      </c>
      <c r="CB3206">
        <v>98.381309999999999</v>
      </c>
      <c r="CC3206">
        <v>2941300</v>
      </c>
      <c r="CD3206">
        <f ca="1">(AGG[[#This Row],[Close]]-OFFSET(AGG[[#This Row],[Close]],-1,0))/(OFFSET(AGG[[#This Row],[Close]],-1,0))</f>
        <v>-2.5293496620419011E-3</v>
      </c>
      <c r="CN3206" s="43">
        <v>41765</v>
      </c>
      <c r="CO3206">
        <v>68.360000999999997</v>
      </c>
      <c r="CP3206">
        <v>68.400002000000001</v>
      </c>
      <c r="CQ3206">
        <v>68.160004000000001</v>
      </c>
      <c r="CR3206">
        <v>68.230002999999996</v>
      </c>
      <c r="CS3206">
        <v>55.672432000000001</v>
      </c>
      <c r="CT3206">
        <v>10209100</v>
      </c>
      <c r="CU3206">
        <f ca="1">(EFA[[#This Row],[Close]]-OFFSET(EFA[[#This Row],[Close]],-1,0))/(OFFSET(EFA[[#This Row],[Close]],-1,0))</f>
        <v>-1.7555962474205627E-3</v>
      </c>
      <c r="DE3206" s="43">
        <v>37491</v>
      </c>
      <c r="DF3206">
        <v>28.08</v>
      </c>
      <c r="DG3206">
        <v>29.540001</v>
      </c>
      <c r="DH3206">
        <v>28.08</v>
      </c>
      <c r="DI3206">
        <v>29.32</v>
      </c>
      <c r="DJ3206">
        <v>29.32</v>
      </c>
      <c r="DK3206">
        <v>0</v>
      </c>
      <c r="DL3206">
        <f ca="1">(VIX_7[[#This Row],[Close]]-OFFSET(VIX_7[[#This Row],[Close]],-1,0))/(OFFSET(VIX_7[[#This Row],[Close]],-1,0))</f>
        <v>5.6576576576576589E-2</v>
      </c>
    </row>
    <row r="3207" spans="24:116" x14ac:dyDescent="0.3">
      <c r="X3207" s="43">
        <v>14893</v>
      </c>
      <c r="Y3207">
        <v>10.48</v>
      </c>
      <c r="Z3207">
        <v>10.48</v>
      </c>
      <c r="AA3207">
        <v>10.48</v>
      </c>
      <c r="AB3207">
        <v>10.48</v>
      </c>
      <c r="AC3207">
        <v>10.48</v>
      </c>
      <c r="AD3207">
        <v>0</v>
      </c>
      <c r="AE3207">
        <f ca="1">(SPX[[#This Row],[Close]]-OFFSET(SPX[[#This Row],[Close]],-1,0))/(OFFSET(SPX[[#This Row],[Close]],-1,0))</f>
        <v>-5.692599620493238E-3</v>
      </c>
      <c r="AO3207" s="43">
        <v>34197</v>
      </c>
      <c r="AP3207">
        <v>169.41999799999999</v>
      </c>
      <c r="AQ3207">
        <v>170.30999800000001</v>
      </c>
      <c r="AR3207">
        <v>169.320007</v>
      </c>
      <c r="AS3207">
        <v>170.28999300000001</v>
      </c>
      <c r="AT3207">
        <v>170.28999300000001</v>
      </c>
      <c r="AU3207">
        <v>0</v>
      </c>
      <c r="AV3207">
        <f ca="1">(Table6[[#This Row],[Close]]-OFFSET(Table6[[#This Row],[Close]],-1,0))/(OFFSET(Table6[[#This Row],[Close]],-1,0))</f>
        <v>5.7287146226021931E-3</v>
      </c>
      <c r="BF3207" s="43">
        <v>36642</v>
      </c>
      <c r="BG3207">
        <v>489.01998900000001</v>
      </c>
      <c r="BH3207">
        <v>495.01998900000001</v>
      </c>
      <c r="BI3207">
        <v>483.57998700000002</v>
      </c>
      <c r="BJ3207">
        <v>484.23998999999998</v>
      </c>
      <c r="BK3207">
        <v>484.23998999999998</v>
      </c>
      <c r="BL3207">
        <v>9996000</v>
      </c>
      <c r="BM3207">
        <f ca="1">(Table510[[#This Row],[Close]]-OFFSET(Table510[[#This Row],[Close]],-1,0))/(OFFSET(Table510[[#This Row],[Close]],-1,0))</f>
        <v>-9.7949185321859929E-3</v>
      </c>
      <c r="BW3207" s="43">
        <v>42523</v>
      </c>
      <c r="BX3207">
        <v>110.55999799999999</v>
      </c>
      <c r="BY3207">
        <v>110.739998</v>
      </c>
      <c r="BZ3207">
        <v>110.55999799999999</v>
      </c>
      <c r="CA3207">
        <v>110.699997</v>
      </c>
      <c r="CB3207">
        <v>98.630806000000007</v>
      </c>
      <c r="CC3207">
        <v>2013900</v>
      </c>
      <c r="CD3207">
        <f ca="1">(AGG[[#This Row],[Close]]-OFFSET(AGG[[#This Row],[Close]],-1,0))/(OFFSET(AGG[[#This Row],[Close]],-1,0))</f>
        <v>2.5357634945799351E-3</v>
      </c>
      <c r="CN3207" s="43">
        <v>41766</v>
      </c>
      <c r="CO3207">
        <v>68.209998999999996</v>
      </c>
      <c r="CP3207">
        <v>68.349997999999999</v>
      </c>
      <c r="CQ3207">
        <v>67.940002000000007</v>
      </c>
      <c r="CR3207">
        <v>68.309997999999993</v>
      </c>
      <c r="CS3207">
        <v>55.737709000000002</v>
      </c>
      <c r="CT3207">
        <v>12801700</v>
      </c>
      <c r="CU3207">
        <f ca="1">(EFA[[#This Row],[Close]]-OFFSET(EFA[[#This Row],[Close]],-1,0))/(OFFSET(EFA[[#This Row],[Close]],-1,0))</f>
        <v>1.1724314302022927E-3</v>
      </c>
      <c r="DE3207" s="43">
        <v>37494</v>
      </c>
      <c r="DF3207">
        <v>30.73</v>
      </c>
      <c r="DG3207">
        <v>31.93</v>
      </c>
      <c r="DH3207">
        <v>29.629999000000002</v>
      </c>
      <c r="DI3207">
        <v>29.889999</v>
      </c>
      <c r="DJ3207">
        <v>29.889999</v>
      </c>
      <c r="DK3207">
        <v>0</v>
      </c>
      <c r="DL3207">
        <f ca="1">(VIX_7[[#This Row],[Close]]-OFFSET(VIX_7[[#This Row],[Close]],-1,0))/(OFFSET(VIX_7[[#This Row],[Close]],-1,0))</f>
        <v>1.9440620736698475E-2</v>
      </c>
    </row>
    <row r="3208" spans="24:116" x14ac:dyDescent="0.3">
      <c r="X3208" s="43">
        <v>14894</v>
      </c>
      <c r="Y3208">
        <v>10.47</v>
      </c>
      <c r="Z3208">
        <v>10.47</v>
      </c>
      <c r="AA3208">
        <v>10.47</v>
      </c>
      <c r="AB3208">
        <v>10.47</v>
      </c>
      <c r="AC3208">
        <v>10.47</v>
      </c>
      <c r="AD3208">
        <v>0</v>
      </c>
      <c r="AE3208">
        <f ca="1">(SPX[[#This Row],[Close]]-OFFSET(SPX[[#This Row],[Close]],-1,0))/(OFFSET(SPX[[#This Row],[Close]],-1,0))</f>
        <v>-9.5419847328242233E-4</v>
      </c>
      <c r="AO3208" s="43">
        <v>34198</v>
      </c>
      <c r="AP3208">
        <v>170.41999799999999</v>
      </c>
      <c r="AQ3208">
        <v>171.55999800000001</v>
      </c>
      <c r="AR3208">
        <v>170.229996</v>
      </c>
      <c r="AS3208">
        <v>171.55999800000001</v>
      </c>
      <c r="AT3208">
        <v>171.55999800000001</v>
      </c>
      <c r="AU3208">
        <v>0</v>
      </c>
      <c r="AV3208">
        <f ca="1">(Table6[[#This Row],[Close]]-OFFSET(Table6[[#This Row],[Close]],-1,0))/(OFFSET(Table6[[#This Row],[Close]],-1,0))</f>
        <v>7.4578956615495165E-3</v>
      </c>
      <c r="BF3208" s="43">
        <v>36643</v>
      </c>
      <c r="BG3208">
        <v>484.23998999999998</v>
      </c>
      <c r="BH3208">
        <v>494.57998700000002</v>
      </c>
      <c r="BI3208">
        <v>473.76001000000002</v>
      </c>
      <c r="BJ3208">
        <v>494.57998700000002</v>
      </c>
      <c r="BK3208">
        <v>494.57998700000002</v>
      </c>
      <c r="BL3208">
        <v>11110000</v>
      </c>
      <c r="BM3208">
        <f ca="1">(Table510[[#This Row],[Close]]-OFFSET(Table510[[#This Row],[Close]],-1,0))/(OFFSET(Table510[[#This Row],[Close]],-1,0))</f>
        <v>2.135304232101946E-2</v>
      </c>
      <c r="BW3208" s="43">
        <v>42524</v>
      </c>
      <c r="BX3208">
        <v>111.150002</v>
      </c>
      <c r="BY3208">
        <v>111.300003</v>
      </c>
      <c r="BZ3208">
        <v>111.120003</v>
      </c>
      <c r="CA3208">
        <v>111.300003</v>
      </c>
      <c r="CB3208">
        <v>99.165374999999997</v>
      </c>
      <c r="CC3208">
        <v>2210500</v>
      </c>
      <c r="CD3208">
        <f ca="1">(AGG[[#This Row],[Close]]-OFFSET(AGG[[#This Row],[Close]],-1,0))/(OFFSET(AGG[[#This Row],[Close]],-1,0))</f>
        <v>5.42010854797049E-3</v>
      </c>
      <c r="CN3208" s="43">
        <v>41767</v>
      </c>
      <c r="CO3208">
        <v>68.410004000000001</v>
      </c>
      <c r="CP3208">
        <v>68.639999000000003</v>
      </c>
      <c r="CQ3208">
        <v>68.220000999999996</v>
      </c>
      <c r="CR3208">
        <v>68.319999999999993</v>
      </c>
      <c r="CS3208">
        <v>55.745860999999998</v>
      </c>
      <c r="CT3208">
        <v>13187500</v>
      </c>
      <c r="CU3208">
        <f ca="1">(EFA[[#This Row],[Close]]-OFFSET(EFA[[#This Row],[Close]],-1,0))/(OFFSET(EFA[[#This Row],[Close]],-1,0))</f>
        <v>1.4642073331637439E-4</v>
      </c>
      <c r="DE3208" s="43">
        <v>37495</v>
      </c>
      <c r="DF3208">
        <v>29.889999</v>
      </c>
      <c r="DG3208">
        <v>30.799999</v>
      </c>
      <c r="DH3208">
        <v>29.530000999999999</v>
      </c>
      <c r="DI3208">
        <v>30.110001</v>
      </c>
      <c r="DJ3208">
        <v>30.110001</v>
      </c>
      <c r="DK3208">
        <v>0</v>
      </c>
      <c r="DL3208">
        <f ca="1">(VIX_7[[#This Row],[Close]]-OFFSET(VIX_7[[#This Row],[Close]],-1,0))/(OFFSET(VIX_7[[#This Row],[Close]],-1,0))</f>
        <v>7.3603883359113168E-3</v>
      </c>
    </row>
    <row r="3209" spans="24:116" x14ac:dyDescent="0.3">
      <c r="X3209" s="43">
        <v>14895</v>
      </c>
      <c r="Y3209">
        <v>10.58</v>
      </c>
      <c r="Z3209">
        <v>10.58</v>
      </c>
      <c r="AA3209">
        <v>10.58</v>
      </c>
      <c r="AB3209">
        <v>10.58</v>
      </c>
      <c r="AC3209">
        <v>10.58</v>
      </c>
      <c r="AD3209">
        <v>0</v>
      </c>
      <c r="AE3209">
        <f ca="1">(SPX[[#This Row],[Close]]-OFFSET(SPX[[#This Row],[Close]],-1,0))/(OFFSET(SPX[[#This Row],[Close]],-1,0))</f>
        <v>1.0506208213944549E-2</v>
      </c>
      <c r="AO3209" s="43">
        <v>34199</v>
      </c>
      <c r="AP3209">
        <v>172.550003</v>
      </c>
      <c r="AQ3209">
        <v>172.86000100000001</v>
      </c>
      <c r="AR3209">
        <v>171.55999800000001</v>
      </c>
      <c r="AS3209">
        <v>172.36999499999999</v>
      </c>
      <c r="AT3209">
        <v>172.36999499999999</v>
      </c>
      <c r="AU3209">
        <v>0</v>
      </c>
      <c r="AV3209">
        <f ca="1">(Table6[[#This Row],[Close]]-OFFSET(Table6[[#This Row],[Close]],-1,0))/(OFFSET(Table6[[#This Row],[Close]],-1,0))</f>
        <v>4.7213628435690547E-3</v>
      </c>
      <c r="BF3209" s="43">
        <v>36644</v>
      </c>
      <c r="BG3209">
        <v>494.55999800000001</v>
      </c>
      <c r="BH3209">
        <v>506.25</v>
      </c>
      <c r="BI3209">
        <v>494.55999800000001</v>
      </c>
      <c r="BJ3209">
        <v>506.25</v>
      </c>
      <c r="BK3209">
        <v>506.25</v>
      </c>
      <c r="BL3209">
        <v>9846000</v>
      </c>
      <c r="BM3209">
        <f ca="1">(Table510[[#This Row],[Close]]-OFFSET(Table510[[#This Row],[Close]],-1,0))/(OFFSET(Table510[[#This Row],[Close]],-1,0))</f>
        <v>2.3595805141221744E-2</v>
      </c>
      <c r="BW3209" s="43">
        <v>42527</v>
      </c>
      <c r="BX3209">
        <v>111.16999800000001</v>
      </c>
      <c r="BY3209">
        <v>111.230003</v>
      </c>
      <c r="BZ3209">
        <v>111.07</v>
      </c>
      <c r="CA3209">
        <v>111.150002</v>
      </c>
      <c r="CB3209">
        <v>99.031738000000004</v>
      </c>
      <c r="CC3209">
        <v>3278900</v>
      </c>
      <c r="CD3209">
        <f ca="1">(AGG[[#This Row],[Close]]-OFFSET(AGG[[#This Row],[Close]],-1,0))/(OFFSET(AGG[[#This Row],[Close]],-1,0))</f>
        <v>-1.3477178432780739E-3</v>
      </c>
      <c r="CN3209" s="43">
        <v>41768</v>
      </c>
      <c r="CO3209">
        <v>68.269997000000004</v>
      </c>
      <c r="CP3209">
        <v>68.319999999999993</v>
      </c>
      <c r="CQ3209">
        <v>67.980002999999996</v>
      </c>
      <c r="CR3209">
        <v>68.220000999999996</v>
      </c>
      <c r="CS3209">
        <v>55.664265</v>
      </c>
      <c r="CT3209">
        <v>8089900</v>
      </c>
      <c r="CU3209">
        <f ca="1">(EFA[[#This Row],[Close]]-OFFSET(EFA[[#This Row],[Close]],-1,0))/(OFFSET(EFA[[#This Row],[Close]],-1,0))</f>
        <v>-1.4636855971896495E-3</v>
      </c>
      <c r="DE3209" s="43">
        <v>37496</v>
      </c>
      <c r="DF3209">
        <v>31.24</v>
      </c>
      <c r="DG3209">
        <v>33.599997999999999</v>
      </c>
      <c r="DH3209">
        <v>31.190000999999999</v>
      </c>
      <c r="DI3209">
        <v>33.32</v>
      </c>
      <c r="DJ3209">
        <v>33.32</v>
      </c>
      <c r="DK3209">
        <v>0</v>
      </c>
      <c r="DL3209">
        <f ca="1">(VIX_7[[#This Row],[Close]]-OFFSET(VIX_7[[#This Row],[Close]],-1,0))/(OFFSET(VIX_7[[#This Row],[Close]],-1,0))</f>
        <v>0.10660906321457776</v>
      </c>
    </row>
    <row r="3210" spans="24:116" x14ac:dyDescent="0.3">
      <c r="X3210" s="43">
        <v>14898</v>
      </c>
      <c r="Y3210">
        <v>10.53</v>
      </c>
      <c r="Z3210">
        <v>10.53</v>
      </c>
      <c r="AA3210">
        <v>10.53</v>
      </c>
      <c r="AB3210">
        <v>10.53</v>
      </c>
      <c r="AC3210">
        <v>10.53</v>
      </c>
      <c r="AD3210">
        <v>0</v>
      </c>
      <c r="AE3210">
        <f ca="1">(SPX[[#This Row],[Close]]-OFFSET(SPX[[#This Row],[Close]],-1,0))/(OFFSET(SPX[[#This Row],[Close]],-1,0))</f>
        <v>-4.7258979206049817E-3</v>
      </c>
      <c r="AO3210" s="43">
        <v>34200</v>
      </c>
      <c r="AP3210">
        <v>172.08000200000001</v>
      </c>
      <c r="AQ3210">
        <v>172.41000399999999</v>
      </c>
      <c r="AR3210">
        <v>171.75</v>
      </c>
      <c r="AS3210">
        <v>171.75</v>
      </c>
      <c r="AT3210">
        <v>171.75</v>
      </c>
      <c r="AU3210">
        <v>0</v>
      </c>
      <c r="AV3210">
        <f ca="1">(Table6[[#This Row],[Close]]-OFFSET(Table6[[#This Row],[Close]],-1,0))/(OFFSET(Table6[[#This Row],[Close]],-1,0))</f>
        <v>-3.5968847130267005E-3</v>
      </c>
      <c r="BF3210" s="43">
        <v>36647</v>
      </c>
      <c r="BG3210">
        <v>506.25</v>
      </c>
      <c r="BH3210">
        <v>519.63000499999998</v>
      </c>
      <c r="BI3210">
        <v>506.25</v>
      </c>
      <c r="BJ3210">
        <v>518.92999299999997</v>
      </c>
      <c r="BK3210">
        <v>518.92999299999997</v>
      </c>
      <c r="BL3210">
        <v>9663000</v>
      </c>
      <c r="BM3210">
        <f ca="1">(Table510[[#This Row],[Close]]-OFFSET(Table510[[#This Row],[Close]],-1,0))/(OFFSET(Table510[[#This Row],[Close]],-1,0))</f>
        <v>2.5046899753086355E-2</v>
      </c>
      <c r="BW3210" s="43">
        <v>42528</v>
      </c>
      <c r="BX3210">
        <v>111.239998</v>
      </c>
      <c r="BY3210">
        <v>111.30999799999999</v>
      </c>
      <c r="BZ3210">
        <v>111.199997</v>
      </c>
      <c r="CA3210">
        <v>111.25</v>
      </c>
      <c r="CB3210">
        <v>99.120850000000004</v>
      </c>
      <c r="CC3210">
        <v>2157100</v>
      </c>
      <c r="CD3210">
        <f ca="1">(AGG[[#This Row],[Close]]-OFFSET(AGG[[#This Row],[Close]],-1,0))/(OFFSET(AGG[[#This Row],[Close]],-1,0))</f>
        <v>8.9966710032087416E-4</v>
      </c>
      <c r="CN3210" s="43">
        <v>41771</v>
      </c>
      <c r="CO3210">
        <v>68.480002999999996</v>
      </c>
      <c r="CP3210">
        <v>68.690002000000007</v>
      </c>
      <c r="CQ3210">
        <v>68.419998000000007</v>
      </c>
      <c r="CR3210">
        <v>68.669998000000007</v>
      </c>
      <c r="CS3210">
        <v>56.031444999999998</v>
      </c>
      <c r="CT3210">
        <v>13953600</v>
      </c>
      <c r="CU3210">
        <f ca="1">(EFA[[#This Row],[Close]]-OFFSET(EFA[[#This Row],[Close]],-1,0))/(OFFSET(EFA[[#This Row],[Close]],-1,0))</f>
        <v>6.5962619965369163E-3</v>
      </c>
      <c r="DE3210" s="43">
        <v>37497</v>
      </c>
      <c r="DF3210">
        <v>35.419998</v>
      </c>
      <c r="DG3210">
        <v>35.419998</v>
      </c>
      <c r="DH3210">
        <v>33.209999000000003</v>
      </c>
      <c r="DI3210">
        <v>33.669998</v>
      </c>
      <c r="DJ3210">
        <v>33.669998</v>
      </c>
      <c r="DK3210">
        <v>0</v>
      </c>
      <c r="DL3210">
        <f ca="1">(VIX_7[[#This Row],[Close]]-OFFSET(VIX_7[[#This Row],[Close]],-1,0))/(OFFSET(VIX_7[[#This Row],[Close]],-1,0))</f>
        <v>1.0504141656662646E-2</v>
      </c>
    </row>
    <row r="3211" spans="24:116" x14ac:dyDescent="0.3">
      <c r="X3211" s="43">
        <v>14899</v>
      </c>
      <c r="Y3211">
        <v>10.64</v>
      </c>
      <c r="Z3211">
        <v>10.64</v>
      </c>
      <c r="AA3211">
        <v>10.64</v>
      </c>
      <c r="AB3211">
        <v>10.64</v>
      </c>
      <c r="AC3211">
        <v>10.64</v>
      </c>
      <c r="AD3211">
        <v>0</v>
      </c>
      <c r="AE3211">
        <f ca="1">(SPX[[#This Row],[Close]]-OFFSET(SPX[[#This Row],[Close]],-1,0))/(OFFSET(SPX[[#This Row],[Close]],-1,0))</f>
        <v>1.0446343779677228E-2</v>
      </c>
      <c r="AO3211" s="43">
        <v>34201</v>
      </c>
      <c r="AP3211">
        <v>171.970001</v>
      </c>
      <c r="AQ3211">
        <v>172.11000100000001</v>
      </c>
      <c r="AR3211">
        <v>171.71000699999999</v>
      </c>
      <c r="AS3211">
        <v>172.10000600000001</v>
      </c>
      <c r="AT3211">
        <v>172.10000600000001</v>
      </c>
      <c r="AU3211">
        <v>0</v>
      </c>
      <c r="AV3211">
        <f ca="1">(Table6[[#This Row],[Close]]-OFFSET(Table6[[#This Row],[Close]],-1,0))/(OFFSET(Table6[[#This Row],[Close]],-1,0))</f>
        <v>2.0378806404658376E-3</v>
      </c>
      <c r="BF3211" s="43">
        <v>36648</v>
      </c>
      <c r="BG3211">
        <v>518.92999299999997</v>
      </c>
      <c r="BH3211">
        <v>520.32000700000003</v>
      </c>
      <c r="BI3211">
        <v>504.97000100000002</v>
      </c>
      <c r="BJ3211">
        <v>505.35000600000001</v>
      </c>
      <c r="BK3211">
        <v>505.35000600000001</v>
      </c>
      <c r="BL3211">
        <v>10115000</v>
      </c>
      <c r="BM3211">
        <f ca="1">(Table510[[#This Row],[Close]]-OFFSET(Table510[[#This Row],[Close]],-1,0))/(OFFSET(Table510[[#This Row],[Close]],-1,0))</f>
        <v>-2.6169208145962689E-2</v>
      </c>
      <c r="BW3211" s="43">
        <v>42529</v>
      </c>
      <c r="BX3211">
        <v>111.300003</v>
      </c>
      <c r="BY3211">
        <v>111.339996</v>
      </c>
      <c r="BZ3211">
        <v>111.220001</v>
      </c>
      <c r="CA3211">
        <v>111.290001</v>
      </c>
      <c r="CB3211">
        <v>99.156479000000004</v>
      </c>
      <c r="CC3211">
        <v>2148000</v>
      </c>
      <c r="CD3211">
        <f ca="1">(AGG[[#This Row],[Close]]-OFFSET(AGG[[#This Row],[Close]],-1,0))/(OFFSET(AGG[[#This Row],[Close]],-1,0))</f>
        <v>3.5955955056183128E-4</v>
      </c>
      <c r="CN3211" s="43">
        <v>41772</v>
      </c>
      <c r="CO3211">
        <v>68.769997000000004</v>
      </c>
      <c r="CP3211">
        <v>68.800003000000004</v>
      </c>
      <c r="CQ3211">
        <v>68.610000999999997</v>
      </c>
      <c r="CR3211">
        <v>68.769997000000004</v>
      </c>
      <c r="CS3211">
        <v>56.113033000000001</v>
      </c>
      <c r="CT3211">
        <v>18673500</v>
      </c>
      <c r="CU3211">
        <f ca="1">(EFA[[#This Row],[Close]]-OFFSET(EFA[[#This Row],[Close]],-1,0))/(OFFSET(EFA[[#This Row],[Close]],-1,0))</f>
        <v>1.4562254683624257E-3</v>
      </c>
      <c r="DE3211" s="43">
        <v>37498</v>
      </c>
      <c r="DF3211">
        <v>33.639999000000003</v>
      </c>
      <c r="DG3211">
        <v>33.639999000000003</v>
      </c>
      <c r="DH3211">
        <v>31.93</v>
      </c>
      <c r="DI3211">
        <v>32.639999000000003</v>
      </c>
      <c r="DJ3211">
        <v>32.639999000000003</v>
      </c>
      <c r="DK3211">
        <v>0</v>
      </c>
      <c r="DL3211">
        <f ca="1">(VIX_7[[#This Row],[Close]]-OFFSET(VIX_7[[#This Row],[Close]],-1,0))/(OFFSET(VIX_7[[#This Row],[Close]],-1,0))</f>
        <v>-3.0591002708108168E-2</v>
      </c>
    </row>
    <row r="3212" spans="24:116" x14ac:dyDescent="0.3">
      <c r="X3212" s="43">
        <v>14900</v>
      </c>
      <c r="Y3212">
        <v>10.68</v>
      </c>
      <c r="Z3212">
        <v>10.68</v>
      </c>
      <c r="AA3212">
        <v>10.68</v>
      </c>
      <c r="AB3212">
        <v>10.68</v>
      </c>
      <c r="AC3212">
        <v>10.68</v>
      </c>
      <c r="AD3212">
        <v>0</v>
      </c>
      <c r="AE3212">
        <f ca="1">(SPX[[#This Row],[Close]]-OFFSET(SPX[[#This Row],[Close]],-1,0))/(OFFSET(SPX[[#This Row],[Close]],-1,0))</f>
        <v>3.7593984962405211E-3</v>
      </c>
      <c r="AO3212" s="43">
        <v>34204</v>
      </c>
      <c r="AP3212">
        <v>171.88000500000001</v>
      </c>
      <c r="AQ3212">
        <v>172.270004</v>
      </c>
      <c r="AR3212">
        <v>171.80999800000001</v>
      </c>
      <c r="AS3212">
        <v>172.25</v>
      </c>
      <c r="AT3212">
        <v>172.25</v>
      </c>
      <c r="AU3212">
        <v>0</v>
      </c>
      <c r="AV3212">
        <f ca="1">(Table6[[#This Row],[Close]]-OFFSET(Table6[[#This Row],[Close]],-1,0))/(OFFSET(Table6[[#This Row],[Close]],-1,0))</f>
        <v>8.7155139320560168E-4</v>
      </c>
      <c r="BF3212" s="43">
        <v>36649</v>
      </c>
      <c r="BG3212">
        <v>505.35000600000001</v>
      </c>
      <c r="BH3212">
        <v>505.35000600000001</v>
      </c>
      <c r="BI3212">
        <v>487.32998700000002</v>
      </c>
      <c r="BJ3212">
        <v>495.55999800000001</v>
      </c>
      <c r="BK3212">
        <v>495.55999800000001</v>
      </c>
      <c r="BL3212">
        <v>9916000</v>
      </c>
      <c r="BM3212">
        <f ca="1">(Table510[[#This Row],[Close]]-OFFSET(Table510[[#This Row],[Close]],-1,0))/(OFFSET(Table510[[#This Row],[Close]],-1,0))</f>
        <v>-1.9372727582395634E-2</v>
      </c>
      <c r="BW3212" s="43">
        <v>42530</v>
      </c>
      <c r="BX3212">
        <v>111.5</v>
      </c>
      <c r="BY3212">
        <v>111.5</v>
      </c>
      <c r="BZ3212">
        <v>111.360001</v>
      </c>
      <c r="CA3212">
        <v>111.370003</v>
      </c>
      <c r="CB3212">
        <v>99.227722</v>
      </c>
      <c r="CC3212">
        <v>1543600</v>
      </c>
      <c r="CD3212">
        <f ca="1">(AGG[[#This Row],[Close]]-OFFSET(AGG[[#This Row],[Close]],-1,0))/(OFFSET(AGG[[#This Row],[Close]],-1,0))</f>
        <v>7.188606279192435E-4</v>
      </c>
      <c r="CN3212" s="43">
        <v>41773</v>
      </c>
      <c r="CO3212">
        <v>68.75</v>
      </c>
      <c r="CP3212">
        <v>68.900002000000001</v>
      </c>
      <c r="CQ3212">
        <v>68.550003000000004</v>
      </c>
      <c r="CR3212">
        <v>68.639999000000003</v>
      </c>
      <c r="CS3212">
        <v>56.006973000000002</v>
      </c>
      <c r="CT3212">
        <v>15816700</v>
      </c>
      <c r="CU3212">
        <f ca="1">(EFA[[#This Row],[Close]]-OFFSET(EFA[[#This Row],[Close]],-1,0))/(OFFSET(EFA[[#This Row],[Close]],-1,0))</f>
        <v>-1.8903301682563762E-3</v>
      </c>
      <c r="DE3212" s="43">
        <v>37502</v>
      </c>
      <c r="DF3212">
        <v>37.119999</v>
      </c>
      <c r="DG3212">
        <v>39.970001000000003</v>
      </c>
      <c r="DH3212">
        <v>37.119999</v>
      </c>
      <c r="DI3212">
        <v>39.970001000000003</v>
      </c>
      <c r="DJ3212">
        <v>39.970001000000003</v>
      </c>
      <c r="DK3212">
        <v>0</v>
      </c>
      <c r="DL3212">
        <f ca="1">(VIX_7[[#This Row],[Close]]-OFFSET(VIX_7[[#This Row],[Close]],-1,0))/(OFFSET(VIX_7[[#This Row],[Close]],-1,0))</f>
        <v>0.22457114658612581</v>
      </c>
    </row>
    <row r="3213" spans="24:116" x14ac:dyDescent="0.3">
      <c r="X3213" s="43">
        <v>14901</v>
      </c>
      <c r="Y3213">
        <v>10.73</v>
      </c>
      <c r="Z3213">
        <v>10.73</v>
      </c>
      <c r="AA3213">
        <v>10.73</v>
      </c>
      <c r="AB3213">
        <v>10.73</v>
      </c>
      <c r="AC3213">
        <v>10.73</v>
      </c>
      <c r="AD3213">
        <v>0</v>
      </c>
      <c r="AE3213">
        <f ca="1">(SPX[[#This Row],[Close]]-OFFSET(SPX[[#This Row],[Close]],-1,0))/(OFFSET(SPX[[#This Row],[Close]],-1,0))</f>
        <v>4.6816479400749733E-3</v>
      </c>
      <c r="AO3213" s="43">
        <v>34205</v>
      </c>
      <c r="AP3213">
        <v>172.38999899999999</v>
      </c>
      <c r="AQ3213">
        <v>173.490005</v>
      </c>
      <c r="AR3213">
        <v>172.19000199999999</v>
      </c>
      <c r="AS3213">
        <v>173.479996</v>
      </c>
      <c r="AT3213">
        <v>173.479996</v>
      </c>
      <c r="AU3213">
        <v>0</v>
      </c>
      <c r="AV3213">
        <f ca="1">(Table6[[#This Row],[Close]]-OFFSET(Table6[[#This Row],[Close]],-1,0))/(OFFSET(Table6[[#This Row],[Close]],-1,0))</f>
        <v>7.1407605224963712E-3</v>
      </c>
      <c r="BF3213" s="43">
        <v>36650</v>
      </c>
      <c r="BG3213">
        <v>495.58999599999999</v>
      </c>
      <c r="BH3213">
        <v>502.63000499999998</v>
      </c>
      <c r="BI3213">
        <v>495.51998900000001</v>
      </c>
      <c r="BJ3213">
        <v>501.91000400000001</v>
      </c>
      <c r="BK3213">
        <v>501.91000400000001</v>
      </c>
      <c r="BL3213">
        <v>9258000</v>
      </c>
      <c r="BM3213">
        <f ca="1">(Table510[[#This Row],[Close]]-OFFSET(Table510[[#This Row],[Close]],-1,0))/(OFFSET(Table510[[#This Row],[Close]],-1,0))</f>
        <v>1.2813798582669313E-2</v>
      </c>
      <c r="BW3213" s="43">
        <v>42531</v>
      </c>
      <c r="BX3213">
        <v>111.540001</v>
      </c>
      <c r="BY3213">
        <v>111.660004</v>
      </c>
      <c r="BZ3213">
        <v>111.449997</v>
      </c>
      <c r="CA3213">
        <v>111.519997</v>
      </c>
      <c r="CB3213">
        <v>99.361403999999993</v>
      </c>
      <c r="CC3213">
        <v>1368300</v>
      </c>
      <c r="CD3213">
        <f ca="1">(AGG[[#This Row],[Close]]-OFFSET(AGG[[#This Row],[Close]],-1,0))/(OFFSET(AGG[[#This Row],[Close]],-1,0))</f>
        <v>1.3468079012263889E-3</v>
      </c>
      <c r="CN3213" s="43">
        <v>41774</v>
      </c>
      <c r="CO3213">
        <v>68.489998</v>
      </c>
      <c r="CP3213">
        <v>68.529999000000004</v>
      </c>
      <c r="CQ3213">
        <v>68.080001999999993</v>
      </c>
      <c r="CR3213">
        <v>68.339995999999999</v>
      </c>
      <c r="CS3213">
        <v>55.762183999999998</v>
      </c>
      <c r="CT3213">
        <v>20007500</v>
      </c>
      <c r="CU3213">
        <f ca="1">(EFA[[#This Row],[Close]]-OFFSET(EFA[[#This Row],[Close]],-1,0))/(OFFSET(EFA[[#This Row],[Close]],-1,0))</f>
        <v>-4.3706731405984403E-3</v>
      </c>
      <c r="DE3213" s="43">
        <v>37503</v>
      </c>
      <c r="DF3213">
        <v>39.209999000000003</v>
      </c>
      <c r="DG3213">
        <v>39.709999000000003</v>
      </c>
      <c r="DH3213">
        <v>37.049999</v>
      </c>
      <c r="DI3213">
        <v>37.439999</v>
      </c>
      <c r="DJ3213">
        <v>37.439999</v>
      </c>
      <c r="DK3213">
        <v>0</v>
      </c>
      <c r="DL3213">
        <f ca="1">(VIX_7[[#This Row],[Close]]-OFFSET(VIX_7[[#This Row],[Close]],-1,0))/(OFFSET(VIX_7[[#This Row],[Close]],-1,0))</f>
        <v>-6.3297521558731085E-2</v>
      </c>
    </row>
    <row r="3214" spans="24:116" x14ac:dyDescent="0.3">
      <c r="X3214" s="43">
        <v>14902</v>
      </c>
      <c r="Y3214">
        <v>10.72</v>
      </c>
      <c r="Z3214">
        <v>10.72</v>
      </c>
      <c r="AA3214">
        <v>10.72</v>
      </c>
      <c r="AB3214">
        <v>10.72</v>
      </c>
      <c r="AC3214">
        <v>10.72</v>
      </c>
      <c r="AD3214">
        <v>0</v>
      </c>
      <c r="AE3214">
        <f ca="1">(SPX[[#This Row],[Close]]-OFFSET(SPX[[#This Row],[Close]],-1,0))/(OFFSET(SPX[[#This Row],[Close]],-1,0))</f>
        <v>-9.3196644920780865E-4</v>
      </c>
      <c r="AO3214" s="43">
        <v>34206</v>
      </c>
      <c r="AP3214">
        <v>173.63999899999999</v>
      </c>
      <c r="AQ3214">
        <v>174</v>
      </c>
      <c r="AR3214">
        <v>173.270004</v>
      </c>
      <c r="AS3214">
        <v>173.529999</v>
      </c>
      <c r="AT3214">
        <v>173.529999</v>
      </c>
      <c r="AU3214">
        <v>0</v>
      </c>
      <c r="AV3214">
        <f ca="1">(Table6[[#This Row],[Close]]-OFFSET(Table6[[#This Row],[Close]],-1,0))/(OFFSET(Table6[[#This Row],[Close]],-1,0))</f>
        <v>2.8823496168401915E-4</v>
      </c>
      <c r="BF3214" s="43">
        <v>36651</v>
      </c>
      <c r="BG3214">
        <v>501.91000400000001</v>
      </c>
      <c r="BH3214">
        <v>512.84002699999996</v>
      </c>
      <c r="BI3214">
        <v>499.73001099999999</v>
      </c>
      <c r="BJ3214">
        <v>512.84002699999996</v>
      </c>
      <c r="BK3214">
        <v>512.84002699999996</v>
      </c>
      <c r="BL3214">
        <v>8055000</v>
      </c>
      <c r="BM3214">
        <f ca="1">(Table510[[#This Row],[Close]]-OFFSET(Table510[[#This Row],[Close]],-1,0))/(OFFSET(Table510[[#This Row],[Close]],-1,0))</f>
        <v>2.1776858227356529E-2</v>
      </c>
      <c r="BW3214" s="43">
        <v>42534</v>
      </c>
      <c r="BX3214">
        <v>111.57</v>
      </c>
      <c r="BY3214">
        <v>111.66999800000001</v>
      </c>
      <c r="BZ3214">
        <v>111.529999</v>
      </c>
      <c r="CA3214">
        <v>111.610001</v>
      </c>
      <c r="CB3214">
        <v>99.441581999999997</v>
      </c>
      <c r="CC3214">
        <v>1661400</v>
      </c>
      <c r="CD3214">
        <f ca="1">(AGG[[#This Row],[Close]]-OFFSET(AGG[[#This Row],[Close]],-1,0))/(OFFSET(AGG[[#This Row],[Close]],-1,0))</f>
        <v>8.0706601884138597E-4</v>
      </c>
      <c r="CN3214" s="43">
        <v>41775</v>
      </c>
      <c r="CO3214">
        <v>68.349997999999999</v>
      </c>
      <c r="CP3214">
        <v>68.489998</v>
      </c>
      <c r="CQ3214">
        <v>68.230002999999996</v>
      </c>
      <c r="CR3214">
        <v>68.489998</v>
      </c>
      <c r="CS3214">
        <v>55.884579000000002</v>
      </c>
      <c r="CT3214">
        <v>12874500</v>
      </c>
      <c r="CU3214">
        <f ca="1">(EFA[[#This Row],[Close]]-OFFSET(EFA[[#This Row],[Close]],-1,0))/(OFFSET(EFA[[#This Row],[Close]],-1,0))</f>
        <v>2.1949372077809406E-3</v>
      </c>
      <c r="DE3214" s="43">
        <v>37504</v>
      </c>
      <c r="DF3214">
        <v>39.580002</v>
      </c>
      <c r="DG3214">
        <v>40.409999999999997</v>
      </c>
      <c r="DH3214">
        <v>38.209999000000003</v>
      </c>
      <c r="DI3214">
        <v>38.860000999999997</v>
      </c>
      <c r="DJ3214">
        <v>38.860000999999997</v>
      </c>
      <c r="DK3214">
        <v>0</v>
      </c>
      <c r="DL3214">
        <f ca="1">(VIX_7[[#This Row],[Close]]-OFFSET(VIX_7[[#This Row],[Close]],-1,0))/(OFFSET(VIX_7[[#This Row],[Close]],-1,0))</f>
        <v>3.7927404859172051E-2</v>
      </c>
    </row>
    <row r="3215" spans="24:116" x14ac:dyDescent="0.3">
      <c r="X3215" s="43">
        <v>14905</v>
      </c>
      <c r="Y3215">
        <v>10.65</v>
      </c>
      <c r="Z3215">
        <v>10.65</v>
      </c>
      <c r="AA3215">
        <v>10.65</v>
      </c>
      <c r="AB3215">
        <v>10.65</v>
      </c>
      <c r="AC3215">
        <v>10.65</v>
      </c>
      <c r="AD3215">
        <v>0</v>
      </c>
      <c r="AE3215">
        <f ca="1">(SPX[[#This Row],[Close]]-OFFSET(SPX[[#This Row],[Close]],-1,0))/(OFFSET(SPX[[#This Row],[Close]],-1,0))</f>
        <v>-6.5298507462686825E-3</v>
      </c>
      <c r="AO3215" s="43">
        <v>34207</v>
      </c>
      <c r="AP3215">
        <v>172.91000399999999</v>
      </c>
      <c r="AQ3215">
        <v>173.529999</v>
      </c>
      <c r="AR3215">
        <v>172.28999300000001</v>
      </c>
      <c r="AS3215">
        <v>172.78999300000001</v>
      </c>
      <c r="AT3215">
        <v>172.78999300000001</v>
      </c>
      <c r="AU3215">
        <v>0</v>
      </c>
      <c r="AV3215">
        <f ca="1">(Table6[[#This Row],[Close]]-OFFSET(Table6[[#This Row],[Close]],-1,0))/(OFFSET(Table6[[#This Row],[Close]],-1,0))</f>
        <v>-4.2644269248223411E-3</v>
      </c>
      <c r="BF3215" s="43">
        <v>36654</v>
      </c>
      <c r="BG3215">
        <v>512.84002699999996</v>
      </c>
      <c r="BH3215">
        <v>512.84002699999996</v>
      </c>
      <c r="BI3215">
        <v>499.60000600000001</v>
      </c>
      <c r="BJ3215">
        <v>500.07998700000002</v>
      </c>
      <c r="BK3215">
        <v>500.07998700000002</v>
      </c>
      <c r="BL3215">
        <v>7876000</v>
      </c>
      <c r="BM3215">
        <f ca="1">(Table510[[#This Row],[Close]]-OFFSET(Table510[[#This Row],[Close]],-1,0))/(OFFSET(Table510[[#This Row],[Close]],-1,0))</f>
        <v>-2.4881131207022473E-2</v>
      </c>
      <c r="BW3215" s="43">
        <v>42535</v>
      </c>
      <c r="BX3215">
        <v>111.68</v>
      </c>
      <c r="BY3215">
        <v>111.730003</v>
      </c>
      <c r="BZ3215">
        <v>111.550003</v>
      </c>
      <c r="CA3215">
        <v>111.55999799999999</v>
      </c>
      <c r="CB3215">
        <v>99.397018000000003</v>
      </c>
      <c r="CC3215">
        <v>1871500</v>
      </c>
      <c r="CD3215">
        <f ca="1">(AGG[[#This Row],[Close]]-OFFSET(AGG[[#This Row],[Close]],-1,0))/(OFFSET(AGG[[#This Row],[Close]],-1,0))</f>
        <v>-4.4801540679140212E-4</v>
      </c>
      <c r="CN3215" s="43">
        <v>41778</v>
      </c>
      <c r="CO3215">
        <v>68.120002999999997</v>
      </c>
      <c r="CP3215">
        <v>68.400002000000001</v>
      </c>
      <c r="CQ3215">
        <v>68.099997999999999</v>
      </c>
      <c r="CR3215">
        <v>68.349997999999999</v>
      </c>
      <c r="CS3215">
        <v>55.770344000000001</v>
      </c>
      <c r="CT3215">
        <v>9415200</v>
      </c>
      <c r="CU3215">
        <f ca="1">(EFA[[#This Row],[Close]]-OFFSET(EFA[[#This Row],[Close]],-1,0))/(OFFSET(EFA[[#This Row],[Close]],-1,0))</f>
        <v>-2.0440940880156046E-3</v>
      </c>
      <c r="DE3215" s="43">
        <v>37505</v>
      </c>
      <c r="DF3215">
        <v>36.880001</v>
      </c>
      <c r="DG3215">
        <v>37.349997999999999</v>
      </c>
      <c r="DH3215">
        <v>35.990001999999997</v>
      </c>
      <c r="DI3215">
        <v>36.330002</v>
      </c>
      <c r="DJ3215">
        <v>36.330002</v>
      </c>
      <c r="DK3215">
        <v>0</v>
      </c>
      <c r="DL3215">
        <f ca="1">(VIX_7[[#This Row],[Close]]-OFFSET(VIX_7[[#This Row],[Close]],-1,0))/(OFFSET(VIX_7[[#This Row],[Close]],-1,0))</f>
        <v>-6.5105479539231015E-2</v>
      </c>
    </row>
    <row r="3216" spans="24:116" x14ac:dyDescent="0.3">
      <c r="X3216" s="43">
        <v>14906</v>
      </c>
      <c r="Y3216">
        <v>10.7</v>
      </c>
      <c r="Z3216">
        <v>10.7</v>
      </c>
      <c r="AA3216">
        <v>10.7</v>
      </c>
      <c r="AB3216">
        <v>10.7</v>
      </c>
      <c r="AC3216">
        <v>10.7</v>
      </c>
      <c r="AD3216">
        <v>0</v>
      </c>
      <c r="AE3216">
        <f ca="1">(SPX[[#This Row],[Close]]-OFFSET(SPX[[#This Row],[Close]],-1,0))/(OFFSET(SPX[[#This Row],[Close]],-1,0))</f>
        <v>4.6948356807510732E-3</v>
      </c>
      <c r="AO3216" s="43">
        <v>34208</v>
      </c>
      <c r="AP3216">
        <v>172.63000500000001</v>
      </c>
      <c r="AQ3216">
        <v>172.800003</v>
      </c>
      <c r="AR3216">
        <v>172.36000100000001</v>
      </c>
      <c r="AS3216">
        <v>172.58999600000001</v>
      </c>
      <c r="AT3216">
        <v>172.58999600000001</v>
      </c>
      <c r="AU3216">
        <v>0</v>
      </c>
      <c r="AV3216">
        <f ca="1">(Table6[[#This Row],[Close]]-OFFSET(Table6[[#This Row],[Close]],-1,0))/(OFFSET(Table6[[#This Row],[Close]],-1,0))</f>
        <v>-1.1574570756536589E-3</v>
      </c>
      <c r="BF3216" s="43">
        <v>36655</v>
      </c>
      <c r="BG3216">
        <v>500.07998700000002</v>
      </c>
      <c r="BH3216">
        <v>504.07000699999998</v>
      </c>
      <c r="BI3216">
        <v>486.82000699999998</v>
      </c>
      <c r="BJ3216">
        <v>490.85998499999999</v>
      </c>
      <c r="BK3216">
        <v>490.85998499999999</v>
      </c>
      <c r="BL3216">
        <v>8966000</v>
      </c>
      <c r="BM3216">
        <f ca="1">(Table510[[#This Row],[Close]]-OFFSET(Table510[[#This Row],[Close]],-1,0))/(OFFSET(Table510[[#This Row],[Close]],-1,0))</f>
        <v>-1.8437054550635362E-2</v>
      </c>
      <c r="BW3216" s="43">
        <v>42536</v>
      </c>
      <c r="BX3216">
        <v>111.66999800000001</v>
      </c>
      <c r="BY3216">
        <v>111.93</v>
      </c>
      <c r="BZ3216">
        <v>111.639999</v>
      </c>
      <c r="CA3216">
        <v>111.800003</v>
      </c>
      <c r="CB3216">
        <v>99.610893000000004</v>
      </c>
      <c r="CC3216">
        <v>1732100</v>
      </c>
      <c r="CD3216">
        <f ca="1">(AGG[[#This Row],[Close]]-OFFSET(AGG[[#This Row],[Close]],-1,0))/(OFFSET(AGG[[#This Row],[Close]],-1,0))</f>
        <v>2.1513535703004466E-3</v>
      </c>
      <c r="CN3216" s="43">
        <v>41779</v>
      </c>
      <c r="CO3216">
        <v>68.110000999999997</v>
      </c>
      <c r="CP3216">
        <v>68.150002000000001</v>
      </c>
      <c r="CQ3216">
        <v>67.720000999999996</v>
      </c>
      <c r="CR3216">
        <v>67.919998000000007</v>
      </c>
      <c r="CS3216">
        <v>55.419471999999999</v>
      </c>
      <c r="CT3216">
        <v>13695200</v>
      </c>
      <c r="CU3216">
        <f ca="1">(EFA[[#This Row],[Close]]-OFFSET(EFA[[#This Row],[Close]],-1,0))/(OFFSET(EFA[[#This Row],[Close]],-1,0))</f>
        <v>-6.2911486844519386E-3</v>
      </c>
      <c r="DE3216" s="43">
        <v>37508</v>
      </c>
      <c r="DF3216">
        <v>39.099997999999999</v>
      </c>
      <c r="DG3216">
        <v>39.630001</v>
      </c>
      <c r="DH3216">
        <v>36.040000999999997</v>
      </c>
      <c r="DI3216">
        <v>36.450001</v>
      </c>
      <c r="DJ3216">
        <v>36.450001</v>
      </c>
      <c r="DK3216">
        <v>0</v>
      </c>
      <c r="DL3216">
        <f ca="1">(VIX_7[[#This Row],[Close]]-OFFSET(VIX_7[[#This Row],[Close]],-1,0))/(OFFSET(VIX_7[[#This Row],[Close]],-1,0))</f>
        <v>3.3030276188809448E-3</v>
      </c>
    </row>
    <row r="3217" spans="24:116" x14ac:dyDescent="0.3">
      <c r="X3217" s="43">
        <v>14907</v>
      </c>
      <c r="Y3217">
        <v>10.8</v>
      </c>
      <c r="Z3217">
        <v>10.8</v>
      </c>
      <c r="AA3217">
        <v>10.8</v>
      </c>
      <c r="AB3217">
        <v>10.8</v>
      </c>
      <c r="AC3217">
        <v>10.8</v>
      </c>
      <c r="AD3217">
        <v>0</v>
      </c>
      <c r="AE3217">
        <f ca="1">(SPX[[#This Row],[Close]]-OFFSET(SPX[[#This Row],[Close]],-1,0))/(OFFSET(SPX[[#This Row],[Close]],-1,0))</f>
        <v>9.3457943925234974E-3</v>
      </c>
      <c r="AO3217" s="43">
        <v>34211</v>
      </c>
      <c r="AP3217">
        <v>172.88999899999999</v>
      </c>
      <c r="AQ3217">
        <v>173.300003</v>
      </c>
      <c r="AR3217">
        <v>172.550003</v>
      </c>
      <c r="AS3217">
        <v>173.179993</v>
      </c>
      <c r="AT3217">
        <v>173.179993</v>
      </c>
      <c r="AU3217">
        <v>0</v>
      </c>
      <c r="AV3217">
        <f ca="1">(Table6[[#This Row],[Close]]-OFFSET(Table6[[#This Row],[Close]],-1,0))/(OFFSET(Table6[[#This Row],[Close]],-1,0))</f>
        <v>3.418488983567637E-3</v>
      </c>
      <c r="BF3217" s="43">
        <v>36656</v>
      </c>
      <c r="BG3217">
        <v>490.85998499999999</v>
      </c>
      <c r="BH3217">
        <v>490.85998499999999</v>
      </c>
      <c r="BI3217">
        <v>470.57000699999998</v>
      </c>
      <c r="BJ3217">
        <v>474.27999899999998</v>
      </c>
      <c r="BK3217">
        <v>474.27999899999998</v>
      </c>
      <c r="BL3217">
        <v>10064000</v>
      </c>
      <c r="BM3217">
        <f ca="1">(Table510[[#This Row],[Close]]-OFFSET(Table510[[#This Row],[Close]],-1,0))/(OFFSET(Table510[[#This Row],[Close]],-1,0))</f>
        <v>-3.3777424330076571E-2</v>
      </c>
      <c r="BW3217" s="43">
        <v>42537</v>
      </c>
      <c r="BX3217">
        <v>111.91999800000001</v>
      </c>
      <c r="BY3217">
        <v>112.07</v>
      </c>
      <c r="BZ3217">
        <v>111.779999</v>
      </c>
      <c r="CA3217">
        <v>111.870003</v>
      </c>
      <c r="CB3217">
        <v>99.673225000000002</v>
      </c>
      <c r="CC3217">
        <v>2533000</v>
      </c>
      <c r="CD3217">
        <f ca="1">(AGG[[#This Row],[Close]]-OFFSET(AGG[[#This Row],[Close]],-1,0))/(OFFSET(AGG[[#This Row],[Close]],-1,0))</f>
        <v>6.26118051177451E-4</v>
      </c>
      <c r="CN3217" s="43">
        <v>41780</v>
      </c>
      <c r="CO3217">
        <v>68.199996999999996</v>
      </c>
      <c r="CP3217">
        <v>68.470000999999996</v>
      </c>
      <c r="CQ3217">
        <v>68.169998000000007</v>
      </c>
      <c r="CR3217">
        <v>68.449996999999996</v>
      </c>
      <c r="CS3217">
        <v>55.851948</v>
      </c>
      <c r="CT3217">
        <v>10953400</v>
      </c>
      <c r="CU3217">
        <f ca="1">(EFA[[#This Row],[Close]]-OFFSET(EFA[[#This Row],[Close]],-1,0))/(OFFSET(EFA[[#This Row],[Close]],-1,0))</f>
        <v>7.8032835042190288E-3</v>
      </c>
      <c r="DE3217" s="43">
        <v>37509</v>
      </c>
      <c r="DF3217">
        <v>35.979999999999997</v>
      </c>
      <c r="DG3217">
        <v>35.979999999999997</v>
      </c>
      <c r="DH3217">
        <v>35.080002</v>
      </c>
      <c r="DI3217">
        <v>35.080002</v>
      </c>
      <c r="DJ3217">
        <v>35.080002</v>
      </c>
      <c r="DK3217">
        <v>0</v>
      </c>
      <c r="DL3217">
        <f ca="1">(VIX_7[[#This Row],[Close]]-OFFSET(VIX_7[[#This Row],[Close]],-1,0))/(OFFSET(VIX_7[[#This Row],[Close]],-1,0))</f>
        <v>-3.7585705416030027E-2</v>
      </c>
    </row>
    <row r="3218" spans="24:116" x14ac:dyDescent="0.3">
      <c r="X3218" s="43">
        <v>14908</v>
      </c>
      <c r="Y3218">
        <v>10.73</v>
      </c>
      <c r="Z3218">
        <v>10.73</v>
      </c>
      <c r="AA3218">
        <v>10.73</v>
      </c>
      <c r="AB3218">
        <v>10.73</v>
      </c>
      <c r="AC3218">
        <v>10.73</v>
      </c>
      <c r="AD3218">
        <v>0</v>
      </c>
      <c r="AE3218">
        <f ca="1">(SPX[[#This Row],[Close]]-OFFSET(SPX[[#This Row],[Close]],-1,0))/(OFFSET(SPX[[#This Row],[Close]],-1,0))</f>
        <v>-6.4814814814815073E-3</v>
      </c>
      <c r="AO3218" s="43">
        <v>34212</v>
      </c>
      <c r="AP3218">
        <v>173.39999399999999</v>
      </c>
      <c r="AQ3218">
        <v>174.029999</v>
      </c>
      <c r="AR3218">
        <v>173.179993</v>
      </c>
      <c r="AS3218">
        <v>174</v>
      </c>
      <c r="AT3218">
        <v>174</v>
      </c>
      <c r="AU3218">
        <v>0</v>
      </c>
      <c r="AV3218">
        <f ca="1">(Table6[[#This Row],[Close]]-OFFSET(Table6[[#This Row],[Close]],-1,0))/(OFFSET(Table6[[#This Row],[Close]],-1,0))</f>
        <v>4.7349984590887694E-3</v>
      </c>
      <c r="BF3218" s="43">
        <v>36657</v>
      </c>
      <c r="BG3218">
        <v>474.27999899999998</v>
      </c>
      <c r="BH3218">
        <v>489.39001500000001</v>
      </c>
      <c r="BI3218">
        <v>474.27999899999998</v>
      </c>
      <c r="BJ3218">
        <v>489.39001500000001</v>
      </c>
      <c r="BK3218">
        <v>489.39001500000001</v>
      </c>
      <c r="BL3218">
        <v>9536000</v>
      </c>
      <c r="BM3218">
        <f ca="1">(Table510[[#This Row],[Close]]-OFFSET(Table510[[#This Row],[Close]],-1,0))/(OFFSET(Table510[[#This Row],[Close]],-1,0))</f>
        <v>3.1858851378634735E-2</v>
      </c>
      <c r="BW3218" s="43">
        <v>42538</v>
      </c>
      <c r="BX3218">
        <v>111.860001</v>
      </c>
      <c r="BY3218">
        <v>111.870003</v>
      </c>
      <c r="BZ3218">
        <v>111.660004</v>
      </c>
      <c r="CA3218">
        <v>111.790001</v>
      </c>
      <c r="CB3218">
        <v>99.601982000000007</v>
      </c>
      <c r="CC3218">
        <v>2730900</v>
      </c>
      <c r="CD3218">
        <f ca="1">(AGG[[#This Row],[Close]]-OFFSET(AGG[[#This Row],[Close]],-1,0))/(OFFSET(AGG[[#This Row],[Close]],-1,0))</f>
        <v>-7.1513361807984616E-4</v>
      </c>
      <c r="CN3218" s="43">
        <v>41781</v>
      </c>
      <c r="CO3218">
        <v>68.459998999999996</v>
      </c>
      <c r="CP3218">
        <v>68.610000999999997</v>
      </c>
      <c r="CQ3218">
        <v>68.410004000000001</v>
      </c>
      <c r="CR3218">
        <v>68.540001000000004</v>
      </c>
      <c r="CS3218">
        <v>55.925387999999998</v>
      </c>
      <c r="CT3218">
        <v>8121800</v>
      </c>
      <c r="CU3218">
        <f ca="1">(EFA[[#This Row],[Close]]-OFFSET(EFA[[#This Row],[Close]],-1,0))/(OFFSET(EFA[[#This Row],[Close]],-1,0))</f>
        <v>1.3148868362990217E-3</v>
      </c>
      <c r="DE3218" s="43">
        <v>37510</v>
      </c>
      <c r="DF3218">
        <v>34.810001</v>
      </c>
      <c r="DG3218">
        <v>34.810001</v>
      </c>
      <c r="DH3218">
        <v>33.720001000000003</v>
      </c>
      <c r="DI3218">
        <v>34.810001</v>
      </c>
      <c r="DJ3218">
        <v>34.810001</v>
      </c>
      <c r="DK3218">
        <v>0</v>
      </c>
      <c r="DL3218">
        <f ca="1">(VIX_7[[#This Row],[Close]]-OFFSET(VIX_7[[#This Row],[Close]],-1,0))/(OFFSET(VIX_7[[#This Row],[Close]],-1,0))</f>
        <v>-7.6967213399816966E-3</v>
      </c>
    </row>
    <row r="3219" spans="24:116" x14ac:dyDescent="0.3">
      <c r="X3219" s="43">
        <v>14909</v>
      </c>
      <c r="Y3219">
        <v>10.73</v>
      </c>
      <c r="Z3219">
        <v>10.73</v>
      </c>
      <c r="AA3219">
        <v>10.73</v>
      </c>
      <c r="AB3219">
        <v>10.73</v>
      </c>
      <c r="AC3219">
        <v>10.73</v>
      </c>
      <c r="AD3219">
        <v>0</v>
      </c>
      <c r="AE3219">
        <f ca="1">(SPX[[#This Row],[Close]]-OFFSET(SPX[[#This Row],[Close]],-1,0))/(OFFSET(SPX[[#This Row],[Close]],-1,0))</f>
        <v>0</v>
      </c>
      <c r="AO3219" s="43">
        <v>34213</v>
      </c>
      <c r="AP3219">
        <v>173.94000199999999</v>
      </c>
      <c r="AQ3219">
        <v>174.61000100000001</v>
      </c>
      <c r="AR3219">
        <v>173.800003</v>
      </c>
      <c r="AS3219">
        <v>174.28999300000001</v>
      </c>
      <c r="AT3219">
        <v>174.28999300000001</v>
      </c>
      <c r="AU3219">
        <v>0</v>
      </c>
      <c r="AV3219">
        <f ca="1">(Table6[[#This Row],[Close]]-OFFSET(Table6[[#This Row],[Close]],-1,0))/(OFFSET(Table6[[#This Row],[Close]],-1,0))</f>
        <v>1.6666264367816651E-3</v>
      </c>
      <c r="BF3219" s="43">
        <v>36658</v>
      </c>
      <c r="BG3219">
        <v>489.39001500000001</v>
      </c>
      <c r="BH3219">
        <v>498.26998900000001</v>
      </c>
      <c r="BI3219">
        <v>489.39001500000001</v>
      </c>
      <c r="BJ3219">
        <v>490.94000199999999</v>
      </c>
      <c r="BK3219">
        <v>490.94000199999999</v>
      </c>
      <c r="BL3219">
        <v>8582000</v>
      </c>
      <c r="BM3219">
        <f ca="1">(Table510[[#This Row],[Close]]-OFFSET(Table510[[#This Row],[Close]],-1,0))/(OFFSET(Table510[[#This Row],[Close]],-1,0))</f>
        <v>3.1671814963367966E-3</v>
      </c>
      <c r="BW3219" s="43">
        <v>42541</v>
      </c>
      <c r="BX3219">
        <v>111.57</v>
      </c>
      <c r="BY3219">
        <v>111.58000199999999</v>
      </c>
      <c r="BZ3219">
        <v>111.449997</v>
      </c>
      <c r="CA3219">
        <v>111.480003</v>
      </c>
      <c r="CB3219">
        <v>99.325774999999993</v>
      </c>
      <c r="CC3219">
        <v>2043800</v>
      </c>
      <c r="CD3219">
        <f ca="1">(AGG[[#This Row],[Close]]-OFFSET(AGG[[#This Row],[Close]],-1,0))/(OFFSET(AGG[[#This Row],[Close]],-1,0))</f>
        <v>-2.7730387085335771E-3</v>
      </c>
      <c r="CN3219" s="43">
        <v>41782</v>
      </c>
      <c r="CO3219">
        <v>68.489998</v>
      </c>
      <c r="CP3219">
        <v>68.790001000000004</v>
      </c>
      <c r="CQ3219">
        <v>68.489998</v>
      </c>
      <c r="CR3219">
        <v>68.720000999999996</v>
      </c>
      <c r="CS3219">
        <v>56.072249999999997</v>
      </c>
      <c r="CT3219">
        <v>7649000</v>
      </c>
      <c r="CU3219">
        <f ca="1">(EFA[[#This Row],[Close]]-OFFSET(EFA[[#This Row],[Close]],-1,0))/(OFFSET(EFA[[#This Row],[Close]],-1,0))</f>
        <v>2.6262036383686745E-3</v>
      </c>
      <c r="DE3219" s="43">
        <v>37511</v>
      </c>
      <c r="DF3219">
        <v>36.240001999999997</v>
      </c>
      <c r="DG3219">
        <v>37.740001999999997</v>
      </c>
      <c r="DH3219">
        <v>36.099997999999999</v>
      </c>
      <c r="DI3219">
        <v>37.5</v>
      </c>
      <c r="DJ3219">
        <v>37.5</v>
      </c>
      <c r="DK3219">
        <v>0</v>
      </c>
      <c r="DL3219">
        <f ca="1">(VIX_7[[#This Row],[Close]]-OFFSET(VIX_7[[#This Row],[Close]],-1,0))/(OFFSET(VIX_7[[#This Row],[Close]],-1,0))</f>
        <v>7.7276613695012542E-2</v>
      </c>
    </row>
    <row r="3220" spans="24:116" x14ac:dyDescent="0.3">
      <c r="X3220" s="43">
        <v>14912</v>
      </c>
      <c r="Y3220">
        <v>10.81</v>
      </c>
      <c r="Z3220">
        <v>10.81</v>
      </c>
      <c r="AA3220">
        <v>10.81</v>
      </c>
      <c r="AB3220">
        <v>10.81</v>
      </c>
      <c r="AC3220">
        <v>10.81</v>
      </c>
      <c r="AD3220">
        <v>0</v>
      </c>
      <c r="AE3220">
        <f ca="1">(SPX[[#This Row],[Close]]-OFFSET(SPX[[#This Row],[Close]],-1,0))/(OFFSET(SPX[[#This Row],[Close]],-1,0))</f>
        <v>7.4557315936626348E-3</v>
      </c>
      <c r="AO3220" s="43">
        <v>34214</v>
      </c>
      <c r="AP3220">
        <v>174.779999</v>
      </c>
      <c r="AQ3220">
        <v>175.009995</v>
      </c>
      <c r="AR3220">
        <v>174.28999300000001</v>
      </c>
      <c r="AS3220">
        <v>174.509995</v>
      </c>
      <c r="AT3220">
        <v>174.509995</v>
      </c>
      <c r="AU3220">
        <v>0</v>
      </c>
      <c r="AV3220">
        <f ca="1">(Table6[[#This Row],[Close]]-OFFSET(Table6[[#This Row],[Close]],-1,0))/(OFFSET(Table6[[#This Row],[Close]],-1,0))</f>
        <v>1.2622755685118066E-3</v>
      </c>
      <c r="BF3220" s="43">
        <v>36661</v>
      </c>
      <c r="BG3220">
        <v>490.94000199999999</v>
      </c>
      <c r="BH3220">
        <v>497.80999800000001</v>
      </c>
      <c r="BI3220">
        <v>483.73001099999999</v>
      </c>
      <c r="BJ3220">
        <v>497.80999800000001</v>
      </c>
      <c r="BK3220">
        <v>497.80999800000001</v>
      </c>
      <c r="BL3220">
        <v>8546000</v>
      </c>
      <c r="BM3220">
        <f ca="1">(Table510[[#This Row],[Close]]-OFFSET(Table510[[#This Row],[Close]],-1,0))/(OFFSET(Table510[[#This Row],[Close]],-1,0))</f>
        <v>1.3993555163590061E-2</v>
      </c>
      <c r="BW3220" s="43">
        <v>42542</v>
      </c>
      <c r="BX3220">
        <v>111.550003</v>
      </c>
      <c r="BY3220">
        <v>111.57</v>
      </c>
      <c r="BZ3220">
        <v>111.349998</v>
      </c>
      <c r="CA3220">
        <v>111.400002</v>
      </c>
      <c r="CB3220">
        <v>99.254486</v>
      </c>
      <c r="CC3220">
        <v>1882500</v>
      </c>
      <c r="CD3220">
        <f ca="1">(AGG[[#This Row],[Close]]-OFFSET(AGG[[#This Row],[Close]],-1,0))/(OFFSET(AGG[[#This Row],[Close]],-1,0))</f>
        <v>-7.1762646077427688E-4</v>
      </c>
      <c r="CN3220" s="43">
        <v>41786</v>
      </c>
      <c r="CO3220">
        <v>69.220000999999996</v>
      </c>
      <c r="CP3220">
        <v>69.260002</v>
      </c>
      <c r="CQ3220">
        <v>68.980002999999996</v>
      </c>
      <c r="CR3220">
        <v>69.209998999999996</v>
      </c>
      <c r="CS3220">
        <v>56.472073000000002</v>
      </c>
      <c r="CT3220">
        <v>9819700</v>
      </c>
      <c r="CU3220">
        <f ca="1">(EFA[[#This Row],[Close]]-OFFSET(EFA[[#This Row],[Close]],-1,0))/(OFFSET(EFA[[#This Row],[Close]],-1,0))</f>
        <v>7.1303549602684084E-3</v>
      </c>
      <c r="DE3220" s="43">
        <v>37512</v>
      </c>
      <c r="DF3220">
        <v>38.220001000000003</v>
      </c>
      <c r="DG3220">
        <v>38.520000000000003</v>
      </c>
      <c r="DH3220">
        <v>35.82</v>
      </c>
      <c r="DI3220">
        <v>35.82</v>
      </c>
      <c r="DJ3220">
        <v>35.82</v>
      </c>
      <c r="DK3220">
        <v>0</v>
      </c>
      <c r="DL3220">
        <f ca="1">(VIX_7[[#This Row],[Close]]-OFFSET(VIX_7[[#This Row],[Close]],-1,0))/(OFFSET(VIX_7[[#This Row],[Close]],-1,0))</f>
        <v>-4.4799999999999993E-2</v>
      </c>
    </row>
    <row r="3221" spans="24:116" x14ac:dyDescent="0.3">
      <c r="X3221" s="43">
        <v>14913</v>
      </c>
      <c r="Y3221">
        <v>10.83</v>
      </c>
      <c r="Z3221">
        <v>10.83</v>
      </c>
      <c r="AA3221">
        <v>10.83</v>
      </c>
      <c r="AB3221">
        <v>10.83</v>
      </c>
      <c r="AC3221">
        <v>10.83</v>
      </c>
      <c r="AD3221">
        <v>0</v>
      </c>
      <c r="AE3221">
        <f ca="1">(SPX[[#This Row],[Close]]-OFFSET(SPX[[#This Row],[Close]],-1,0))/(OFFSET(SPX[[#This Row],[Close]],-1,0))</f>
        <v>1.8501387604069909E-3</v>
      </c>
      <c r="AO3221" s="43">
        <v>34215</v>
      </c>
      <c r="AP3221">
        <v>174.240005</v>
      </c>
      <c r="AQ3221">
        <v>174.63000500000001</v>
      </c>
      <c r="AR3221">
        <v>173.86999499999999</v>
      </c>
      <c r="AS3221">
        <v>174.36999499999999</v>
      </c>
      <c r="AT3221">
        <v>174.36999499999999</v>
      </c>
      <c r="AU3221">
        <v>0</v>
      </c>
      <c r="AV3221">
        <f ca="1">(Table6[[#This Row],[Close]]-OFFSET(Table6[[#This Row],[Close]],-1,0))/(OFFSET(Table6[[#This Row],[Close]],-1,0))</f>
        <v>-8.0224631259667831E-4</v>
      </c>
      <c r="BF3221" s="43">
        <v>36662</v>
      </c>
      <c r="BG3221">
        <v>497.80999800000001</v>
      </c>
      <c r="BH3221">
        <v>507.51998900000001</v>
      </c>
      <c r="BI3221">
        <v>497.80999800000001</v>
      </c>
      <c r="BJ3221">
        <v>505.98001099999999</v>
      </c>
      <c r="BK3221">
        <v>505.98001099999999</v>
      </c>
      <c r="BL3221">
        <v>9555000</v>
      </c>
      <c r="BM3221">
        <f ca="1">(Table510[[#This Row],[Close]]-OFFSET(Table510[[#This Row],[Close]],-1,0))/(OFFSET(Table510[[#This Row],[Close]],-1,0))</f>
        <v>1.6411910232465809E-2</v>
      </c>
      <c r="BW3221" s="43">
        <v>42543</v>
      </c>
      <c r="BX3221">
        <v>111.44000200000001</v>
      </c>
      <c r="BY3221">
        <v>111.510002</v>
      </c>
      <c r="BZ3221">
        <v>111.349998</v>
      </c>
      <c r="CA3221">
        <v>111.470001</v>
      </c>
      <c r="CB3221">
        <v>99.316840999999997</v>
      </c>
      <c r="CC3221">
        <v>1734300</v>
      </c>
      <c r="CD3221">
        <f ca="1">(AGG[[#This Row],[Close]]-OFFSET(AGG[[#This Row],[Close]],-1,0))/(OFFSET(AGG[[#This Row],[Close]],-1,0))</f>
        <v>6.2835725981401423E-4</v>
      </c>
      <c r="CN3221" s="43">
        <v>41787</v>
      </c>
      <c r="CO3221">
        <v>69.019997000000004</v>
      </c>
      <c r="CP3221">
        <v>69.059997999999993</v>
      </c>
      <c r="CQ3221">
        <v>68.849997999999999</v>
      </c>
      <c r="CR3221">
        <v>68.980002999999996</v>
      </c>
      <c r="CS3221">
        <v>56.284405</v>
      </c>
      <c r="CT3221">
        <v>8894300</v>
      </c>
      <c r="CU3221">
        <f ca="1">(EFA[[#This Row],[Close]]-OFFSET(EFA[[#This Row],[Close]],-1,0))/(OFFSET(EFA[[#This Row],[Close]],-1,0))</f>
        <v>-3.3231614408779269E-3</v>
      </c>
      <c r="DE3221" s="43">
        <v>37515</v>
      </c>
      <c r="DF3221">
        <v>37.340000000000003</v>
      </c>
      <c r="DG3221">
        <v>38.549999</v>
      </c>
      <c r="DH3221">
        <v>36.639999000000003</v>
      </c>
      <c r="DI3221">
        <v>36.740001999999997</v>
      </c>
      <c r="DJ3221">
        <v>36.740001999999997</v>
      </c>
      <c r="DK3221">
        <v>0</v>
      </c>
      <c r="DL3221">
        <f ca="1">(VIX_7[[#This Row],[Close]]-OFFSET(VIX_7[[#This Row],[Close]],-1,0))/(OFFSET(VIX_7[[#This Row],[Close]],-1,0))</f>
        <v>2.5684031267448261E-2</v>
      </c>
    </row>
    <row r="3222" spans="24:116" x14ac:dyDescent="0.3">
      <c r="X3222" s="43">
        <v>14914</v>
      </c>
      <c r="Y3222">
        <v>10.92</v>
      </c>
      <c r="Z3222">
        <v>10.92</v>
      </c>
      <c r="AA3222">
        <v>10.92</v>
      </c>
      <c r="AB3222">
        <v>10.92</v>
      </c>
      <c r="AC3222">
        <v>10.92</v>
      </c>
      <c r="AD3222">
        <v>0</v>
      </c>
      <c r="AE3222">
        <f ca="1">(SPX[[#This Row],[Close]]-OFFSET(SPX[[#This Row],[Close]],-1,0))/(OFFSET(SPX[[#This Row],[Close]],-1,0))</f>
        <v>8.310249307479211E-3</v>
      </c>
      <c r="AO3222" s="43">
        <v>34219</v>
      </c>
      <c r="AP3222">
        <v>173.970001</v>
      </c>
      <c r="AQ3222">
        <v>174.36999499999999</v>
      </c>
      <c r="AR3222">
        <v>172.08000200000001</v>
      </c>
      <c r="AS3222">
        <v>172.13000500000001</v>
      </c>
      <c r="AT3222">
        <v>172.13000500000001</v>
      </c>
      <c r="AU3222">
        <v>0</v>
      </c>
      <c r="AV3222">
        <f ca="1">(Table6[[#This Row],[Close]]-OFFSET(Table6[[#This Row],[Close]],-1,0))/(OFFSET(Table6[[#This Row],[Close]],-1,0))</f>
        <v>-1.2846189506399755E-2</v>
      </c>
      <c r="BF3222" s="43">
        <v>36663</v>
      </c>
      <c r="BG3222">
        <v>505.98001099999999</v>
      </c>
      <c r="BH3222">
        <v>505.98001099999999</v>
      </c>
      <c r="BI3222">
        <v>497.57000699999998</v>
      </c>
      <c r="BJ3222">
        <v>499.66000400000001</v>
      </c>
      <c r="BK3222">
        <v>499.66000400000001</v>
      </c>
      <c r="BL3222">
        <v>8205000</v>
      </c>
      <c r="BM3222">
        <f ca="1">(Table510[[#This Row],[Close]]-OFFSET(Table510[[#This Row],[Close]],-1,0))/(OFFSET(Table510[[#This Row],[Close]],-1,0))</f>
        <v>-1.2490625840157895E-2</v>
      </c>
      <c r="BW3222" s="43">
        <v>42544</v>
      </c>
      <c r="BX3222">
        <v>111.33000199999999</v>
      </c>
      <c r="BY3222">
        <v>111.43</v>
      </c>
      <c r="BZ3222">
        <v>111.25</v>
      </c>
      <c r="CA3222">
        <v>111.279999</v>
      </c>
      <c r="CB3222">
        <v>99.147568000000007</v>
      </c>
      <c r="CC3222">
        <v>1721100</v>
      </c>
      <c r="CD3222">
        <f ca="1">(AGG[[#This Row],[Close]]-OFFSET(AGG[[#This Row],[Close]],-1,0))/(OFFSET(AGG[[#This Row],[Close]],-1,0))</f>
        <v>-1.7045124095763906E-3</v>
      </c>
      <c r="CN3222" s="43">
        <v>41788</v>
      </c>
      <c r="CO3222">
        <v>69.279999000000004</v>
      </c>
      <c r="CP3222">
        <v>69.400002000000001</v>
      </c>
      <c r="CQ3222">
        <v>69.139999000000003</v>
      </c>
      <c r="CR3222">
        <v>69.400002000000001</v>
      </c>
      <c r="CS3222">
        <v>56.627105999999998</v>
      </c>
      <c r="CT3222">
        <v>16668400</v>
      </c>
      <c r="CU3222">
        <f ca="1">(EFA[[#This Row],[Close]]-OFFSET(EFA[[#This Row],[Close]],-1,0))/(OFFSET(EFA[[#This Row],[Close]],-1,0))</f>
        <v>6.088706606753906E-3</v>
      </c>
      <c r="DE3222" s="43">
        <v>37516</v>
      </c>
      <c r="DF3222">
        <v>35.869999</v>
      </c>
      <c r="DG3222">
        <v>38.060001</v>
      </c>
      <c r="DH3222">
        <v>35.790000999999997</v>
      </c>
      <c r="DI3222">
        <v>38.009998000000003</v>
      </c>
      <c r="DJ3222">
        <v>38.009998000000003</v>
      </c>
      <c r="DK3222">
        <v>0</v>
      </c>
      <c r="DL3222">
        <f ca="1">(VIX_7[[#This Row],[Close]]-OFFSET(VIX_7[[#This Row],[Close]],-1,0))/(OFFSET(VIX_7[[#This Row],[Close]],-1,0))</f>
        <v>3.4567118423129269E-2</v>
      </c>
    </row>
    <row r="3223" spans="24:116" x14ac:dyDescent="0.3">
      <c r="X3223" s="43">
        <v>14915</v>
      </c>
      <c r="Y3223">
        <v>11.08</v>
      </c>
      <c r="Z3223">
        <v>11.08</v>
      </c>
      <c r="AA3223">
        <v>11.08</v>
      </c>
      <c r="AB3223">
        <v>11.08</v>
      </c>
      <c r="AC3223">
        <v>11.08</v>
      </c>
      <c r="AD3223">
        <v>0</v>
      </c>
      <c r="AE3223">
        <f ca="1">(SPX[[#This Row],[Close]]-OFFSET(SPX[[#This Row],[Close]],-1,0))/(OFFSET(SPX[[#This Row],[Close]],-1,0))</f>
        <v>1.4652014652014666E-2</v>
      </c>
      <c r="AO3223" s="43">
        <v>34220</v>
      </c>
      <c r="AP3223">
        <v>171.21000699999999</v>
      </c>
      <c r="AQ3223">
        <v>172.13000500000001</v>
      </c>
      <c r="AR3223">
        <v>169.08999600000001</v>
      </c>
      <c r="AS3223">
        <v>170</v>
      </c>
      <c r="AT3223">
        <v>170</v>
      </c>
      <c r="AU3223">
        <v>0</v>
      </c>
      <c r="AV3223">
        <f ca="1">(Table6[[#This Row],[Close]]-OFFSET(Table6[[#This Row],[Close]],-1,0))/(OFFSET(Table6[[#This Row],[Close]],-1,0))</f>
        <v>-1.2374396898437383E-2</v>
      </c>
      <c r="BF3223" s="43">
        <v>36664</v>
      </c>
      <c r="BG3223">
        <v>499.66000400000001</v>
      </c>
      <c r="BH3223">
        <v>501.51001000000002</v>
      </c>
      <c r="BI3223">
        <v>490.95001200000002</v>
      </c>
      <c r="BJ3223">
        <v>490.95001200000002</v>
      </c>
      <c r="BK3223">
        <v>490.95001200000002</v>
      </c>
      <c r="BL3223">
        <v>8079000</v>
      </c>
      <c r="BM3223">
        <f ca="1">(Table510[[#This Row],[Close]]-OFFSET(Table510[[#This Row],[Close]],-1,0))/(OFFSET(Table510[[#This Row],[Close]],-1,0))</f>
        <v>-1.7431837510052135E-2</v>
      </c>
      <c r="BW3223" s="43">
        <v>42545</v>
      </c>
      <c r="BX3223">
        <v>112.110001</v>
      </c>
      <c r="BY3223">
        <v>112.150002</v>
      </c>
      <c r="BZ3223">
        <v>111.790001</v>
      </c>
      <c r="CA3223">
        <v>111.879997</v>
      </c>
      <c r="CB3223">
        <v>99.682152000000002</v>
      </c>
      <c r="CC3223">
        <v>4081200</v>
      </c>
      <c r="CD3223">
        <f ca="1">(AGG[[#This Row],[Close]]-OFFSET(AGG[[#This Row],[Close]],-1,0))/(OFFSET(AGG[[#This Row],[Close]],-1,0))</f>
        <v>5.3917865329959191E-3</v>
      </c>
      <c r="CN3223" s="43">
        <v>41789</v>
      </c>
      <c r="CO3223">
        <v>69.319999999999993</v>
      </c>
      <c r="CP3223">
        <v>69.449996999999996</v>
      </c>
      <c r="CQ3223">
        <v>69.260002</v>
      </c>
      <c r="CR3223">
        <v>69.410004000000001</v>
      </c>
      <c r="CS3223">
        <v>56.635261999999997</v>
      </c>
      <c r="CT3223">
        <v>15728200</v>
      </c>
      <c r="CU3223">
        <f ca="1">(EFA[[#This Row],[Close]]-OFFSET(EFA[[#This Row],[Close]],-1,0))/(OFFSET(EFA[[#This Row],[Close]],-1,0))</f>
        <v>1.4412103331063399E-4</v>
      </c>
      <c r="DE3223" s="43">
        <v>37517</v>
      </c>
      <c r="DF3223">
        <v>38.68</v>
      </c>
      <c r="DG3223">
        <v>39.709999000000003</v>
      </c>
      <c r="DH3223">
        <v>36.959999000000003</v>
      </c>
      <c r="DI3223">
        <v>37.520000000000003</v>
      </c>
      <c r="DJ3223">
        <v>37.520000000000003</v>
      </c>
      <c r="DK3223">
        <v>0</v>
      </c>
      <c r="DL3223">
        <f ca="1">(VIX_7[[#This Row],[Close]]-OFFSET(VIX_7[[#This Row],[Close]],-1,0))/(OFFSET(VIX_7[[#This Row],[Close]],-1,0))</f>
        <v>-1.2891292443635485E-2</v>
      </c>
    </row>
    <row r="3224" spans="24:116" x14ac:dyDescent="0.3">
      <c r="X3224" s="43">
        <v>14916</v>
      </c>
      <c r="Y3224">
        <v>11.08</v>
      </c>
      <c r="Z3224">
        <v>11.08</v>
      </c>
      <c r="AA3224">
        <v>11.08</v>
      </c>
      <c r="AB3224">
        <v>11.08</v>
      </c>
      <c r="AC3224">
        <v>11.08</v>
      </c>
      <c r="AD3224">
        <v>0</v>
      </c>
      <c r="AE3224">
        <f ca="1">(SPX[[#This Row],[Close]]-OFFSET(SPX[[#This Row],[Close]],-1,0))/(OFFSET(SPX[[#This Row],[Close]],-1,0))</f>
        <v>0</v>
      </c>
      <c r="AO3224" s="43">
        <v>34221</v>
      </c>
      <c r="AP3224">
        <v>170.36999499999999</v>
      </c>
      <c r="AQ3224">
        <v>171.60000600000001</v>
      </c>
      <c r="AR3224">
        <v>170</v>
      </c>
      <c r="AS3224">
        <v>171.509995</v>
      </c>
      <c r="AT3224">
        <v>171.509995</v>
      </c>
      <c r="AU3224">
        <v>0</v>
      </c>
      <c r="AV3224">
        <f ca="1">(Table6[[#This Row],[Close]]-OFFSET(Table6[[#This Row],[Close]],-1,0))/(OFFSET(Table6[[#This Row],[Close]],-1,0))</f>
        <v>8.8823235294117862E-3</v>
      </c>
      <c r="BF3224" s="43">
        <v>36665</v>
      </c>
      <c r="BG3224">
        <v>490.95001200000002</v>
      </c>
      <c r="BH3224">
        <v>490.95001200000002</v>
      </c>
      <c r="BI3224">
        <v>477.73001099999999</v>
      </c>
      <c r="BJ3224">
        <v>479.70001200000002</v>
      </c>
      <c r="BK3224">
        <v>479.70001200000002</v>
      </c>
      <c r="BL3224">
        <v>8537000</v>
      </c>
      <c r="BM3224">
        <f ca="1">(Table510[[#This Row],[Close]]-OFFSET(Table510[[#This Row],[Close]],-1,0))/(OFFSET(Table510[[#This Row],[Close]],-1,0))</f>
        <v>-2.2914756543482882E-2</v>
      </c>
      <c r="BW3224" s="43">
        <v>42548</v>
      </c>
      <c r="BX3224">
        <v>112.33000199999999</v>
      </c>
      <c r="BY3224">
        <v>112.489998</v>
      </c>
      <c r="BZ3224">
        <v>112.30999799999999</v>
      </c>
      <c r="CA3224">
        <v>112.33000199999999</v>
      </c>
      <c r="CB3224">
        <v>100.08306899999999</v>
      </c>
      <c r="CC3224">
        <v>3018800</v>
      </c>
      <c r="CD3224">
        <f ca="1">(AGG[[#This Row],[Close]]-OFFSET(AGG[[#This Row],[Close]],-1,0))/(OFFSET(AGG[[#This Row],[Close]],-1,0))</f>
        <v>4.0222114056723667E-3</v>
      </c>
      <c r="CN3224" s="43">
        <v>41792</v>
      </c>
      <c r="CO3224">
        <v>69.639999000000003</v>
      </c>
      <c r="CP3224">
        <v>69.639999000000003</v>
      </c>
      <c r="CQ3224">
        <v>69.400002000000001</v>
      </c>
      <c r="CR3224">
        <v>69.550003000000004</v>
      </c>
      <c r="CS3224">
        <v>56.749493000000001</v>
      </c>
      <c r="CT3224">
        <v>8915100</v>
      </c>
      <c r="CU3224">
        <f ca="1">(EFA[[#This Row],[Close]]-OFFSET(EFA[[#This Row],[Close]],-1,0))/(OFFSET(EFA[[#This Row],[Close]],-1,0))</f>
        <v>2.016985908832437E-3</v>
      </c>
      <c r="DE3224" s="43">
        <v>37518</v>
      </c>
      <c r="DF3224">
        <v>39.919998</v>
      </c>
      <c r="DG3224">
        <v>40.700001</v>
      </c>
      <c r="DH3224">
        <v>38.919998</v>
      </c>
      <c r="DI3224">
        <v>40.650002000000001</v>
      </c>
      <c r="DJ3224">
        <v>40.650002000000001</v>
      </c>
      <c r="DK3224">
        <v>0</v>
      </c>
      <c r="DL3224">
        <f ca="1">(VIX_7[[#This Row],[Close]]-OFFSET(VIX_7[[#This Row],[Close]],-1,0))/(OFFSET(VIX_7[[#This Row],[Close]],-1,0))</f>
        <v>8.3422228144989272E-2</v>
      </c>
    </row>
    <row r="3225" spans="24:116" x14ac:dyDescent="0.3">
      <c r="X3225" s="43">
        <v>14919</v>
      </c>
      <c r="Y3225">
        <v>11.16</v>
      </c>
      <c r="Z3225">
        <v>11.16</v>
      </c>
      <c r="AA3225">
        <v>11.16</v>
      </c>
      <c r="AB3225">
        <v>11.16</v>
      </c>
      <c r="AC3225">
        <v>11.16</v>
      </c>
      <c r="AD3225">
        <v>0</v>
      </c>
      <c r="AE3225">
        <f ca="1">(SPX[[#This Row],[Close]]-OFFSET(SPX[[#This Row],[Close]],-1,0))/(OFFSET(SPX[[#This Row],[Close]],-1,0))</f>
        <v>7.2202166064982013E-3</v>
      </c>
      <c r="AO3225" s="43">
        <v>34222</v>
      </c>
      <c r="AP3225">
        <v>171.929993</v>
      </c>
      <c r="AQ3225">
        <v>173.05999800000001</v>
      </c>
      <c r="AR3225">
        <v>171.509995</v>
      </c>
      <c r="AS3225">
        <v>172.83999600000001</v>
      </c>
      <c r="AT3225">
        <v>172.83999600000001</v>
      </c>
      <c r="AU3225">
        <v>0</v>
      </c>
      <c r="AV3225">
        <f ca="1">(Table6[[#This Row],[Close]]-OFFSET(Table6[[#This Row],[Close]],-1,0))/(OFFSET(Table6[[#This Row],[Close]],-1,0))</f>
        <v>7.7546559312768326E-3</v>
      </c>
      <c r="BF3225" s="43">
        <v>36668</v>
      </c>
      <c r="BG3225">
        <v>479.70001200000002</v>
      </c>
      <c r="BH3225">
        <v>480.58999599999999</v>
      </c>
      <c r="BI3225">
        <v>458.209991</v>
      </c>
      <c r="BJ3225">
        <v>471.67001299999998</v>
      </c>
      <c r="BK3225">
        <v>471.67001299999998</v>
      </c>
      <c r="BL3225">
        <v>8690000</v>
      </c>
      <c r="BM3225">
        <f ca="1">(Table510[[#This Row],[Close]]-OFFSET(Table510[[#This Row],[Close]],-1,0))/(OFFSET(Table510[[#This Row],[Close]],-1,0))</f>
        <v>-1.6739626431362339E-2</v>
      </c>
      <c r="BW3225" s="43">
        <v>42549</v>
      </c>
      <c r="BX3225">
        <v>112.540001</v>
      </c>
      <c r="BY3225">
        <v>112.540001</v>
      </c>
      <c r="BZ3225">
        <v>112.370003</v>
      </c>
      <c r="CA3225">
        <v>112.470001</v>
      </c>
      <c r="CB3225">
        <v>100.207809</v>
      </c>
      <c r="CC3225">
        <v>2951700</v>
      </c>
      <c r="CD3225">
        <f ca="1">(AGG[[#This Row],[Close]]-OFFSET(AGG[[#This Row],[Close]],-1,0))/(OFFSET(AGG[[#This Row],[Close]],-1,0))</f>
        <v>1.2463188596756466E-3</v>
      </c>
      <c r="CN3225" s="43">
        <v>41793</v>
      </c>
      <c r="CO3225">
        <v>69.319999999999993</v>
      </c>
      <c r="CP3225">
        <v>69.410004000000001</v>
      </c>
      <c r="CQ3225">
        <v>69.290001000000004</v>
      </c>
      <c r="CR3225">
        <v>69.379997000000003</v>
      </c>
      <c r="CS3225">
        <v>56.610774999999997</v>
      </c>
      <c r="CT3225">
        <v>9629100</v>
      </c>
      <c r="CU3225">
        <f ca="1">(EFA[[#This Row],[Close]]-OFFSET(EFA[[#This Row],[Close]],-1,0))/(OFFSET(EFA[[#This Row],[Close]],-1,0))</f>
        <v>-2.4443708507101108E-3</v>
      </c>
      <c r="DE3225" s="43">
        <v>37519</v>
      </c>
      <c r="DF3225">
        <v>39.93</v>
      </c>
      <c r="DG3225">
        <v>40.229999999999997</v>
      </c>
      <c r="DH3225">
        <v>38.720001000000003</v>
      </c>
      <c r="DI3225">
        <v>38.979999999999997</v>
      </c>
      <c r="DJ3225">
        <v>38.979999999999997</v>
      </c>
      <c r="DK3225">
        <v>0</v>
      </c>
      <c r="DL3225">
        <f ca="1">(VIX_7[[#This Row],[Close]]-OFFSET(VIX_7[[#This Row],[Close]],-1,0))/(OFFSET(VIX_7[[#This Row],[Close]],-1,0))</f>
        <v>-4.1082458003323191E-2</v>
      </c>
    </row>
    <row r="3226" spans="24:116" x14ac:dyDescent="0.3">
      <c r="X3226" s="43">
        <v>14921</v>
      </c>
      <c r="Y3226">
        <v>10.79</v>
      </c>
      <c r="Z3226">
        <v>10.79</v>
      </c>
      <c r="AA3226">
        <v>10.79</v>
      </c>
      <c r="AB3226">
        <v>10.79</v>
      </c>
      <c r="AC3226">
        <v>10.79</v>
      </c>
      <c r="AD3226">
        <v>0</v>
      </c>
      <c r="AE3226">
        <f ca="1">(SPX[[#This Row],[Close]]-OFFSET(SPX[[#This Row],[Close]],-1,0))/(OFFSET(SPX[[#This Row],[Close]],-1,0))</f>
        <v>-3.3154121863799374E-2</v>
      </c>
      <c r="AO3226" s="43">
        <v>34225</v>
      </c>
      <c r="AP3226">
        <v>172.86999499999999</v>
      </c>
      <c r="AQ3226">
        <v>173.020004</v>
      </c>
      <c r="AR3226">
        <v>172.199997</v>
      </c>
      <c r="AS3226">
        <v>172.199997</v>
      </c>
      <c r="AT3226">
        <v>172.199997</v>
      </c>
      <c r="AU3226">
        <v>0</v>
      </c>
      <c r="AV3226">
        <f ca="1">(Table6[[#This Row],[Close]]-OFFSET(Table6[[#This Row],[Close]],-1,0))/(OFFSET(Table6[[#This Row],[Close]],-1,0))</f>
        <v>-3.7028408632919503E-3</v>
      </c>
      <c r="BF3226" s="43">
        <v>36669</v>
      </c>
      <c r="BG3226">
        <v>471.67001299999998</v>
      </c>
      <c r="BH3226">
        <v>474.17001299999998</v>
      </c>
      <c r="BI3226">
        <v>459.01001000000002</v>
      </c>
      <c r="BJ3226">
        <v>459.01001000000002</v>
      </c>
      <c r="BK3226">
        <v>459.01001000000002</v>
      </c>
      <c r="BL3226">
        <v>8699000</v>
      </c>
      <c r="BM3226">
        <f ca="1">(Table510[[#This Row],[Close]]-OFFSET(Table510[[#This Row],[Close]],-1,0))/(OFFSET(Table510[[#This Row],[Close]],-1,0))</f>
        <v>-2.6840805332265124E-2</v>
      </c>
      <c r="BW3226" s="43">
        <v>42550</v>
      </c>
      <c r="BX3226">
        <v>112.529999</v>
      </c>
      <c r="BY3226">
        <v>112.599998</v>
      </c>
      <c r="BZ3226">
        <v>112.339996</v>
      </c>
      <c r="CA3226">
        <v>112.389999</v>
      </c>
      <c r="CB3226">
        <v>100.13655900000001</v>
      </c>
      <c r="CC3226">
        <v>2745800</v>
      </c>
      <c r="CD3226">
        <f ca="1">(AGG[[#This Row],[Close]]-OFFSET(AGG[[#This Row],[Close]],-1,0))/(OFFSET(AGG[[#This Row],[Close]],-1,0))</f>
        <v>-7.1131856751733516E-4</v>
      </c>
      <c r="CN3226" s="43">
        <v>41794</v>
      </c>
      <c r="CO3226">
        <v>69.230002999999996</v>
      </c>
      <c r="CP3226">
        <v>69.430000000000007</v>
      </c>
      <c r="CQ3226">
        <v>69.160004000000001</v>
      </c>
      <c r="CR3226">
        <v>69.360000999999997</v>
      </c>
      <c r="CS3226">
        <v>56.594459999999998</v>
      </c>
      <c r="CT3226">
        <v>10850800</v>
      </c>
      <c r="CU3226">
        <f ca="1">(EFA[[#This Row],[Close]]-OFFSET(EFA[[#This Row],[Close]],-1,0))/(OFFSET(EFA[[#This Row],[Close]],-1,0))</f>
        <v>-2.8820987121123856E-4</v>
      </c>
      <c r="DE3226" s="43">
        <v>37522</v>
      </c>
      <c r="DF3226">
        <v>40.779998999999997</v>
      </c>
      <c r="DG3226">
        <v>41.18</v>
      </c>
      <c r="DH3226">
        <v>39.259998000000003</v>
      </c>
      <c r="DI3226">
        <v>39.68</v>
      </c>
      <c r="DJ3226">
        <v>39.68</v>
      </c>
      <c r="DK3226">
        <v>0</v>
      </c>
      <c r="DL3226">
        <f ca="1">(VIX_7[[#This Row],[Close]]-OFFSET(VIX_7[[#This Row],[Close]],-1,0))/(OFFSET(VIX_7[[#This Row],[Close]],-1,0))</f>
        <v>1.7957927142124241E-2</v>
      </c>
    </row>
    <row r="3227" spans="24:116" x14ac:dyDescent="0.3">
      <c r="X3227" s="43">
        <v>14922</v>
      </c>
      <c r="Y3227">
        <v>11.39</v>
      </c>
      <c r="Z3227">
        <v>11.39</v>
      </c>
      <c r="AA3227">
        <v>11.39</v>
      </c>
      <c r="AB3227">
        <v>11.39</v>
      </c>
      <c r="AC3227">
        <v>11.39</v>
      </c>
      <c r="AD3227">
        <v>0</v>
      </c>
      <c r="AE3227">
        <f ca="1">(SPX[[#This Row],[Close]]-OFFSET(SPX[[#This Row],[Close]],-1,0))/(OFFSET(SPX[[#This Row],[Close]],-1,0))</f>
        <v>5.5607043558850926E-2</v>
      </c>
      <c r="AO3227" s="43">
        <v>34226</v>
      </c>
      <c r="AP3227">
        <v>171.46000699999999</v>
      </c>
      <c r="AQ3227">
        <v>172.199997</v>
      </c>
      <c r="AR3227">
        <v>170.41999799999999</v>
      </c>
      <c r="AS3227">
        <v>170.970001</v>
      </c>
      <c r="AT3227">
        <v>170.970001</v>
      </c>
      <c r="AU3227">
        <v>0</v>
      </c>
      <c r="AV3227">
        <f ca="1">(Table6[[#This Row],[Close]]-OFFSET(Table6[[#This Row],[Close]],-1,0))/(OFFSET(Table6[[#This Row],[Close]],-1,0))</f>
        <v>-7.1428340384930428E-3</v>
      </c>
      <c r="BF3227" s="43">
        <v>36670</v>
      </c>
      <c r="BG3227">
        <v>459.01001000000002</v>
      </c>
      <c r="BH3227">
        <v>461.73998999999998</v>
      </c>
      <c r="BI3227">
        <v>443.98998999999998</v>
      </c>
      <c r="BJ3227">
        <v>461.73998999999998</v>
      </c>
      <c r="BK3227">
        <v>461.73998999999998</v>
      </c>
      <c r="BL3227">
        <v>11523000</v>
      </c>
      <c r="BM3227">
        <f ca="1">(Table510[[#This Row],[Close]]-OFFSET(Table510[[#This Row],[Close]],-1,0))/(OFFSET(Table510[[#This Row],[Close]],-1,0))</f>
        <v>5.9475391397236736E-3</v>
      </c>
      <c r="BW3227" s="43">
        <v>42551</v>
      </c>
      <c r="BX3227">
        <v>112.510002</v>
      </c>
      <c r="BY3227">
        <v>112.69000200000001</v>
      </c>
      <c r="BZ3227">
        <v>112.400002</v>
      </c>
      <c r="CA3227">
        <v>112.620003</v>
      </c>
      <c r="CB3227">
        <v>100.341476</v>
      </c>
      <c r="CC3227">
        <v>4154300</v>
      </c>
      <c r="CD3227">
        <f ca="1">(AGG[[#This Row],[Close]]-OFFSET(AGG[[#This Row],[Close]],-1,0))/(OFFSET(AGG[[#This Row],[Close]],-1,0))</f>
        <v>2.0464810218567032E-3</v>
      </c>
      <c r="CN3227" s="43">
        <v>41795</v>
      </c>
      <c r="CO3227">
        <v>69.559997999999993</v>
      </c>
      <c r="CP3227">
        <v>69.900002000000001</v>
      </c>
      <c r="CQ3227">
        <v>69.309997999999993</v>
      </c>
      <c r="CR3227">
        <v>69.839995999999999</v>
      </c>
      <c r="CS3227">
        <v>56.986114999999998</v>
      </c>
      <c r="CT3227">
        <v>11099400</v>
      </c>
      <c r="CU3227">
        <f ca="1">(EFA[[#This Row],[Close]]-OFFSET(EFA[[#This Row],[Close]],-1,0))/(OFFSET(EFA[[#This Row],[Close]],-1,0))</f>
        <v>6.9203430374806712E-3</v>
      </c>
      <c r="DE3227" s="43">
        <v>37523</v>
      </c>
      <c r="DF3227">
        <v>40.950001</v>
      </c>
      <c r="DG3227">
        <v>41.34</v>
      </c>
      <c r="DH3227">
        <v>39.57</v>
      </c>
      <c r="DI3227">
        <v>40.520000000000003</v>
      </c>
      <c r="DJ3227">
        <v>40.520000000000003</v>
      </c>
      <c r="DK3227">
        <v>0</v>
      </c>
      <c r="DL3227">
        <f ca="1">(VIX_7[[#This Row],[Close]]-OFFSET(VIX_7[[#This Row],[Close]],-1,0))/(OFFSET(VIX_7[[#This Row],[Close]],-1,0))</f>
        <v>2.1169354838709763E-2</v>
      </c>
    </row>
    <row r="3228" spans="24:116" x14ac:dyDescent="0.3">
      <c r="X3228" s="43">
        <v>14923</v>
      </c>
      <c r="Y3228">
        <v>11.23</v>
      </c>
      <c r="Z3228">
        <v>11.23</v>
      </c>
      <c r="AA3228">
        <v>11.23</v>
      </c>
      <c r="AB3228">
        <v>11.23</v>
      </c>
      <c r="AC3228">
        <v>11.23</v>
      </c>
      <c r="AD3228">
        <v>0</v>
      </c>
      <c r="AE3228">
        <f ca="1">(SPX[[#This Row],[Close]]-OFFSET(SPX[[#This Row],[Close]],-1,0))/(OFFSET(SPX[[#This Row],[Close]],-1,0))</f>
        <v>-1.4047410008779643E-2</v>
      </c>
      <c r="AO3228" s="43">
        <v>34227</v>
      </c>
      <c r="AP3228">
        <v>170.320007</v>
      </c>
      <c r="AQ3228">
        <v>171.38999899999999</v>
      </c>
      <c r="AR3228">
        <v>170.220001</v>
      </c>
      <c r="AS3228">
        <v>171.38999899999999</v>
      </c>
      <c r="AT3228">
        <v>171.38999899999999</v>
      </c>
      <c r="AU3228">
        <v>0</v>
      </c>
      <c r="AV3228">
        <f ca="1">(Table6[[#This Row],[Close]]-OFFSET(Table6[[#This Row],[Close]],-1,0))/(OFFSET(Table6[[#This Row],[Close]],-1,0))</f>
        <v>2.4565596159760949E-3</v>
      </c>
      <c r="BF3228" s="43">
        <v>36671</v>
      </c>
      <c r="BG3228">
        <v>461.73998999999998</v>
      </c>
      <c r="BH3228">
        <v>469.92001299999998</v>
      </c>
      <c r="BI3228">
        <v>456.16000400000001</v>
      </c>
      <c r="BJ3228">
        <v>456.17001299999998</v>
      </c>
      <c r="BK3228">
        <v>456.17001299999998</v>
      </c>
      <c r="BL3228">
        <v>9845000</v>
      </c>
      <c r="BM3228">
        <f ca="1">(Table510[[#This Row],[Close]]-OFFSET(Table510[[#This Row],[Close]],-1,0))/(OFFSET(Table510[[#This Row],[Close]],-1,0))</f>
        <v>-1.2063016244272008E-2</v>
      </c>
      <c r="BW3228" s="43">
        <v>42552</v>
      </c>
      <c r="BX3228">
        <v>112.720001</v>
      </c>
      <c r="BY3228">
        <v>112.769997</v>
      </c>
      <c r="BZ3228">
        <v>112.519997</v>
      </c>
      <c r="CA3228">
        <v>112.650002</v>
      </c>
      <c r="CB3228">
        <v>100.557503</v>
      </c>
      <c r="CC3228">
        <v>5235200</v>
      </c>
      <c r="CD3228">
        <f ca="1">(AGG[[#This Row],[Close]]-OFFSET(AGG[[#This Row],[Close]],-1,0))/(OFFSET(AGG[[#This Row],[Close]],-1,0))</f>
        <v>2.6637363879313398E-4</v>
      </c>
      <c r="CN3228" s="43">
        <v>41796</v>
      </c>
      <c r="CO3228">
        <v>70.019997000000004</v>
      </c>
      <c r="CP3228">
        <v>70.220000999999996</v>
      </c>
      <c r="CQ3228">
        <v>69.910004000000001</v>
      </c>
      <c r="CR3228">
        <v>70.220000999999996</v>
      </c>
      <c r="CS3228">
        <v>57.296180999999997</v>
      </c>
      <c r="CT3228">
        <v>11780100</v>
      </c>
      <c r="CU3228">
        <f ca="1">(EFA[[#This Row],[Close]]-OFFSET(EFA[[#This Row],[Close]],-1,0))/(OFFSET(EFA[[#This Row],[Close]],-1,0))</f>
        <v>5.4410799221694837E-3</v>
      </c>
      <c r="DE3228" s="43">
        <v>37524</v>
      </c>
      <c r="DF3228">
        <v>39.650002000000001</v>
      </c>
      <c r="DG3228">
        <v>39.919998</v>
      </c>
      <c r="DH3228">
        <v>36.790000999999997</v>
      </c>
      <c r="DI3228">
        <v>37.330002</v>
      </c>
      <c r="DJ3228">
        <v>37.330002</v>
      </c>
      <c r="DK3228">
        <v>0</v>
      </c>
      <c r="DL3228">
        <f ca="1">(VIX_7[[#This Row],[Close]]-OFFSET(VIX_7[[#This Row],[Close]],-1,0))/(OFFSET(VIX_7[[#This Row],[Close]],-1,0))</f>
        <v>-7.8726505429417629E-2</v>
      </c>
    </row>
    <row r="3229" spans="24:116" x14ac:dyDescent="0.3">
      <c r="X3229" s="43">
        <v>14927</v>
      </c>
      <c r="Y3229">
        <v>11.36</v>
      </c>
      <c r="Z3229">
        <v>11.36</v>
      </c>
      <c r="AA3229">
        <v>11.36</v>
      </c>
      <c r="AB3229">
        <v>11.36</v>
      </c>
      <c r="AC3229">
        <v>11.36</v>
      </c>
      <c r="AD3229">
        <v>0</v>
      </c>
      <c r="AE3229">
        <f ca="1">(SPX[[#This Row],[Close]]-OFFSET(SPX[[#This Row],[Close]],-1,0))/(OFFSET(SPX[[#This Row],[Close]],-1,0))</f>
        <v>1.1576135351736331E-2</v>
      </c>
      <c r="AO3229" s="43">
        <v>34228</v>
      </c>
      <c r="AP3229">
        <v>171.64999399999999</v>
      </c>
      <c r="AQ3229">
        <v>171.970001</v>
      </c>
      <c r="AR3229">
        <v>171.33999600000001</v>
      </c>
      <c r="AS3229">
        <v>171.970001</v>
      </c>
      <c r="AT3229">
        <v>171.970001</v>
      </c>
      <c r="AU3229">
        <v>0</v>
      </c>
      <c r="AV3229">
        <f ca="1">(Table6[[#This Row],[Close]]-OFFSET(Table6[[#This Row],[Close]],-1,0))/(OFFSET(Table6[[#This Row],[Close]],-1,0))</f>
        <v>3.3841064436904949E-3</v>
      </c>
      <c r="BF3229" s="43">
        <v>36672</v>
      </c>
      <c r="BG3229">
        <v>456.17001299999998</v>
      </c>
      <c r="BH3229">
        <v>458.88000499999998</v>
      </c>
      <c r="BI3229">
        <v>451.95001200000002</v>
      </c>
      <c r="BJ3229">
        <v>457.36999500000002</v>
      </c>
      <c r="BK3229">
        <v>457.36999500000002</v>
      </c>
      <c r="BL3229">
        <v>7226000</v>
      </c>
      <c r="BM3229">
        <f ca="1">(Table510[[#This Row],[Close]]-OFFSET(Table510[[#This Row],[Close]],-1,0))/(OFFSET(Table510[[#This Row],[Close]],-1,0))</f>
        <v>2.6305587079439043E-3</v>
      </c>
      <c r="BW3229" s="43">
        <v>42556</v>
      </c>
      <c r="BX3229">
        <v>113.029999</v>
      </c>
      <c r="BY3229">
        <v>113.120003</v>
      </c>
      <c r="BZ3229">
        <v>112.870003</v>
      </c>
      <c r="CA3229">
        <v>112.949997</v>
      </c>
      <c r="CB3229">
        <v>100.825272</v>
      </c>
      <c r="CC3229">
        <v>4740000</v>
      </c>
      <c r="CD3229">
        <f ca="1">(AGG[[#This Row],[Close]]-OFFSET(AGG[[#This Row],[Close]],-1,0))/(OFFSET(AGG[[#This Row],[Close]],-1,0))</f>
        <v>2.6630714129946983E-3</v>
      </c>
      <c r="CN3229" s="43">
        <v>41799</v>
      </c>
      <c r="CO3229">
        <v>69.949996999999996</v>
      </c>
      <c r="CP3229">
        <v>70.190002000000007</v>
      </c>
      <c r="CQ3229">
        <v>69.919998000000007</v>
      </c>
      <c r="CR3229">
        <v>70.150002000000001</v>
      </c>
      <c r="CS3229">
        <v>57.239071000000003</v>
      </c>
      <c r="CT3229">
        <v>12685200</v>
      </c>
      <c r="CU3229">
        <f ca="1">(EFA[[#This Row],[Close]]-OFFSET(EFA[[#This Row],[Close]],-1,0))/(OFFSET(EFA[[#This Row],[Close]],-1,0))</f>
        <v>-9.9685273430850149E-4</v>
      </c>
      <c r="DE3229" s="43">
        <v>37525</v>
      </c>
      <c r="DF3229">
        <v>36.090000000000003</v>
      </c>
      <c r="DG3229">
        <v>36.150002000000001</v>
      </c>
      <c r="DH3229">
        <v>34.599997999999999</v>
      </c>
      <c r="DI3229">
        <v>34.599997999999999</v>
      </c>
      <c r="DJ3229">
        <v>34.599997999999999</v>
      </c>
      <c r="DK3229">
        <v>0</v>
      </c>
      <c r="DL3229">
        <f ca="1">(VIX_7[[#This Row],[Close]]-OFFSET(VIX_7[[#This Row],[Close]],-1,0))/(OFFSET(VIX_7[[#This Row],[Close]],-1,0))</f>
        <v>-7.3131632835165689E-2</v>
      </c>
    </row>
    <row r="3230" spans="24:116" x14ac:dyDescent="0.3">
      <c r="X3230" s="43">
        <v>14928</v>
      </c>
      <c r="Y3230">
        <v>11.26</v>
      </c>
      <c r="Z3230">
        <v>11.26</v>
      </c>
      <c r="AA3230">
        <v>11.26</v>
      </c>
      <c r="AB3230">
        <v>11.26</v>
      </c>
      <c r="AC3230">
        <v>11.26</v>
      </c>
      <c r="AD3230">
        <v>0</v>
      </c>
      <c r="AE3230">
        <f ca="1">(SPX[[#This Row],[Close]]-OFFSET(SPX[[#This Row],[Close]],-1,0))/(OFFSET(SPX[[#This Row],[Close]],-1,0))</f>
        <v>-8.8028169014084199E-3</v>
      </c>
      <c r="AO3230" s="43">
        <v>34229</v>
      </c>
      <c r="AP3230">
        <v>171.10000600000001</v>
      </c>
      <c r="AQ3230">
        <v>171.970001</v>
      </c>
      <c r="AR3230">
        <v>170.94000199999999</v>
      </c>
      <c r="AS3230">
        <v>171.44000199999999</v>
      </c>
      <c r="AT3230">
        <v>171.44000199999999</v>
      </c>
      <c r="AU3230">
        <v>0</v>
      </c>
      <c r="AV3230">
        <f ca="1">(Table6[[#This Row],[Close]]-OFFSET(Table6[[#This Row],[Close]],-1,0))/(OFFSET(Table6[[#This Row],[Close]],-1,0))</f>
        <v>-3.0819270623834191E-3</v>
      </c>
      <c r="BF3230" s="43">
        <v>36676</v>
      </c>
      <c r="BG3230">
        <v>457.36999500000002</v>
      </c>
      <c r="BH3230">
        <v>476.70001200000002</v>
      </c>
      <c r="BI3230">
        <v>457.36999500000002</v>
      </c>
      <c r="BJ3230">
        <v>476.70001200000002</v>
      </c>
      <c r="BK3230">
        <v>476.70001200000002</v>
      </c>
      <c r="BL3230">
        <v>8442000</v>
      </c>
      <c r="BM3230">
        <f ca="1">(Table510[[#This Row],[Close]]-OFFSET(Table510[[#This Row],[Close]],-1,0))/(OFFSET(Table510[[#This Row],[Close]],-1,0))</f>
        <v>4.2263413016413544E-2</v>
      </c>
      <c r="BW3230" s="43">
        <v>42557</v>
      </c>
      <c r="BX3230">
        <v>113.089996</v>
      </c>
      <c r="BY3230">
        <v>113.16999800000001</v>
      </c>
      <c r="BZ3230">
        <v>112.94000200000001</v>
      </c>
      <c r="CA3230">
        <v>113.160004</v>
      </c>
      <c r="CB3230">
        <v>101.012733</v>
      </c>
      <c r="CC3230">
        <v>3150500</v>
      </c>
      <c r="CD3230">
        <f ca="1">(AGG[[#This Row],[Close]]-OFFSET(AGG[[#This Row],[Close]],-1,0))/(OFFSET(AGG[[#This Row],[Close]],-1,0))</f>
        <v>1.8592917713845048E-3</v>
      </c>
      <c r="CN3230" s="43">
        <v>41800</v>
      </c>
      <c r="CO3230">
        <v>69.849997999999999</v>
      </c>
      <c r="CP3230">
        <v>70</v>
      </c>
      <c r="CQ3230">
        <v>69.739998</v>
      </c>
      <c r="CR3230">
        <v>70</v>
      </c>
      <c r="CS3230">
        <v>57.116680000000002</v>
      </c>
      <c r="CT3230">
        <v>11347600</v>
      </c>
      <c r="CU3230">
        <f ca="1">(EFA[[#This Row],[Close]]-OFFSET(EFA[[#This Row],[Close]],-1,0))/(OFFSET(EFA[[#This Row],[Close]],-1,0))</f>
        <v>-2.1383035741039699E-3</v>
      </c>
      <c r="DE3230" s="43">
        <v>37526</v>
      </c>
      <c r="DF3230">
        <v>35.07</v>
      </c>
      <c r="DG3230">
        <v>36.970001000000003</v>
      </c>
      <c r="DH3230">
        <v>33.959999000000003</v>
      </c>
      <c r="DI3230">
        <v>36.970001000000003</v>
      </c>
      <c r="DJ3230">
        <v>36.970001000000003</v>
      </c>
      <c r="DK3230">
        <v>0</v>
      </c>
      <c r="DL3230">
        <f ca="1">(VIX_7[[#This Row],[Close]]-OFFSET(VIX_7[[#This Row],[Close]],-1,0))/(OFFSET(VIX_7[[#This Row],[Close]],-1,0))</f>
        <v>6.8497200491167781E-2</v>
      </c>
    </row>
    <row r="3231" spans="24:116" x14ac:dyDescent="0.3">
      <c r="X3231" s="43">
        <v>14929</v>
      </c>
      <c r="Y3231">
        <v>11.29</v>
      </c>
      <c r="Z3231">
        <v>11.29</v>
      </c>
      <c r="AA3231">
        <v>11.29</v>
      </c>
      <c r="AB3231">
        <v>11.29</v>
      </c>
      <c r="AC3231">
        <v>11.29</v>
      </c>
      <c r="AD3231">
        <v>0</v>
      </c>
      <c r="AE3231">
        <f ca="1">(SPX[[#This Row],[Close]]-OFFSET(SPX[[#This Row],[Close]],-1,0))/(OFFSET(SPX[[#This Row],[Close]],-1,0))</f>
        <v>2.6642984014209024E-3</v>
      </c>
      <c r="AO3231" s="43">
        <v>34232</v>
      </c>
      <c r="AP3231">
        <v>171.740005</v>
      </c>
      <c r="AQ3231">
        <v>172.029999</v>
      </c>
      <c r="AR3231">
        <v>171</v>
      </c>
      <c r="AS3231">
        <v>171.05999800000001</v>
      </c>
      <c r="AT3231">
        <v>171.05999800000001</v>
      </c>
      <c r="AU3231">
        <v>0</v>
      </c>
      <c r="AV3231">
        <f ca="1">(Table6[[#This Row],[Close]]-OFFSET(Table6[[#This Row],[Close]],-1,0))/(OFFSET(Table6[[#This Row],[Close]],-1,0))</f>
        <v>-2.216542204659945E-3</v>
      </c>
      <c r="BF3231" s="43">
        <v>36677</v>
      </c>
      <c r="BG3231">
        <v>476.72000100000002</v>
      </c>
      <c r="BH3231">
        <v>481.63000499999998</v>
      </c>
      <c r="BI3231">
        <v>473.32000699999998</v>
      </c>
      <c r="BJ3231">
        <v>476.17999300000002</v>
      </c>
      <c r="BK3231">
        <v>476.17999300000002</v>
      </c>
      <c r="BL3231">
        <v>9605000</v>
      </c>
      <c r="BM3231">
        <f ca="1">(Table510[[#This Row],[Close]]-OFFSET(Table510[[#This Row],[Close]],-1,0))/(OFFSET(Table510[[#This Row],[Close]],-1,0))</f>
        <v>-1.0908726387864884E-3</v>
      </c>
      <c r="BW3231" s="43">
        <v>42558</v>
      </c>
      <c r="BX3231">
        <v>113</v>
      </c>
      <c r="BY3231">
        <v>113.16999800000001</v>
      </c>
      <c r="BZ3231">
        <v>112.91999800000001</v>
      </c>
      <c r="CA3231">
        <v>113.08000199999999</v>
      </c>
      <c r="CB3231">
        <v>100.941338</v>
      </c>
      <c r="CC3231">
        <v>3122200</v>
      </c>
      <c r="CD3231">
        <f ca="1">(AGG[[#This Row],[Close]]-OFFSET(AGG[[#This Row],[Close]],-1,0))/(OFFSET(AGG[[#This Row],[Close]],-1,0))</f>
        <v>-7.069812404743946E-4</v>
      </c>
      <c r="CN3231" s="43">
        <v>41801</v>
      </c>
      <c r="CO3231">
        <v>69.690002000000007</v>
      </c>
      <c r="CP3231">
        <v>69.779999000000004</v>
      </c>
      <c r="CQ3231">
        <v>69.569999999999993</v>
      </c>
      <c r="CR3231">
        <v>69.650002000000001</v>
      </c>
      <c r="CS3231">
        <v>56.831080999999998</v>
      </c>
      <c r="CT3231">
        <v>8827200</v>
      </c>
      <c r="CU3231">
        <f ca="1">(EFA[[#This Row],[Close]]-OFFSET(EFA[[#This Row],[Close]],-1,0))/(OFFSET(EFA[[#This Row],[Close]],-1,0))</f>
        <v>-4.9999714285714194E-3</v>
      </c>
      <c r="DE3231" s="43">
        <v>37529</v>
      </c>
      <c r="DF3231">
        <v>41.07</v>
      </c>
      <c r="DG3231">
        <v>41.860000999999997</v>
      </c>
      <c r="DH3231">
        <v>38.889999000000003</v>
      </c>
      <c r="DI3231">
        <v>39.689999</v>
      </c>
      <c r="DJ3231">
        <v>39.689999</v>
      </c>
      <c r="DK3231">
        <v>0</v>
      </c>
      <c r="DL3231">
        <f ca="1">(VIX_7[[#This Row],[Close]]-OFFSET(VIX_7[[#This Row],[Close]],-1,0))/(OFFSET(VIX_7[[#This Row],[Close]],-1,0))</f>
        <v>7.3573111345060463E-2</v>
      </c>
    </row>
    <row r="3232" spans="24:116" x14ac:dyDescent="0.3">
      <c r="X3232" s="43">
        <v>14930</v>
      </c>
      <c r="Y3232">
        <v>11.17</v>
      </c>
      <c r="Z3232">
        <v>11.17</v>
      </c>
      <c r="AA3232">
        <v>11.17</v>
      </c>
      <c r="AB3232">
        <v>11.17</v>
      </c>
      <c r="AC3232">
        <v>11.17</v>
      </c>
      <c r="AD3232">
        <v>0</v>
      </c>
      <c r="AE3232">
        <f ca="1">(SPX[[#This Row],[Close]]-OFFSET(SPX[[#This Row],[Close]],-1,0))/(OFFSET(SPX[[#This Row],[Close]],-1,0))</f>
        <v>-1.0628875110717381E-2</v>
      </c>
      <c r="AO3232" s="43">
        <v>34233</v>
      </c>
      <c r="AP3232">
        <v>171.13999899999999</v>
      </c>
      <c r="AQ3232">
        <v>171.320007</v>
      </c>
      <c r="AR3232">
        <v>169.58000200000001</v>
      </c>
      <c r="AS3232">
        <v>170.35000600000001</v>
      </c>
      <c r="AT3232">
        <v>170.35000600000001</v>
      </c>
      <c r="AU3232">
        <v>0</v>
      </c>
      <c r="AV3232">
        <f ca="1">(Table6[[#This Row],[Close]]-OFFSET(Table6[[#This Row],[Close]],-1,0))/(OFFSET(Table6[[#This Row],[Close]],-1,0))</f>
        <v>-4.1505437174154513E-3</v>
      </c>
      <c r="BF3232" s="43">
        <v>36678</v>
      </c>
      <c r="BG3232">
        <v>476.17999300000002</v>
      </c>
      <c r="BH3232">
        <v>492.47000100000002</v>
      </c>
      <c r="BI3232">
        <v>476.17999300000002</v>
      </c>
      <c r="BJ3232">
        <v>492.47000100000002</v>
      </c>
      <c r="BK3232">
        <v>492.47000100000002</v>
      </c>
      <c r="BL3232">
        <v>9601000</v>
      </c>
      <c r="BM3232">
        <f ca="1">(Table510[[#This Row],[Close]]-OFFSET(Table510[[#This Row],[Close]],-1,0))/(OFFSET(Table510[[#This Row],[Close]],-1,0))</f>
        <v>3.4209769917821806E-2</v>
      </c>
      <c r="BW3232" s="43">
        <v>42559</v>
      </c>
      <c r="BX3232">
        <v>113.08000199999999</v>
      </c>
      <c r="BY3232">
        <v>113.269997</v>
      </c>
      <c r="BZ3232">
        <v>113</v>
      </c>
      <c r="CA3232">
        <v>113.25</v>
      </c>
      <c r="CB3232">
        <v>101.093063</v>
      </c>
      <c r="CC3232">
        <v>2910500</v>
      </c>
      <c r="CD3232">
        <f ca="1">(AGG[[#This Row],[Close]]-OFFSET(AGG[[#This Row],[Close]],-1,0))/(OFFSET(AGG[[#This Row],[Close]],-1,0))</f>
        <v>1.503342739594281E-3</v>
      </c>
      <c r="CN3232" s="43">
        <v>41802</v>
      </c>
      <c r="CO3232">
        <v>69.870002999999997</v>
      </c>
      <c r="CP3232">
        <v>69.940002000000007</v>
      </c>
      <c r="CQ3232">
        <v>69.550003000000004</v>
      </c>
      <c r="CR3232">
        <v>69.669998000000007</v>
      </c>
      <c r="CS3232">
        <v>56.847403999999997</v>
      </c>
      <c r="CT3232">
        <v>10679500</v>
      </c>
      <c r="CU3232">
        <f ca="1">(EFA[[#This Row],[Close]]-OFFSET(EFA[[#This Row],[Close]],-1,0))/(OFFSET(EFA[[#This Row],[Close]],-1,0))</f>
        <v>2.8709259764279861E-4</v>
      </c>
      <c r="DE3232" s="43">
        <v>37530</v>
      </c>
      <c r="DF3232">
        <v>37.25</v>
      </c>
      <c r="DG3232">
        <v>37.610000999999997</v>
      </c>
      <c r="DH3232">
        <v>33.770000000000003</v>
      </c>
      <c r="DI3232">
        <v>34.119999</v>
      </c>
      <c r="DJ3232">
        <v>34.119999</v>
      </c>
      <c r="DK3232">
        <v>0</v>
      </c>
      <c r="DL3232">
        <f ca="1">(VIX_7[[#This Row],[Close]]-OFFSET(VIX_7[[#This Row],[Close]],-1,0))/(OFFSET(VIX_7[[#This Row],[Close]],-1,0))</f>
        <v>-0.14033762006393602</v>
      </c>
    </row>
    <row r="3233" spans="24:116" x14ac:dyDescent="0.3">
      <c r="X3233" s="43">
        <v>14933</v>
      </c>
      <c r="Y3233">
        <v>11.04</v>
      </c>
      <c r="Z3233">
        <v>11.04</v>
      </c>
      <c r="AA3233">
        <v>11.04</v>
      </c>
      <c r="AB3233">
        <v>11.04</v>
      </c>
      <c r="AC3233">
        <v>11.04</v>
      </c>
      <c r="AD3233">
        <v>0</v>
      </c>
      <c r="AE3233">
        <f ca="1">(SPX[[#This Row],[Close]]-OFFSET(SPX[[#This Row],[Close]],-1,0))/(OFFSET(SPX[[#This Row],[Close]],-1,0))</f>
        <v>-1.1638316920322363E-2</v>
      </c>
      <c r="AO3233" s="43">
        <v>34234</v>
      </c>
      <c r="AP3233">
        <v>170.820007</v>
      </c>
      <c r="AQ3233">
        <v>172.13999899999999</v>
      </c>
      <c r="AR3233">
        <v>170.35000600000001</v>
      </c>
      <c r="AS3233">
        <v>172.13999899999999</v>
      </c>
      <c r="AT3233">
        <v>172.13999899999999</v>
      </c>
      <c r="AU3233">
        <v>0</v>
      </c>
      <c r="AV3233">
        <f ca="1">(Table6[[#This Row],[Close]]-OFFSET(Table6[[#This Row],[Close]],-1,0))/(OFFSET(Table6[[#This Row],[Close]],-1,0))</f>
        <v>1.0507736641934613E-2</v>
      </c>
      <c r="BF3233" s="43">
        <v>36679</v>
      </c>
      <c r="BG3233">
        <v>492.47000100000002</v>
      </c>
      <c r="BH3233">
        <v>513.03997800000002</v>
      </c>
      <c r="BI3233">
        <v>492.47000100000002</v>
      </c>
      <c r="BJ3233">
        <v>513.03002900000001</v>
      </c>
      <c r="BK3233">
        <v>513.03002900000001</v>
      </c>
      <c r="BL3233">
        <v>11624000</v>
      </c>
      <c r="BM3233">
        <f ca="1">(Table510[[#This Row],[Close]]-OFFSET(Table510[[#This Row],[Close]],-1,0))/(OFFSET(Table510[[#This Row],[Close]],-1,0))</f>
        <v>4.1748792735092889E-2</v>
      </c>
      <c r="BW3233" s="43">
        <v>42562</v>
      </c>
      <c r="BX3233">
        <v>113.19000200000001</v>
      </c>
      <c r="BY3233">
        <v>113.239998</v>
      </c>
      <c r="BZ3233">
        <v>112.93</v>
      </c>
      <c r="CA3233">
        <v>112.949997</v>
      </c>
      <c r="CB3233">
        <v>100.825272</v>
      </c>
      <c r="CC3233">
        <v>4424000</v>
      </c>
      <c r="CD3233">
        <f ca="1">(AGG[[#This Row],[Close]]-OFFSET(AGG[[#This Row],[Close]],-1,0))/(OFFSET(AGG[[#This Row],[Close]],-1,0))</f>
        <v>-2.6490331125828149E-3</v>
      </c>
      <c r="CN3233" s="43">
        <v>41803</v>
      </c>
      <c r="CO3233">
        <v>69.720000999999996</v>
      </c>
      <c r="CP3233">
        <v>69.860000999999997</v>
      </c>
      <c r="CQ3233">
        <v>69.550003000000004</v>
      </c>
      <c r="CR3233">
        <v>69.720000999999996</v>
      </c>
      <c r="CS3233">
        <v>56.888205999999997</v>
      </c>
      <c r="CT3233">
        <v>22214700</v>
      </c>
      <c r="CU3233">
        <f ca="1">(EFA[[#This Row],[Close]]-OFFSET(EFA[[#This Row],[Close]],-1,0))/(OFFSET(EFA[[#This Row],[Close]],-1,0))</f>
        <v>7.1771209179580535E-4</v>
      </c>
      <c r="DE3233" s="43">
        <v>37531</v>
      </c>
      <c r="DF3233">
        <v>35.159999999999997</v>
      </c>
      <c r="DG3233">
        <v>36.970001000000003</v>
      </c>
      <c r="DH3233">
        <v>34.419998</v>
      </c>
      <c r="DI3233">
        <v>36.830002</v>
      </c>
      <c r="DJ3233">
        <v>36.830002</v>
      </c>
      <c r="DK3233">
        <v>0</v>
      </c>
      <c r="DL3233">
        <f ca="1">(VIX_7[[#This Row],[Close]]-OFFSET(VIX_7[[#This Row],[Close]],-1,0))/(OFFSET(VIX_7[[#This Row],[Close]],-1,0))</f>
        <v>7.9425647110950987E-2</v>
      </c>
    </row>
    <row r="3234" spans="24:116" x14ac:dyDescent="0.3">
      <c r="X3234" s="43">
        <v>14934</v>
      </c>
      <c r="Y3234">
        <v>11.05</v>
      </c>
      <c r="Z3234">
        <v>11.05</v>
      </c>
      <c r="AA3234">
        <v>11.05</v>
      </c>
      <c r="AB3234">
        <v>11.05</v>
      </c>
      <c r="AC3234">
        <v>11.05</v>
      </c>
      <c r="AD3234">
        <v>0</v>
      </c>
      <c r="AE3234">
        <f ca="1">(SPX[[#This Row],[Close]]-OFFSET(SPX[[#This Row],[Close]],-1,0))/(OFFSET(SPX[[#This Row],[Close]],-1,0))</f>
        <v>9.0579710144941708E-4</v>
      </c>
      <c r="AO3234" s="43">
        <v>34235</v>
      </c>
      <c r="AP3234">
        <v>172.63000500000001</v>
      </c>
      <c r="AQ3234">
        <v>173.35000600000001</v>
      </c>
      <c r="AR3234">
        <v>172.13999899999999</v>
      </c>
      <c r="AS3234">
        <v>173.279999</v>
      </c>
      <c r="AT3234">
        <v>173.279999</v>
      </c>
      <c r="AU3234">
        <v>0</v>
      </c>
      <c r="AV3234">
        <f ca="1">(Table6[[#This Row],[Close]]-OFFSET(Table6[[#This Row],[Close]],-1,0))/(OFFSET(Table6[[#This Row],[Close]],-1,0))</f>
        <v>6.622516594763166E-3</v>
      </c>
      <c r="BF3234" s="43">
        <v>36682</v>
      </c>
      <c r="BG3234">
        <v>513.03002900000001</v>
      </c>
      <c r="BH3234">
        <v>518.03002900000001</v>
      </c>
      <c r="BI3234">
        <v>509.29998799999998</v>
      </c>
      <c r="BJ3234">
        <v>513.29998799999998</v>
      </c>
      <c r="BK3234">
        <v>513.29998799999998</v>
      </c>
      <c r="BL3234">
        <v>8386000</v>
      </c>
      <c r="BM3234">
        <f ca="1">(Table510[[#This Row],[Close]]-OFFSET(Table510[[#This Row],[Close]],-1,0))/(OFFSET(Table510[[#This Row],[Close]],-1,0))</f>
        <v>5.2620506547380213E-4</v>
      </c>
      <c r="BW3234" s="43">
        <v>42563</v>
      </c>
      <c r="BX3234">
        <v>112.80999799999999</v>
      </c>
      <c r="BY3234">
        <v>112.80999799999999</v>
      </c>
      <c r="BZ3234">
        <v>112.489998</v>
      </c>
      <c r="CA3234">
        <v>112.610001</v>
      </c>
      <c r="CB3234">
        <v>100.52177399999999</v>
      </c>
      <c r="CC3234">
        <v>1970600</v>
      </c>
      <c r="CD3234">
        <f ca="1">(AGG[[#This Row],[Close]]-OFFSET(AGG[[#This Row],[Close]],-1,0))/(OFFSET(AGG[[#This Row],[Close]],-1,0))</f>
        <v>-3.0101461622880727E-3</v>
      </c>
      <c r="CN3234" s="43">
        <v>41806</v>
      </c>
      <c r="CO3234">
        <v>69.599997999999999</v>
      </c>
      <c r="CP3234">
        <v>69.809997999999993</v>
      </c>
      <c r="CQ3234">
        <v>69.559997999999993</v>
      </c>
      <c r="CR3234">
        <v>69.739998</v>
      </c>
      <c r="CS3234">
        <v>56.904513999999999</v>
      </c>
      <c r="CT3234">
        <v>9584600</v>
      </c>
      <c r="CU3234">
        <f ca="1">(EFA[[#This Row],[Close]]-OFFSET(EFA[[#This Row],[Close]],-1,0))/(OFFSET(EFA[[#This Row],[Close]],-1,0))</f>
        <v>2.8681869927115459E-4</v>
      </c>
      <c r="DE3234" s="43">
        <v>37532</v>
      </c>
      <c r="DF3234">
        <v>37.330002</v>
      </c>
      <c r="DG3234">
        <v>37.75</v>
      </c>
      <c r="DH3234">
        <v>36.110000999999997</v>
      </c>
      <c r="DI3234">
        <v>37.310001</v>
      </c>
      <c r="DJ3234">
        <v>37.310001</v>
      </c>
      <c r="DK3234">
        <v>0</v>
      </c>
      <c r="DL3234">
        <f ca="1">(VIX_7[[#This Row],[Close]]-OFFSET(VIX_7[[#This Row],[Close]],-1,0))/(OFFSET(VIX_7[[#This Row],[Close]],-1,0))</f>
        <v>1.3032825792406945E-2</v>
      </c>
    </row>
    <row r="3235" spans="24:116" x14ac:dyDescent="0.3">
      <c r="X3235" s="43">
        <v>14935</v>
      </c>
      <c r="Y3235">
        <v>10.79</v>
      </c>
      <c r="Z3235">
        <v>10.79</v>
      </c>
      <c r="AA3235">
        <v>10.79</v>
      </c>
      <c r="AB3235">
        <v>10.79</v>
      </c>
      <c r="AC3235">
        <v>10.79</v>
      </c>
      <c r="AD3235">
        <v>0</v>
      </c>
      <c r="AE3235">
        <f ca="1">(SPX[[#This Row],[Close]]-OFFSET(SPX[[#This Row],[Close]],-1,0))/(OFFSET(SPX[[#This Row],[Close]],-1,0))</f>
        <v>-2.3529411764706021E-2</v>
      </c>
      <c r="AO3235" s="43">
        <v>34236</v>
      </c>
      <c r="AP3235">
        <v>173.53999300000001</v>
      </c>
      <c r="AQ3235">
        <v>173.89999399999999</v>
      </c>
      <c r="AR3235">
        <v>173.13999899999999</v>
      </c>
      <c r="AS3235">
        <v>173.86999499999999</v>
      </c>
      <c r="AT3235">
        <v>173.86999499999999</v>
      </c>
      <c r="AU3235">
        <v>0</v>
      </c>
      <c r="AV3235">
        <f ca="1">(Table6[[#This Row],[Close]]-OFFSET(Table6[[#This Row],[Close]],-1,0))/(OFFSET(Table6[[#This Row],[Close]],-1,0))</f>
        <v>3.4048707491046619E-3</v>
      </c>
      <c r="BF3235" s="43">
        <v>36683</v>
      </c>
      <c r="BG3235">
        <v>513.29998799999998</v>
      </c>
      <c r="BH3235">
        <v>523.04998799999998</v>
      </c>
      <c r="BI3235">
        <v>511.48998999999998</v>
      </c>
      <c r="BJ3235">
        <v>511.64999399999999</v>
      </c>
      <c r="BK3235">
        <v>511.64999399999999</v>
      </c>
      <c r="BL3235">
        <v>9501000</v>
      </c>
      <c r="BM3235">
        <f ca="1">(Table510[[#This Row],[Close]]-OFFSET(Table510[[#This Row],[Close]],-1,0))/(OFFSET(Table510[[#This Row],[Close]],-1,0))</f>
        <v>-3.2144828337693095E-3</v>
      </c>
      <c r="BW3235" s="43">
        <v>42564</v>
      </c>
      <c r="BX3235">
        <v>112.82</v>
      </c>
      <c r="BY3235">
        <v>112.879997</v>
      </c>
      <c r="BZ3235">
        <v>112.739998</v>
      </c>
      <c r="CA3235">
        <v>112.769997</v>
      </c>
      <c r="CB3235">
        <v>100.664619</v>
      </c>
      <c r="CC3235">
        <v>2363300</v>
      </c>
      <c r="CD3235">
        <f ca="1">(AGG[[#This Row],[Close]]-OFFSET(AGG[[#This Row],[Close]],-1,0))/(OFFSET(AGG[[#This Row],[Close]],-1,0))</f>
        <v>1.4207974298837515E-3</v>
      </c>
      <c r="CN3235" s="43">
        <v>41807</v>
      </c>
      <c r="CO3235">
        <v>69.410004000000001</v>
      </c>
      <c r="CP3235">
        <v>69.699996999999996</v>
      </c>
      <c r="CQ3235">
        <v>69.389999000000003</v>
      </c>
      <c r="CR3235">
        <v>69.690002000000007</v>
      </c>
      <c r="CS3235">
        <v>56.863731000000001</v>
      </c>
      <c r="CT3235">
        <v>9222700</v>
      </c>
      <c r="CU3235">
        <f ca="1">(EFA[[#This Row],[Close]]-OFFSET(EFA[[#This Row],[Close]],-1,0))/(OFFSET(EFA[[#This Row],[Close]],-1,0))</f>
        <v>-7.1689133114103396E-4</v>
      </c>
      <c r="DE3235" s="43">
        <v>37533</v>
      </c>
      <c r="DF3235">
        <v>39.18</v>
      </c>
      <c r="DG3235">
        <v>40.290000999999997</v>
      </c>
      <c r="DH3235">
        <v>38.669998</v>
      </c>
      <c r="DI3235">
        <v>39.459999000000003</v>
      </c>
      <c r="DJ3235">
        <v>39.459999000000003</v>
      </c>
      <c r="DK3235">
        <v>0</v>
      </c>
      <c r="DL3235">
        <f ca="1">(VIX_7[[#This Row],[Close]]-OFFSET(VIX_7[[#This Row],[Close]],-1,0))/(OFFSET(VIX_7[[#This Row],[Close]],-1,0))</f>
        <v>5.7625246378310298E-2</v>
      </c>
    </row>
    <row r="3236" spans="24:116" x14ac:dyDescent="0.3">
      <c r="X3236" s="43">
        <v>14937</v>
      </c>
      <c r="Y3236">
        <v>10.79</v>
      </c>
      <c r="Z3236">
        <v>10.79</v>
      </c>
      <c r="AA3236">
        <v>10.79</v>
      </c>
      <c r="AB3236">
        <v>10.79</v>
      </c>
      <c r="AC3236">
        <v>10.79</v>
      </c>
      <c r="AD3236">
        <v>0</v>
      </c>
      <c r="AE3236">
        <f ca="1">(SPX[[#This Row],[Close]]-OFFSET(SPX[[#This Row],[Close]],-1,0))/(OFFSET(SPX[[#This Row],[Close]],-1,0))</f>
        <v>0</v>
      </c>
      <c r="AO3236" s="43">
        <v>34239</v>
      </c>
      <c r="AP3236">
        <v>174.71000699999999</v>
      </c>
      <c r="AQ3236">
        <v>174.929993</v>
      </c>
      <c r="AR3236">
        <v>173.86999499999999</v>
      </c>
      <c r="AS3236">
        <v>174.929993</v>
      </c>
      <c r="AT3236">
        <v>174.929993</v>
      </c>
      <c r="AU3236">
        <v>0</v>
      </c>
      <c r="AV3236">
        <f ca="1">(Table6[[#This Row],[Close]]-OFFSET(Table6[[#This Row],[Close]],-1,0))/(OFFSET(Table6[[#This Row],[Close]],-1,0))</f>
        <v>6.0964975584200561E-3</v>
      </c>
      <c r="BF3236" s="43">
        <v>36684</v>
      </c>
      <c r="BG3236">
        <v>511.64999399999999</v>
      </c>
      <c r="BH3236">
        <v>516.53997800000002</v>
      </c>
      <c r="BI3236">
        <v>507.91000400000001</v>
      </c>
      <c r="BJ3236">
        <v>516.53997800000002</v>
      </c>
      <c r="BK3236">
        <v>516.53997800000002</v>
      </c>
      <c r="BL3236">
        <v>8546000</v>
      </c>
      <c r="BM3236">
        <f ca="1">(Table510[[#This Row],[Close]]-OFFSET(Table510[[#This Row],[Close]],-1,0))/(OFFSET(Table510[[#This Row],[Close]],-1,0))</f>
        <v>9.5572834112063465E-3</v>
      </c>
      <c r="BW3236" s="43">
        <v>42565</v>
      </c>
      <c r="BX3236">
        <v>112.510002</v>
      </c>
      <c r="BY3236">
        <v>112.699997</v>
      </c>
      <c r="BZ3236">
        <v>112.5</v>
      </c>
      <c r="CA3236">
        <v>112.66999800000001</v>
      </c>
      <c r="CB3236">
        <v>100.57534</v>
      </c>
      <c r="CC3236">
        <v>3345200</v>
      </c>
      <c r="CD3236">
        <f ca="1">(AGG[[#This Row],[Close]]-OFFSET(AGG[[#This Row],[Close]],-1,0))/(OFFSET(AGG[[#This Row],[Close]],-1,0))</f>
        <v>-8.8675181928041409E-4</v>
      </c>
      <c r="CN3236" s="43">
        <v>41808</v>
      </c>
      <c r="CO3236">
        <v>69.769997000000004</v>
      </c>
      <c r="CP3236">
        <v>70.309997999999993</v>
      </c>
      <c r="CQ3236">
        <v>69.540001000000004</v>
      </c>
      <c r="CR3236">
        <v>70.290001000000004</v>
      </c>
      <c r="CS3236">
        <v>57.353290999999999</v>
      </c>
      <c r="CT3236">
        <v>14870300</v>
      </c>
      <c r="CU3236">
        <f ca="1">(EFA[[#This Row],[Close]]-OFFSET(EFA[[#This Row],[Close]],-1,0))/(OFFSET(EFA[[#This Row],[Close]],-1,0))</f>
        <v>8.6095420114925061E-3</v>
      </c>
      <c r="DE3236" s="43">
        <v>37536</v>
      </c>
      <c r="DF3236">
        <v>41.650002000000001</v>
      </c>
      <c r="DG3236">
        <v>42.950001</v>
      </c>
      <c r="DH3236">
        <v>41.040000999999997</v>
      </c>
      <c r="DI3236">
        <v>42.639999000000003</v>
      </c>
      <c r="DJ3236">
        <v>42.639999000000003</v>
      </c>
      <c r="DK3236">
        <v>0</v>
      </c>
      <c r="DL3236">
        <f ca="1">(VIX_7[[#This Row],[Close]]-OFFSET(VIX_7[[#This Row],[Close]],-1,0))/(OFFSET(VIX_7[[#This Row],[Close]],-1,0))</f>
        <v>8.0587939193814961E-2</v>
      </c>
    </row>
    <row r="3237" spans="24:116" x14ac:dyDescent="0.3">
      <c r="X3237" s="43">
        <v>14940</v>
      </c>
      <c r="Y3237">
        <v>10.79</v>
      </c>
      <c r="Z3237">
        <v>10.79</v>
      </c>
      <c r="AA3237">
        <v>10.79</v>
      </c>
      <c r="AB3237">
        <v>10.79</v>
      </c>
      <c r="AC3237">
        <v>10.79</v>
      </c>
      <c r="AD3237">
        <v>0</v>
      </c>
      <c r="AE3237">
        <f ca="1">(SPX[[#This Row],[Close]]-OFFSET(SPX[[#This Row],[Close]],-1,0))/(OFFSET(SPX[[#This Row],[Close]],-1,0))</f>
        <v>0</v>
      </c>
      <c r="AO3237" s="43">
        <v>34240</v>
      </c>
      <c r="AP3237">
        <v>174.820007</v>
      </c>
      <c r="AQ3237">
        <v>175.44000199999999</v>
      </c>
      <c r="AR3237">
        <v>174.729996</v>
      </c>
      <c r="AS3237">
        <v>175.38999899999999</v>
      </c>
      <c r="AT3237">
        <v>175.38999899999999</v>
      </c>
      <c r="AU3237">
        <v>0</v>
      </c>
      <c r="AV3237">
        <f ca="1">(Table6[[#This Row],[Close]]-OFFSET(Table6[[#This Row],[Close]],-1,0))/(OFFSET(Table6[[#This Row],[Close]],-1,0))</f>
        <v>2.6296576825449985E-3</v>
      </c>
      <c r="BF3237" s="43">
        <v>36685</v>
      </c>
      <c r="BG3237">
        <v>516.419983</v>
      </c>
      <c r="BH3237">
        <v>519.63000499999998</v>
      </c>
      <c r="BI3237">
        <v>513.59002699999996</v>
      </c>
      <c r="BJ3237">
        <v>514.53997800000002</v>
      </c>
      <c r="BK3237">
        <v>514.53997800000002</v>
      </c>
      <c r="BL3237">
        <v>8543000</v>
      </c>
      <c r="BM3237">
        <f ca="1">(Table510[[#This Row],[Close]]-OFFSET(Table510[[#This Row],[Close]],-1,0))/(OFFSET(Table510[[#This Row],[Close]],-1,0))</f>
        <v>-3.8719171510089774E-3</v>
      </c>
      <c r="BW3237" s="43">
        <v>42566</v>
      </c>
      <c r="BX3237">
        <v>112.58000199999999</v>
      </c>
      <c r="BY3237">
        <v>112.58000199999999</v>
      </c>
      <c r="BZ3237">
        <v>112.220001</v>
      </c>
      <c r="CA3237">
        <v>112.260002</v>
      </c>
      <c r="CB3237">
        <v>100.209351</v>
      </c>
      <c r="CC3237">
        <v>3612200</v>
      </c>
      <c r="CD3237">
        <f ca="1">(AGG[[#This Row],[Close]]-OFFSET(AGG[[#This Row],[Close]],-1,0))/(OFFSET(AGG[[#This Row],[Close]],-1,0))</f>
        <v>-3.6389101560115999E-3</v>
      </c>
      <c r="CN3237" s="43">
        <v>41809</v>
      </c>
      <c r="CO3237">
        <v>70.730002999999996</v>
      </c>
      <c r="CP3237">
        <v>70.790001000000004</v>
      </c>
      <c r="CQ3237">
        <v>70.540001000000004</v>
      </c>
      <c r="CR3237">
        <v>70.669998000000007</v>
      </c>
      <c r="CS3237">
        <v>57.663361000000002</v>
      </c>
      <c r="CT3237">
        <v>12490400</v>
      </c>
      <c r="CU3237">
        <f ca="1">(EFA[[#This Row],[Close]]-OFFSET(EFA[[#This Row],[Close]],-1,0))/(OFFSET(EFA[[#This Row],[Close]],-1,0))</f>
        <v>5.4061316630227823E-3</v>
      </c>
      <c r="DE3237" s="43">
        <v>37537</v>
      </c>
      <c r="DF3237">
        <v>42.09</v>
      </c>
      <c r="DG3237">
        <v>43.439999</v>
      </c>
      <c r="DH3237">
        <v>39.959999000000003</v>
      </c>
      <c r="DI3237">
        <v>41.02</v>
      </c>
      <c r="DJ3237">
        <v>41.02</v>
      </c>
      <c r="DK3237">
        <v>0</v>
      </c>
      <c r="DL3237">
        <f ca="1">(VIX_7[[#This Row],[Close]]-OFFSET(VIX_7[[#This Row],[Close]],-1,0))/(OFFSET(VIX_7[[#This Row],[Close]],-1,0))</f>
        <v>-3.7992472748416335E-2</v>
      </c>
    </row>
    <row r="3238" spans="24:116" x14ac:dyDescent="0.3">
      <c r="X3238" s="43">
        <v>14941</v>
      </c>
      <c r="Y3238">
        <v>10.76</v>
      </c>
      <c r="Z3238">
        <v>10.76</v>
      </c>
      <c r="AA3238">
        <v>10.76</v>
      </c>
      <c r="AB3238">
        <v>10.76</v>
      </c>
      <c r="AC3238">
        <v>10.76</v>
      </c>
      <c r="AD3238">
        <v>0</v>
      </c>
      <c r="AE3238">
        <f ca="1">(SPX[[#This Row],[Close]]-OFFSET(SPX[[#This Row],[Close]],-1,0))/(OFFSET(SPX[[#This Row],[Close]],-1,0))</f>
        <v>-2.7803521779424805E-3</v>
      </c>
      <c r="AO3238" s="43">
        <v>34241</v>
      </c>
      <c r="AP3238">
        <v>175.720001</v>
      </c>
      <c r="AQ3238">
        <v>176.050003</v>
      </c>
      <c r="AR3238">
        <v>175.38999899999999</v>
      </c>
      <c r="AS3238">
        <v>175.740005</v>
      </c>
      <c r="AT3238">
        <v>175.740005</v>
      </c>
      <c r="AU3238">
        <v>0</v>
      </c>
      <c r="AV3238">
        <f ca="1">(Table6[[#This Row],[Close]]-OFFSET(Table6[[#This Row],[Close]],-1,0))/(OFFSET(Table6[[#This Row],[Close]],-1,0))</f>
        <v>1.9955869889708342E-3</v>
      </c>
      <c r="BF3238" s="43">
        <v>36686</v>
      </c>
      <c r="BG3238">
        <v>514.53997800000002</v>
      </c>
      <c r="BH3238">
        <v>523.34997599999997</v>
      </c>
      <c r="BI3238">
        <v>514.53997800000002</v>
      </c>
      <c r="BJ3238">
        <v>523.05999799999995</v>
      </c>
      <c r="BK3238">
        <v>523.05999799999995</v>
      </c>
      <c r="BL3238">
        <v>7860000</v>
      </c>
      <c r="BM3238">
        <f ca="1">(Table510[[#This Row],[Close]]-OFFSET(Table510[[#This Row],[Close]],-1,0))/(OFFSET(Table510[[#This Row],[Close]],-1,0))</f>
        <v>1.6558518996166185E-2</v>
      </c>
      <c r="BW3238" s="43">
        <v>42569</v>
      </c>
      <c r="BX3238">
        <v>112.489998</v>
      </c>
      <c r="BY3238">
        <v>112.489998</v>
      </c>
      <c r="BZ3238">
        <v>112.199997</v>
      </c>
      <c r="CA3238">
        <v>112.279999</v>
      </c>
      <c r="CB3238">
        <v>100.22718</v>
      </c>
      <c r="CC3238">
        <v>1547300</v>
      </c>
      <c r="CD3238">
        <f ca="1">(AGG[[#This Row],[Close]]-OFFSET(AGG[[#This Row],[Close]],-1,0))/(OFFSET(AGG[[#This Row],[Close]],-1,0))</f>
        <v>1.7813112100250627E-4</v>
      </c>
      <c r="CN3238" s="43">
        <v>41810</v>
      </c>
      <c r="CO3238">
        <v>70.569999999999993</v>
      </c>
      <c r="CP3238">
        <v>70.610000999999997</v>
      </c>
      <c r="CQ3238">
        <v>70.419998000000007</v>
      </c>
      <c r="CR3238">
        <v>70.550003000000004</v>
      </c>
      <c r="CS3238">
        <v>57.565449000000001</v>
      </c>
      <c r="CT3238">
        <v>16113100</v>
      </c>
      <c r="CU3238">
        <f ca="1">(EFA[[#This Row],[Close]]-OFFSET(EFA[[#This Row],[Close]],-1,0))/(OFFSET(EFA[[#This Row],[Close]],-1,0))</f>
        <v>-1.6979624083193401E-3</v>
      </c>
      <c r="DE3238" s="43">
        <v>37538</v>
      </c>
      <c r="DF3238">
        <v>42.25</v>
      </c>
      <c r="DG3238">
        <v>42.580002</v>
      </c>
      <c r="DH3238">
        <v>41.209999000000003</v>
      </c>
      <c r="DI3238">
        <v>42.130001</v>
      </c>
      <c r="DJ3238">
        <v>42.130001</v>
      </c>
      <c r="DK3238">
        <v>0</v>
      </c>
      <c r="DL3238">
        <f ca="1">(VIX_7[[#This Row],[Close]]-OFFSET(VIX_7[[#This Row],[Close]],-1,0))/(OFFSET(VIX_7[[#This Row],[Close]],-1,0))</f>
        <v>2.7059995124329519E-2</v>
      </c>
    </row>
    <row r="3239" spans="24:116" x14ac:dyDescent="0.3">
      <c r="X3239" s="43">
        <v>14942</v>
      </c>
      <c r="Y3239">
        <v>10.56</v>
      </c>
      <c r="Z3239">
        <v>10.56</v>
      </c>
      <c r="AA3239">
        <v>10.56</v>
      </c>
      <c r="AB3239">
        <v>10.56</v>
      </c>
      <c r="AC3239">
        <v>10.56</v>
      </c>
      <c r="AD3239">
        <v>0</v>
      </c>
      <c r="AE3239">
        <f ca="1">(SPX[[#This Row],[Close]]-OFFSET(SPX[[#This Row],[Close]],-1,0))/(OFFSET(SPX[[#This Row],[Close]],-1,0))</f>
        <v>-1.8587360594795474E-2</v>
      </c>
      <c r="AO3239" s="43">
        <v>34242</v>
      </c>
      <c r="AP3239">
        <v>175.41999799999999</v>
      </c>
      <c r="AQ3239">
        <v>176</v>
      </c>
      <c r="AR3239">
        <v>175.33000200000001</v>
      </c>
      <c r="AS3239">
        <v>175.60000600000001</v>
      </c>
      <c r="AT3239">
        <v>175.60000600000001</v>
      </c>
      <c r="AU3239">
        <v>0</v>
      </c>
      <c r="AV3239">
        <f ca="1">(Table6[[#This Row],[Close]]-OFFSET(Table6[[#This Row],[Close]],-1,0))/(OFFSET(Table6[[#This Row],[Close]],-1,0))</f>
        <v>-7.9662567438750723E-4</v>
      </c>
      <c r="BF3239" s="43">
        <v>36689</v>
      </c>
      <c r="BG3239">
        <v>523.07000700000003</v>
      </c>
      <c r="BH3239">
        <v>523.78997800000002</v>
      </c>
      <c r="BI3239">
        <v>508.20001200000002</v>
      </c>
      <c r="BJ3239">
        <v>508.51001000000002</v>
      </c>
      <c r="BK3239">
        <v>508.51001000000002</v>
      </c>
      <c r="BL3239">
        <v>7741000</v>
      </c>
      <c r="BM3239">
        <f ca="1">(Table510[[#This Row],[Close]]-OFFSET(Table510[[#This Row],[Close]],-1,0))/(OFFSET(Table510[[#This Row],[Close]],-1,0))</f>
        <v>-2.7817053599269753E-2</v>
      </c>
      <c r="BW3239" s="43">
        <v>42570</v>
      </c>
      <c r="BX3239">
        <v>112.480003</v>
      </c>
      <c r="BY3239">
        <v>112.519997</v>
      </c>
      <c r="BZ3239">
        <v>112.370003</v>
      </c>
      <c r="CA3239">
        <v>112.510002</v>
      </c>
      <c r="CB3239">
        <v>100.432541</v>
      </c>
      <c r="CC3239">
        <v>1786900</v>
      </c>
      <c r="CD3239">
        <f ca="1">(AGG[[#This Row],[Close]]-OFFSET(AGG[[#This Row],[Close]],-1,0))/(OFFSET(AGG[[#This Row],[Close]],-1,0))</f>
        <v>2.0484770399757163E-3</v>
      </c>
      <c r="CN3239" s="43">
        <v>41813</v>
      </c>
      <c r="CO3239">
        <v>70.230002999999996</v>
      </c>
      <c r="CP3239">
        <v>70.389999000000003</v>
      </c>
      <c r="CQ3239">
        <v>70.040001000000004</v>
      </c>
      <c r="CR3239">
        <v>70.360000999999997</v>
      </c>
      <c r="CS3239">
        <v>57.410407999999997</v>
      </c>
      <c r="CT3239">
        <v>9836000</v>
      </c>
      <c r="CU3239">
        <f ca="1">(EFA[[#This Row],[Close]]-OFFSET(EFA[[#This Row],[Close]],-1,0))/(OFFSET(EFA[[#This Row],[Close]],-1,0))</f>
        <v>-2.6931536771161706E-3</v>
      </c>
      <c r="DE3239" s="43">
        <v>37539</v>
      </c>
      <c r="DF3239">
        <v>39.130001</v>
      </c>
      <c r="DG3239">
        <v>39.389999000000003</v>
      </c>
      <c r="DH3239">
        <v>37.540000999999997</v>
      </c>
      <c r="DI3239">
        <v>37.549999</v>
      </c>
      <c r="DJ3239">
        <v>37.549999</v>
      </c>
      <c r="DK3239">
        <v>0</v>
      </c>
      <c r="DL3239">
        <f ca="1">(VIX_7[[#This Row],[Close]]-OFFSET(VIX_7[[#This Row],[Close]],-1,0))/(OFFSET(VIX_7[[#This Row],[Close]],-1,0))</f>
        <v>-0.10871117710156239</v>
      </c>
    </row>
    <row r="3240" spans="24:116" x14ac:dyDescent="0.3">
      <c r="X3240" s="43">
        <v>14943</v>
      </c>
      <c r="Y3240">
        <v>10.56</v>
      </c>
      <c r="Z3240">
        <v>10.56</v>
      </c>
      <c r="AA3240">
        <v>10.56</v>
      </c>
      <c r="AB3240">
        <v>10.56</v>
      </c>
      <c r="AC3240">
        <v>10.56</v>
      </c>
      <c r="AD3240">
        <v>0</v>
      </c>
      <c r="AE3240">
        <f ca="1">(SPX[[#This Row],[Close]]-OFFSET(SPX[[#This Row],[Close]],-1,0))/(OFFSET(SPX[[#This Row],[Close]],-1,0))</f>
        <v>0</v>
      </c>
      <c r="AO3240" s="43">
        <v>34243</v>
      </c>
      <c r="AP3240">
        <v>175.36999499999999</v>
      </c>
      <c r="AQ3240">
        <v>175.770004</v>
      </c>
      <c r="AR3240">
        <v>175.270004</v>
      </c>
      <c r="AS3240">
        <v>175.729996</v>
      </c>
      <c r="AT3240">
        <v>175.729996</v>
      </c>
      <c r="AU3240">
        <v>0</v>
      </c>
      <c r="AV3240">
        <f ca="1">(Table6[[#This Row],[Close]]-OFFSET(Table6[[#This Row],[Close]],-1,0))/(OFFSET(Table6[[#This Row],[Close]],-1,0))</f>
        <v>7.4026193370399019E-4</v>
      </c>
      <c r="BF3240" s="43">
        <v>36690</v>
      </c>
      <c r="BG3240">
        <v>508.51001000000002</v>
      </c>
      <c r="BH3240">
        <v>513.76000999999997</v>
      </c>
      <c r="BI3240">
        <v>500.91000400000001</v>
      </c>
      <c r="BJ3240">
        <v>513.75</v>
      </c>
      <c r="BK3240">
        <v>513.75</v>
      </c>
      <c r="BL3240">
        <v>9359000</v>
      </c>
      <c r="BM3240">
        <f ca="1">(Table510[[#This Row],[Close]]-OFFSET(Table510[[#This Row],[Close]],-1,0))/(OFFSET(Table510[[#This Row],[Close]],-1,0))</f>
        <v>1.0304595577184364E-2</v>
      </c>
      <c r="BW3240" s="43">
        <v>42571</v>
      </c>
      <c r="BX3240">
        <v>112.41999800000001</v>
      </c>
      <c r="BY3240">
        <v>112.44000200000001</v>
      </c>
      <c r="BZ3240">
        <v>112.300003</v>
      </c>
      <c r="CA3240">
        <v>112.410004</v>
      </c>
      <c r="CB3240">
        <v>100.34324599999999</v>
      </c>
      <c r="CC3240">
        <v>1808800</v>
      </c>
      <c r="CD3240">
        <f ca="1">(AGG[[#This Row],[Close]]-OFFSET(AGG[[#This Row],[Close]],-1,0))/(OFFSET(AGG[[#This Row],[Close]],-1,0))</f>
        <v>-8.8879209156888443E-4</v>
      </c>
      <c r="CN3240" s="43">
        <v>41814</v>
      </c>
      <c r="CO3240">
        <v>70.209998999999996</v>
      </c>
      <c r="CP3240">
        <v>70.279999000000004</v>
      </c>
      <c r="CQ3240">
        <v>69.839995999999999</v>
      </c>
      <c r="CR3240">
        <v>69.919998000000007</v>
      </c>
      <c r="CS3240">
        <v>57.051388000000003</v>
      </c>
      <c r="CT3240">
        <v>17809900</v>
      </c>
      <c r="CU3240">
        <f ca="1">(EFA[[#This Row],[Close]]-OFFSET(EFA[[#This Row],[Close]],-1,0))/(OFFSET(EFA[[#This Row],[Close]],-1,0))</f>
        <v>-6.2535957041841171E-3</v>
      </c>
      <c r="DE3240" s="43">
        <v>37540</v>
      </c>
      <c r="DF3240">
        <v>36.360000999999997</v>
      </c>
      <c r="DG3240">
        <v>36.529998999999997</v>
      </c>
      <c r="DH3240">
        <v>35.200001</v>
      </c>
      <c r="DI3240">
        <v>35.700001</v>
      </c>
      <c r="DJ3240">
        <v>35.700001</v>
      </c>
      <c r="DK3240">
        <v>0</v>
      </c>
      <c r="DL3240">
        <f ca="1">(VIX_7[[#This Row],[Close]]-OFFSET(VIX_7[[#This Row],[Close]],-1,0))/(OFFSET(VIX_7[[#This Row],[Close]],-1,0))</f>
        <v>-4.9267591192212801E-2</v>
      </c>
    </row>
    <row r="3241" spans="24:116" x14ac:dyDescent="0.3">
      <c r="X3241" s="43">
        <v>14944</v>
      </c>
      <c r="Y3241">
        <v>10.57</v>
      </c>
      <c r="Z3241">
        <v>10.57</v>
      </c>
      <c r="AA3241">
        <v>10.57</v>
      </c>
      <c r="AB3241">
        <v>10.57</v>
      </c>
      <c r="AC3241">
        <v>10.57</v>
      </c>
      <c r="AD3241">
        <v>0</v>
      </c>
      <c r="AE3241">
        <f ca="1">(SPX[[#This Row],[Close]]-OFFSET(SPX[[#This Row],[Close]],-1,0))/(OFFSET(SPX[[#This Row],[Close]],-1,0))</f>
        <v>9.4696969696967672E-4</v>
      </c>
      <c r="AO3241" s="43">
        <v>34246</v>
      </c>
      <c r="AP3241">
        <v>175.69000199999999</v>
      </c>
      <c r="AQ3241">
        <v>175.83000200000001</v>
      </c>
      <c r="AR3241">
        <v>175.38999899999999</v>
      </c>
      <c r="AS3241">
        <v>175.61999499999999</v>
      </c>
      <c r="AT3241">
        <v>175.61999499999999</v>
      </c>
      <c r="AU3241">
        <v>0</v>
      </c>
      <c r="AV3241">
        <f ca="1">(Table6[[#This Row],[Close]]-OFFSET(Table6[[#This Row],[Close]],-1,0))/(OFFSET(Table6[[#This Row],[Close]],-1,0))</f>
        <v>-6.2596598477138252E-4</v>
      </c>
      <c r="BF3241" s="43">
        <v>36691</v>
      </c>
      <c r="BG3241">
        <v>513.75</v>
      </c>
      <c r="BH3241">
        <v>517.580017</v>
      </c>
      <c r="BI3241">
        <v>509.48998999999998</v>
      </c>
      <c r="BJ3241">
        <v>509.67001299999998</v>
      </c>
      <c r="BK3241">
        <v>509.67001299999998</v>
      </c>
      <c r="BL3241">
        <v>9297000</v>
      </c>
      <c r="BM3241">
        <f ca="1">(Table510[[#This Row],[Close]]-OFFSET(Table510[[#This Row],[Close]],-1,0))/(OFFSET(Table510[[#This Row],[Close]],-1,0))</f>
        <v>-7.941580535279838E-3</v>
      </c>
      <c r="BW3241" s="43">
        <v>42572</v>
      </c>
      <c r="BX3241">
        <v>112.269997</v>
      </c>
      <c r="BY3241">
        <v>112.540001</v>
      </c>
      <c r="BZ3241">
        <v>112.199997</v>
      </c>
      <c r="CA3241">
        <v>112.510002</v>
      </c>
      <c r="CB3241">
        <v>100.432541</v>
      </c>
      <c r="CC3241">
        <v>3043500</v>
      </c>
      <c r="CD3241">
        <f ca="1">(AGG[[#This Row],[Close]]-OFFSET(AGG[[#This Row],[Close]],-1,0))/(OFFSET(AGG[[#This Row],[Close]],-1,0))</f>
        <v>8.8958274567803915E-4</v>
      </c>
      <c r="CN3241" s="43">
        <v>41815</v>
      </c>
      <c r="CO3241">
        <v>67.889999000000003</v>
      </c>
      <c r="CP3241">
        <v>68.279999000000004</v>
      </c>
      <c r="CQ3241">
        <v>67.879997000000003</v>
      </c>
      <c r="CR3241">
        <v>68.220000999999996</v>
      </c>
      <c r="CS3241">
        <v>57.031322000000003</v>
      </c>
      <c r="CT3241">
        <v>17373100</v>
      </c>
      <c r="CU3241">
        <f ca="1">(EFA[[#This Row],[Close]]-OFFSET(EFA[[#This Row],[Close]],-1,0))/(OFFSET(EFA[[#This Row],[Close]],-1,0))</f>
        <v>-2.4313458933451489E-2</v>
      </c>
      <c r="DE3241" s="43">
        <v>37543</v>
      </c>
      <c r="DF3241">
        <v>36.919998</v>
      </c>
      <c r="DG3241">
        <v>37.18</v>
      </c>
      <c r="DH3241">
        <v>36.020000000000003</v>
      </c>
      <c r="DI3241">
        <v>36.040000999999997</v>
      </c>
      <c r="DJ3241">
        <v>36.040000999999997</v>
      </c>
      <c r="DK3241">
        <v>0</v>
      </c>
      <c r="DL3241">
        <f ca="1">(VIX_7[[#This Row],[Close]]-OFFSET(VIX_7[[#This Row],[Close]],-1,0))/(OFFSET(VIX_7[[#This Row],[Close]],-1,0))</f>
        <v>9.5238092570360516E-3</v>
      </c>
    </row>
    <row r="3242" spans="24:116" x14ac:dyDescent="0.3">
      <c r="X3242" s="43">
        <v>14947</v>
      </c>
      <c r="Y3242">
        <v>10.62</v>
      </c>
      <c r="Z3242">
        <v>10.62</v>
      </c>
      <c r="AA3242">
        <v>10.62</v>
      </c>
      <c r="AB3242">
        <v>10.62</v>
      </c>
      <c r="AC3242">
        <v>10.62</v>
      </c>
      <c r="AD3242">
        <v>0</v>
      </c>
      <c r="AE3242">
        <f ca="1">(SPX[[#This Row],[Close]]-OFFSET(SPX[[#This Row],[Close]],-1,0))/(OFFSET(SPX[[#This Row],[Close]],-1,0))</f>
        <v>4.7303689687794642E-3</v>
      </c>
      <c r="AO3242" s="43">
        <v>34247</v>
      </c>
      <c r="AP3242">
        <v>175.820007</v>
      </c>
      <c r="AQ3242">
        <v>176.16999799999999</v>
      </c>
      <c r="AR3242">
        <v>174.729996</v>
      </c>
      <c r="AS3242">
        <v>175.11999499999999</v>
      </c>
      <c r="AT3242">
        <v>175.11999499999999</v>
      </c>
      <c r="AU3242">
        <v>0</v>
      </c>
      <c r="AV3242">
        <f ca="1">(Table6[[#This Row],[Close]]-OFFSET(Table6[[#This Row],[Close]],-1,0))/(OFFSET(Table6[[#This Row],[Close]],-1,0))</f>
        <v>-2.847056225004448E-3</v>
      </c>
      <c r="BF3242" s="43">
        <v>36692</v>
      </c>
      <c r="BG3242">
        <v>509.67001299999998</v>
      </c>
      <c r="BH3242">
        <v>512.28002900000001</v>
      </c>
      <c r="BI3242">
        <v>504.13000499999998</v>
      </c>
      <c r="BJ3242">
        <v>512.25</v>
      </c>
      <c r="BK3242">
        <v>512.25</v>
      </c>
      <c r="BL3242">
        <v>10114000</v>
      </c>
      <c r="BM3242">
        <f ca="1">(Table510[[#This Row],[Close]]-OFFSET(Table510[[#This Row],[Close]],-1,0))/(OFFSET(Table510[[#This Row],[Close]],-1,0))</f>
        <v>5.0620733694215145E-3</v>
      </c>
      <c r="BW3242" s="43">
        <v>42573</v>
      </c>
      <c r="BX3242">
        <v>112.379997</v>
      </c>
      <c r="BY3242">
        <v>112.610001</v>
      </c>
      <c r="BZ3242">
        <v>112.349998</v>
      </c>
      <c r="CA3242">
        <v>112.529999</v>
      </c>
      <c r="CB3242">
        <v>100.450378</v>
      </c>
      <c r="CC3242">
        <v>2315900</v>
      </c>
      <c r="CD3242">
        <f ca="1">(AGG[[#This Row],[Close]]-OFFSET(AGG[[#This Row],[Close]],-1,0))/(OFFSET(AGG[[#This Row],[Close]],-1,0))</f>
        <v>1.7773530925724803E-4</v>
      </c>
      <c r="CN3242" s="43">
        <v>41816</v>
      </c>
      <c r="CO3242">
        <v>68.120002999999997</v>
      </c>
      <c r="CP3242">
        <v>68.279999000000004</v>
      </c>
      <c r="CQ3242">
        <v>67.669998000000007</v>
      </c>
      <c r="CR3242">
        <v>68.269997000000004</v>
      </c>
      <c r="CS3242">
        <v>57.073115999999999</v>
      </c>
      <c r="CT3242">
        <v>14342000</v>
      </c>
      <c r="CU3242">
        <f ca="1">(EFA[[#This Row],[Close]]-OFFSET(EFA[[#This Row],[Close]],-1,0))/(OFFSET(EFA[[#This Row],[Close]],-1,0))</f>
        <v>7.3286425193701276E-4</v>
      </c>
      <c r="DE3242" s="43">
        <v>37544</v>
      </c>
      <c r="DF3242">
        <v>34.360000999999997</v>
      </c>
      <c r="DG3242">
        <v>34.709999000000003</v>
      </c>
      <c r="DH3242">
        <v>33.790000999999997</v>
      </c>
      <c r="DI3242">
        <v>34.020000000000003</v>
      </c>
      <c r="DJ3242">
        <v>34.020000000000003</v>
      </c>
      <c r="DK3242">
        <v>0</v>
      </c>
      <c r="DL3242">
        <f ca="1">(VIX_7[[#This Row],[Close]]-OFFSET(VIX_7[[#This Row],[Close]],-1,0))/(OFFSET(VIX_7[[#This Row],[Close]],-1,0))</f>
        <v>-5.6048860819953743E-2</v>
      </c>
    </row>
    <row r="3243" spans="24:116" x14ac:dyDescent="0.3">
      <c r="X3243" s="43">
        <v>14948</v>
      </c>
      <c r="Y3243">
        <v>10.58</v>
      </c>
      <c r="Z3243">
        <v>10.58</v>
      </c>
      <c r="AA3243">
        <v>10.58</v>
      </c>
      <c r="AB3243">
        <v>10.58</v>
      </c>
      <c r="AC3243">
        <v>10.58</v>
      </c>
      <c r="AD3243">
        <v>0</v>
      </c>
      <c r="AE3243">
        <f ca="1">(SPX[[#This Row],[Close]]-OFFSET(SPX[[#This Row],[Close]],-1,0))/(OFFSET(SPX[[#This Row],[Close]],-1,0))</f>
        <v>-3.7664783427494492E-3</v>
      </c>
      <c r="AO3243" s="43">
        <v>34248</v>
      </c>
      <c r="AP3243">
        <v>175.60000600000001</v>
      </c>
      <c r="AQ3243">
        <v>175.69000199999999</v>
      </c>
      <c r="AR3243">
        <v>174.91000399999999</v>
      </c>
      <c r="AS3243">
        <v>175.029999</v>
      </c>
      <c r="AT3243">
        <v>175.029999</v>
      </c>
      <c r="AU3243">
        <v>0</v>
      </c>
      <c r="AV3243">
        <f ca="1">(Table6[[#This Row],[Close]]-OFFSET(Table6[[#This Row],[Close]],-1,0))/(OFFSET(Table6[[#This Row],[Close]],-1,0))</f>
        <v>-5.1391047607090841E-4</v>
      </c>
      <c r="BF3243" s="43">
        <v>36693</v>
      </c>
      <c r="BG3243">
        <v>512.25</v>
      </c>
      <c r="BH3243">
        <v>514.94000200000005</v>
      </c>
      <c r="BI3243">
        <v>510</v>
      </c>
      <c r="BJ3243">
        <v>513.73999000000003</v>
      </c>
      <c r="BK3243">
        <v>513.73999000000003</v>
      </c>
      <c r="BL3243">
        <v>12508000</v>
      </c>
      <c r="BM3243">
        <f ca="1">(Table510[[#This Row],[Close]]-OFFSET(Table510[[#This Row],[Close]],-1,0))/(OFFSET(Table510[[#This Row],[Close]],-1,0))</f>
        <v>2.9087164470474073E-3</v>
      </c>
      <c r="BW3243" s="43">
        <v>42576</v>
      </c>
      <c r="BX3243">
        <v>112.58000199999999</v>
      </c>
      <c r="BY3243">
        <v>112.58000199999999</v>
      </c>
      <c r="BZ3243">
        <v>112.400002</v>
      </c>
      <c r="CA3243">
        <v>112.400002</v>
      </c>
      <c r="CB3243">
        <v>100.334335</v>
      </c>
      <c r="CC3243">
        <v>1680800</v>
      </c>
      <c r="CD3243">
        <f ca="1">(AGG[[#This Row],[Close]]-OFFSET(AGG[[#This Row],[Close]],-1,0))/(OFFSET(AGG[[#This Row],[Close]],-1,0))</f>
        <v>-1.1552208402668077E-3</v>
      </c>
      <c r="CN3243" s="43">
        <v>41817</v>
      </c>
      <c r="CO3243">
        <v>68.040001000000004</v>
      </c>
      <c r="CP3243">
        <v>68.339995999999999</v>
      </c>
      <c r="CQ3243">
        <v>67.970000999999996</v>
      </c>
      <c r="CR3243">
        <v>68.309997999999993</v>
      </c>
      <c r="CS3243">
        <v>57.106566999999998</v>
      </c>
      <c r="CT3243">
        <v>9721300</v>
      </c>
      <c r="CU3243">
        <f ca="1">(EFA[[#This Row],[Close]]-OFFSET(EFA[[#This Row],[Close]],-1,0))/(OFFSET(EFA[[#This Row],[Close]],-1,0))</f>
        <v>5.8592356463688599E-4</v>
      </c>
      <c r="DE3243" s="43">
        <v>37545</v>
      </c>
      <c r="DF3243">
        <v>34.909999999999997</v>
      </c>
      <c r="DG3243">
        <v>36.270000000000003</v>
      </c>
      <c r="DH3243">
        <v>34.909999999999997</v>
      </c>
      <c r="DI3243">
        <v>36</v>
      </c>
      <c r="DJ3243">
        <v>36</v>
      </c>
      <c r="DK3243">
        <v>0</v>
      </c>
      <c r="DL3243">
        <f ca="1">(VIX_7[[#This Row],[Close]]-OFFSET(VIX_7[[#This Row],[Close]],-1,0))/(OFFSET(VIX_7[[#This Row],[Close]],-1,0))</f>
        <v>5.8201058201058101E-2</v>
      </c>
    </row>
    <row r="3244" spans="24:116" x14ac:dyDescent="0.3">
      <c r="X3244" s="43">
        <v>14949</v>
      </c>
      <c r="Y3244">
        <v>10.58</v>
      </c>
      <c r="Z3244">
        <v>10.58</v>
      </c>
      <c r="AA3244">
        <v>10.58</v>
      </c>
      <c r="AB3244">
        <v>10.58</v>
      </c>
      <c r="AC3244">
        <v>10.58</v>
      </c>
      <c r="AD3244">
        <v>0</v>
      </c>
      <c r="AE3244">
        <f ca="1">(SPX[[#This Row],[Close]]-OFFSET(SPX[[#This Row],[Close]],-1,0))/(OFFSET(SPX[[#This Row],[Close]],-1,0))</f>
        <v>0</v>
      </c>
      <c r="AO3244" s="43">
        <v>34249</v>
      </c>
      <c r="AP3244">
        <v>174.91000399999999</v>
      </c>
      <c r="AQ3244">
        <v>175.14999399999999</v>
      </c>
      <c r="AR3244">
        <v>174</v>
      </c>
      <c r="AS3244">
        <v>174.21000699999999</v>
      </c>
      <c r="AT3244">
        <v>174.21000699999999</v>
      </c>
      <c r="AU3244">
        <v>0</v>
      </c>
      <c r="AV3244">
        <f ca="1">(Table6[[#This Row],[Close]]-OFFSET(Table6[[#This Row],[Close]],-1,0))/(OFFSET(Table6[[#This Row],[Close]],-1,0))</f>
        <v>-4.6848654784030098E-3</v>
      </c>
      <c r="BF3244" s="43">
        <v>36696</v>
      </c>
      <c r="BG3244">
        <v>513.73999000000003</v>
      </c>
      <c r="BH3244">
        <v>522.78997800000002</v>
      </c>
      <c r="BI3244">
        <v>510.04998799999998</v>
      </c>
      <c r="BJ3244">
        <v>522.78997800000002</v>
      </c>
      <c r="BK3244">
        <v>522.78997800000002</v>
      </c>
      <c r="BL3244">
        <v>9217000</v>
      </c>
      <c r="BM3244">
        <f ca="1">(Table510[[#This Row],[Close]]-OFFSET(Table510[[#This Row],[Close]],-1,0))/(OFFSET(Table510[[#This Row],[Close]],-1,0))</f>
        <v>1.7615891649781796E-2</v>
      </c>
      <c r="BW3244" s="43">
        <v>42577</v>
      </c>
      <c r="BX3244">
        <v>112.58000199999999</v>
      </c>
      <c r="BY3244">
        <v>112.58000199999999</v>
      </c>
      <c r="BZ3244">
        <v>112.30999799999999</v>
      </c>
      <c r="CA3244">
        <v>112.400002</v>
      </c>
      <c r="CB3244">
        <v>100.334335</v>
      </c>
      <c r="CC3244">
        <v>3540000</v>
      </c>
      <c r="CD3244">
        <f ca="1">(AGG[[#This Row],[Close]]-OFFSET(AGG[[#This Row],[Close]],-1,0))/(OFFSET(AGG[[#This Row],[Close]],-1,0))</f>
        <v>0</v>
      </c>
      <c r="CN3244" s="43">
        <v>41820</v>
      </c>
      <c r="CO3244">
        <v>68.160004000000001</v>
      </c>
      <c r="CP3244">
        <v>68.440002000000007</v>
      </c>
      <c r="CQ3244">
        <v>68.150002000000001</v>
      </c>
      <c r="CR3244">
        <v>68.370002999999997</v>
      </c>
      <c r="CS3244">
        <v>57.156731000000001</v>
      </c>
      <c r="CT3244">
        <v>16580700</v>
      </c>
      <c r="CU3244">
        <f ca="1">(EFA[[#This Row],[Close]]-OFFSET(EFA[[#This Row],[Close]],-1,0))/(OFFSET(EFA[[#This Row],[Close]],-1,0))</f>
        <v>8.784219258797792E-4</v>
      </c>
      <c r="DE3244" s="43">
        <v>37546</v>
      </c>
      <c r="DF3244">
        <v>34.770000000000003</v>
      </c>
      <c r="DG3244">
        <v>35.130001</v>
      </c>
      <c r="DH3244">
        <v>33.93</v>
      </c>
      <c r="DI3244">
        <v>34.099997999999999</v>
      </c>
      <c r="DJ3244">
        <v>34.099997999999999</v>
      </c>
      <c r="DK3244">
        <v>0</v>
      </c>
      <c r="DL3244">
        <f ca="1">(VIX_7[[#This Row],[Close]]-OFFSET(VIX_7[[#This Row],[Close]],-1,0))/(OFFSET(VIX_7[[#This Row],[Close]],-1,0))</f>
        <v>-5.277783333333335E-2</v>
      </c>
    </row>
    <row r="3245" spans="24:116" x14ac:dyDescent="0.3">
      <c r="X3245" s="43">
        <v>14950</v>
      </c>
      <c r="Y3245">
        <v>10.51</v>
      </c>
      <c r="Z3245">
        <v>10.51</v>
      </c>
      <c r="AA3245">
        <v>10.51</v>
      </c>
      <c r="AB3245">
        <v>10.51</v>
      </c>
      <c r="AC3245">
        <v>10.51</v>
      </c>
      <c r="AD3245">
        <v>0</v>
      </c>
      <c r="AE3245">
        <f ca="1">(SPX[[#This Row],[Close]]-OFFSET(SPX[[#This Row],[Close]],-1,0))/(OFFSET(SPX[[#This Row],[Close]],-1,0))</f>
        <v>-6.6162570888469076E-3</v>
      </c>
      <c r="AO3245" s="43">
        <v>34250</v>
      </c>
      <c r="AP3245">
        <v>174.41999799999999</v>
      </c>
      <c r="AQ3245">
        <v>174.64999399999999</v>
      </c>
      <c r="AR3245">
        <v>173.13999899999999</v>
      </c>
      <c r="AS3245">
        <v>174.009995</v>
      </c>
      <c r="AT3245">
        <v>174.009995</v>
      </c>
      <c r="AU3245">
        <v>0</v>
      </c>
      <c r="AV3245">
        <f ca="1">(Table6[[#This Row],[Close]]-OFFSET(Table6[[#This Row],[Close]],-1,0))/(OFFSET(Table6[[#This Row],[Close]],-1,0))</f>
        <v>-1.1481085584250437E-3</v>
      </c>
      <c r="BF3245" s="43">
        <v>36697</v>
      </c>
      <c r="BG3245">
        <v>522.77002000000005</v>
      </c>
      <c r="BH3245">
        <v>526.97997999999995</v>
      </c>
      <c r="BI3245">
        <v>520.75</v>
      </c>
      <c r="BJ3245">
        <v>525.69000200000005</v>
      </c>
      <c r="BK3245">
        <v>525.69000200000005</v>
      </c>
      <c r="BL3245">
        <v>10315000</v>
      </c>
      <c r="BM3245">
        <f ca="1">(Table510[[#This Row],[Close]]-OFFSET(Table510[[#This Row],[Close]],-1,0))/(OFFSET(Table510[[#This Row],[Close]],-1,0))</f>
        <v>5.547206568676858E-3</v>
      </c>
      <c r="BW3245" s="43">
        <v>42578</v>
      </c>
      <c r="BX3245">
        <v>112.519997</v>
      </c>
      <c r="BY3245">
        <v>112.739998</v>
      </c>
      <c r="BZ3245">
        <v>112.44000200000001</v>
      </c>
      <c r="CA3245">
        <v>112.730003</v>
      </c>
      <c r="CB3245">
        <v>100.628891</v>
      </c>
      <c r="CC3245">
        <v>3047200</v>
      </c>
      <c r="CD3245">
        <f ca="1">(AGG[[#This Row],[Close]]-OFFSET(AGG[[#This Row],[Close]],-1,0))/(OFFSET(AGG[[#This Row],[Close]],-1,0))</f>
        <v>2.9359519050541987E-3</v>
      </c>
      <c r="CN3245" s="43">
        <v>41821</v>
      </c>
      <c r="CO3245">
        <v>68.720000999999996</v>
      </c>
      <c r="CP3245">
        <v>69.080001999999993</v>
      </c>
      <c r="CQ3245">
        <v>68.680000000000007</v>
      </c>
      <c r="CR3245">
        <v>68.970000999999996</v>
      </c>
      <c r="CS3245">
        <v>57.658318000000001</v>
      </c>
      <c r="CT3245">
        <v>12975000</v>
      </c>
      <c r="CU3245">
        <f ca="1">(EFA[[#This Row],[Close]]-OFFSET(EFA[[#This Row],[Close]],-1,0))/(OFFSET(EFA[[#This Row],[Close]],-1,0))</f>
        <v>8.7757492127066225E-3</v>
      </c>
      <c r="DE3245" s="43">
        <v>37547</v>
      </c>
      <c r="DF3245">
        <v>34.599997999999999</v>
      </c>
      <c r="DG3245">
        <v>34.729999999999997</v>
      </c>
      <c r="DH3245">
        <v>33.340000000000003</v>
      </c>
      <c r="DI3245">
        <v>33.529998999999997</v>
      </c>
      <c r="DJ3245">
        <v>33.529998999999997</v>
      </c>
      <c r="DK3245">
        <v>0</v>
      </c>
      <c r="DL3245">
        <f ca="1">(VIX_7[[#This Row],[Close]]-OFFSET(VIX_7[[#This Row],[Close]],-1,0))/(OFFSET(VIX_7[[#This Row],[Close]],-1,0))</f>
        <v>-1.6715514176863084E-2</v>
      </c>
    </row>
    <row r="3246" spans="24:116" x14ac:dyDescent="0.3">
      <c r="X3246" s="43">
        <v>14951</v>
      </c>
      <c r="Y3246">
        <v>10.53</v>
      </c>
      <c r="Z3246">
        <v>10.53</v>
      </c>
      <c r="AA3246">
        <v>10.53</v>
      </c>
      <c r="AB3246">
        <v>10.53</v>
      </c>
      <c r="AC3246">
        <v>10.53</v>
      </c>
      <c r="AD3246">
        <v>0</v>
      </c>
      <c r="AE3246">
        <f ca="1">(SPX[[#This Row],[Close]]-OFFSET(SPX[[#This Row],[Close]],-1,0))/(OFFSET(SPX[[#This Row],[Close]],-1,0))</f>
        <v>1.9029495718363059E-3</v>
      </c>
      <c r="AO3246" s="43">
        <v>34253</v>
      </c>
      <c r="AP3246">
        <v>174.009995</v>
      </c>
      <c r="AQ3246">
        <v>174.66999799999999</v>
      </c>
      <c r="AR3246">
        <v>174.009995</v>
      </c>
      <c r="AS3246">
        <v>174.55999800000001</v>
      </c>
      <c r="AT3246">
        <v>174.55999800000001</v>
      </c>
      <c r="AU3246">
        <v>0</v>
      </c>
      <c r="AV3246">
        <f ca="1">(Table6[[#This Row],[Close]]-OFFSET(Table6[[#This Row],[Close]],-1,0))/(OFFSET(Table6[[#This Row],[Close]],-1,0))</f>
        <v>3.1607552198366752E-3</v>
      </c>
      <c r="BF3246" s="43">
        <v>36698</v>
      </c>
      <c r="BG3246">
        <v>525.69000200000005</v>
      </c>
      <c r="BH3246">
        <v>528.44000200000005</v>
      </c>
      <c r="BI3246">
        <v>522.169983</v>
      </c>
      <c r="BJ3246">
        <v>527.60998500000005</v>
      </c>
      <c r="BK3246">
        <v>527.60998500000005</v>
      </c>
      <c r="BL3246">
        <v>10096000</v>
      </c>
      <c r="BM3246">
        <f ca="1">(Table510[[#This Row],[Close]]-OFFSET(Table510[[#This Row],[Close]],-1,0))/(OFFSET(Table510[[#This Row],[Close]],-1,0))</f>
        <v>3.6523102830477681E-3</v>
      </c>
      <c r="BW3246" s="43">
        <v>42579</v>
      </c>
      <c r="BX3246">
        <v>112.639999</v>
      </c>
      <c r="BY3246">
        <v>112.760002</v>
      </c>
      <c r="BZ3246">
        <v>112.55999799999999</v>
      </c>
      <c r="CA3246">
        <v>112.720001</v>
      </c>
      <c r="CB3246">
        <v>100.61996499999999</v>
      </c>
      <c r="CC3246">
        <v>2640600</v>
      </c>
      <c r="CD3246">
        <f ca="1">(AGG[[#This Row],[Close]]-OFFSET(AGG[[#This Row],[Close]],-1,0))/(OFFSET(AGG[[#This Row],[Close]],-1,0))</f>
        <v>-8.872527041447933E-5</v>
      </c>
      <c r="CN3246" s="43">
        <v>41822</v>
      </c>
      <c r="CO3246">
        <v>68.949996999999996</v>
      </c>
      <c r="CP3246">
        <v>69.089995999999999</v>
      </c>
      <c r="CQ3246">
        <v>68.870002999999997</v>
      </c>
      <c r="CR3246">
        <v>69.080001999999993</v>
      </c>
      <c r="CS3246">
        <v>57.750278000000002</v>
      </c>
      <c r="CT3246">
        <v>11254400</v>
      </c>
      <c r="CU3246">
        <f ca="1">(EFA[[#This Row],[Close]]-OFFSET(EFA[[#This Row],[Close]],-1,0))/(OFFSET(EFA[[#This Row],[Close]],-1,0))</f>
        <v>1.5949108076712499E-3</v>
      </c>
      <c r="DE3246" s="43">
        <v>37550</v>
      </c>
      <c r="DF3246">
        <v>35.340000000000003</v>
      </c>
      <c r="DG3246">
        <v>35.549999</v>
      </c>
      <c r="DH3246">
        <v>33</v>
      </c>
      <c r="DI3246">
        <v>33.110000999999997</v>
      </c>
      <c r="DJ3246">
        <v>33.110000999999997</v>
      </c>
      <c r="DK3246">
        <v>0</v>
      </c>
      <c r="DL3246">
        <f ca="1">(VIX_7[[#This Row],[Close]]-OFFSET(VIX_7[[#This Row],[Close]],-1,0))/(OFFSET(VIX_7[[#This Row],[Close]],-1,0))</f>
        <v>-1.2526036758903562E-2</v>
      </c>
    </row>
    <row r="3247" spans="24:116" x14ac:dyDescent="0.3">
      <c r="X3247" s="43">
        <v>14954</v>
      </c>
      <c r="Y3247">
        <v>10.61</v>
      </c>
      <c r="Z3247">
        <v>10.61</v>
      </c>
      <c r="AA3247">
        <v>10.61</v>
      </c>
      <c r="AB3247">
        <v>10.61</v>
      </c>
      <c r="AC3247">
        <v>10.61</v>
      </c>
      <c r="AD3247">
        <v>0</v>
      </c>
      <c r="AE3247">
        <f ca="1">(SPX[[#This Row],[Close]]-OFFSET(SPX[[#This Row],[Close]],-1,0))/(OFFSET(SPX[[#This Row],[Close]],-1,0))</f>
        <v>7.5973409306742713E-3</v>
      </c>
      <c r="AO3247" s="43">
        <v>34254</v>
      </c>
      <c r="AP3247">
        <v>175.520004</v>
      </c>
      <c r="AQ3247">
        <v>176.13000500000001</v>
      </c>
      <c r="AR3247">
        <v>174.55999800000001</v>
      </c>
      <c r="AS3247">
        <v>176.10000600000001</v>
      </c>
      <c r="AT3247">
        <v>176.10000600000001</v>
      </c>
      <c r="AU3247">
        <v>0</v>
      </c>
      <c r="AV3247">
        <f ca="1">(Table6[[#This Row],[Close]]-OFFSET(Table6[[#This Row],[Close]],-1,0))/(OFFSET(Table6[[#This Row],[Close]],-1,0))</f>
        <v>8.8222274154700683E-3</v>
      </c>
      <c r="BF3247" s="43">
        <v>36699</v>
      </c>
      <c r="BG3247">
        <v>527.60998500000005</v>
      </c>
      <c r="BH3247">
        <v>530.40997300000004</v>
      </c>
      <c r="BI3247">
        <v>515.01000999999997</v>
      </c>
      <c r="BJ3247">
        <v>515.01000999999997</v>
      </c>
      <c r="BK3247">
        <v>515.01000999999997</v>
      </c>
      <c r="BL3247">
        <v>10227000</v>
      </c>
      <c r="BM3247">
        <f ca="1">(Table510[[#This Row],[Close]]-OFFSET(Table510[[#This Row],[Close]],-1,0))/(OFFSET(Table510[[#This Row],[Close]],-1,0))</f>
        <v>-2.388122923791915E-2</v>
      </c>
      <c r="BW3247" s="43">
        <v>42580</v>
      </c>
      <c r="BX3247">
        <v>112.879997</v>
      </c>
      <c r="BY3247">
        <v>113.029999</v>
      </c>
      <c r="BZ3247">
        <v>112.760002</v>
      </c>
      <c r="CA3247">
        <v>113.019997</v>
      </c>
      <c r="CB3247">
        <v>100.88777899999999</v>
      </c>
      <c r="CC3247">
        <v>3671000</v>
      </c>
      <c r="CD3247">
        <f ca="1">(AGG[[#This Row],[Close]]-OFFSET(AGG[[#This Row],[Close]],-1,0))/(OFFSET(AGG[[#This Row],[Close]],-1,0))</f>
        <v>2.6614265200370895E-3</v>
      </c>
      <c r="CN3247" s="43">
        <v>41823</v>
      </c>
      <c r="CO3247">
        <v>69.059997999999993</v>
      </c>
      <c r="CP3247">
        <v>69.290001000000004</v>
      </c>
      <c r="CQ3247">
        <v>69.029999000000004</v>
      </c>
      <c r="CR3247">
        <v>69.220000999999996</v>
      </c>
      <c r="CS3247">
        <v>57.867317</v>
      </c>
      <c r="CT3247">
        <v>7757300</v>
      </c>
      <c r="CU3247">
        <f ca="1">(EFA[[#This Row],[Close]]-OFFSET(EFA[[#This Row],[Close]],-1,0))/(OFFSET(EFA[[#This Row],[Close]],-1,0))</f>
        <v>2.0266212499531065E-3</v>
      </c>
      <c r="DE3247" s="43">
        <v>37551</v>
      </c>
      <c r="DF3247">
        <v>34.389999000000003</v>
      </c>
      <c r="DG3247">
        <v>34.759998000000003</v>
      </c>
      <c r="DH3247">
        <v>33.610000999999997</v>
      </c>
      <c r="DI3247">
        <v>34.090000000000003</v>
      </c>
      <c r="DJ3247">
        <v>34.090000000000003</v>
      </c>
      <c r="DK3247">
        <v>0</v>
      </c>
      <c r="DL3247">
        <f ca="1">(VIX_7[[#This Row],[Close]]-OFFSET(VIX_7[[#This Row],[Close]],-1,0))/(OFFSET(VIX_7[[#This Row],[Close]],-1,0))</f>
        <v>2.9598277571782815E-2</v>
      </c>
    </row>
    <row r="3248" spans="24:116" x14ac:dyDescent="0.3">
      <c r="X3248" s="43">
        <v>14955</v>
      </c>
      <c r="Y3248">
        <v>10.61</v>
      </c>
      <c r="Z3248">
        <v>10.61</v>
      </c>
      <c r="AA3248">
        <v>10.61</v>
      </c>
      <c r="AB3248">
        <v>10.61</v>
      </c>
      <c r="AC3248">
        <v>10.61</v>
      </c>
      <c r="AD3248">
        <v>0</v>
      </c>
      <c r="AE3248">
        <f ca="1">(SPX[[#This Row],[Close]]-OFFSET(SPX[[#This Row],[Close]],-1,0))/(OFFSET(SPX[[#This Row],[Close]],-1,0))</f>
        <v>0</v>
      </c>
      <c r="AO3248" s="43">
        <v>34255</v>
      </c>
      <c r="AP3248">
        <v>176.240005</v>
      </c>
      <c r="AQ3248">
        <v>176.490005</v>
      </c>
      <c r="AR3248">
        <v>175.83999600000001</v>
      </c>
      <c r="AS3248">
        <v>176.490005</v>
      </c>
      <c r="AT3248">
        <v>176.490005</v>
      </c>
      <c r="AU3248">
        <v>0</v>
      </c>
      <c r="AV3248">
        <f ca="1">(Table6[[#This Row],[Close]]-OFFSET(Table6[[#This Row],[Close]],-1,0))/(OFFSET(Table6[[#This Row],[Close]],-1,0))</f>
        <v>2.2146450125617194E-3</v>
      </c>
      <c r="BF3248" s="43">
        <v>36700</v>
      </c>
      <c r="BG3248">
        <v>515.01000999999997</v>
      </c>
      <c r="BH3248">
        <v>518.21997099999999</v>
      </c>
      <c r="BI3248">
        <v>508.22000100000002</v>
      </c>
      <c r="BJ3248">
        <v>510.41000400000001</v>
      </c>
      <c r="BK3248">
        <v>510.41000400000001</v>
      </c>
      <c r="BL3248">
        <v>8476000</v>
      </c>
      <c r="BM3248">
        <f ca="1">(Table510[[#This Row],[Close]]-OFFSET(Table510[[#This Row],[Close]],-1,0))/(OFFSET(Table510[[#This Row],[Close]],-1,0))</f>
        <v>-8.9318768774998194E-3</v>
      </c>
      <c r="BW3248" s="43">
        <v>42583</v>
      </c>
      <c r="BX3248">
        <v>112.5</v>
      </c>
      <c r="BY3248">
        <v>112.68</v>
      </c>
      <c r="BZ3248">
        <v>112.470001</v>
      </c>
      <c r="CA3248">
        <v>112.550003</v>
      </c>
      <c r="CB3248">
        <v>100.652565</v>
      </c>
      <c r="CC3248">
        <v>3149300</v>
      </c>
      <c r="CD3248">
        <f ca="1">(AGG[[#This Row],[Close]]-OFFSET(AGG[[#This Row],[Close]],-1,0))/(OFFSET(AGG[[#This Row],[Close]],-1,0))</f>
        <v>-4.1585030302203939E-3</v>
      </c>
      <c r="CN3248" s="43">
        <v>41827</v>
      </c>
      <c r="CO3248">
        <v>68.690002000000007</v>
      </c>
      <c r="CP3248">
        <v>68.790001000000004</v>
      </c>
      <c r="CQ3248">
        <v>68.580001999999993</v>
      </c>
      <c r="CR3248">
        <v>68.680000000000007</v>
      </c>
      <c r="CS3248">
        <v>57.415882000000003</v>
      </c>
      <c r="CT3248">
        <v>8533400</v>
      </c>
      <c r="CU3248">
        <f ca="1">(EFA[[#This Row],[Close]]-OFFSET(EFA[[#This Row],[Close]],-1,0))/(OFFSET(EFA[[#This Row],[Close]],-1,0))</f>
        <v>-7.801227856093061E-3</v>
      </c>
      <c r="DE3248" s="43">
        <v>37552</v>
      </c>
      <c r="DF3248">
        <v>34.060001</v>
      </c>
      <c r="DG3248">
        <v>35.610000999999997</v>
      </c>
      <c r="DH3248">
        <v>33.200001</v>
      </c>
      <c r="DI3248">
        <v>33.200001</v>
      </c>
      <c r="DJ3248">
        <v>33.200001</v>
      </c>
      <c r="DK3248">
        <v>0</v>
      </c>
      <c r="DL3248">
        <f ca="1">(VIX_7[[#This Row],[Close]]-OFFSET(VIX_7[[#This Row],[Close]],-1,0))/(OFFSET(VIX_7[[#This Row],[Close]],-1,0))</f>
        <v>-2.6107333528894192E-2</v>
      </c>
    </row>
    <row r="3249" spans="24:116" x14ac:dyDescent="0.3">
      <c r="X3249" s="43">
        <v>14956</v>
      </c>
      <c r="Y3249">
        <v>10.63</v>
      </c>
      <c r="Z3249">
        <v>10.63</v>
      </c>
      <c r="AA3249">
        <v>10.63</v>
      </c>
      <c r="AB3249">
        <v>10.63</v>
      </c>
      <c r="AC3249">
        <v>10.63</v>
      </c>
      <c r="AD3249">
        <v>0</v>
      </c>
      <c r="AE3249">
        <f ca="1">(SPX[[#This Row],[Close]]-OFFSET(SPX[[#This Row],[Close]],-1,0))/(OFFSET(SPX[[#This Row],[Close]],-1,0))</f>
        <v>1.8850141376061593E-3</v>
      </c>
      <c r="AO3249" s="43">
        <v>34256</v>
      </c>
      <c r="AP3249">
        <v>176.63999899999999</v>
      </c>
      <c r="AQ3249">
        <v>177.479996</v>
      </c>
      <c r="AR3249">
        <v>176.38999899999999</v>
      </c>
      <c r="AS3249">
        <v>177.270004</v>
      </c>
      <c r="AT3249">
        <v>177.270004</v>
      </c>
      <c r="AU3249">
        <v>0</v>
      </c>
      <c r="AV3249">
        <f ca="1">(Table6[[#This Row],[Close]]-OFFSET(Table6[[#This Row],[Close]],-1,0))/(OFFSET(Table6[[#This Row],[Close]],-1,0))</f>
        <v>4.419508062227114E-3</v>
      </c>
      <c r="BF3249" s="43">
        <v>36703</v>
      </c>
      <c r="BG3249">
        <v>510.41000400000001</v>
      </c>
      <c r="BH3249">
        <v>516.36999500000002</v>
      </c>
      <c r="BI3249">
        <v>509.23001099999999</v>
      </c>
      <c r="BJ3249">
        <v>516.35998500000005</v>
      </c>
      <c r="BK3249">
        <v>516.35998500000005</v>
      </c>
      <c r="BL3249">
        <v>8890000</v>
      </c>
      <c r="BM3249">
        <f ca="1">(Table510[[#This Row],[Close]]-OFFSET(Table510[[#This Row],[Close]],-1,0))/(OFFSET(Table510[[#This Row],[Close]],-1,0))</f>
        <v>1.1657257799359349E-2</v>
      </c>
      <c r="BW3249" s="43">
        <v>42584</v>
      </c>
      <c r="BX3249">
        <v>112.360001</v>
      </c>
      <c r="BY3249">
        <v>112.459999</v>
      </c>
      <c r="BZ3249">
        <v>112.19000200000001</v>
      </c>
      <c r="CA3249">
        <v>112.220001</v>
      </c>
      <c r="CB3249">
        <v>100.35746</v>
      </c>
      <c r="CC3249">
        <v>3643900</v>
      </c>
      <c r="CD3249">
        <f ca="1">(AGG[[#This Row],[Close]]-OFFSET(AGG[[#This Row],[Close]],-1,0))/(OFFSET(AGG[[#This Row],[Close]],-1,0))</f>
        <v>-2.9320479005230009E-3</v>
      </c>
      <c r="CN3249" s="43">
        <v>41828</v>
      </c>
      <c r="CO3249">
        <v>68.279999000000004</v>
      </c>
      <c r="CP3249">
        <v>68.290001000000004</v>
      </c>
      <c r="CQ3249">
        <v>67.779999000000004</v>
      </c>
      <c r="CR3249">
        <v>67.959998999999996</v>
      </c>
      <c r="CS3249">
        <v>56.813972</v>
      </c>
      <c r="CT3249">
        <v>11505200</v>
      </c>
      <c r="CU3249">
        <f ca="1">(EFA[[#This Row],[Close]]-OFFSET(EFA[[#This Row],[Close]],-1,0))/(OFFSET(EFA[[#This Row],[Close]],-1,0))</f>
        <v>-1.048341584158431E-2</v>
      </c>
      <c r="DE3249" s="43">
        <v>37553</v>
      </c>
      <c r="DF3249">
        <v>32.990001999999997</v>
      </c>
      <c r="DG3249">
        <v>34.43</v>
      </c>
      <c r="DH3249">
        <v>32.529998999999997</v>
      </c>
      <c r="DI3249">
        <v>34.029998999999997</v>
      </c>
      <c r="DJ3249">
        <v>34.029998999999997</v>
      </c>
      <c r="DK3249">
        <v>0</v>
      </c>
      <c r="DL3249">
        <f ca="1">(VIX_7[[#This Row],[Close]]-OFFSET(VIX_7[[#This Row],[Close]],-1,0))/(OFFSET(VIX_7[[#This Row],[Close]],-1,0))</f>
        <v>2.4999939006025821E-2</v>
      </c>
    </row>
    <row r="3250" spans="24:116" x14ac:dyDescent="0.3">
      <c r="X3250" s="43">
        <v>14957</v>
      </c>
      <c r="Y3250">
        <v>10.67</v>
      </c>
      <c r="Z3250">
        <v>10.67</v>
      </c>
      <c r="AA3250">
        <v>10.67</v>
      </c>
      <c r="AB3250">
        <v>10.67</v>
      </c>
      <c r="AC3250">
        <v>10.67</v>
      </c>
      <c r="AD3250">
        <v>0</v>
      </c>
      <c r="AE3250">
        <f ca="1">(SPX[[#This Row],[Close]]-OFFSET(SPX[[#This Row],[Close]],-1,0))/(OFFSET(SPX[[#This Row],[Close]],-1,0))</f>
        <v>3.7629350893696278E-3</v>
      </c>
      <c r="AO3250" s="43">
        <v>34257</v>
      </c>
      <c r="AP3250">
        <v>177.759995</v>
      </c>
      <c r="AQ3250">
        <v>178.08000200000001</v>
      </c>
      <c r="AR3250">
        <v>177.270004</v>
      </c>
      <c r="AS3250">
        <v>177.83999600000001</v>
      </c>
      <c r="AT3250">
        <v>177.83999600000001</v>
      </c>
      <c r="AU3250">
        <v>0</v>
      </c>
      <c r="AV3250">
        <f ca="1">(Table6[[#This Row],[Close]]-OFFSET(Table6[[#This Row],[Close]],-1,0))/(OFFSET(Table6[[#This Row],[Close]],-1,0))</f>
        <v>3.2153888821484619E-3</v>
      </c>
      <c r="BF3250" s="43">
        <v>36704</v>
      </c>
      <c r="BG3250">
        <v>516.35998500000005</v>
      </c>
      <c r="BH3250">
        <v>518.57000700000003</v>
      </c>
      <c r="BI3250">
        <v>507.88000499999998</v>
      </c>
      <c r="BJ3250">
        <v>508.07998700000002</v>
      </c>
      <c r="BK3250">
        <v>508.07998700000002</v>
      </c>
      <c r="BL3250">
        <v>10425000</v>
      </c>
      <c r="BM3250">
        <f ca="1">(Table510[[#This Row],[Close]]-OFFSET(Table510[[#This Row],[Close]],-1,0))/(OFFSET(Table510[[#This Row],[Close]],-1,0))</f>
        <v>-1.6035320784975299E-2</v>
      </c>
      <c r="BW3250" s="43">
        <v>42585</v>
      </c>
      <c r="BX3250">
        <v>112.30999799999999</v>
      </c>
      <c r="BY3250">
        <v>112.360001</v>
      </c>
      <c r="BZ3250">
        <v>112.099998</v>
      </c>
      <c r="CA3250">
        <v>112.339996</v>
      </c>
      <c r="CB3250">
        <v>100.46476699999999</v>
      </c>
      <c r="CC3250">
        <v>3777800</v>
      </c>
      <c r="CD3250">
        <f ca="1">(AGG[[#This Row],[Close]]-OFFSET(AGG[[#This Row],[Close]],-1,0))/(OFFSET(AGG[[#This Row],[Close]],-1,0))</f>
        <v>1.0692835406408789E-3</v>
      </c>
      <c r="CN3250" s="43">
        <v>41829</v>
      </c>
      <c r="CO3250">
        <v>67.889999000000003</v>
      </c>
      <c r="CP3250">
        <v>68.269997000000004</v>
      </c>
      <c r="CQ3250">
        <v>67.849997999999999</v>
      </c>
      <c r="CR3250">
        <v>68.180000000000007</v>
      </c>
      <c r="CS3250">
        <v>56.997883000000002</v>
      </c>
      <c r="CT3250">
        <v>15042700</v>
      </c>
      <c r="CU3250">
        <f ca="1">(EFA[[#This Row],[Close]]-OFFSET(EFA[[#This Row],[Close]],-1,0))/(OFFSET(EFA[[#This Row],[Close]],-1,0))</f>
        <v>3.2372131141439621E-3</v>
      </c>
      <c r="DE3250" s="43">
        <v>37554</v>
      </c>
      <c r="DF3250">
        <v>33.369999</v>
      </c>
      <c r="DG3250">
        <v>33.369999</v>
      </c>
      <c r="DH3250">
        <v>29.879999000000002</v>
      </c>
      <c r="DI3250">
        <v>30</v>
      </c>
      <c r="DJ3250">
        <v>30</v>
      </c>
      <c r="DK3250">
        <v>0</v>
      </c>
      <c r="DL3250">
        <f ca="1">(VIX_7[[#This Row],[Close]]-OFFSET(VIX_7[[#This Row],[Close]],-1,0))/(OFFSET(VIX_7[[#This Row],[Close]],-1,0))</f>
        <v>-0.1184248932831293</v>
      </c>
    </row>
    <row r="3251" spans="24:116" x14ac:dyDescent="0.3">
      <c r="X3251" s="43">
        <v>14958</v>
      </c>
      <c r="Y3251">
        <v>10.69</v>
      </c>
      <c r="Z3251">
        <v>10.69</v>
      </c>
      <c r="AA3251">
        <v>10.69</v>
      </c>
      <c r="AB3251">
        <v>10.69</v>
      </c>
      <c r="AC3251">
        <v>10.69</v>
      </c>
      <c r="AD3251">
        <v>0</v>
      </c>
      <c r="AE3251">
        <f ca="1">(SPX[[#This Row],[Close]]-OFFSET(SPX[[#This Row],[Close]],-1,0))/(OFFSET(SPX[[#This Row],[Close]],-1,0))</f>
        <v>1.8744142455482263E-3</v>
      </c>
      <c r="AO3251" s="43">
        <v>34260</v>
      </c>
      <c r="AP3251">
        <v>177.679993</v>
      </c>
      <c r="AQ3251">
        <v>177.949997</v>
      </c>
      <c r="AR3251">
        <v>176.509995</v>
      </c>
      <c r="AS3251">
        <v>176.570007</v>
      </c>
      <c r="AT3251">
        <v>176.570007</v>
      </c>
      <c r="AU3251">
        <v>0</v>
      </c>
      <c r="AV3251">
        <f ca="1">(Table6[[#This Row],[Close]]-OFFSET(Table6[[#This Row],[Close]],-1,0))/(OFFSET(Table6[[#This Row],[Close]],-1,0))</f>
        <v>-7.1411888695724528E-3</v>
      </c>
      <c r="BF3251" s="43">
        <v>36705</v>
      </c>
      <c r="BG3251">
        <v>508.07998700000002</v>
      </c>
      <c r="BH3251">
        <v>521</v>
      </c>
      <c r="BI3251">
        <v>508.07998700000002</v>
      </c>
      <c r="BJ3251">
        <v>520.98999000000003</v>
      </c>
      <c r="BK3251">
        <v>520.98999000000003</v>
      </c>
      <c r="BL3251">
        <v>10951000</v>
      </c>
      <c r="BM3251">
        <f ca="1">(Table510[[#This Row],[Close]]-OFFSET(Table510[[#This Row],[Close]],-1,0))/(OFFSET(Table510[[#This Row],[Close]],-1,0))</f>
        <v>2.5409390903641353E-2</v>
      </c>
      <c r="BW3251" s="43">
        <v>42586</v>
      </c>
      <c r="BX3251">
        <v>112.540001</v>
      </c>
      <c r="BY3251">
        <v>112.660004</v>
      </c>
      <c r="BZ3251">
        <v>112.5</v>
      </c>
      <c r="CA3251">
        <v>112.550003</v>
      </c>
      <c r="CB3251">
        <v>100.652565</v>
      </c>
      <c r="CC3251">
        <v>2002800</v>
      </c>
      <c r="CD3251">
        <f ca="1">(AGG[[#This Row],[Close]]-OFFSET(AGG[[#This Row],[Close]],-1,0))/(OFFSET(AGG[[#This Row],[Close]],-1,0))</f>
        <v>1.8693876399995999E-3</v>
      </c>
      <c r="CN3251" s="43">
        <v>41830</v>
      </c>
      <c r="CO3251">
        <v>66.959998999999996</v>
      </c>
      <c r="CP3251">
        <v>67.449996999999996</v>
      </c>
      <c r="CQ3251">
        <v>66.919998000000007</v>
      </c>
      <c r="CR3251">
        <v>67.430000000000007</v>
      </c>
      <c r="CS3251">
        <v>56.370894999999997</v>
      </c>
      <c r="CT3251">
        <v>12905700</v>
      </c>
      <c r="CU3251">
        <f ca="1">(EFA[[#This Row],[Close]]-OFFSET(EFA[[#This Row],[Close]],-1,0))/(OFFSET(EFA[[#This Row],[Close]],-1,0))</f>
        <v>-1.1000293341155763E-2</v>
      </c>
      <c r="DE3251" s="43">
        <v>37557</v>
      </c>
      <c r="DF3251">
        <v>30.780000999999999</v>
      </c>
      <c r="DG3251">
        <v>31.67</v>
      </c>
      <c r="DH3251">
        <v>30.309999000000001</v>
      </c>
      <c r="DI3251">
        <v>31.07</v>
      </c>
      <c r="DJ3251">
        <v>31.07</v>
      </c>
      <c r="DK3251">
        <v>0</v>
      </c>
      <c r="DL3251">
        <f ca="1">(VIX_7[[#This Row],[Close]]-OFFSET(VIX_7[[#This Row],[Close]],-1,0))/(OFFSET(VIX_7[[#This Row],[Close]],-1,0))</f>
        <v>3.5666666666666673E-2</v>
      </c>
    </row>
    <row r="3252" spans="24:116" x14ac:dyDescent="0.3">
      <c r="X3252" s="43">
        <v>14961</v>
      </c>
      <c r="Y3252">
        <v>10.58</v>
      </c>
      <c r="Z3252">
        <v>10.58</v>
      </c>
      <c r="AA3252">
        <v>10.58</v>
      </c>
      <c r="AB3252">
        <v>10.58</v>
      </c>
      <c r="AC3252">
        <v>10.58</v>
      </c>
      <c r="AD3252">
        <v>0</v>
      </c>
      <c r="AE3252">
        <f ca="1">(SPX[[#This Row],[Close]]-OFFSET(SPX[[#This Row],[Close]],-1,0))/(OFFSET(SPX[[#This Row],[Close]],-1,0))</f>
        <v>-1.0289990645462996E-2</v>
      </c>
      <c r="AO3252" s="43">
        <v>34261</v>
      </c>
      <c r="AP3252">
        <v>176.28999300000001</v>
      </c>
      <c r="AQ3252">
        <v>176.61000100000001</v>
      </c>
      <c r="AR3252">
        <v>174.020004</v>
      </c>
      <c r="AS3252">
        <v>174.220001</v>
      </c>
      <c r="AT3252">
        <v>174.220001</v>
      </c>
      <c r="AU3252">
        <v>0</v>
      </c>
      <c r="AV3252">
        <f ca="1">(Table6[[#This Row],[Close]]-OFFSET(Table6[[#This Row],[Close]],-1,0))/(OFFSET(Table6[[#This Row],[Close]],-1,0))</f>
        <v>-1.3309202621258363E-2</v>
      </c>
      <c r="BF3252" s="43">
        <v>36706</v>
      </c>
      <c r="BG3252">
        <v>520.98999000000003</v>
      </c>
      <c r="BH3252">
        <v>520.98999000000003</v>
      </c>
      <c r="BI3252">
        <v>511.29998799999998</v>
      </c>
      <c r="BJ3252">
        <v>512.580017</v>
      </c>
      <c r="BK3252">
        <v>512.580017</v>
      </c>
      <c r="BL3252">
        <v>11109000</v>
      </c>
      <c r="BM3252">
        <f ca="1">(Table510[[#This Row],[Close]]-OFFSET(Table510[[#This Row],[Close]],-1,0))/(OFFSET(Table510[[#This Row],[Close]],-1,0))</f>
        <v>-1.6142292868237325E-2</v>
      </c>
      <c r="BW3252" s="43">
        <v>42587</v>
      </c>
      <c r="BX3252">
        <v>112.540001</v>
      </c>
      <c r="BY3252">
        <v>112.540001</v>
      </c>
      <c r="BZ3252">
        <v>112.139999</v>
      </c>
      <c r="CA3252">
        <v>112.16999800000001</v>
      </c>
      <c r="CB3252">
        <v>100.312729</v>
      </c>
      <c r="CC3252">
        <v>2474600</v>
      </c>
      <c r="CD3252">
        <f ca="1">(AGG[[#This Row],[Close]]-OFFSET(AGG[[#This Row],[Close]],-1,0))/(OFFSET(AGG[[#This Row],[Close]],-1,0))</f>
        <v>-3.3763215448336954E-3</v>
      </c>
      <c r="CN3252" s="43">
        <v>41831</v>
      </c>
      <c r="CO3252">
        <v>67.339995999999999</v>
      </c>
      <c r="CP3252">
        <v>67.519997000000004</v>
      </c>
      <c r="CQ3252">
        <v>67.169998000000007</v>
      </c>
      <c r="CR3252">
        <v>67.470000999999996</v>
      </c>
      <c r="CS3252">
        <v>56.404330999999999</v>
      </c>
      <c r="CT3252">
        <v>11225800</v>
      </c>
      <c r="CU3252">
        <f ca="1">(EFA[[#This Row],[Close]]-OFFSET(EFA[[#This Row],[Close]],-1,0))/(OFFSET(EFA[[#This Row],[Close]],-1,0))</f>
        <v>5.9322260121592038E-4</v>
      </c>
      <c r="DE3252" s="43">
        <v>37558</v>
      </c>
      <c r="DF3252">
        <v>31.530000999999999</v>
      </c>
      <c r="DG3252">
        <v>33.529998999999997</v>
      </c>
      <c r="DH3252">
        <v>31.530000999999999</v>
      </c>
      <c r="DI3252">
        <v>32.270000000000003</v>
      </c>
      <c r="DJ3252">
        <v>32.270000000000003</v>
      </c>
      <c r="DK3252">
        <v>0</v>
      </c>
      <c r="DL3252">
        <f ca="1">(VIX_7[[#This Row],[Close]]-OFFSET(VIX_7[[#This Row],[Close]],-1,0))/(OFFSET(VIX_7[[#This Row],[Close]],-1,0))</f>
        <v>3.862246540070817E-2</v>
      </c>
    </row>
    <row r="3253" spans="24:116" x14ac:dyDescent="0.3">
      <c r="X3253" s="43">
        <v>14962</v>
      </c>
      <c r="Y3253">
        <v>10.54</v>
      </c>
      <c r="Z3253">
        <v>10.54</v>
      </c>
      <c r="AA3253">
        <v>10.54</v>
      </c>
      <c r="AB3253">
        <v>10.54</v>
      </c>
      <c r="AC3253">
        <v>10.54</v>
      </c>
      <c r="AD3253">
        <v>0</v>
      </c>
      <c r="AE3253">
        <f ca="1">(SPX[[#This Row],[Close]]-OFFSET(SPX[[#This Row],[Close]],-1,0))/(OFFSET(SPX[[#This Row],[Close]],-1,0))</f>
        <v>-3.7807183364840192E-3</v>
      </c>
      <c r="AO3253" s="43">
        <v>34262</v>
      </c>
      <c r="AP3253">
        <v>174.220001</v>
      </c>
      <c r="AQ3253">
        <v>174.88000500000001</v>
      </c>
      <c r="AR3253">
        <v>173.270004</v>
      </c>
      <c r="AS3253">
        <v>173.529999</v>
      </c>
      <c r="AT3253">
        <v>173.529999</v>
      </c>
      <c r="AU3253">
        <v>0</v>
      </c>
      <c r="AV3253">
        <f ca="1">(Table6[[#This Row],[Close]]-OFFSET(Table6[[#This Row],[Close]],-1,0))/(OFFSET(Table6[[#This Row],[Close]],-1,0))</f>
        <v>-3.9605211573841784E-3</v>
      </c>
      <c r="BF3253" s="43">
        <v>36707</v>
      </c>
      <c r="BG3253">
        <v>512.580017</v>
      </c>
      <c r="BH3253">
        <v>517.23999000000003</v>
      </c>
      <c r="BI3253">
        <v>509.92001299999998</v>
      </c>
      <c r="BJ3253">
        <v>517.22997999999995</v>
      </c>
      <c r="BK3253">
        <v>517.22997999999995</v>
      </c>
      <c r="BL3253">
        <v>14597000</v>
      </c>
      <c r="BM3253">
        <f ca="1">(Table510[[#This Row],[Close]]-OFFSET(Table510[[#This Row],[Close]],-1,0))/(OFFSET(Table510[[#This Row],[Close]],-1,0))</f>
        <v>9.0716821682105438E-3</v>
      </c>
      <c r="BW3253" s="43">
        <v>42590</v>
      </c>
      <c r="BX3253">
        <v>112.160004</v>
      </c>
      <c r="BY3253">
        <v>112.32</v>
      </c>
      <c r="BZ3253">
        <v>112.029999</v>
      </c>
      <c r="CA3253">
        <v>112.239998</v>
      </c>
      <c r="CB3253">
        <v>100.375343</v>
      </c>
      <c r="CC3253">
        <v>2604000</v>
      </c>
      <c r="CD3253">
        <f ca="1">(AGG[[#This Row],[Close]]-OFFSET(AGG[[#This Row],[Close]],-1,0))/(OFFSET(AGG[[#This Row],[Close]],-1,0))</f>
        <v>6.2405278816170771E-4</v>
      </c>
      <c r="CN3253" s="43">
        <v>41834</v>
      </c>
      <c r="CO3253">
        <v>68.110000999999997</v>
      </c>
      <c r="CP3253">
        <v>68.120002999999997</v>
      </c>
      <c r="CQ3253">
        <v>67.940002000000007</v>
      </c>
      <c r="CR3253">
        <v>67.970000999999996</v>
      </c>
      <c r="CS3253">
        <v>56.822327000000001</v>
      </c>
      <c r="CT3253">
        <v>9020800</v>
      </c>
      <c r="CU3253">
        <f ca="1">(EFA[[#This Row],[Close]]-OFFSET(EFA[[#This Row],[Close]],-1,0))/(OFFSET(EFA[[#This Row],[Close]],-1,0))</f>
        <v>7.4107009424825713E-3</v>
      </c>
      <c r="DE3253" s="43">
        <v>37559</v>
      </c>
      <c r="DF3253">
        <v>32.5</v>
      </c>
      <c r="DG3253">
        <v>32.5</v>
      </c>
      <c r="DH3253">
        <v>30.790001</v>
      </c>
      <c r="DI3253">
        <v>31.23</v>
      </c>
      <c r="DJ3253">
        <v>31.23</v>
      </c>
      <c r="DK3253">
        <v>0</v>
      </c>
      <c r="DL3253">
        <f ca="1">(VIX_7[[#This Row],[Close]]-OFFSET(VIX_7[[#This Row],[Close]],-1,0))/(OFFSET(VIX_7[[#This Row],[Close]],-1,0))</f>
        <v>-3.2228075612023635E-2</v>
      </c>
    </row>
    <row r="3254" spans="24:116" x14ac:dyDescent="0.3">
      <c r="X3254" s="43">
        <v>14963</v>
      </c>
      <c r="Y3254">
        <v>10.44</v>
      </c>
      <c r="Z3254">
        <v>10.44</v>
      </c>
      <c r="AA3254">
        <v>10.44</v>
      </c>
      <c r="AB3254">
        <v>10.44</v>
      </c>
      <c r="AC3254">
        <v>10.44</v>
      </c>
      <c r="AD3254">
        <v>0</v>
      </c>
      <c r="AE3254">
        <f ca="1">(SPX[[#This Row],[Close]]-OFFSET(SPX[[#This Row],[Close]],-1,0))/(OFFSET(SPX[[#This Row],[Close]],-1,0))</f>
        <v>-9.4876660341555643E-3</v>
      </c>
      <c r="AO3254" s="43">
        <v>34263</v>
      </c>
      <c r="AP3254">
        <v>173.80999800000001</v>
      </c>
      <c r="AQ3254">
        <v>173.990005</v>
      </c>
      <c r="AR3254">
        <v>172.929993</v>
      </c>
      <c r="AS3254">
        <v>173.990005</v>
      </c>
      <c r="AT3254">
        <v>173.990005</v>
      </c>
      <c r="AU3254">
        <v>0</v>
      </c>
      <c r="AV3254">
        <f ca="1">(Table6[[#This Row],[Close]]-OFFSET(Table6[[#This Row],[Close]],-1,0))/(OFFSET(Table6[[#This Row],[Close]],-1,0))</f>
        <v>2.6508730631640974E-3</v>
      </c>
      <c r="BF3254" s="43">
        <v>36710</v>
      </c>
      <c r="BG3254">
        <v>517.23999000000003</v>
      </c>
      <c r="BH3254">
        <v>524.21002199999998</v>
      </c>
      <c r="BI3254">
        <v>517.09997599999997</v>
      </c>
      <c r="BJ3254">
        <v>524.03997800000002</v>
      </c>
      <c r="BK3254">
        <v>524.03997800000002</v>
      </c>
      <c r="BL3254">
        <v>4519000</v>
      </c>
      <c r="BM3254">
        <f ca="1">(Table510[[#This Row],[Close]]-OFFSET(Table510[[#This Row],[Close]],-1,0))/(OFFSET(Table510[[#This Row],[Close]],-1,0))</f>
        <v>1.3166286300728478E-2</v>
      </c>
      <c r="BW3254" s="43">
        <v>42591</v>
      </c>
      <c r="BX3254">
        <v>112.400002</v>
      </c>
      <c r="BY3254">
        <v>112.540001</v>
      </c>
      <c r="BZ3254">
        <v>112.300003</v>
      </c>
      <c r="CA3254">
        <v>112.529999</v>
      </c>
      <c r="CB3254">
        <v>100.634682</v>
      </c>
      <c r="CC3254">
        <v>2981100</v>
      </c>
      <c r="CD3254">
        <f ca="1">(AGG[[#This Row],[Close]]-OFFSET(AGG[[#This Row],[Close]],-1,0))/(OFFSET(AGG[[#This Row],[Close]],-1,0))</f>
        <v>2.5837580645716308E-3</v>
      </c>
      <c r="CN3254" s="43">
        <v>41835</v>
      </c>
      <c r="CO3254">
        <v>68.029999000000004</v>
      </c>
      <c r="CP3254">
        <v>68.089995999999999</v>
      </c>
      <c r="CQ3254">
        <v>67.519997000000004</v>
      </c>
      <c r="CR3254">
        <v>67.800003000000004</v>
      </c>
      <c r="CS3254">
        <v>56.680213999999999</v>
      </c>
      <c r="CT3254">
        <v>12444500</v>
      </c>
      <c r="CU3254">
        <f ca="1">(EFA[[#This Row],[Close]]-OFFSET(EFA[[#This Row],[Close]],-1,0))/(OFFSET(EFA[[#This Row],[Close]],-1,0))</f>
        <v>-2.501073966439879E-3</v>
      </c>
      <c r="DE3254" s="43">
        <v>37560</v>
      </c>
      <c r="DF3254">
        <v>31.57</v>
      </c>
      <c r="DG3254">
        <v>31.57</v>
      </c>
      <c r="DH3254">
        <v>29.690000999999999</v>
      </c>
      <c r="DI3254">
        <v>31.139999</v>
      </c>
      <c r="DJ3254">
        <v>31.139999</v>
      </c>
      <c r="DK3254">
        <v>0</v>
      </c>
      <c r="DL3254">
        <f ca="1">(VIX_7[[#This Row],[Close]]-OFFSET(VIX_7[[#This Row],[Close]],-1,0))/(OFFSET(VIX_7[[#This Row],[Close]],-1,0))</f>
        <v>-2.8818764008966022E-3</v>
      </c>
    </row>
    <row r="3255" spans="24:116" x14ac:dyDescent="0.3">
      <c r="X3255" s="43">
        <v>14964</v>
      </c>
      <c r="Y3255">
        <v>10.4</v>
      </c>
      <c r="Z3255">
        <v>10.4</v>
      </c>
      <c r="AA3255">
        <v>10.4</v>
      </c>
      <c r="AB3255">
        <v>10.4</v>
      </c>
      <c r="AC3255">
        <v>10.4</v>
      </c>
      <c r="AD3255">
        <v>0</v>
      </c>
      <c r="AE3255">
        <f ca="1">(SPX[[#This Row],[Close]]-OFFSET(SPX[[#This Row],[Close]],-1,0))/(OFFSET(SPX[[#This Row],[Close]],-1,0))</f>
        <v>-3.8314176245209915E-3</v>
      </c>
      <c r="AO3255" s="43">
        <v>34264</v>
      </c>
      <c r="AP3255">
        <v>174.179993</v>
      </c>
      <c r="AQ3255">
        <v>174.71000699999999</v>
      </c>
      <c r="AR3255">
        <v>173.429993</v>
      </c>
      <c r="AS3255">
        <v>173.86000100000001</v>
      </c>
      <c r="AT3255">
        <v>173.86000100000001</v>
      </c>
      <c r="AU3255">
        <v>0</v>
      </c>
      <c r="AV3255">
        <f ca="1">(Table6[[#This Row],[Close]]-OFFSET(Table6[[#This Row],[Close]],-1,0))/(OFFSET(Table6[[#This Row],[Close]],-1,0))</f>
        <v>-7.4719234590507285E-4</v>
      </c>
      <c r="BF3255" s="43">
        <v>36712</v>
      </c>
      <c r="BG3255">
        <v>524.02002000000005</v>
      </c>
      <c r="BH3255">
        <v>524.02002000000005</v>
      </c>
      <c r="BI3255">
        <v>517.5</v>
      </c>
      <c r="BJ3255">
        <v>518.25</v>
      </c>
      <c r="BK3255">
        <v>518.25</v>
      </c>
      <c r="BL3255">
        <v>10193000</v>
      </c>
      <c r="BM3255">
        <f ca="1">(Table510[[#This Row],[Close]]-OFFSET(Table510[[#This Row],[Close]],-1,0))/(OFFSET(Table510[[#This Row],[Close]],-1,0))</f>
        <v>-1.1048733384993804E-2</v>
      </c>
      <c r="BW3255" s="43">
        <v>42592</v>
      </c>
      <c r="BX3255">
        <v>112.610001</v>
      </c>
      <c r="BY3255">
        <v>112.730003</v>
      </c>
      <c r="BZ3255">
        <v>112.540001</v>
      </c>
      <c r="CA3255">
        <v>112.660004</v>
      </c>
      <c r="CB3255">
        <v>100.75093099999999</v>
      </c>
      <c r="CC3255">
        <v>3185800</v>
      </c>
      <c r="CD3255">
        <f ca="1">(AGG[[#This Row],[Close]]-OFFSET(AGG[[#This Row],[Close]],-1,0))/(OFFSET(AGG[[#This Row],[Close]],-1,0))</f>
        <v>1.1552919324205899E-3</v>
      </c>
      <c r="CN3255" s="43">
        <v>41836</v>
      </c>
      <c r="CO3255">
        <v>68.279999000000004</v>
      </c>
      <c r="CP3255">
        <v>68.319999999999993</v>
      </c>
      <c r="CQ3255">
        <v>68.110000999999997</v>
      </c>
      <c r="CR3255">
        <v>68.220000999999996</v>
      </c>
      <c r="CS3255">
        <v>57.031322000000003</v>
      </c>
      <c r="CT3255">
        <v>9427600</v>
      </c>
      <c r="CU3255">
        <f ca="1">(EFA[[#This Row],[Close]]-OFFSET(EFA[[#This Row],[Close]],-1,0))/(OFFSET(EFA[[#This Row],[Close]],-1,0))</f>
        <v>6.1946604928615201E-3</v>
      </c>
      <c r="DE3255" s="43">
        <v>37561</v>
      </c>
      <c r="DF3255">
        <v>31.57</v>
      </c>
      <c r="DG3255">
        <v>31.700001</v>
      </c>
      <c r="DH3255">
        <v>28.620000999999998</v>
      </c>
      <c r="DI3255">
        <v>29.299999</v>
      </c>
      <c r="DJ3255">
        <v>29.299999</v>
      </c>
      <c r="DK3255">
        <v>0</v>
      </c>
      <c r="DL3255">
        <f ca="1">(VIX_7[[#This Row],[Close]]-OFFSET(VIX_7[[#This Row],[Close]],-1,0))/(OFFSET(VIX_7[[#This Row],[Close]],-1,0))</f>
        <v>-5.9087991621322784E-2</v>
      </c>
    </row>
    <row r="3256" spans="24:116" x14ac:dyDescent="0.3">
      <c r="X3256" s="43">
        <v>14965</v>
      </c>
      <c r="Y3256">
        <v>10.41</v>
      </c>
      <c r="Z3256">
        <v>10.41</v>
      </c>
      <c r="AA3256">
        <v>10.41</v>
      </c>
      <c r="AB3256">
        <v>10.41</v>
      </c>
      <c r="AC3256">
        <v>10.41</v>
      </c>
      <c r="AD3256">
        <v>0</v>
      </c>
      <c r="AE3256">
        <f ca="1">(SPX[[#This Row],[Close]]-OFFSET(SPX[[#This Row],[Close]],-1,0))/(OFFSET(SPX[[#This Row],[Close]],-1,0))</f>
        <v>9.6153846153844099E-4</v>
      </c>
      <c r="AO3256" s="43">
        <v>34267</v>
      </c>
      <c r="AP3256">
        <v>174.13000500000001</v>
      </c>
      <c r="AQ3256">
        <v>174.16000399999999</v>
      </c>
      <c r="AR3256">
        <v>172.779999</v>
      </c>
      <c r="AS3256">
        <v>173.38000500000001</v>
      </c>
      <c r="AT3256">
        <v>173.38000500000001</v>
      </c>
      <c r="AU3256">
        <v>0</v>
      </c>
      <c r="AV3256">
        <f ca="1">(Table6[[#This Row],[Close]]-OFFSET(Table6[[#This Row],[Close]],-1,0))/(OFFSET(Table6[[#This Row],[Close]],-1,0))</f>
        <v>-2.7608190339306385E-3</v>
      </c>
      <c r="BF3256" s="43">
        <v>36713</v>
      </c>
      <c r="BG3256">
        <v>518.28002900000001</v>
      </c>
      <c r="BH3256">
        <v>523.32000700000003</v>
      </c>
      <c r="BI3256">
        <v>513.65997300000004</v>
      </c>
      <c r="BJ3256">
        <v>523.32000700000003</v>
      </c>
      <c r="BK3256">
        <v>523.32000700000003</v>
      </c>
      <c r="BL3256">
        <v>9473000</v>
      </c>
      <c r="BM3256">
        <f ca="1">(Table510[[#This Row],[Close]]-OFFSET(Table510[[#This Row],[Close]],-1,0))/(OFFSET(Table510[[#This Row],[Close]],-1,0))</f>
        <v>9.782936806560602E-3</v>
      </c>
      <c r="BW3256" s="43">
        <v>42593</v>
      </c>
      <c r="BX3256">
        <v>112.730003</v>
      </c>
      <c r="BY3256">
        <v>112.730003</v>
      </c>
      <c r="BZ3256">
        <v>112.30999799999999</v>
      </c>
      <c r="CA3256">
        <v>112.360001</v>
      </c>
      <c r="CB3256">
        <v>100.482681</v>
      </c>
      <c r="CC3256">
        <v>1807200</v>
      </c>
      <c r="CD3256">
        <f ca="1">(AGG[[#This Row],[Close]]-OFFSET(AGG[[#This Row],[Close]],-1,0))/(OFFSET(AGG[[#This Row],[Close]],-1,0))</f>
        <v>-2.6629059945710971E-3</v>
      </c>
      <c r="CN3256" s="43">
        <v>41837</v>
      </c>
      <c r="CO3256">
        <v>67.819999999999993</v>
      </c>
      <c r="CP3256">
        <v>68.099997999999999</v>
      </c>
      <c r="CQ3256">
        <v>67.309997999999993</v>
      </c>
      <c r="CR3256">
        <v>67.349997999999999</v>
      </c>
      <c r="CS3256">
        <v>56.304020000000001</v>
      </c>
      <c r="CT3256">
        <v>15085100</v>
      </c>
      <c r="CU3256">
        <f ca="1">(EFA[[#This Row],[Close]]-OFFSET(EFA[[#This Row],[Close]],-1,0))/(OFFSET(EFA[[#This Row],[Close]],-1,0))</f>
        <v>-1.275290218773226E-2</v>
      </c>
      <c r="DE3256" s="43">
        <v>37564</v>
      </c>
      <c r="DF3256">
        <v>29.809999000000001</v>
      </c>
      <c r="DG3256">
        <v>30.9</v>
      </c>
      <c r="DH3256">
        <v>28.83</v>
      </c>
      <c r="DI3256">
        <v>30.82</v>
      </c>
      <c r="DJ3256">
        <v>30.82</v>
      </c>
      <c r="DK3256">
        <v>0</v>
      </c>
      <c r="DL3256">
        <f ca="1">(VIX_7[[#This Row],[Close]]-OFFSET(VIX_7[[#This Row],[Close]],-1,0))/(OFFSET(VIX_7[[#This Row],[Close]],-1,0))</f>
        <v>5.1877169006046747E-2</v>
      </c>
    </row>
    <row r="3257" spans="24:116" x14ac:dyDescent="0.3">
      <c r="X3257" s="43">
        <v>14968</v>
      </c>
      <c r="Y3257">
        <v>10.38</v>
      </c>
      <c r="Z3257">
        <v>10.38</v>
      </c>
      <c r="AA3257">
        <v>10.38</v>
      </c>
      <c r="AB3257">
        <v>10.38</v>
      </c>
      <c r="AC3257">
        <v>10.38</v>
      </c>
      <c r="AD3257">
        <v>0</v>
      </c>
      <c r="AE3257">
        <f ca="1">(SPX[[#This Row],[Close]]-OFFSET(SPX[[#This Row],[Close]],-1,0))/(OFFSET(SPX[[#This Row],[Close]],-1,0))</f>
        <v>-2.8818443804033969E-3</v>
      </c>
      <c r="AO3257" s="43">
        <v>34268</v>
      </c>
      <c r="AP3257">
        <v>173.11999499999999</v>
      </c>
      <c r="AQ3257">
        <v>173.41000399999999</v>
      </c>
      <c r="AR3257">
        <v>172.39999399999999</v>
      </c>
      <c r="AS3257">
        <v>173.020004</v>
      </c>
      <c r="AT3257">
        <v>173.020004</v>
      </c>
      <c r="AU3257">
        <v>0</v>
      </c>
      <c r="AV3257">
        <f ca="1">(Table6[[#This Row],[Close]]-OFFSET(Table6[[#This Row],[Close]],-1,0))/(OFFSET(Table6[[#This Row],[Close]],-1,0))</f>
        <v>-2.076369763629959E-3</v>
      </c>
      <c r="BF3257" s="43">
        <v>36714</v>
      </c>
      <c r="BG3257">
        <v>523.29998799999998</v>
      </c>
      <c r="BH3257">
        <v>528.65002400000003</v>
      </c>
      <c r="BI3257">
        <v>523.29998799999998</v>
      </c>
      <c r="BJ3257">
        <v>528.21997099999999</v>
      </c>
      <c r="BK3257">
        <v>528.21997099999999</v>
      </c>
      <c r="BL3257">
        <v>9317000</v>
      </c>
      <c r="BM3257">
        <f ca="1">(Table510[[#This Row],[Close]]-OFFSET(Table510[[#This Row],[Close]],-1,0))/(OFFSET(Table510[[#This Row],[Close]],-1,0))</f>
        <v>9.363226963344351E-3</v>
      </c>
      <c r="BW3257" s="43">
        <v>42594</v>
      </c>
      <c r="BX3257">
        <v>112.720001</v>
      </c>
      <c r="BY3257">
        <v>112.83000199999999</v>
      </c>
      <c r="BZ3257">
        <v>112.629997</v>
      </c>
      <c r="CA3257">
        <v>112.629997</v>
      </c>
      <c r="CB3257">
        <v>100.724098</v>
      </c>
      <c r="CC3257">
        <v>1889600</v>
      </c>
      <c r="CD3257">
        <f ca="1">(AGG[[#This Row],[Close]]-OFFSET(AGG[[#This Row],[Close]],-1,0))/(OFFSET(AGG[[#This Row],[Close]],-1,0))</f>
        <v>2.4029547667946899E-3</v>
      </c>
      <c r="CN3257" s="43">
        <v>41838</v>
      </c>
      <c r="CO3257">
        <v>67.519997000000004</v>
      </c>
      <c r="CP3257">
        <v>67.989998</v>
      </c>
      <c r="CQ3257">
        <v>67.480002999999996</v>
      </c>
      <c r="CR3257">
        <v>67.879997000000003</v>
      </c>
      <c r="CS3257">
        <v>56.747093</v>
      </c>
      <c r="CT3257">
        <v>11615300</v>
      </c>
      <c r="CU3257">
        <f ca="1">(EFA[[#This Row],[Close]]-OFFSET(EFA[[#This Row],[Close]],-1,0))/(OFFSET(EFA[[#This Row],[Close]],-1,0))</f>
        <v>7.8693246583318929E-3</v>
      </c>
      <c r="DE3257" s="43">
        <v>37565</v>
      </c>
      <c r="DF3257">
        <v>31.01</v>
      </c>
      <c r="DG3257">
        <v>31.719999000000001</v>
      </c>
      <c r="DH3257">
        <v>30.43</v>
      </c>
      <c r="DI3257">
        <v>31.23</v>
      </c>
      <c r="DJ3257">
        <v>31.23</v>
      </c>
      <c r="DK3257">
        <v>0</v>
      </c>
      <c r="DL3257">
        <f ca="1">(VIX_7[[#This Row],[Close]]-OFFSET(VIX_7[[#This Row],[Close]],-1,0))/(OFFSET(VIX_7[[#This Row],[Close]],-1,0))</f>
        <v>1.3303049967553542E-2</v>
      </c>
    </row>
    <row r="3258" spans="24:116" x14ac:dyDescent="0.3">
      <c r="X3258" s="43">
        <v>14969</v>
      </c>
      <c r="Y3258">
        <v>10.4</v>
      </c>
      <c r="Z3258">
        <v>10.4</v>
      </c>
      <c r="AA3258">
        <v>10.4</v>
      </c>
      <c r="AB3258">
        <v>10.4</v>
      </c>
      <c r="AC3258">
        <v>10.4</v>
      </c>
      <c r="AD3258">
        <v>0</v>
      </c>
      <c r="AE3258">
        <f ca="1">(SPX[[#This Row],[Close]]-OFFSET(SPX[[#This Row],[Close]],-1,0))/(OFFSET(SPX[[#This Row],[Close]],-1,0))</f>
        <v>1.9267822736030416E-3</v>
      </c>
      <c r="AO3258" s="43">
        <v>34269</v>
      </c>
      <c r="AP3258">
        <v>173.229996</v>
      </c>
      <c r="AQ3258">
        <v>174.08000200000001</v>
      </c>
      <c r="AR3258">
        <v>172.96000699999999</v>
      </c>
      <c r="AS3258">
        <v>174.08000200000001</v>
      </c>
      <c r="AT3258">
        <v>174.08000200000001</v>
      </c>
      <c r="AU3258">
        <v>0</v>
      </c>
      <c r="AV3258">
        <f ca="1">(Table6[[#This Row],[Close]]-OFFSET(Table6[[#This Row],[Close]],-1,0))/(OFFSET(Table6[[#This Row],[Close]],-1,0))</f>
        <v>6.126447667866239E-3</v>
      </c>
      <c r="BF3258" s="43">
        <v>36717</v>
      </c>
      <c r="BG3258">
        <v>528.21997099999999</v>
      </c>
      <c r="BH3258">
        <v>532.17999299999997</v>
      </c>
      <c r="BI3258">
        <v>527.75</v>
      </c>
      <c r="BJ3258">
        <v>530.830017</v>
      </c>
      <c r="BK3258">
        <v>530.830017</v>
      </c>
      <c r="BL3258">
        <v>8387000</v>
      </c>
      <c r="BM3258">
        <f ca="1">(Table510[[#This Row],[Close]]-OFFSET(Table510[[#This Row],[Close]],-1,0))/(OFFSET(Table510[[#This Row],[Close]],-1,0))</f>
        <v>4.9412103731307257E-3</v>
      </c>
      <c r="BW3258" s="43">
        <v>42597</v>
      </c>
      <c r="BX3258">
        <v>112.57</v>
      </c>
      <c r="BY3258">
        <v>112.620003</v>
      </c>
      <c r="BZ3258">
        <v>112.41999800000001</v>
      </c>
      <c r="CA3258">
        <v>112.43</v>
      </c>
      <c r="CB3258">
        <v>100.54525</v>
      </c>
      <c r="CC3258">
        <v>1950500</v>
      </c>
      <c r="CD3258">
        <f ca="1">(AGG[[#This Row],[Close]]-OFFSET(AGG[[#This Row],[Close]],-1,0))/(OFFSET(AGG[[#This Row],[Close]],-1,0))</f>
        <v>-1.7756992393420396E-3</v>
      </c>
      <c r="CN3258" s="43">
        <v>41841</v>
      </c>
      <c r="CO3258">
        <v>67.459998999999996</v>
      </c>
      <c r="CP3258">
        <v>67.669998000000007</v>
      </c>
      <c r="CQ3258">
        <v>67.319999999999993</v>
      </c>
      <c r="CR3258">
        <v>67.629997000000003</v>
      </c>
      <c r="CS3258">
        <v>56.538086</v>
      </c>
      <c r="CT3258">
        <v>12114800</v>
      </c>
      <c r="CU3258">
        <f ca="1">(EFA[[#This Row],[Close]]-OFFSET(EFA[[#This Row],[Close]],-1,0))/(OFFSET(EFA[[#This Row],[Close]],-1,0))</f>
        <v>-3.6829701097364515E-3</v>
      </c>
      <c r="DE3258" s="43">
        <v>37566</v>
      </c>
      <c r="DF3258">
        <v>31.889999</v>
      </c>
      <c r="DG3258">
        <v>32.599997999999999</v>
      </c>
      <c r="DH3258">
        <v>30.709999</v>
      </c>
      <c r="DI3258">
        <v>30.73</v>
      </c>
      <c r="DJ3258">
        <v>30.73</v>
      </c>
      <c r="DK3258">
        <v>0</v>
      </c>
      <c r="DL3258">
        <f ca="1">(VIX_7[[#This Row],[Close]]-OFFSET(VIX_7[[#This Row],[Close]],-1,0))/(OFFSET(VIX_7[[#This Row],[Close]],-1,0))</f>
        <v>-1.6010246557796991E-2</v>
      </c>
    </row>
    <row r="3259" spans="24:116" x14ac:dyDescent="0.3">
      <c r="X3259" s="43">
        <v>14971</v>
      </c>
      <c r="Y3259">
        <v>10.39</v>
      </c>
      <c r="Z3259">
        <v>10.39</v>
      </c>
      <c r="AA3259">
        <v>10.39</v>
      </c>
      <c r="AB3259">
        <v>10.39</v>
      </c>
      <c r="AC3259">
        <v>10.39</v>
      </c>
      <c r="AD3259">
        <v>0</v>
      </c>
      <c r="AE3259">
        <f ca="1">(SPX[[#This Row],[Close]]-OFFSET(SPX[[#This Row],[Close]],-1,0))/(OFFSET(SPX[[#This Row],[Close]],-1,0))</f>
        <v>-9.6153846153844099E-4</v>
      </c>
      <c r="AO3259" s="43">
        <v>34270</v>
      </c>
      <c r="AP3259">
        <v>174.33999600000001</v>
      </c>
      <c r="AQ3259">
        <v>174.820007</v>
      </c>
      <c r="AR3259">
        <v>174.029999</v>
      </c>
      <c r="AS3259">
        <v>174.80999800000001</v>
      </c>
      <c r="AT3259">
        <v>174.80999800000001</v>
      </c>
      <c r="AU3259">
        <v>0</v>
      </c>
      <c r="AV3259">
        <f ca="1">(Table6[[#This Row],[Close]]-OFFSET(Table6[[#This Row],[Close]],-1,0))/(OFFSET(Table6[[#This Row],[Close]],-1,0))</f>
        <v>4.193451238586267E-3</v>
      </c>
      <c r="BF3259" s="43">
        <v>36718</v>
      </c>
      <c r="BG3259">
        <v>530.830017</v>
      </c>
      <c r="BH3259">
        <v>533.26000999999997</v>
      </c>
      <c r="BI3259">
        <v>529.03997800000002</v>
      </c>
      <c r="BJ3259">
        <v>529.73999000000003</v>
      </c>
      <c r="BK3259">
        <v>529.73999000000003</v>
      </c>
      <c r="BL3259">
        <v>9805000</v>
      </c>
      <c r="BM3259">
        <f ca="1">(Table510[[#This Row],[Close]]-OFFSET(Table510[[#This Row],[Close]],-1,0))/(OFFSET(Table510[[#This Row],[Close]],-1,0))</f>
        <v>-2.0534388883286601E-3</v>
      </c>
      <c r="BW3259" s="43">
        <v>42598</v>
      </c>
      <c r="BX3259">
        <v>112.489998</v>
      </c>
      <c r="BY3259">
        <v>112.519997</v>
      </c>
      <c r="BZ3259">
        <v>112.360001</v>
      </c>
      <c r="CA3259">
        <v>112.360001</v>
      </c>
      <c r="CB3259">
        <v>100.482681</v>
      </c>
      <c r="CC3259">
        <v>6250200</v>
      </c>
      <c r="CD3259">
        <f ca="1">(AGG[[#This Row],[Close]]-OFFSET(AGG[[#This Row],[Close]],-1,0))/(OFFSET(AGG[[#This Row],[Close]],-1,0))</f>
        <v>-6.2260072934279022E-4</v>
      </c>
      <c r="CN3259" s="43">
        <v>41842</v>
      </c>
      <c r="CO3259">
        <v>67.989998</v>
      </c>
      <c r="CP3259">
        <v>68.059997999999993</v>
      </c>
      <c r="CQ3259">
        <v>67.889999000000003</v>
      </c>
      <c r="CR3259">
        <v>67.930000000000007</v>
      </c>
      <c r="CS3259">
        <v>56.788887000000003</v>
      </c>
      <c r="CT3259">
        <v>12232800</v>
      </c>
      <c r="CU3259">
        <f ca="1">(EFA[[#This Row],[Close]]-OFFSET(EFA[[#This Row],[Close]],-1,0))/(OFFSET(EFA[[#This Row],[Close]],-1,0))</f>
        <v>4.4359457830525084E-3</v>
      </c>
      <c r="DE3259" s="43">
        <v>37567</v>
      </c>
      <c r="DF3259">
        <v>31.42</v>
      </c>
      <c r="DG3259">
        <v>31.85</v>
      </c>
      <c r="DH3259">
        <v>30.76</v>
      </c>
      <c r="DI3259">
        <v>31.42</v>
      </c>
      <c r="DJ3259">
        <v>31.42</v>
      </c>
      <c r="DK3259">
        <v>0</v>
      </c>
      <c r="DL3259">
        <f ca="1">(VIX_7[[#This Row],[Close]]-OFFSET(VIX_7[[#This Row],[Close]],-1,0))/(OFFSET(VIX_7[[#This Row],[Close]],-1,0))</f>
        <v>2.2453628376179671E-2</v>
      </c>
    </row>
    <row r="3260" spans="24:116" x14ac:dyDescent="0.3">
      <c r="X3260" s="43">
        <v>14972</v>
      </c>
      <c r="Y3260">
        <v>10.44</v>
      </c>
      <c r="Z3260">
        <v>10.44</v>
      </c>
      <c r="AA3260">
        <v>10.44</v>
      </c>
      <c r="AB3260">
        <v>10.44</v>
      </c>
      <c r="AC3260">
        <v>10.44</v>
      </c>
      <c r="AD3260">
        <v>0</v>
      </c>
      <c r="AE3260">
        <f ca="1">(SPX[[#This Row],[Close]]-OFFSET(SPX[[#This Row],[Close]],-1,0))/(OFFSET(SPX[[#This Row],[Close]],-1,0))</f>
        <v>4.8123195380172217E-3</v>
      </c>
      <c r="AO3260" s="43">
        <v>34271</v>
      </c>
      <c r="AP3260">
        <v>174.720001</v>
      </c>
      <c r="AQ3260">
        <v>175.91000399999999</v>
      </c>
      <c r="AR3260">
        <v>174.58999600000001</v>
      </c>
      <c r="AS3260">
        <v>175.91000399999999</v>
      </c>
      <c r="AT3260">
        <v>175.91000399999999</v>
      </c>
      <c r="AU3260">
        <v>0</v>
      </c>
      <c r="AV3260">
        <f ca="1">(Table6[[#This Row],[Close]]-OFFSET(Table6[[#This Row],[Close]],-1,0))/(OFFSET(Table6[[#This Row],[Close]],-1,0))</f>
        <v>6.2925805879820397E-3</v>
      </c>
      <c r="BF3260" s="43">
        <v>36719</v>
      </c>
      <c r="BG3260">
        <v>529.73999000000003</v>
      </c>
      <c r="BH3260">
        <v>540.26000999999997</v>
      </c>
      <c r="BI3260">
        <v>529.73999000000003</v>
      </c>
      <c r="BJ3260">
        <v>540.25</v>
      </c>
      <c r="BK3260">
        <v>540.25</v>
      </c>
      <c r="BL3260">
        <v>10012000</v>
      </c>
      <c r="BM3260">
        <f ca="1">(Table510[[#This Row],[Close]]-OFFSET(Table510[[#This Row],[Close]],-1,0))/(OFFSET(Table510[[#This Row],[Close]],-1,0))</f>
        <v>1.9839940722617459E-2</v>
      </c>
      <c r="BW3260" s="43">
        <v>42599</v>
      </c>
      <c r="BX3260">
        <v>112.449997</v>
      </c>
      <c r="BY3260">
        <v>112.660004</v>
      </c>
      <c r="BZ3260">
        <v>112.360001</v>
      </c>
      <c r="CA3260">
        <v>112.57</v>
      </c>
      <c r="CB3260">
        <v>100.670433</v>
      </c>
      <c r="CC3260">
        <v>5210700</v>
      </c>
      <c r="CD3260">
        <f ca="1">(AGG[[#This Row],[Close]]-OFFSET(AGG[[#This Row],[Close]],-1,0))/(OFFSET(AGG[[#This Row],[Close]],-1,0))</f>
        <v>1.868983607431583E-3</v>
      </c>
      <c r="CN3260" s="43">
        <v>41843</v>
      </c>
      <c r="CO3260">
        <v>68.199996999999996</v>
      </c>
      <c r="CP3260">
        <v>68.199996999999996</v>
      </c>
      <c r="CQ3260">
        <v>68</v>
      </c>
      <c r="CR3260">
        <v>68.069999999999993</v>
      </c>
      <c r="CS3260">
        <v>56.905929999999998</v>
      </c>
      <c r="CT3260">
        <v>8668200</v>
      </c>
      <c r="CU3260">
        <f ca="1">(EFA[[#This Row],[Close]]-OFFSET(EFA[[#This Row],[Close]],-1,0))/(OFFSET(EFA[[#This Row],[Close]],-1,0))</f>
        <v>2.0609450905341724E-3</v>
      </c>
      <c r="DE3260" s="43">
        <v>37568</v>
      </c>
      <c r="DF3260">
        <v>30.389999</v>
      </c>
      <c r="DG3260">
        <v>31.030000999999999</v>
      </c>
      <c r="DH3260">
        <v>29.1</v>
      </c>
      <c r="DI3260">
        <v>29.41</v>
      </c>
      <c r="DJ3260">
        <v>29.41</v>
      </c>
      <c r="DK3260">
        <v>0</v>
      </c>
      <c r="DL3260">
        <f ca="1">(VIX_7[[#This Row],[Close]]-OFFSET(VIX_7[[#This Row],[Close]],-1,0))/(OFFSET(VIX_7[[#This Row],[Close]],-1,0))</f>
        <v>-6.3971992361553195E-2</v>
      </c>
    </row>
    <row r="3261" spans="24:116" x14ac:dyDescent="0.3">
      <c r="X3261" s="43">
        <v>14975</v>
      </c>
      <c r="Y3261">
        <v>10.57</v>
      </c>
      <c r="Z3261">
        <v>10.57</v>
      </c>
      <c r="AA3261">
        <v>10.57</v>
      </c>
      <c r="AB3261">
        <v>10.57</v>
      </c>
      <c r="AC3261">
        <v>10.57</v>
      </c>
      <c r="AD3261">
        <v>0</v>
      </c>
      <c r="AE3261">
        <f ca="1">(SPX[[#This Row],[Close]]-OFFSET(SPX[[#This Row],[Close]],-1,0))/(OFFSET(SPX[[#This Row],[Close]],-1,0))</f>
        <v>1.2452107279693562E-2</v>
      </c>
      <c r="AO3261" s="43">
        <v>34274</v>
      </c>
      <c r="AP3261">
        <v>175.550003</v>
      </c>
      <c r="AQ3261">
        <v>176.429993</v>
      </c>
      <c r="AR3261">
        <v>175.39999399999999</v>
      </c>
      <c r="AS3261">
        <v>176.41999799999999</v>
      </c>
      <c r="AT3261">
        <v>176.41999799999999</v>
      </c>
      <c r="AU3261">
        <v>0</v>
      </c>
      <c r="AV3261">
        <f ca="1">(Table6[[#This Row],[Close]]-OFFSET(Table6[[#This Row],[Close]],-1,0))/(OFFSET(Table6[[#This Row],[Close]],-1,0))</f>
        <v>2.8991756489301548E-3</v>
      </c>
      <c r="BF3261" s="43">
        <v>36720</v>
      </c>
      <c r="BG3261">
        <v>540.25</v>
      </c>
      <c r="BH3261">
        <v>542.76000999999997</v>
      </c>
      <c r="BI3261">
        <v>540.10998500000005</v>
      </c>
      <c r="BJ3261">
        <v>542.76000999999997</v>
      </c>
      <c r="BK3261">
        <v>542.76000999999997</v>
      </c>
      <c r="BL3261">
        <v>10268000</v>
      </c>
      <c r="BM3261">
        <f ca="1">(Table510[[#This Row],[Close]]-OFFSET(Table510[[#This Row],[Close]],-1,0))/(OFFSET(Table510[[#This Row],[Close]],-1,0))</f>
        <v>4.6460157334566694E-3</v>
      </c>
      <c r="BW3261" s="43">
        <v>42600</v>
      </c>
      <c r="BX3261">
        <v>112.639999</v>
      </c>
      <c r="BY3261">
        <v>112.779999</v>
      </c>
      <c r="BZ3261">
        <v>112.540001</v>
      </c>
      <c r="CA3261">
        <v>112.730003</v>
      </c>
      <c r="CB3261">
        <v>100.81353799999999</v>
      </c>
      <c r="CC3261">
        <v>1962900</v>
      </c>
      <c r="CD3261">
        <f ca="1">(AGG[[#This Row],[Close]]-OFFSET(AGG[[#This Row],[Close]],-1,0))/(OFFSET(AGG[[#This Row],[Close]],-1,0))</f>
        <v>1.4213644843208957E-3</v>
      </c>
      <c r="CN3261" s="43">
        <v>41844</v>
      </c>
      <c r="CO3261">
        <v>68.260002</v>
      </c>
      <c r="CP3261">
        <v>68.319999999999993</v>
      </c>
      <c r="CQ3261">
        <v>68.139999000000003</v>
      </c>
      <c r="CR3261">
        <v>68.230002999999996</v>
      </c>
      <c r="CS3261">
        <v>57.039687999999998</v>
      </c>
      <c r="CT3261">
        <v>6826200</v>
      </c>
      <c r="CU3261">
        <f ca="1">(EFA[[#This Row],[Close]]-OFFSET(EFA[[#This Row],[Close]],-1,0))/(OFFSET(EFA[[#This Row],[Close]],-1,0))</f>
        <v>2.3505655942412701E-3</v>
      </c>
      <c r="DE3261" s="43">
        <v>37571</v>
      </c>
      <c r="DF3261">
        <v>30.629999000000002</v>
      </c>
      <c r="DG3261">
        <v>31.639999</v>
      </c>
      <c r="DH3261">
        <v>30.41</v>
      </c>
      <c r="DI3261">
        <v>31.299999</v>
      </c>
      <c r="DJ3261">
        <v>31.299999</v>
      </c>
      <c r="DK3261">
        <v>0</v>
      </c>
      <c r="DL3261">
        <f ca="1">(VIX_7[[#This Row],[Close]]-OFFSET(VIX_7[[#This Row],[Close]],-1,0))/(OFFSET(VIX_7[[#This Row],[Close]],-1,0))</f>
        <v>6.4263821829309745E-2</v>
      </c>
    </row>
    <row r="3262" spans="24:116" x14ac:dyDescent="0.3">
      <c r="X3262" s="43">
        <v>14976</v>
      </c>
      <c r="Y3262">
        <v>10.58</v>
      </c>
      <c r="Z3262">
        <v>10.58</v>
      </c>
      <c r="AA3262">
        <v>10.58</v>
      </c>
      <c r="AB3262">
        <v>10.58</v>
      </c>
      <c r="AC3262">
        <v>10.58</v>
      </c>
      <c r="AD3262">
        <v>0</v>
      </c>
      <c r="AE3262">
        <f ca="1">(SPX[[#This Row],[Close]]-OFFSET(SPX[[#This Row],[Close]],-1,0))/(OFFSET(SPX[[#This Row],[Close]],-1,0))</f>
        <v>9.4607379375589279E-4</v>
      </c>
      <c r="AO3262" s="43">
        <v>34275</v>
      </c>
      <c r="AP3262">
        <v>176.240005</v>
      </c>
      <c r="AQ3262">
        <v>176.63000500000001</v>
      </c>
      <c r="AR3262">
        <v>175.35000600000001</v>
      </c>
      <c r="AS3262">
        <v>176.199997</v>
      </c>
      <c r="AT3262">
        <v>176.199997</v>
      </c>
      <c r="AU3262">
        <v>0</v>
      </c>
      <c r="AV3262">
        <f ca="1">(Table6[[#This Row],[Close]]-OFFSET(Table6[[#This Row],[Close]],-1,0))/(OFFSET(Table6[[#This Row],[Close]],-1,0))</f>
        <v>-1.2470298293507313E-3</v>
      </c>
      <c r="BF3262" s="43">
        <v>36721</v>
      </c>
      <c r="BG3262">
        <v>542.76000999999997</v>
      </c>
      <c r="BH3262">
        <v>543.84002699999996</v>
      </c>
      <c r="BI3262">
        <v>539.51000999999997</v>
      </c>
      <c r="BJ3262">
        <v>542.63000499999998</v>
      </c>
      <c r="BK3262">
        <v>542.63000499999998</v>
      </c>
      <c r="BL3262">
        <v>9606000</v>
      </c>
      <c r="BM3262">
        <f ca="1">(Table510[[#This Row],[Close]]-OFFSET(Table510[[#This Row],[Close]],-1,0))/(OFFSET(Table510[[#This Row],[Close]],-1,0))</f>
        <v>-2.3952575282763157E-4</v>
      </c>
      <c r="BW3262" s="43">
        <v>42601</v>
      </c>
      <c r="BX3262">
        <v>112.529999</v>
      </c>
      <c r="BY3262">
        <v>112.620003</v>
      </c>
      <c r="BZ3262">
        <v>112.389999</v>
      </c>
      <c r="CA3262">
        <v>112.480003</v>
      </c>
      <c r="CB3262">
        <v>100.589966</v>
      </c>
      <c r="CC3262">
        <v>3287600</v>
      </c>
      <c r="CD3262">
        <f ca="1">(AGG[[#This Row],[Close]]-OFFSET(AGG[[#This Row],[Close]],-1,0))/(OFFSET(AGG[[#This Row],[Close]],-1,0))</f>
        <v>-2.217688222717425E-3</v>
      </c>
      <c r="CN3262" s="43">
        <v>41845</v>
      </c>
      <c r="CO3262">
        <v>68.110000999999997</v>
      </c>
      <c r="CP3262">
        <v>68.150002000000001</v>
      </c>
      <c r="CQ3262">
        <v>67.690002000000007</v>
      </c>
      <c r="CR3262">
        <v>67.949996999999996</v>
      </c>
      <c r="CS3262">
        <v>56.805610999999999</v>
      </c>
      <c r="CT3262">
        <v>8885700</v>
      </c>
      <c r="CU3262">
        <f ca="1">(EFA[[#This Row],[Close]]-OFFSET(EFA[[#This Row],[Close]],-1,0))/(OFFSET(EFA[[#This Row],[Close]],-1,0))</f>
        <v>-4.1038544289672711E-3</v>
      </c>
      <c r="DE3262" s="43">
        <v>37572</v>
      </c>
      <c r="DF3262">
        <v>31.09</v>
      </c>
      <c r="DG3262">
        <v>31.200001</v>
      </c>
      <c r="DH3262">
        <v>29.75</v>
      </c>
      <c r="DI3262">
        <v>30.58</v>
      </c>
      <c r="DJ3262">
        <v>30.58</v>
      </c>
      <c r="DK3262">
        <v>0</v>
      </c>
      <c r="DL3262">
        <f ca="1">(VIX_7[[#This Row],[Close]]-OFFSET(VIX_7[[#This Row],[Close]],-1,0))/(OFFSET(VIX_7[[#This Row],[Close]],-1,0))</f>
        <v>-2.3003163674222525E-2</v>
      </c>
    </row>
    <row r="3263" spans="24:116" x14ac:dyDescent="0.3">
      <c r="X3263" s="43">
        <v>14978</v>
      </c>
      <c r="Y3263">
        <v>10.48</v>
      </c>
      <c r="Z3263">
        <v>10.48</v>
      </c>
      <c r="AA3263">
        <v>10.48</v>
      </c>
      <c r="AB3263">
        <v>10.48</v>
      </c>
      <c r="AC3263">
        <v>10.48</v>
      </c>
      <c r="AD3263">
        <v>0</v>
      </c>
      <c r="AE3263">
        <f ca="1">(SPX[[#This Row],[Close]]-OFFSET(SPX[[#This Row],[Close]],-1,0))/(OFFSET(SPX[[#This Row],[Close]],-1,0))</f>
        <v>-9.4517958412097969E-3</v>
      </c>
      <c r="AO3263" s="43">
        <v>34276</v>
      </c>
      <c r="AP3263">
        <v>175.800003</v>
      </c>
      <c r="AQ3263">
        <v>176.229996</v>
      </c>
      <c r="AR3263">
        <v>172.949997</v>
      </c>
      <c r="AS3263">
        <v>173.35000600000001</v>
      </c>
      <c r="AT3263">
        <v>173.35000600000001</v>
      </c>
      <c r="AU3263">
        <v>0</v>
      </c>
      <c r="AV3263">
        <f ca="1">(Table6[[#This Row],[Close]]-OFFSET(Table6[[#This Row],[Close]],-1,0))/(OFFSET(Table6[[#This Row],[Close]],-1,0))</f>
        <v>-1.617475055916141E-2</v>
      </c>
      <c r="BF3263" s="43">
        <v>36724</v>
      </c>
      <c r="BG3263">
        <v>542.63000499999998</v>
      </c>
      <c r="BH3263">
        <v>545.71002199999998</v>
      </c>
      <c r="BI3263">
        <v>541.54998799999998</v>
      </c>
      <c r="BJ3263">
        <v>545.17999299999997</v>
      </c>
      <c r="BK3263">
        <v>545.17999299999997</v>
      </c>
      <c r="BL3263">
        <v>9060000</v>
      </c>
      <c r="BM3263">
        <f ca="1">(Table510[[#This Row],[Close]]-OFFSET(Table510[[#This Row],[Close]],-1,0))/(OFFSET(Table510[[#This Row],[Close]],-1,0))</f>
        <v>4.6993125638159008E-3</v>
      </c>
      <c r="BW3263" s="43">
        <v>42604</v>
      </c>
      <c r="BX3263">
        <v>112.660004</v>
      </c>
      <c r="BY3263">
        <v>112.739998</v>
      </c>
      <c r="BZ3263">
        <v>112.55999799999999</v>
      </c>
      <c r="CA3263">
        <v>112.650002</v>
      </c>
      <c r="CB3263">
        <v>100.742035</v>
      </c>
      <c r="CC3263">
        <v>1808500</v>
      </c>
      <c r="CD3263">
        <f ca="1">(AGG[[#This Row],[Close]]-OFFSET(AGG[[#This Row],[Close]],-1,0))/(OFFSET(AGG[[#This Row],[Close]],-1,0))</f>
        <v>1.5113708700737164E-3</v>
      </c>
      <c r="CN3263" s="43">
        <v>41848</v>
      </c>
      <c r="CO3263">
        <v>67.959998999999996</v>
      </c>
      <c r="CP3263">
        <v>68.059997999999993</v>
      </c>
      <c r="CQ3263">
        <v>67.580001999999993</v>
      </c>
      <c r="CR3263">
        <v>67.959998999999996</v>
      </c>
      <c r="CS3263">
        <v>56.813972</v>
      </c>
      <c r="CT3263">
        <v>8065900</v>
      </c>
      <c r="CU3263">
        <f ca="1">(EFA[[#This Row],[Close]]-OFFSET(EFA[[#This Row],[Close]],-1,0))/(OFFSET(EFA[[#This Row],[Close]],-1,0))</f>
        <v>1.4719647448991155E-4</v>
      </c>
      <c r="DE3263" s="43">
        <v>37573</v>
      </c>
      <c r="DF3263">
        <v>31.209999</v>
      </c>
      <c r="DG3263">
        <v>31.9</v>
      </c>
      <c r="DH3263">
        <v>30.5</v>
      </c>
      <c r="DI3263">
        <v>31.24</v>
      </c>
      <c r="DJ3263">
        <v>31.24</v>
      </c>
      <c r="DK3263">
        <v>0</v>
      </c>
      <c r="DL3263">
        <f ca="1">(VIX_7[[#This Row],[Close]]-OFFSET(VIX_7[[#This Row],[Close]],-1,0))/(OFFSET(VIX_7[[#This Row],[Close]],-1,0))</f>
        <v>2.1582733812949645E-2</v>
      </c>
    </row>
    <row r="3264" spans="24:116" x14ac:dyDescent="0.3">
      <c r="X3264" s="43">
        <v>14979</v>
      </c>
      <c r="Y3264">
        <v>10.72</v>
      </c>
      <c r="Z3264">
        <v>10.72</v>
      </c>
      <c r="AA3264">
        <v>10.72</v>
      </c>
      <c r="AB3264">
        <v>10.72</v>
      </c>
      <c r="AC3264">
        <v>10.72</v>
      </c>
      <c r="AD3264">
        <v>0</v>
      </c>
      <c r="AE3264">
        <f ca="1">(SPX[[#This Row],[Close]]-OFFSET(SPX[[#This Row],[Close]],-1,0))/(OFFSET(SPX[[#This Row],[Close]],-1,0))</f>
        <v>2.2900763358778647E-2</v>
      </c>
      <c r="AO3264" s="43">
        <v>34277</v>
      </c>
      <c r="AP3264">
        <v>172.820007</v>
      </c>
      <c r="AQ3264">
        <v>173.449997</v>
      </c>
      <c r="AR3264">
        <v>170.470001</v>
      </c>
      <c r="AS3264">
        <v>170.58999600000001</v>
      </c>
      <c r="AT3264">
        <v>170.58999600000001</v>
      </c>
      <c r="AU3264">
        <v>0</v>
      </c>
      <c r="AV3264">
        <f ca="1">(Table6[[#This Row],[Close]]-OFFSET(Table6[[#This Row],[Close]],-1,0))/(OFFSET(Table6[[#This Row],[Close]],-1,0))</f>
        <v>-1.5921603140873233E-2</v>
      </c>
      <c r="BF3264" s="43">
        <v>36725</v>
      </c>
      <c r="BG3264">
        <v>545.17999299999997</v>
      </c>
      <c r="BH3264">
        <v>545.17999299999997</v>
      </c>
      <c r="BI3264">
        <v>535.90997300000004</v>
      </c>
      <c r="BJ3264">
        <v>536.28002900000001</v>
      </c>
      <c r="BK3264">
        <v>536.28002900000001</v>
      </c>
      <c r="BL3264">
        <v>9083000</v>
      </c>
      <c r="BM3264">
        <f ca="1">(Table510[[#This Row],[Close]]-OFFSET(Table510[[#This Row],[Close]],-1,0))/(OFFSET(Table510[[#This Row],[Close]],-1,0))</f>
        <v>-1.6324817701077955E-2</v>
      </c>
      <c r="BW3264" s="43">
        <v>42605</v>
      </c>
      <c r="BX3264">
        <v>112.779999</v>
      </c>
      <c r="BY3264">
        <v>112.83000199999999</v>
      </c>
      <c r="BZ3264">
        <v>112.629997</v>
      </c>
      <c r="CA3264">
        <v>112.68</v>
      </c>
      <c r="CB3264">
        <v>100.768806</v>
      </c>
      <c r="CC3264">
        <v>2583000</v>
      </c>
      <c r="CD3264">
        <f ca="1">(AGG[[#This Row],[Close]]-OFFSET(AGG[[#This Row],[Close]],-1,0))/(OFFSET(AGG[[#This Row],[Close]],-1,0))</f>
        <v>2.6629382572053738E-4</v>
      </c>
      <c r="CN3264" s="43">
        <v>41849</v>
      </c>
      <c r="CO3264">
        <v>68.150002000000001</v>
      </c>
      <c r="CP3264">
        <v>68.190002000000007</v>
      </c>
      <c r="CQ3264">
        <v>67.779999000000004</v>
      </c>
      <c r="CR3264">
        <v>67.819999999999993</v>
      </c>
      <c r="CS3264">
        <v>56.696925999999998</v>
      </c>
      <c r="CT3264">
        <v>9154800</v>
      </c>
      <c r="CU3264">
        <f ca="1">(EFA[[#This Row],[Close]]-OFFSET(EFA[[#This Row],[Close]],-1,0))/(OFFSET(EFA[[#This Row],[Close]],-1,0))</f>
        <v>-2.0600206306654462E-3</v>
      </c>
      <c r="DE3264" s="43">
        <v>37574</v>
      </c>
      <c r="DF3264">
        <v>29.690000999999999</v>
      </c>
      <c r="DG3264">
        <v>29.76</v>
      </c>
      <c r="DH3264">
        <v>28.65</v>
      </c>
      <c r="DI3264">
        <v>28.67</v>
      </c>
      <c r="DJ3264">
        <v>28.67</v>
      </c>
      <c r="DK3264">
        <v>0</v>
      </c>
      <c r="DL3264">
        <f ca="1">(VIX_7[[#This Row],[Close]]-OFFSET(VIX_7[[#This Row],[Close]],-1,0))/(OFFSET(VIX_7[[#This Row],[Close]],-1,0))</f>
        <v>-8.2266325224071596E-2</v>
      </c>
    </row>
    <row r="3265" spans="24:116" x14ac:dyDescent="0.3">
      <c r="X3265" s="43">
        <v>14982</v>
      </c>
      <c r="Y3265">
        <v>10.74</v>
      </c>
      <c r="Z3265">
        <v>10.74</v>
      </c>
      <c r="AA3265">
        <v>10.74</v>
      </c>
      <c r="AB3265">
        <v>10.74</v>
      </c>
      <c r="AC3265">
        <v>10.74</v>
      </c>
      <c r="AD3265">
        <v>0</v>
      </c>
      <c r="AE3265">
        <f ca="1">(SPX[[#This Row],[Close]]-OFFSET(SPX[[#This Row],[Close]],-1,0))/(OFFSET(SPX[[#This Row],[Close]],-1,0))</f>
        <v>1.8656716417910048E-3</v>
      </c>
      <c r="AO3265" s="43">
        <v>34278</v>
      </c>
      <c r="AP3265">
        <v>170.050003</v>
      </c>
      <c r="AQ3265">
        <v>171.36999499999999</v>
      </c>
      <c r="AR3265">
        <v>168.78999300000001</v>
      </c>
      <c r="AS3265">
        <v>171.36999499999999</v>
      </c>
      <c r="AT3265">
        <v>171.36999499999999</v>
      </c>
      <c r="AU3265">
        <v>0</v>
      </c>
      <c r="AV3265">
        <f ca="1">(Table6[[#This Row],[Close]]-OFFSET(Table6[[#This Row],[Close]],-1,0))/(OFFSET(Table6[[#This Row],[Close]],-1,0))</f>
        <v>4.572360737964817E-3</v>
      </c>
      <c r="BF3265" s="43">
        <v>36726</v>
      </c>
      <c r="BG3265">
        <v>536.28002900000001</v>
      </c>
      <c r="BH3265">
        <v>536.28002900000001</v>
      </c>
      <c r="BI3265">
        <v>527.78997800000002</v>
      </c>
      <c r="BJ3265">
        <v>527.85998500000005</v>
      </c>
      <c r="BK3265">
        <v>527.85998500000005</v>
      </c>
      <c r="BL3265">
        <v>9094000</v>
      </c>
      <c r="BM3265">
        <f ca="1">(Table510[[#This Row],[Close]]-OFFSET(Table510[[#This Row],[Close]],-1,0))/(OFFSET(Table510[[#This Row],[Close]],-1,0))</f>
        <v>-1.570083453545864E-2</v>
      </c>
      <c r="BW3265" s="43">
        <v>42606</v>
      </c>
      <c r="BX3265">
        <v>112.790001</v>
      </c>
      <c r="BY3265">
        <v>112.800003</v>
      </c>
      <c r="BZ3265">
        <v>112.629997</v>
      </c>
      <c r="CA3265">
        <v>112.639999</v>
      </c>
      <c r="CB3265">
        <v>100.733002</v>
      </c>
      <c r="CC3265">
        <v>2312800</v>
      </c>
      <c r="CD3265">
        <f ca="1">(AGG[[#This Row],[Close]]-OFFSET(AGG[[#This Row],[Close]],-1,0))/(OFFSET(AGG[[#This Row],[Close]],-1,0))</f>
        <v>-3.5499645012427873E-4</v>
      </c>
      <c r="CN3265" s="43">
        <v>41850</v>
      </c>
      <c r="CO3265">
        <v>67.819999999999993</v>
      </c>
      <c r="CP3265">
        <v>67.959998999999996</v>
      </c>
      <c r="CQ3265">
        <v>67.459998999999996</v>
      </c>
      <c r="CR3265">
        <v>67.720000999999996</v>
      </c>
      <c r="CS3265">
        <v>56.613331000000002</v>
      </c>
      <c r="CT3265">
        <v>11169300</v>
      </c>
      <c r="CU3265">
        <f ca="1">(EFA[[#This Row],[Close]]-OFFSET(EFA[[#This Row],[Close]],-1,0))/(OFFSET(EFA[[#This Row],[Close]],-1,0))</f>
        <v>-1.4744765555882756E-3</v>
      </c>
      <c r="DE3265" s="43">
        <v>37575</v>
      </c>
      <c r="DF3265">
        <v>27.92</v>
      </c>
      <c r="DG3265">
        <v>28.23</v>
      </c>
      <c r="DH3265">
        <v>26.440000999999999</v>
      </c>
      <c r="DI3265">
        <v>26.65</v>
      </c>
      <c r="DJ3265">
        <v>26.65</v>
      </c>
      <c r="DK3265">
        <v>0</v>
      </c>
      <c r="DL3265">
        <f ca="1">(VIX_7[[#This Row],[Close]]-OFFSET(VIX_7[[#This Row],[Close]],-1,0))/(OFFSET(VIX_7[[#This Row],[Close]],-1,0))</f>
        <v>-7.0456923613533409E-2</v>
      </c>
    </row>
    <row r="3266" spans="24:116" x14ac:dyDescent="0.3">
      <c r="X3266" s="43">
        <v>14983</v>
      </c>
      <c r="Y3266">
        <v>10.75</v>
      </c>
      <c r="Z3266">
        <v>10.75</v>
      </c>
      <c r="AA3266">
        <v>10.75</v>
      </c>
      <c r="AB3266">
        <v>10.75</v>
      </c>
      <c r="AC3266">
        <v>10.75</v>
      </c>
      <c r="AD3266">
        <v>0</v>
      </c>
      <c r="AE3266">
        <f ca="1">(SPX[[#This Row],[Close]]-OFFSET(SPX[[#This Row],[Close]],-1,0))/(OFFSET(SPX[[#This Row],[Close]],-1,0))</f>
        <v>9.3109869646180511E-4</v>
      </c>
      <c r="AO3266" s="43">
        <v>34281</v>
      </c>
      <c r="AP3266">
        <v>171.96000699999999</v>
      </c>
      <c r="AQ3266">
        <v>172.970001</v>
      </c>
      <c r="AR3266">
        <v>171.36999499999999</v>
      </c>
      <c r="AS3266">
        <v>172.83000200000001</v>
      </c>
      <c r="AT3266">
        <v>172.83000200000001</v>
      </c>
      <c r="AU3266">
        <v>0</v>
      </c>
      <c r="AV3266">
        <f ca="1">(Table6[[#This Row],[Close]]-OFFSET(Table6[[#This Row],[Close]],-1,0))/(OFFSET(Table6[[#This Row],[Close]],-1,0))</f>
        <v>8.5196186181835318E-3</v>
      </c>
      <c r="BF3266" s="43">
        <v>36727</v>
      </c>
      <c r="BG3266">
        <v>527.85998500000005</v>
      </c>
      <c r="BH3266">
        <v>534.82000700000003</v>
      </c>
      <c r="BI3266">
        <v>527.85998500000005</v>
      </c>
      <c r="BJ3266">
        <v>534.75</v>
      </c>
      <c r="BK3266">
        <v>534.75</v>
      </c>
      <c r="BL3266">
        <v>10646000</v>
      </c>
      <c r="BM3266">
        <f ca="1">(Table510[[#This Row],[Close]]-OFFSET(Table510[[#This Row],[Close]],-1,0))/(OFFSET(Table510[[#This Row],[Close]],-1,0))</f>
        <v>1.3052732155857481E-2</v>
      </c>
      <c r="BW3266" s="43">
        <v>42607</v>
      </c>
      <c r="BX3266">
        <v>112.550003</v>
      </c>
      <c r="BY3266">
        <v>112.66999800000001</v>
      </c>
      <c r="BZ3266">
        <v>112.519997</v>
      </c>
      <c r="CA3266">
        <v>112.519997</v>
      </c>
      <c r="CB3266">
        <v>100.62573999999999</v>
      </c>
      <c r="CC3266">
        <v>1613500</v>
      </c>
      <c r="CD3266">
        <f ca="1">(AGG[[#This Row],[Close]]-OFFSET(AGG[[#This Row],[Close]],-1,0))/(OFFSET(AGG[[#This Row],[Close]],-1,0))</f>
        <v>-1.0653586742308077E-3</v>
      </c>
      <c r="CN3266" s="43">
        <v>41851</v>
      </c>
      <c r="CO3266">
        <v>67.029999000000004</v>
      </c>
      <c r="CP3266">
        <v>67.120002999999997</v>
      </c>
      <c r="CQ3266">
        <v>66.519997000000004</v>
      </c>
      <c r="CR3266">
        <v>66.589995999999999</v>
      </c>
      <c r="CS3266">
        <v>55.668658999999998</v>
      </c>
      <c r="CT3266">
        <v>26161000</v>
      </c>
      <c r="CU3266">
        <f ca="1">(EFA[[#This Row],[Close]]-OFFSET(EFA[[#This Row],[Close]],-1,0))/(OFFSET(EFA[[#This Row],[Close]],-1,0))</f>
        <v>-1.6686429168835913E-2</v>
      </c>
      <c r="DE3266" s="43">
        <v>37578</v>
      </c>
      <c r="DF3266">
        <v>27.09</v>
      </c>
      <c r="DG3266">
        <v>27.66</v>
      </c>
      <c r="DH3266">
        <v>26.73</v>
      </c>
      <c r="DI3266">
        <v>27.66</v>
      </c>
      <c r="DJ3266">
        <v>27.66</v>
      </c>
      <c r="DK3266">
        <v>0</v>
      </c>
      <c r="DL3266">
        <f ca="1">(VIX_7[[#This Row],[Close]]-OFFSET(VIX_7[[#This Row],[Close]],-1,0))/(OFFSET(VIX_7[[#This Row],[Close]],-1,0))</f>
        <v>3.7898686679174544E-2</v>
      </c>
    </row>
    <row r="3267" spans="24:116" x14ac:dyDescent="0.3">
      <c r="X3267" s="43">
        <v>14984</v>
      </c>
      <c r="Y3267">
        <v>10.77</v>
      </c>
      <c r="Z3267">
        <v>10.77</v>
      </c>
      <c r="AA3267">
        <v>10.77</v>
      </c>
      <c r="AB3267">
        <v>10.77</v>
      </c>
      <c r="AC3267">
        <v>10.77</v>
      </c>
      <c r="AD3267">
        <v>0</v>
      </c>
      <c r="AE3267">
        <f ca="1">(SPX[[#This Row],[Close]]-OFFSET(SPX[[#This Row],[Close]],-1,0))/(OFFSET(SPX[[#This Row],[Close]],-1,0))</f>
        <v>1.8604651162790302E-3</v>
      </c>
      <c r="AO3267" s="43">
        <v>34282</v>
      </c>
      <c r="AP3267">
        <v>174.28999300000001</v>
      </c>
      <c r="AQ3267">
        <v>174.550003</v>
      </c>
      <c r="AR3267">
        <v>172.83000200000001</v>
      </c>
      <c r="AS3267">
        <v>173.61000100000001</v>
      </c>
      <c r="AT3267">
        <v>173.61000100000001</v>
      </c>
      <c r="AU3267">
        <v>0</v>
      </c>
      <c r="AV3267">
        <f ca="1">(Table6[[#This Row],[Close]]-OFFSET(Table6[[#This Row],[Close]],-1,0))/(OFFSET(Table6[[#This Row],[Close]],-1,0))</f>
        <v>4.5130995253937663E-3</v>
      </c>
      <c r="BF3267" s="43">
        <v>36728</v>
      </c>
      <c r="BG3267">
        <v>534.75</v>
      </c>
      <c r="BH3267">
        <v>534.75</v>
      </c>
      <c r="BI3267">
        <v>522.70001200000002</v>
      </c>
      <c r="BJ3267">
        <v>522.70001200000002</v>
      </c>
      <c r="BK3267">
        <v>522.70001200000002</v>
      </c>
      <c r="BL3267">
        <v>9683000</v>
      </c>
      <c r="BM3267">
        <f ca="1">(Table510[[#This Row],[Close]]-OFFSET(Table510[[#This Row],[Close]],-1,0))/(OFFSET(Table510[[#This Row],[Close]],-1,0))</f>
        <v>-2.2533871902758271E-2</v>
      </c>
      <c r="BW3267" s="43">
        <v>42608</v>
      </c>
      <c r="BX3267">
        <v>112.69000200000001</v>
      </c>
      <c r="BY3267">
        <v>112.860001</v>
      </c>
      <c r="BZ3267">
        <v>112.279999</v>
      </c>
      <c r="CA3267">
        <v>112.339996</v>
      </c>
      <c r="CB3267">
        <v>100.46476699999999</v>
      </c>
      <c r="CC3267">
        <v>2513700</v>
      </c>
      <c r="CD3267">
        <f ca="1">(AGG[[#This Row],[Close]]-OFFSET(AGG[[#This Row],[Close]],-1,0))/(OFFSET(AGG[[#This Row],[Close]],-1,0))</f>
        <v>-1.599724536075168E-3</v>
      </c>
      <c r="CN3267" s="43">
        <v>41852</v>
      </c>
      <c r="CO3267">
        <v>66.319999999999993</v>
      </c>
      <c r="CP3267">
        <v>66.569999999999993</v>
      </c>
      <c r="CQ3267">
        <v>66</v>
      </c>
      <c r="CR3267">
        <v>66.129997000000003</v>
      </c>
      <c r="CS3267">
        <v>55.284100000000002</v>
      </c>
      <c r="CT3267">
        <v>25398300</v>
      </c>
      <c r="CU3267">
        <f ca="1">(EFA[[#This Row],[Close]]-OFFSET(EFA[[#This Row],[Close]],-1,0))/(OFFSET(EFA[[#This Row],[Close]],-1,0))</f>
        <v>-6.9079295334391715E-3</v>
      </c>
      <c r="DE3267" s="43">
        <v>37579</v>
      </c>
      <c r="DF3267">
        <v>28.120000999999998</v>
      </c>
      <c r="DG3267">
        <v>28.15</v>
      </c>
      <c r="DH3267">
        <v>26.629999000000002</v>
      </c>
      <c r="DI3267">
        <v>27.41</v>
      </c>
      <c r="DJ3267">
        <v>27.41</v>
      </c>
      <c r="DK3267">
        <v>0</v>
      </c>
      <c r="DL3267">
        <f ca="1">(VIX_7[[#This Row],[Close]]-OFFSET(VIX_7[[#This Row],[Close]],-1,0))/(OFFSET(VIX_7[[#This Row],[Close]],-1,0))</f>
        <v>-9.0383224873463487E-3</v>
      </c>
    </row>
    <row r="3268" spans="24:116" x14ac:dyDescent="0.3">
      <c r="X3268" s="43">
        <v>14985</v>
      </c>
      <c r="Y3268">
        <v>10.83</v>
      </c>
      <c r="Z3268">
        <v>10.83</v>
      </c>
      <c r="AA3268">
        <v>10.83</v>
      </c>
      <c r="AB3268">
        <v>10.83</v>
      </c>
      <c r="AC3268">
        <v>10.83</v>
      </c>
      <c r="AD3268">
        <v>0</v>
      </c>
      <c r="AE3268">
        <f ca="1">(SPX[[#This Row],[Close]]-OFFSET(SPX[[#This Row],[Close]],-1,0))/(OFFSET(SPX[[#This Row],[Close]],-1,0))</f>
        <v>5.5710306406685697E-3</v>
      </c>
      <c r="AO3268" s="43">
        <v>34283</v>
      </c>
      <c r="AP3268">
        <v>173.449997</v>
      </c>
      <c r="AQ3268">
        <v>174.86999499999999</v>
      </c>
      <c r="AR3268">
        <v>173.41000399999999</v>
      </c>
      <c r="AS3268">
        <v>174.86000100000001</v>
      </c>
      <c r="AT3268">
        <v>174.86000100000001</v>
      </c>
      <c r="AU3268">
        <v>0</v>
      </c>
      <c r="AV3268">
        <f ca="1">(Table6[[#This Row],[Close]]-OFFSET(Table6[[#This Row],[Close]],-1,0))/(OFFSET(Table6[[#This Row],[Close]],-1,0))</f>
        <v>7.2000460388223827E-3</v>
      </c>
      <c r="BF3268" s="43">
        <v>36731</v>
      </c>
      <c r="BG3268">
        <v>522.70001200000002</v>
      </c>
      <c r="BH3268">
        <v>524.10998500000005</v>
      </c>
      <c r="BI3268">
        <v>513.01000999999997</v>
      </c>
      <c r="BJ3268">
        <v>514.25</v>
      </c>
      <c r="BK3268">
        <v>514.25</v>
      </c>
      <c r="BL3268">
        <v>8803000</v>
      </c>
      <c r="BM3268">
        <f ca="1">(Table510[[#This Row],[Close]]-OFFSET(Table510[[#This Row],[Close]],-1,0))/(OFFSET(Table510[[#This Row],[Close]],-1,0))</f>
        <v>-1.6166083424539915E-2</v>
      </c>
      <c r="BW3268" s="43">
        <v>42611</v>
      </c>
      <c r="BX3268">
        <v>112.550003</v>
      </c>
      <c r="BY3268">
        <v>112.68</v>
      </c>
      <c r="BZ3268">
        <v>112.459999</v>
      </c>
      <c r="CA3268">
        <v>112.650002</v>
      </c>
      <c r="CB3268">
        <v>100.742035</v>
      </c>
      <c r="CC3268">
        <v>2156400</v>
      </c>
      <c r="CD3268">
        <f ca="1">(AGG[[#This Row],[Close]]-OFFSET(AGG[[#This Row],[Close]],-1,0))/(OFFSET(AGG[[#This Row],[Close]],-1,0))</f>
        <v>2.7595336570957448E-3</v>
      </c>
      <c r="CN3268" s="43">
        <v>41855</v>
      </c>
      <c r="CO3268">
        <v>66.410004000000001</v>
      </c>
      <c r="CP3268">
        <v>66.559997999999993</v>
      </c>
      <c r="CQ3268">
        <v>66.029999000000004</v>
      </c>
      <c r="CR3268">
        <v>66.440002000000007</v>
      </c>
      <c r="CS3268">
        <v>55.543258999999999</v>
      </c>
      <c r="CT3268">
        <v>15220800</v>
      </c>
      <c r="CU3268">
        <f ca="1">(EFA[[#This Row],[Close]]-OFFSET(EFA[[#This Row],[Close]],-1,0))/(OFFSET(EFA[[#This Row],[Close]],-1,0))</f>
        <v>4.6878120983432654E-3</v>
      </c>
      <c r="DE3268" s="43">
        <v>37580</v>
      </c>
      <c r="DF3268">
        <v>26.93</v>
      </c>
      <c r="DG3268">
        <v>26.93</v>
      </c>
      <c r="DH3268">
        <v>25.059999000000001</v>
      </c>
      <c r="DI3268">
        <v>25.32</v>
      </c>
      <c r="DJ3268">
        <v>25.32</v>
      </c>
      <c r="DK3268">
        <v>0</v>
      </c>
      <c r="DL3268">
        <f ca="1">(VIX_7[[#This Row],[Close]]-OFFSET(VIX_7[[#This Row],[Close]],-1,0))/(OFFSET(VIX_7[[#This Row],[Close]],-1,0))</f>
        <v>-7.6249543962057631E-2</v>
      </c>
    </row>
    <row r="3269" spans="24:116" x14ac:dyDescent="0.3">
      <c r="X3269" s="43">
        <v>14986</v>
      </c>
      <c r="Y3269">
        <v>10.86</v>
      </c>
      <c r="Z3269">
        <v>10.86</v>
      </c>
      <c r="AA3269">
        <v>10.86</v>
      </c>
      <c r="AB3269">
        <v>10.86</v>
      </c>
      <c r="AC3269">
        <v>10.86</v>
      </c>
      <c r="AD3269">
        <v>0</v>
      </c>
      <c r="AE3269">
        <f ca="1">(SPX[[#This Row],[Close]]-OFFSET(SPX[[#This Row],[Close]],-1,0))/(OFFSET(SPX[[#This Row],[Close]],-1,0))</f>
        <v>2.7700831024930158E-3</v>
      </c>
      <c r="AO3269" s="43">
        <v>34284</v>
      </c>
      <c r="AP3269">
        <v>175.320007</v>
      </c>
      <c r="AQ3269">
        <v>175.5</v>
      </c>
      <c r="AR3269">
        <v>174.779999</v>
      </c>
      <c r="AS3269">
        <v>174.89999399999999</v>
      </c>
      <c r="AT3269">
        <v>174.89999399999999</v>
      </c>
      <c r="AU3269">
        <v>0</v>
      </c>
      <c r="AV3269">
        <f ca="1">(Table6[[#This Row],[Close]]-OFFSET(Table6[[#This Row],[Close]],-1,0))/(OFFSET(Table6[[#This Row],[Close]],-1,0))</f>
        <v>2.2871439878340897E-4</v>
      </c>
      <c r="BF3269" s="43">
        <v>36732</v>
      </c>
      <c r="BG3269">
        <v>514.25</v>
      </c>
      <c r="BH3269">
        <v>517.40997300000004</v>
      </c>
      <c r="BI3269">
        <v>511.10998499999999</v>
      </c>
      <c r="BJ3269">
        <v>514.330017</v>
      </c>
      <c r="BK3269">
        <v>514.330017</v>
      </c>
      <c r="BL3269">
        <v>9694000</v>
      </c>
      <c r="BM3269">
        <f ca="1">(Table510[[#This Row],[Close]]-OFFSET(Table510[[#This Row],[Close]],-1,0))/(OFFSET(Table510[[#This Row],[Close]],-1,0))</f>
        <v>1.5559941662615071E-4</v>
      </c>
      <c r="BW3269" s="43">
        <v>42612</v>
      </c>
      <c r="BX3269">
        <v>112.709999</v>
      </c>
      <c r="BY3269">
        <v>112.709999</v>
      </c>
      <c r="BZ3269">
        <v>112.550003</v>
      </c>
      <c r="CA3269">
        <v>112.589996</v>
      </c>
      <c r="CB3269">
        <v>100.688332</v>
      </c>
      <c r="CC3269">
        <v>1712300</v>
      </c>
      <c r="CD3269">
        <f ca="1">(AGG[[#This Row],[Close]]-OFFSET(AGG[[#This Row],[Close]],-1,0))/(OFFSET(AGG[[#This Row],[Close]],-1,0))</f>
        <v>-5.3267642196758538E-4</v>
      </c>
      <c r="CN3269" s="43">
        <v>41856</v>
      </c>
      <c r="CO3269">
        <v>66.069999999999993</v>
      </c>
      <c r="CP3269">
        <v>66.120002999999997</v>
      </c>
      <c r="CQ3269">
        <v>65.459998999999996</v>
      </c>
      <c r="CR3269">
        <v>65.589995999999999</v>
      </c>
      <c r="CS3269">
        <v>54.832667999999998</v>
      </c>
      <c r="CT3269">
        <v>20914100</v>
      </c>
      <c r="CU3269">
        <f ca="1">(EFA[[#This Row],[Close]]-OFFSET(EFA[[#This Row],[Close]],-1,0))/(OFFSET(EFA[[#This Row],[Close]],-1,0))</f>
        <v>-1.2793587814762671E-2</v>
      </c>
      <c r="DE3269" s="43">
        <v>37581</v>
      </c>
      <c r="DF3269">
        <v>24.6</v>
      </c>
      <c r="DG3269">
        <v>24.75</v>
      </c>
      <c r="DH3269">
        <v>23.41</v>
      </c>
      <c r="DI3269">
        <v>23.809999000000001</v>
      </c>
      <c r="DJ3269">
        <v>23.809999000000001</v>
      </c>
      <c r="DK3269">
        <v>0</v>
      </c>
      <c r="DL3269">
        <f ca="1">(VIX_7[[#This Row],[Close]]-OFFSET(VIX_7[[#This Row],[Close]],-1,0))/(OFFSET(VIX_7[[#This Row],[Close]],-1,0))</f>
        <v>-5.9636690363349093E-2</v>
      </c>
    </row>
    <row r="3270" spans="24:116" x14ac:dyDescent="0.3">
      <c r="X3270" s="43">
        <v>14989</v>
      </c>
      <c r="Y3270">
        <v>10.82</v>
      </c>
      <c r="Z3270">
        <v>10.82</v>
      </c>
      <c r="AA3270">
        <v>10.82</v>
      </c>
      <c r="AB3270">
        <v>10.82</v>
      </c>
      <c r="AC3270">
        <v>10.82</v>
      </c>
      <c r="AD3270">
        <v>0</v>
      </c>
      <c r="AE3270">
        <f ca="1">(SPX[[#This Row],[Close]]-OFFSET(SPX[[#This Row],[Close]],-1,0))/(OFFSET(SPX[[#This Row],[Close]],-1,0))</f>
        <v>-3.6832412523019474E-3</v>
      </c>
      <c r="AO3270" s="43">
        <v>34285</v>
      </c>
      <c r="AP3270">
        <v>174.970001</v>
      </c>
      <c r="AQ3270">
        <v>175.800003</v>
      </c>
      <c r="AR3270">
        <v>174.89999399999999</v>
      </c>
      <c r="AS3270">
        <v>175.78999300000001</v>
      </c>
      <c r="AT3270">
        <v>175.78999300000001</v>
      </c>
      <c r="AU3270">
        <v>0</v>
      </c>
      <c r="AV3270">
        <f ca="1">(Table6[[#This Row],[Close]]-OFFSET(Table6[[#This Row],[Close]],-1,0))/(OFFSET(Table6[[#This Row],[Close]],-1,0))</f>
        <v>5.0886165267679615E-3</v>
      </c>
      <c r="BF3270" s="43">
        <v>36733</v>
      </c>
      <c r="BG3270">
        <v>514.330017</v>
      </c>
      <c r="BH3270">
        <v>514.330017</v>
      </c>
      <c r="BI3270">
        <v>503.92001299999998</v>
      </c>
      <c r="BJ3270">
        <v>513.80999799999995</v>
      </c>
      <c r="BK3270">
        <v>513.80999799999995</v>
      </c>
      <c r="BL3270">
        <v>12358000</v>
      </c>
      <c r="BM3270">
        <f ca="1">(Table510[[#This Row],[Close]]-OFFSET(Table510[[#This Row],[Close]],-1,0))/(OFFSET(Table510[[#This Row],[Close]],-1,0))</f>
        <v>-1.0110609585519243E-3</v>
      </c>
      <c r="BW3270" s="43">
        <v>42613</v>
      </c>
      <c r="BX3270">
        <v>112.639999</v>
      </c>
      <c r="BY3270">
        <v>112.709999</v>
      </c>
      <c r="BZ3270">
        <v>112.510002</v>
      </c>
      <c r="CA3270">
        <v>112.57</v>
      </c>
      <c r="CB3270">
        <v>100.670433</v>
      </c>
      <c r="CC3270">
        <v>3025000</v>
      </c>
      <c r="CD3270">
        <f ca="1">(AGG[[#This Row],[Close]]-OFFSET(AGG[[#This Row],[Close]],-1,0))/(OFFSET(AGG[[#This Row],[Close]],-1,0))</f>
        <v>-1.7760014841821401E-4</v>
      </c>
      <c r="CN3270" s="43">
        <v>41857</v>
      </c>
      <c r="CO3270">
        <v>65.089995999999999</v>
      </c>
      <c r="CP3270">
        <v>65.610000999999997</v>
      </c>
      <c r="CQ3270">
        <v>65.080001999999993</v>
      </c>
      <c r="CR3270">
        <v>65.430000000000007</v>
      </c>
      <c r="CS3270">
        <v>54.698909999999998</v>
      </c>
      <c r="CT3270">
        <v>16592700</v>
      </c>
      <c r="CU3270">
        <f ca="1">(EFA[[#This Row],[Close]]-OFFSET(EFA[[#This Row],[Close]],-1,0))/(OFFSET(EFA[[#This Row],[Close]],-1,0))</f>
        <v>-2.4393354132845576E-3</v>
      </c>
      <c r="DE3270" s="43">
        <v>37582</v>
      </c>
      <c r="DF3270">
        <v>23.99</v>
      </c>
      <c r="DG3270">
        <v>24.219999000000001</v>
      </c>
      <c r="DH3270">
        <v>23.049999</v>
      </c>
      <c r="DI3270">
        <v>23.16</v>
      </c>
      <c r="DJ3270">
        <v>23.16</v>
      </c>
      <c r="DK3270">
        <v>0</v>
      </c>
      <c r="DL3270">
        <f ca="1">(VIX_7[[#This Row],[Close]]-OFFSET(VIX_7[[#This Row],[Close]],-1,0))/(OFFSET(VIX_7[[#This Row],[Close]],-1,0))</f>
        <v>-2.7299413158312233E-2</v>
      </c>
    </row>
    <row r="3271" spans="24:116" x14ac:dyDescent="0.3">
      <c r="X3271" s="43">
        <v>14990</v>
      </c>
      <c r="Y3271">
        <v>10.76</v>
      </c>
      <c r="Z3271">
        <v>10.76</v>
      </c>
      <c r="AA3271">
        <v>10.76</v>
      </c>
      <c r="AB3271">
        <v>10.76</v>
      </c>
      <c r="AC3271">
        <v>10.76</v>
      </c>
      <c r="AD3271">
        <v>0</v>
      </c>
      <c r="AE3271">
        <f ca="1">(SPX[[#This Row],[Close]]-OFFSET(SPX[[#This Row],[Close]],-1,0))/(OFFSET(SPX[[#This Row],[Close]],-1,0))</f>
        <v>-5.5452865064695468E-3</v>
      </c>
      <c r="AO3271" s="43">
        <v>34288</v>
      </c>
      <c r="AP3271">
        <v>175.63999899999999</v>
      </c>
      <c r="AQ3271">
        <v>175.78999300000001</v>
      </c>
      <c r="AR3271">
        <v>174.39999399999999</v>
      </c>
      <c r="AS3271">
        <v>174.529999</v>
      </c>
      <c r="AT3271">
        <v>174.529999</v>
      </c>
      <c r="AU3271">
        <v>0</v>
      </c>
      <c r="AV3271">
        <f ca="1">(Table6[[#This Row],[Close]]-OFFSET(Table6[[#This Row],[Close]],-1,0))/(OFFSET(Table6[[#This Row],[Close]],-1,0))</f>
        <v>-7.1676093644306932E-3</v>
      </c>
      <c r="BF3271" s="43">
        <v>36734</v>
      </c>
      <c r="BG3271">
        <v>513.82000700000003</v>
      </c>
      <c r="BH3271">
        <v>513.82000700000003</v>
      </c>
      <c r="BI3271">
        <v>501.5</v>
      </c>
      <c r="BJ3271">
        <v>501.60998499999999</v>
      </c>
      <c r="BK3271">
        <v>501.60998499999999</v>
      </c>
      <c r="BL3271">
        <v>11564000</v>
      </c>
      <c r="BM3271">
        <f ca="1">(Table510[[#This Row],[Close]]-OFFSET(Table510[[#This Row],[Close]],-1,0))/(OFFSET(Table510[[#This Row],[Close]],-1,0))</f>
        <v>-2.3744210987501953E-2</v>
      </c>
      <c r="BW3271" s="43">
        <v>42614</v>
      </c>
      <c r="BX3271">
        <v>112.099998</v>
      </c>
      <c r="BY3271">
        <v>112.5</v>
      </c>
      <c r="BZ3271">
        <v>112.050003</v>
      </c>
      <c r="CA3271">
        <v>112.459999</v>
      </c>
      <c r="CB3271">
        <v>100.75827</v>
      </c>
      <c r="CC3271">
        <v>3777100</v>
      </c>
      <c r="CD3271">
        <f ca="1">(AGG[[#This Row],[Close]]-OFFSET(AGG[[#This Row],[Close]],-1,0))/(OFFSET(AGG[[#This Row],[Close]],-1,0))</f>
        <v>-9.7717864439901309E-4</v>
      </c>
      <c r="CN3271" s="43">
        <v>41858</v>
      </c>
      <c r="CO3271">
        <v>65.569999999999993</v>
      </c>
      <c r="CP3271">
        <v>65.639999000000003</v>
      </c>
      <c r="CQ3271">
        <v>64.730002999999996</v>
      </c>
      <c r="CR3271">
        <v>64.900002000000001</v>
      </c>
      <c r="CS3271">
        <v>54.255839999999999</v>
      </c>
      <c r="CT3271">
        <v>17344900</v>
      </c>
      <c r="CU3271">
        <f ca="1">(EFA[[#This Row],[Close]]-OFFSET(EFA[[#This Row],[Close]],-1,0))/(OFFSET(EFA[[#This Row],[Close]],-1,0))</f>
        <v>-8.100229252636499E-3</v>
      </c>
      <c r="DE3271" s="43">
        <v>37585</v>
      </c>
      <c r="DF3271">
        <v>23.92</v>
      </c>
      <c r="DG3271">
        <v>25.42</v>
      </c>
      <c r="DH3271">
        <v>23.620000999999998</v>
      </c>
      <c r="DI3271">
        <v>24.07</v>
      </c>
      <c r="DJ3271">
        <v>24.07</v>
      </c>
      <c r="DK3271">
        <v>0</v>
      </c>
      <c r="DL3271">
        <f ca="1">(VIX_7[[#This Row],[Close]]-OFFSET(VIX_7[[#This Row],[Close]],-1,0))/(OFFSET(VIX_7[[#This Row],[Close]],-1,0))</f>
        <v>3.9291882556131266E-2</v>
      </c>
    </row>
    <row r="3272" spans="24:116" x14ac:dyDescent="0.3">
      <c r="X3272" s="43">
        <v>14991</v>
      </c>
      <c r="Y3272">
        <v>10.67</v>
      </c>
      <c r="Z3272">
        <v>10.67</v>
      </c>
      <c r="AA3272">
        <v>10.67</v>
      </c>
      <c r="AB3272">
        <v>10.67</v>
      </c>
      <c r="AC3272">
        <v>10.67</v>
      </c>
      <c r="AD3272">
        <v>0</v>
      </c>
      <c r="AE3272">
        <f ca="1">(SPX[[#This Row],[Close]]-OFFSET(SPX[[#This Row],[Close]],-1,0))/(OFFSET(SPX[[#This Row],[Close]],-1,0))</f>
        <v>-8.3643122676579796E-3</v>
      </c>
      <c r="AO3272" s="43">
        <v>34289</v>
      </c>
      <c r="AP3272">
        <v>174.38000500000001</v>
      </c>
      <c r="AQ3272">
        <v>174.55999800000001</v>
      </c>
      <c r="AR3272">
        <v>173.36000100000001</v>
      </c>
      <c r="AS3272">
        <v>174.46000699999999</v>
      </c>
      <c r="AT3272">
        <v>174.46000699999999</v>
      </c>
      <c r="AU3272">
        <v>0</v>
      </c>
      <c r="AV3272">
        <f ca="1">(Table6[[#This Row],[Close]]-OFFSET(Table6[[#This Row],[Close]],-1,0))/(OFFSET(Table6[[#This Row],[Close]],-1,0))</f>
        <v>-4.0103134361453455E-4</v>
      </c>
      <c r="BF3272" s="43">
        <v>36735</v>
      </c>
      <c r="BG3272">
        <v>501.63000499999998</v>
      </c>
      <c r="BH3272">
        <v>501.63000499999998</v>
      </c>
      <c r="BI3272">
        <v>488.70001200000002</v>
      </c>
      <c r="BJ3272">
        <v>490.22000100000002</v>
      </c>
      <c r="BK3272">
        <v>490.22000100000002</v>
      </c>
      <c r="BL3272">
        <v>9800000</v>
      </c>
      <c r="BM3272">
        <f ca="1">(Table510[[#This Row],[Close]]-OFFSET(Table510[[#This Row],[Close]],-1,0))/(OFFSET(Table510[[#This Row],[Close]],-1,0))</f>
        <v>-2.2706852615782699E-2</v>
      </c>
      <c r="BW3272" s="43">
        <v>42615</v>
      </c>
      <c r="BX3272">
        <v>112.44000200000001</v>
      </c>
      <c r="BY3272">
        <v>112.44000200000001</v>
      </c>
      <c r="BZ3272">
        <v>112.18</v>
      </c>
      <c r="CA3272">
        <v>112.30999799999999</v>
      </c>
      <c r="CB3272">
        <v>100.623848</v>
      </c>
      <c r="CC3272">
        <v>1730900</v>
      </c>
      <c r="CD3272">
        <f ca="1">(AGG[[#This Row],[Close]]-OFFSET(AGG[[#This Row],[Close]],-1,0))/(OFFSET(AGG[[#This Row],[Close]],-1,0))</f>
        <v>-1.3338164799379304E-3</v>
      </c>
      <c r="CN3272" s="43">
        <v>41859</v>
      </c>
      <c r="CO3272">
        <v>64.839995999999999</v>
      </c>
      <c r="CP3272">
        <v>65.319999999999993</v>
      </c>
      <c r="CQ3272">
        <v>64.709998999999996</v>
      </c>
      <c r="CR3272">
        <v>65.279999000000004</v>
      </c>
      <c r="CS3272">
        <v>54.573509000000001</v>
      </c>
      <c r="CT3272">
        <v>15434200</v>
      </c>
      <c r="CU3272">
        <f ca="1">(EFA[[#This Row],[Close]]-OFFSET(EFA[[#This Row],[Close]],-1,0))/(OFFSET(EFA[[#This Row],[Close]],-1,0))</f>
        <v>5.8551153819687562E-3</v>
      </c>
      <c r="DE3272" s="43">
        <v>37586</v>
      </c>
      <c r="DF3272">
        <v>24.559999000000001</v>
      </c>
      <c r="DG3272">
        <v>26.15</v>
      </c>
      <c r="DH3272">
        <v>24.559999000000001</v>
      </c>
      <c r="DI3272">
        <v>25.969999000000001</v>
      </c>
      <c r="DJ3272">
        <v>25.969999000000001</v>
      </c>
      <c r="DK3272">
        <v>0</v>
      </c>
      <c r="DL3272">
        <f ca="1">(VIX_7[[#This Row],[Close]]-OFFSET(VIX_7[[#This Row],[Close]],-1,0))/(OFFSET(VIX_7[[#This Row],[Close]],-1,0))</f>
        <v>7.8936393851267189E-2</v>
      </c>
    </row>
    <row r="3273" spans="24:116" x14ac:dyDescent="0.3">
      <c r="X3273" s="43">
        <v>14992</v>
      </c>
      <c r="Y3273">
        <v>10.54</v>
      </c>
      <c r="Z3273">
        <v>10.54</v>
      </c>
      <c r="AA3273">
        <v>10.54</v>
      </c>
      <c r="AB3273">
        <v>10.54</v>
      </c>
      <c r="AC3273">
        <v>10.54</v>
      </c>
      <c r="AD3273">
        <v>0</v>
      </c>
      <c r="AE3273">
        <f ca="1">(SPX[[#This Row],[Close]]-OFFSET(SPX[[#This Row],[Close]],-1,0))/(OFFSET(SPX[[#This Row],[Close]],-1,0))</f>
        <v>-1.2183692596063804E-2</v>
      </c>
      <c r="AO3273" s="43">
        <v>34290</v>
      </c>
      <c r="AP3273">
        <v>174.36999499999999</v>
      </c>
      <c r="AQ3273">
        <v>174.800003</v>
      </c>
      <c r="AR3273">
        <v>172.820007</v>
      </c>
      <c r="AS3273">
        <v>173.13000500000001</v>
      </c>
      <c r="AT3273">
        <v>173.13000500000001</v>
      </c>
      <c r="AU3273">
        <v>0</v>
      </c>
      <c r="AV3273">
        <f ca="1">(Table6[[#This Row],[Close]]-OFFSET(Table6[[#This Row],[Close]],-1,0))/(OFFSET(Table6[[#This Row],[Close]],-1,0))</f>
        <v>-7.6235351750271289E-3</v>
      </c>
      <c r="BF3273" s="43">
        <v>36738</v>
      </c>
      <c r="BG3273">
        <v>490.22000100000002</v>
      </c>
      <c r="BH3273">
        <v>500.64001500000001</v>
      </c>
      <c r="BI3273">
        <v>487.39001500000001</v>
      </c>
      <c r="BJ3273">
        <v>500.64001500000001</v>
      </c>
      <c r="BK3273">
        <v>500.64001500000001</v>
      </c>
      <c r="BL3273">
        <v>9526000</v>
      </c>
      <c r="BM3273">
        <f ca="1">(Table510[[#This Row],[Close]]-OFFSET(Table510[[#This Row],[Close]],-1,0))/(OFFSET(Table510[[#This Row],[Close]],-1,0))</f>
        <v>2.1255791234025923E-2</v>
      </c>
      <c r="BW3273" s="43">
        <v>42619</v>
      </c>
      <c r="BX3273">
        <v>112.360001</v>
      </c>
      <c r="BY3273">
        <v>112.68</v>
      </c>
      <c r="BZ3273">
        <v>112.290001</v>
      </c>
      <c r="CA3273">
        <v>112.550003</v>
      </c>
      <c r="CB3273">
        <v>100.838898</v>
      </c>
      <c r="CC3273">
        <v>3745800</v>
      </c>
      <c r="CD3273">
        <f ca="1">(AGG[[#This Row],[Close]]-OFFSET(AGG[[#This Row],[Close]],-1,0))/(OFFSET(AGG[[#This Row],[Close]],-1,0))</f>
        <v>2.1369869492830966E-3</v>
      </c>
      <c r="CN3273" s="43">
        <v>41862</v>
      </c>
      <c r="CO3273">
        <v>65.569999999999993</v>
      </c>
      <c r="CP3273">
        <v>65.690002000000007</v>
      </c>
      <c r="CQ3273">
        <v>65.470000999999996</v>
      </c>
      <c r="CR3273">
        <v>65.529999000000004</v>
      </c>
      <c r="CS3273">
        <v>54.782505</v>
      </c>
      <c r="CT3273">
        <v>10497600</v>
      </c>
      <c r="CU3273">
        <f ca="1">(EFA[[#This Row],[Close]]-OFFSET(EFA[[#This Row],[Close]],-1,0))/(OFFSET(EFA[[#This Row],[Close]],-1,0))</f>
        <v>3.8296569214101854E-3</v>
      </c>
      <c r="DE3273" s="43">
        <v>37587</v>
      </c>
      <c r="DF3273">
        <v>25.15</v>
      </c>
      <c r="DG3273">
        <v>27.42</v>
      </c>
      <c r="DH3273">
        <v>23.969999000000001</v>
      </c>
      <c r="DI3273">
        <v>27.25</v>
      </c>
      <c r="DJ3273">
        <v>27.25</v>
      </c>
      <c r="DK3273">
        <v>0</v>
      </c>
      <c r="DL3273">
        <f ca="1">(VIX_7[[#This Row],[Close]]-OFFSET(VIX_7[[#This Row],[Close]],-1,0))/(OFFSET(VIX_7[[#This Row],[Close]],-1,0))</f>
        <v>4.9287679987973759E-2</v>
      </c>
    </row>
    <row r="3274" spans="24:116" x14ac:dyDescent="0.3">
      <c r="X3274" s="43">
        <v>14993</v>
      </c>
      <c r="Y3274">
        <v>10.52</v>
      </c>
      <c r="Z3274">
        <v>10.52</v>
      </c>
      <c r="AA3274">
        <v>10.52</v>
      </c>
      <c r="AB3274">
        <v>10.52</v>
      </c>
      <c r="AC3274">
        <v>10.52</v>
      </c>
      <c r="AD3274">
        <v>0</v>
      </c>
      <c r="AE3274">
        <f ca="1">(SPX[[#This Row],[Close]]-OFFSET(SPX[[#This Row],[Close]],-1,0))/(OFFSET(SPX[[#This Row],[Close]],-1,0))</f>
        <v>-1.8975332068310792E-3</v>
      </c>
      <c r="AO3274" s="43">
        <v>34291</v>
      </c>
      <c r="AP3274">
        <v>172.69000199999999</v>
      </c>
      <c r="AQ3274">
        <v>173.16999799999999</v>
      </c>
      <c r="AR3274">
        <v>171.949997</v>
      </c>
      <c r="AS3274">
        <v>172.30999800000001</v>
      </c>
      <c r="AT3274">
        <v>172.30999800000001</v>
      </c>
      <c r="AU3274">
        <v>0</v>
      </c>
      <c r="AV3274">
        <f ca="1">(Table6[[#This Row],[Close]]-OFFSET(Table6[[#This Row],[Close]],-1,0))/(OFFSET(Table6[[#This Row],[Close]],-1,0))</f>
        <v>-4.7363655999432559E-3</v>
      </c>
      <c r="BF3274" s="43">
        <v>36739</v>
      </c>
      <c r="BG3274">
        <v>500.64001500000001</v>
      </c>
      <c r="BH3274">
        <v>500.67999300000002</v>
      </c>
      <c r="BI3274">
        <v>497.709991</v>
      </c>
      <c r="BJ3274">
        <v>497.76998900000001</v>
      </c>
      <c r="BK3274">
        <v>497.76998900000001</v>
      </c>
      <c r="BL3274">
        <v>9387000</v>
      </c>
      <c r="BM3274">
        <f ca="1">(Table510[[#This Row],[Close]]-OFFSET(Table510[[#This Row],[Close]],-1,0))/(OFFSET(Table510[[#This Row],[Close]],-1,0))</f>
        <v>-5.7327139541572519E-3</v>
      </c>
      <c r="BW3274" s="43">
        <v>42620</v>
      </c>
      <c r="BX3274">
        <v>112.760002</v>
      </c>
      <c r="BY3274">
        <v>112.760002</v>
      </c>
      <c r="BZ3274">
        <v>112.589996</v>
      </c>
      <c r="CA3274">
        <v>112.610001</v>
      </c>
      <c r="CB3274">
        <v>100.892662</v>
      </c>
      <c r="CC3274">
        <v>1839600</v>
      </c>
      <c r="CD3274">
        <f ca="1">(AGG[[#This Row],[Close]]-OFFSET(AGG[[#This Row],[Close]],-1,0))/(OFFSET(AGG[[#This Row],[Close]],-1,0))</f>
        <v>5.3307861751005999E-4</v>
      </c>
      <c r="CN3274" s="43">
        <v>41863</v>
      </c>
      <c r="CO3274">
        <v>65.430000000000007</v>
      </c>
      <c r="CP3274">
        <v>65.580001999999993</v>
      </c>
      <c r="CQ3274">
        <v>65.319999999999993</v>
      </c>
      <c r="CR3274">
        <v>65.480002999999996</v>
      </c>
      <c r="CS3274">
        <v>54.740715000000002</v>
      </c>
      <c r="CT3274">
        <v>12398400</v>
      </c>
      <c r="CU3274">
        <f ca="1">(EFA[[#This Row],[Close]]-OFFSET(EFA[[#This Row],[Close]],-1,0))/(OFFSET(EFA[[#This Row],[Close]],-1,0))</f>
        <v>-7.6294827961171274E-4</v>
      </c>
      <c r="DE3274" s="43">
        <v>37589</v>
      </c>
      <c r="DF3274">
        <v>27.1</v>
      </c>
      <c r="DG3274">
        <v>27.700001</v>
      </c>
      <c r="DH3274">
        <v>26.84</v>
      </c>
      <c r="DI3274">
        <v>27.5</v>
      </c>
      <c r="DJ3274">
        <v>27.5</v>
      </c>
      <c r="DK3274">
        <v>0</v>
      </c>
      <c r="DL3274">
        <f ca="1">(VIX_7[[#This Row],[Close]]-OFFSET(VIX_7[[#This Row],[Close]],-1,0))/(OFFSET(VIX_7[[#This Row],[Close]],-1,0))</f>
        <v>9.1743119266055051E-3</v>
      </c>
    </row>
    <row r="3275" spans="24:116" x14ac:dyDescent="0.3">
      <c r="X3275" s="43">
        <v>14996</v>
      </c>
      <c r="Y3275">
        <v>10.47</v>
      </c>
      <c r="Z3275">
        <v>10.47</v>
      </c>
      <c r="AA3275">
        <v>10.47</v>
      </c>
      <c r="AB3275">
        <v>10.47</v>
      </c>
      <c r="AC3275">
        <v>10.47</v>
      </c>
      <c r="AD3275">
        <v>0</v>
      </c>
      <c r="AE3275">
        <f ca="1">(SPX[[#This Row],[Close]]-OFFSET(SPX[[#This Row],[Close]],-1,0))/(OFFSET(SPX[[#This Row],[Close]],-1,0))</f>
        <v>-4.7528517110265152E-3</v>
      </c>
      <c r="AO3275" s="43">
        <v>34292</v>
      </c>
      <c r="AP3275">
        <v>171.949997</v>
      </c>
      <c r="AQ3275">
        <v>172.30999800000001</v>
      </c>
      <c r="AR3275">
        <v>171.33999600000001</v>
      </c>
      <c r="AS3275">
        <v>171